     <c r="FW146" s="6" t="e">
        <f t="shared" si="412"/>
        <v>#REF!</v>
      </c>
      <c r="FX146" s="6" t="e">
        <f t="shared" si="413"/>
        <v>#REF!</v>
      </c>
      <c r="FY146" s="6" t="e">
        <f t="shared" si="414"/>
        <v>#REF!</v>
      </c>
      <c r="FZ146" s="6" t="e">
        <f t="shared" si="415"/>
        <v>#REF!</v>
      </c>
      <c r="GA146" s="6" t="e">
        <f t="shared" si="416"/>
        <v>#REF!</v>
      </c>
      <c r="GB146" s="6" t="e">
        <f t="shared" si="417"/>
        <v>#REF!</v>
      </c>
      <c r="GC146" s="6" t="e">
        <f t="shared" si="418"/>
        <v>#REF!</v>
      </c>
      <c r="GD146" s="6" t="e">
        <f t="shared" si="419"/>
        <v>#REF!</v>
      </c>
      <c r="GE146" s="6" t="e">
        <f t="shared" si="420"/>
        <v>#REF!</v>
      </c>
      <c r="GF146" s="6" t="e">
        <f t="shared" si="421"/>
        <v>#REF!</v>
      </c>
      <c r="GG146" s="6" t="e">
        <f t="shared" si="422"/>
        <v>#REF!</v>
      </c>
      <c r="GH146" s="6" t="e">
        <f t="shared" si="423"/>
        <v>#REF!</v>
      </c>
    </row>
    <row r="147" spans="1:190" x14ac:dyDescent="0.3">
      <c r="A147">
        <f t="shared" si="424"/>
        <v>143</v>
      </c>
      <c r="B147">
        <f t="shared" si="293"/>
        <v>471</v>
      </c>
      <c r="C147" s="64" t="e">
        <f>BO147*EXP('Capital Market Assumptions'!#REF!+'Capital Market Assumptions'!#REF!*'Random Draws'!B146)</f>
        <v>#REF!</v>
      </c>
      <c r="D147" s="64" t="e">
        <f>BP147*EXP('Capital Market Assumptions'!#REF!+'Capital Market Assumptions'!#REF!*'Random Draws'!C146)</f>
        <v>#REF!</v>
      </c>
      <c r="E147" s="64" t="e">
        <f>BQ147*EXP('Capital Market Assumptions'!#REF!+'Capital Market Assumptions'!#REF!*'Random Draws'!D146)</f>
        <v>#REF!</v>
      </c>
      <c r="F147" s="64" t="e">
        <f>BR147*EXP('Capital Market Assumptions'!#REF!+'Capital Market Assumptions'!#REF!*'Random Draws'!E146)</f>
        <v>#REF!</v>
      </c>
      <c r="G147" s="64" t="e">
        <f>BS147*EXP('Capital Market Assumptions'!#REF!+'Capital Market Assumptions'!#REF!*'Random Draws'!F146)</f>
        <v>#REF!</v>
      </c>
      <c r="H147" s="6" t="e">
        <f>BT147*EXP('Capital Market Assumptions'!$B$44+'Capital Market Assumptions'!$B$45*'Random Draws'!G146)</f>
        <v>#REF!</v>
      </c>
      <c r="I147" s="6" t="e">
        <f>BU147*EXP('Capital Market Assumptions'!$B$44+'Capital Market Assumptions'!$B$45*'Random Draws'!H146)</f>
        <v>#REF!</v>
      </c>
      <c r="J147" s="6" t="e">
        <f>BV147*EXP('Capital Market Assumptions'!$B$44+'Capital Market Assumptions'!$B$45*'Random Draws'!I146)</f>
        <v>#REF!</v>
      </c>
      <c r="K147" s="6" t="e">
        <f>BW147*EXP('Capital Market Assumptions'!$B$44+'Capital Market Assumptions'!$B$45*'Random Draws'!J146)</f>
        <v>#REF!</v>
      </c>
      <c r="L147" s="6" t="e">
        <f>BX147*EXP('Capital Market Assumptions'!$B$44+'Capital Market Assumptions'!$B$45*'Random Draws'!K146)</f>
        <v>#REF!</v>
      </c>
      <c r="M147" s="6" t="e">
        <f>BY147*EXP('Capital Market Assumptions'!$B$44+'Capital Market Assumptions'!$B$45*'Random Draws'!L146)</f>
        <v>#REF!</v>
      </c>
      <c r="N147" s="6" t="e">
        <f>BZ147*EXP('Capital Market Assumptions'!$B$44+'Capital Market Assumptions'!$B$45*'Random Draws'!M146)</f>
        <v>#REF!</v>
      </c>
      <c r="O147" s="6" t="e">
        <f>CA147*EXP('Capital Market Assumptions'!$B$44+'Capital Market Assumptions'!$B$45*'Random Draws'!N146)</f>
        <v>#REF!</v>
      </c>
      <c r="P147" s="6" t="e">
        <f>CB147*EXP('Capital Market Assumptions'!$B$44+'Capital Market Assumptions'!$B$45*'Random Draws'!O146)</f>
        <v>#REF!</v>
      </c>
      <c r="Q147" s="6" t="e">
        <f>CC147*EXP('Capital Market Assumptions'!$B$44+'Capital Market Assumptions'!$B$45*'Random Draws'!P146)</f>
        <v>#REF!</v>
      </c>
      <c r="R147" s="6" t="e">
        <f>CD147*EXP('Capital Market Assumptions'!$B$44+'Capital Market Assumptions'!$B$45*'Random Draws'!Q146)</f>
        <v>#REF!</v>
      </c>
      <c r="S147" s="6" t="e">
        <f>CE147*EXP('Capital Market Assumptions'!$B$44+'Capital Market Assumptions'!$B$45*'Random Draws'!R146)</f>
        <v>#REF!</v>
      </c>
      <c r="T147" s="6" t="e">
        <f>CF147*EXP('Capital Market Assumptions'!$B$44+'Capital Market Assumptions'!$B$45*'Random Draws'!S146)</f>
        <v>#REF!</v>
      </c>
      <c r="U147" s="6" t="e">
        <f>CG147*EXP('Capital Market Assumptions'!$B$44+'Capital Market Assumptions'!$B$45*'Random Draws'!T146)</f>
        <v>#REF!</v>
      </c>
      <c r="V147" s="6" t="e">
        <f>CH147*EXP('Capital Market Assumptions'!$B$44+'Capital Market Assumptions'!$B$45*'Random Draws'!U146)</f>
        <v>#REF!</v>
      </c>
      <c r="W147" s="6" t="e">
        <f>CI147*EXP('Capital Market Assumptions'!$B$44+'Capital Market Assumptions'!$B$45*'Random Draws'!V146)</f>
        <v>#REF!</v>
      </c>
      <c r="X147" s="6" t="e">
        <f>CJ147*EXP('Capital Market Assumptions'!$B$44+'Capital Market Assumptions'!$B$45*'Random Draws'!W146)</f>
        <v>#REF!</v>
      </c>
      <c r="Y147" s="6" t="e">
        <f>CK147*EXP('Capital Market Assumptions'!$B$44+'Capital Market Assumptions'!$B$45*'Random Draws'!X146)</f>
        <v>#REF!</v>
      </c>
      <c r="Z147" s="6" t="e">
        <f>CL147*EXP('Capital Market Assumptions'!$B$44+'Capital Market Assumptions'!$B$45*'Random Draws'!Y146)</f>
        <v>#REF!</v>
      </c>
      <c r="AA147" s="6" t="e">
        <f>CM147*EXP('Capital Market Assumptions'!$B$44+'Capital Market Assumptions'!$B$45*'Random Draws'!Z146)</f>
        <v>#REF!</v>
      </c>
      <c r="AB147" s="6" t="e">
        <f>CN147*EXP('Capital Market Assumptions'!$B$44+'Capital Market Assumptions'!$B$45*'Random Draws'!AA146)</f>
        <v>#REF!</v>
      </c>
      <c r="AC147" s="6" t="e">
        <f>CO147*EXP('Capital Market Assumptions'!$B$44+'Capital Market Assumptions'!$B$45*'Random Draws'!AB146)</f>
        <v>#REF!</v>
      </c>
      <c r="AD147" s="6" t="e">
        <f>CP147*EXP('Capital Market Assumptions'!$B$44+'Capital Market Assumptions'!$B$45*'Random Draws'!AC146)</f>
        <v>#REF!</v>
      </c>
      <c r="AE147" s="6" t="e">
        <f>CQ147*EXP('Capital Market Assumptions'!$B$44+'Capital Market Assumptions'!$B$45*'Random Draws'!AD146)</f>
        <v>#REF!</v>
      </c>
      <c r="AF147" s="6" t="e">
        <f>CR147*EXP('Capital Market Assumptions'!$B$44+'Capital Market Assumptions'!$B$45*'Random Draws'!AE146)</f>
        <v>#REF!</v>
      </c>
      <c r="AH147">
        <f t="shared" si="294"/>
        <v>4.2999999999999261E-2</v>
      </c>
      <c r="AI147">
        <f t="shared" si="295"/>
        <v>1.0600000000000023</v>
      </c>
      <c r="AJ147">
        <f t="shared" si="296"/>
        <v>2.0930000000000035</v>
      </c>
      <c r="AK147">
        <f t="shared" si="297"/>
        <v>3.1530000000000058</v>
      </c>
      <c r="AL147">
        <f t="shared" si="298"/>
        <v>4.2659999999999911</v>
      </c>
      <c r="AM147">
        <f t="shared" si="299"/>
        <v>5.3020000000000067</v>
      </c>
      <c r="AN147">
        <f t="shared" si="300"/>
        <v>6.3569999999999993</v>
      </c>
      <c r="AO147">
        <f t="shared" si="301"/>
        <v>7.3900000000000006</v>
      </c>
      <c r="AP147">
        <f t="shared" si="302"/>
        <v>8.3549999999999898</v>
      </c>
      <c r="AQ147">
        <f t="shared" si="303"/>
        <v>9.2480000000000047</v>
      </c>
      <c r="AR147">
        <v>9.9540000000000006</v>
      </c>
      <c r="AS147">
        <v>10.536</v>
      </c>
      <c r="AT147">
        <v>11.061999999999999</v>
      </c>
      <c r="AU147">
        <v>11.587</v>
      </c>
      <c r="AV147">
        <v>12.256</v>
      </c>
      <c r="AW147">
        <v>12.815</v>
      </c>
      <c r="AX147">
        <v>13.287000000000001</v>
      </c>
      <c r="AY147">
        <v>13.785</v>
      </c>
      <c r="AZ147">
        <v>14.218999999999999</v>
      </c>
      <c r="BA147">
        <v>14.718999999999999</v>
      </c>
      <c r="BB147" t="e">
        <f>LRP!#REF!</f>
        <v>#REF!</v>
      </c>
      <c r="BC147" t="e">
        <f>LRP!#REF!</f>
        <v>#REF!</v>
      </c>
      <c r="BD147" t="e">
        <f>LRP!#REF!</f>
        <v>#REF!</v>
      </c>
      <c r="BE147" t="e">
        <f>LRP!#REF!</f>
        <v>#REF!</v>
      </c>
      <c r="BF147" t="e">
        <f>LRP!#REF!</f>
        <v>#REF!</v>
      </c>
      <c r="BG147" t="e">
        <f>LRP!#REF!</f>
        <v>#REF!</v>
      </c>
      <c r="BH147" t="e">
        <f>LRP!#REF!</f>
        <v>#REF!</v>
      </c>
      <c r="BI147" t="e">
        <f>LRP!#REF!</f>
        <v>#REF!</v>
      </c>
      <c r="BJ147" t="e">
        <f>LRP!#REF!</f>
        <v>#REF!</v>
      </c>
      <c r="BK147" t="e">
        <f>LRP!#REF!</f>
        <v>#REF!</v>
      </c>
      <c r="BM147">
        <f t="shared" si="425"/>
        <v>471</v>
      </c>
      <c r="BN147">
        <f t="shared" si="425"/>
        <v>471</v>
      </c>
      <c r="BO147">
        <f t="shared" si="425"/>
        <v>471</v>
      </c>
      <c r="BP147" s="6" t="e">
        <f t="shared" si="304"/>
        <v>#REF!</v>
      </c>
      <c r="BQ147" s="6" t="e">
        <f t="shared" si="305"/>
        <v>#REF!</v>
      </c>
      <c r="BR147" s="6" t="e">
        <f t="shared" si="306"/>
        <v>#REF!</v>
      </c>
      <c r="BS147" s="6" t="e">
        <f t="shared" si="307"/>
        <v>#REF!</v>
      </c>
      <c r="BT147" s="6" t="e">
        <f t="shared" si="308"/>
        <v>#REF!</v>
      </c>
      <c r="BU147" s="6" t="e">
        <f t="shared" si="309"/>
        <v>#REF!</v>
      </c>
      <c r="BV147" s="6" t="e">
        <f t="shared" si="310"/>
        <v>#REF!</v>
      </c>
      <c r="BW147" s="6" t="e">
        <f t="shared" si="311"/>
        <v>#REF!</v>
      </c>
      <c r="BX147" s="6" t="e">
        <f t="shared" si="312"/>
        <v>#REF!</v>
      </c>
      <c r="BY147" s="6" t="e">
        <f t="shared" si="313"/>
        <v>#REF!</v>
      </c>
      <c r="BZ147" s="6" t="e">
        <f t="shared" si="314"/>
        <v>#REF!</v>
      </c>
      <c r="CA147" s="6" t="e">
        <f t="shared" si="315"/>
        <v>#REF!</v>
      </c>
      <c r="CB147" s="6" t="e">
        <f t="shared" si="316"/>
        <v>#REF!</v>
      </c>
      <c r="CC147" s="6" t="e">
        <f t="shared" si="317"/>
        <v>#REF!</v>
      </c>
      <c r="CD147" s="6" t="e">
        <f t="shared" si="318"/>
        <v>#REF!</v>
      </c>
      <c r="CE147" s="6" t="e">
        <f t="shared" si="319"/>
        <v>#REF!</v>
      </c>
      <c r="CF147" s="6" t="e">
        <f t="shared" si="320"/>
        <v>#REF!</v>
      </c>
      <c r="CG147" s="6" t="e">
        <f t="shared" si="321"/>
        <v>#REF!</v>
      </c>
      <c r="CH147" s="6" t="e">
        <f t="shared" si="322"/>
        <v>#REF!</v>
      </c>
      <c r="CI147" s="6" t="e">
        <f t="shared" si="323"/>
        <v>#REF!</v>
      </c>
      <c r="CJ147" s="6" t="e">
        <f t="shared" si="324"/>
        <v>#REF!</v>
      </c>
      <c r="CK147" s="6" t="e">
        <f t="shared" si="325"/>
        <v>#REF!</v>
      </c>
      <c r="CL147" s="6" t="e">
        <f t="shared" si="326"/>
        <v>#REF!</v>
      </c>
      <c r="CM147" s="6" t="e">
        <f t="shared" si="327"/>
        <v>#REF!</v>
      </c>
      <c r="CN147" s="6" t="e">
        <f t="shared" si="328"/>
        <v>#REF!</v>
      </c>
      <c r="CO147" s="6" t="e">
        <f t="shared" si="329"/>
        <v>#REF!</v>
      </c>
      <c r="CP147" s="6" t="e">
        <f t="shared" si="330"/>
        <v>#REF!</v>
      </c>
      <c r="CQ147" s="6" t="e">
        <f t="shared" si="331"/>
        <v>#REF!</v>
      </c>
      <c r="CR147" s="6" t="e">
        <f t="shared" si="332"/>
        <v>#REF!</v>
      </c>
      <c r="CS147" s="6" t="e">
        <f t="shared" si="333"/>
        <v>#REF!</v>
      </c>
      <c r="CU147" s="6" t="e">
        <f t="shared" si="334"/>
        <v>#REF!</v>
      </c>
      <c r="CV147" s="6" t="e">
        <f t="shared" si="335"/>
        <v>#REF!</v>
      </c>
      <c r="CW147" s="6" t="e">
        <f t="shared" si="336"/>
        <v>#REF!</v>
      </c>
      <c r="CX147" s="6" t="e">
        <f t="shared" si="337"/>
        <v>#REF!</v>
      </c>
      <c r="CY147" s="6" t="e">
        <f t="shared" si="338"/>
        <v>#REF!</v>
      </c>
      <c r="CZ147" s="6" t="e">
        <f t="shared" si="339"/>
        <v>#REF!</v>
      </c>
      <c r="DA147" s="6" t="e">
        <f t="shared" si="340"/>
        <v>#REF!</v>
      </c>
      <c r="DB147" s="6" t="e">
        <f t="shared" si="341"/>
        <v>#REF!</v>
      </c>
      <c r="DC147" s="6" t="e">
        <f t="shared" si="342"/>
        <v>#REF!</v>
      </c>
      <c r="DD147" s="6" t="e">
        <f t="shared" si="343"/>
        <v>#REF!</v>
      </c>
      <c r="DE147" s="6" t="e">
        <f t="shared" si="344"/>
        <v>#REF!</v>
      </c>
      <c r="DF147" s="6" t="e">
        <f t="shared" si="345"/>
        <v>#REF!</v>
      </c>
      <c r="DG147" s="6" t="e">
        <f t="shared" si="346"/>
        <v>#REF!</v>
      </c>
      <c r="DH147" s="6" t="e">
        <f t="shared" si="347"/>
        <v>#REF!</v>
      </c>
      <c r="DI147" s="6" t="e">
        <f t="shared" si="348"/>
        <v>#REF!</v>
      </c>
      <c r="DJ147" s="6" t="e">
        <f t="shared" si="349"/>
        <v>#REF!</v>
      </c>
      <c r="DK147" s="6" t="e">
        <f t="shared" si="350"/>
        <v>#REF!</v>
      </c>
      <c r="DL147" s="6" t="e">
        <f t="shared" si="351"/>
        <v>#REF!</v>
      </c>
      <c r="DM147" s="6" t="e">
        <f t="shared" si="352"/>
        <v>#REF!</v>
      </c>
      <c r="DN147" s="6" t="e">
        <f t="shared" si="353"/>
        <v>#REF!</v>
      </c>
      <c r="DO147" s="6" t="e">
        <f t="shared" si="354"/>
        <v>#REF!</v>
      </c>
      <c r="DP147" s="6" t="e">
        <f t="shared" si="355"/>
        <v>#REF!</v>
      </c>
      <c r="DQ147" s="6" t="e">
        <f t="shared" si="356"/>
        <v>#REF!</v>
      </c>
      <c r="DR147" s="6" t="e">
        <f t="shared" si="357"/>
        <v>#REF!</v>
      </c>
      <c r="DS147" s="6" t="e">
        <f t="shared" si="358"/>
        <v>#REF!</v>
      </c>
      <c r="DT147" s="6" t="e">
        <f t="shared" si="359"/>
        <v>#REF!</v>
      </c>
      <c r="DU147" s="6" t="e">
        <f t="shared" si="360"/>
        <v>#REF!</v>
      </c>
      <c r="DV147" s="6" t="e">
        <f t="shared" si="361"/>
        <v>#REF!</v>
      </c>
      <c r="DW147" s="6" t="e">
        <f t="shared" si="362"/>
        <v>#REF!</v>
      </c>
      <c r="DX147" s="6" t="e">
        <f t="shared" si="363"/>
        <v>#REF!</v>
      </c>
      <c r="DZ147" s="6" t="e">
        <f t="shared" si="364"/>
        <v>#REF!</v>
      </c>
      <c r="EA147" s="6" t="e">
        <f t="shared" si="365"/>
        <v>#REF!</v>
      </c>
      <c r="EB147" s="6" t="e">
        <f t="shared" si="366"/>
        <v>#REF!</v>
      </c>
      <c r="EC147" s="6" t="e">
        <f t="shared" si="367"/>
        <v>#REF!</v>
      </c>
      <c r="ED147" s="6" t="e">
        <f t="shared" si="368"/>
        <v>#REF!</v>
      </c>
      <c r="EE147" s="6" t="e">
        <f t="shared" si="369"/>
        <v>#REF!</v>
      </c>
      <c r="EF147" s="6" t="e">
        <f t="shared" si="370"/>
        <v>#REF!</v>
      </c>
      <c r="EG147" s="6" t="e">
        <f t="shared" si="371"/>
        <v>#REF!</v>
      </c>
      <c r="EH147" s="6" t="e">
        <f t="shared" si="372"/>
        <v>#REF!</v>
      </c>
      <c r="EI147" s="6" t="e">
        <f t="shared" si="373"/>
        <v>#REF!</v>
      </c>
      <c r="EJ147" s="6" t="e">
        <f t="shared" si="374"/>
        <v>#REF!</v>
      </c>
      <c r="EK147" s="6" t="e">
        <f t="shared" si="375"/>
        <v>#REF!</v>
      </c>
      <c r="EL147" s="6" t="e">
        <f t="shared" si="376"/>
        <v>#REF!</v>
      </c>
      <c r="EM147" s="6" t="e">
        <f t="shared" si="377"/>
        <v>#REF!</v>
      </c>
      <c r="EN147" s="6" t="e">
        <f t="shared" si="378"/>
        <v>#REF!</v>
      </c>
      <c r="EO147" s="6" t="e">
        <f t="shared" si="379"/>
        <v>#REF!</v>
      </c>
      <c r="EP147" s="6" t="e">
        <f t="shared" si="380"/>
        <v>#REF!</v>
      </c>
      <c r="EQ147" s="6" t="e">
        <f t="shared" si="381"/>
        <v>#REF!</v>
      </c>
      <c r="ER147" s="6" t="e">
        <f t="shared" si="382"/>
        <v>#REF!</v>
      </c>
      <c r="ES147" s="6" t="e">
        <f t="shared" si="383"/>
        <v>#REF!</v>
      </c>
      <c r="ET147" s="6" t="e">
        <f t="shared" si="384"/>
        <v>#REF!</v>
      </c>
      <c r="EU147" s="6" t="e">
        <f t="shared" si="385"/>
        <v>#REF!</v>
      </c>
      <c r="EV147" s="6" t="e">
        <f t="shared" si="386"/>
        <v>#REF!</v>
      </c>
      <c r="EW147" s="6" t="e">
        <f t="shared" si="387"/>
        <v>#REF!</v>
      </c>
      <c r="EX147" s="6" t="e">
        <f t="shared" si="388"/>
        <v>#REF!</v>
      </c>
      <c r="EY147" s="6" t="e">
        <f t="shared" si="389"/>
        <v>#REF!</v>
      </c>
      <c r="EZ147" s="6" t="e">
        <f t="shared" si="390"/>
        <v>#REF!</v>
      </c>
      <c r="FA147" s="6" t="e">
        <f t="shared" si="391"/>
        <v>#REF!</v>
      </c>
      <c r="FB147" s="6" t="e">
        <f t="shared" si="392"/>
        <v>#REF!</v>
      </c>
      <c r="FC147" s="6" t="e">
        <f t="shared" si="393"/>
        <v>#REF!</v>
      </c>
      <c r="FE147" s="6" t="e">
        <f t="shared" si="394"/>
        <v>#REF!</v>
      </c>
      <c r="FF147" s="6" t="e">
        <f t="shared" si="395"/>
        <v>#REF!</v>
      </c>
      <c r="FG147" s="6" t="e">
        <f t="shared" si="396"/>
        <v>#REF!</v>
      </c>
      <c r="FH147" s="6" t="e">
        <f t="shared" si="397"/>
        <v>#REF!</v>
      </c>
      <c r="FI147" s="6" t="e">
        <f t="shared" si="398"/>
        <v>#REF!</v>
      </c>
      <c r="FJ147" s="6" t="e">
        <f t="shared" si="399"/>
        <v>#REF!</v>
      </c>
      <c r="FK147" s="6" t="e">
        <f t="shared" si="400"/>
        <v>#REF!</v>
      </c>
      <c r="FL147" s="6" t="e">
        <f t="shared" si="401"/>
        <v>#REF!</v>
      </c>
      <c r="FM147" s="6" t="e">
        <f t="shared" si="402"/>
        <v>#REF!</v>
      </c>
      <c r="FN147" s="6" t="e">
        <f t="shared" si="403"/>
        <v>#REF!</v>
      </c>
      <c r="FO147" s="6" t="e">
        <f t="shared" si="404"/>
        <v>#REF!</v>
      </c>
      <c r="FP147" s="6" t="e">
        <f t="shared" si="405"/>
        <v>#REF!</v>
      </c>
      <c r="FQ147" s="6" t="e">
        <f t="shared" si="406"/>
        <v>#REF!</v>
      </c>
      <c r="FR147" s="6" t="e">
        <f t="shared" si="407"/>
        <v>#REF!</v>
      </c>
      <c r="FS147" s="6" t="e">
        <f t="shared" si="408"/>
        <v>#REF!</v>
      </c>
      <c r="FT147" s="6" t="e">
        <f t="shared" si="409"/>
        <v>#REF!</v>
      </c>
      <c r="FU147" s="6" t="e">
        <f t="shared" si="410"/>
        <v>#REF!</v>
      </c>
      <c r="FV147" s="6" t="e">
        <f t="shared" si="411"/>
        <v>#REF!</v>
      </c>
      <c r="FW147" s="6" t="e">
        <f t="shared" si="412"/>
        <v>#REF!</v>
      </c>
      <c r="FX147" s="6" t="e">
        <f t="shared" si="413"/>
        <v>#REF!</v>
      </c>
      <c r="FY147" s="6" t="e">
        <f t="shared" si="414"/>
        <v>#REF!</v>
      </c>
      <c r="FZ147" s="6" t="e">
        <f t="shared" si="415"/>
        <v>#REF!</v>
      </c>
      <c r="GA147" s="6" t="e">
        <f t="shared" si="416"/>
        <v>#REF!</v>
      </c>
      <c r="GB147" s="6" t="e">
        <f t="shared" si="417"/>
        <v>#REF!</v>
      </c>
      <c r="GC147" s="6" t="e">
        <f t="shared" si="418"/>
        <v>#REF!</v>
      </c>
      <c r="GD147" s="6" t="e">
        <f t="shared" si="419"/>
        <v>#REF!</v>
      </c>
      <c r="GE147" s="6" t="e">
        <f t="shared" si="420"/>
        <v>#REF!</v>
      </c>
      <c r="GF147" s="6" t="e">
        <f t="shared" si="421"/>
        <v>#REF!</v>
      </c>
      <c r="GG147" s="6" t="e">
        <f t="shared" si="422"/>
        <v>#REF!</v>
      </c>
      <c r="GH147" s="6" t="e">
        <f t="shared" si="423"/>
        <v>#REF!</v>
      </c>
    </row>
    <row r="148" spans="1:190" x14ac:dyDescent="0.3">
      <c r="A148">
        <f t="shared" si="424"/>
        <v>144</v>
      </c>
      <c r="B148">
        <f t="shared" si="293"/>
        <v>471</v>
      </c>
      <c r="C148" s="64" t="e">
        <f>BO148*EXP('Capital Market Assumptions'!#REF!+'Capital Market Assumptions'!#REF!*'Random Draws'!B147)</f>
        <v>#REF!</v>
      </c>
      <c r="D148" s="64" t="e">
        <f>BP148*EXP('Capital Market Assumptions'!#REF!+'Capital Market Assumptions'!#REF!*'Random Draws'!C147)</f>
        <v>#REF!</v>
      </c>
      <c r="E148" s="64" t="e">
        <f>BQ148*EXP('Capital Market Assumptions'!#REF!+'Capital Market Assumptions'!#REF!*'Random Draws'!D147)</f>
        <v>#REF!</v>
      </c>
      <c r="F148" s="64" t="e">
        <f>BR148*EXP('Capital Market Assumptions'!#REF!+'Capital Market Assumptions'!#REF!*'Random Draws'!E147)</f>
        <v>#REF!</v>
      </c>
      <c r="G148" s="64" t="e">
        <f>BS148*EXP('Capital Market Assumptions'!#REF!+'Capital Market Assumptions'!#REF!*'Random Draws'!F147)</f>
        <v>#REF!</v>
      </c>
      <c r="H148" s="6" t="e">
        <f>BT148*EXP('Capital Market Assumptions'!$B$44+'Capital Market Assumptions'!$B$45*'Random Draws'!G147)</f>
        <v>#REF!</v>
      </c>
      <c r="I148" s="6" t="e">
        <f>BU148*EXP('Capital Market Assumptions'!$B$44+'Capital Market Assumptions'!$B$45*'Random Draws'!H147)</f>
        <v>#REF!</v>
      </c>
      <c r="J148" s="6" t="e">
        <f>BV148*EXP('Capital Market Assumptions'!$B$44+'Capital Market Assumptions'!$B$45*'Random Draws'!I147)</f>
        <v>#REF!</v>
      </c>
      <c r="K148" s="6" t="e">
        <f>BW148*EXP('Capital Market Assumptions'!$B$44+'Capital Market Assumptions'!$B$45*'Random Draws'!J147)</f>
        <v>#REF!</v>
      </c>
      <c r="L148" s="6" t="e">
        <f>BX148*EXP('Capital Market Assumptions'!$B$44+'Capital Market Assumptions'!$B$45*'Random Draws'!K147)</f>
        <v>#REF!</v>
      </c>
      <c r="M148" s="6" t="e">
        <f>BY148*EXP('Capital Market Assumptions'!$B$44+'Capital Market Assumptions'!$B$45*'Random Draws'!L147)</f>
        <v>#REF!</v>
      </c>
      <c r="N148" s="6" t="e">
        <f>BZ148*EXP('Capital Market Assumptions'!$B$44+'Capital Market Assumptions'!$B$45*'Random Draws'!M147)</f>
        <v>#REF!</v>
      </c>
      <c r="O148" s="6" t="e">
        <f>CA148*EXP('Capital Market Assumptions'!$B$44+'Capital Market Assumptions'!$B$45*'Random Draws'!N147)</f>
        <v>#REF!</v>
      </c>
      <c r="P148" s="6" t="e">
        <f>CB148*EXP('Capital Market Assumptions'!$B$44+'Capital Market Assumptions'!$B$45*'Random Draws'!O147)</f>
        <v>#REF!</v>
      </c>
      <c r="Q148" s="6" t="e">
        <f>CC148*EXP('Capital Market Assumptions'!$B$44+'Capital Market Assumptions'!$B$45*'Random Draws'!P147)</f>
        <v>#REF!</v>
      </c>
      <c r="R148" s="6" t="e">
        <f>CD148*EXP('Capital Market Assumptions'!$B$44+'Capital Market Assumptions'!$B$45*'Random Draws'!Q147)</f>
        <v>#REF!</v>
      </c>
      <c r="S148" s="6" t="e">
        <f>CE148*EXP('Capital Market Assumptions'!$B$44+'Capital Market Assumptions'!$B$45*'Random Draws'!R147)</f>
        <v>#REF!</v>
      </c>
      <c r="T148" s="6" t="e">
        <f>CF148*EXP('Capital Market Assumptions'!$B$44+'Capital Market Assumptions'!$B$45*'Random Draws'!S147)</f>
        <v>#REF!</v>
      </c>
      <c r="U148" s="6" t="e">
        <f>CG148*EXP('Capital Market Assumptions'!$B$44+'Capital Market Assumptions'!$B$45*'Random Draws'!T147)</f>
        <v>#REF!</v>
      </c>
      <c r="V148" s="6" t="e">
        <f>CH148*EXP('Capital Market Assumptions'!$B$44+'Capital Market Assumptions'!$B$45*'Random Draws'!U147)</f>
        <v>#REF!</v>
      </c>
      <c r="W148" s="6" t="e">
        <f>CI148*EXP('Capital Market Assumptions'!$B$44+'Capital Market Assumptions'!$B$45*'Random Draws'!V147)</f>
        <v>#REF!</v>
      </c>
      <c r="X148" s="6" t="e">
        <f>CJ148*EXP('Capital Market Assumptions'!$B$44+'Capital Market Assumptions'!$B$45*'Random Draws'!W147)</f>
        <v>#REF!</v>
      </c>
      <c r="Y148" s="6" t="e">
        <f>CK148*EXP('Capital Market Assumptions'!$B$44+'Capital Market Assumptions'!$B$45*'Random Draws'!X147)</f>
        <v>#REF!</v>
      </c>
      <c r="Z148" s="6" t="e">
        <f>CL148*EXP('Capital Market Assumptions'!$B$44+'Capital Market Assumptions'!$B$45*'Random Draws'!Y147)</f>
        <v>#REF!</v>
      </c>
      <c r="AA148" s="6" t="e">
        <f>CM148*EXP('Capital Market Assumptions'!$B$44+'Capital Market Assumptions'!$B$45*'Random Draws'!Z147)</f>
        <v>#REF!</v>
      </c>
      <c r="AB148" s="6" t="e">
        <f>CN148*EXP('Capital Market Assumptions'!$B$44+'Capital Market Assumptions'!$B$45*'Random Draws'!AA147)</f>
        <v>#REF!</v>
      </c>
      <c r="AC148" s="6" t="e">
        <f>CO148*EXP('Capital Market Assumptions'!$B$44+'Capital Market Assumptions'!$B$45*'Random Draws'!AB147)</f>
        <v>#REF!</v>
      </c>
      <c r="AD148" s="6" t="e">
        <f>CP148*EXP('Capital Market Assumptions'!$B$44+'Capital Market Assumptions'!$B$45*'Random Draws'!AC147)</f>
        <v>#REF!</v>
      </c>
      <c r="AE148" s="6" t="e">
        <f>CQ148*EXP('Capital Market Assumptions'!$B$44+'Capital Market Assumptions'!$B$45*'Random Draws'!AD147)</f>
        <v>#REF!</v>
      </c>
      <c r="AF148" s="6" t="e">
        <f>CR148*EXP('Capital Market Assumptions'!$B$44+'Capital Market Assumptions'!$B$45*'Random Draws'!AE147)</f>
        <v>#REF!</v>
      </c>
      <c r="AH148">
        <f t="shared" si="294"/>
        <v>4.2999999999999261E-2</v>
      </c>
      <c r="AI148">
        <f t="shared" si="295"/>
        <v>1.0600000000000023</v>
      </c>
      <c r="AJ148">
        <f t="shared" si="296"/>
        <v>2.0930000000000035</v>
      </c>
      <c r="AK148">
        <f t="shared" si="297"/>
        <v>3.1530000000000058</v>
      </c>
      <c r="AL148">
        <f t="shared" si="298"/>
        <v>4.2659999999999911</v>
      </c>
      <c r="AM148">
        <f t="shared" si="299"/>
        <v>5.3020000000000067</v>
      </c>
      <c r="AN148">
        <f t="shared" si="300"/>
        <v>6.3569999999999993</v>
      </c>
      <c r="AO148">
        <f t="shared" si="301"/>
        <v>7.3900000000000006</v>
      </c>
      <c r="AP148">
        <f t="shared" si="302"/>
        <v>8.3549999999999898</v>
      </c>
      <c r="AQ148">
        <f t="shared" si="303"/>
        <v>9.2480000000000047</v>
      </c>
      <c r="AR148">
        <v>9.9540000000000006</v>
      </c>
      <c r="AS148">
        <v>10.536</v>
      </c>
      <c r="AT148">
        <v>11.061999999999999</v>
      </c>
      <c r="AU148">
        <v>11.587</v>
      </c>
      <c r="AV148">
        <v>12.256</v>
      </c>
      <c r="AW148">
        <v>12.815</v>
      </c>
      <c r="AX148">
        <v>13.287000000000001</v>
      </c>
      <c r="AY148">
        <v>13.785</v>
      </c>
      <c r="AZ148">
        <v>14.218999999999999</v>
      </c>
      <c r="BA148">
        <v>14.718999999999999</v>
      </c>
      <c r="BB148" t="e">
        <f>LRP!#REF!</f>
        <v>#REF!</v>
      </c>
      <c r="BC148" t="e">
        <f>LRP!#REF!</f>
        <v>#REF!</v>
      </c>
      <c r="BD148" t="e">
        <f>LRP!#REF!</f>
        <v>#REF!</v>
      </c>
      <c r="BE148" t="e">
        <f>LRP!#REF!</f>
        <v>#REF!</v>
      </c>
      <c r="BF148" t="e">
        <f>LRP!#REF!</f>
        <v>#REF!</v>
      </c>
      <c r="BG148" t="e">
        <f>LRP!#REF!</f>
        <v>#REF!</v>
      </c>
      <c r="BH148" t="e">
        <f>LRP!#REF!</f>
        <v>#REF!</v>
      </c>
      <c r="BI148" t="e">
        <f>LRP!#REF!</f>
        <v>#REF!</v>
      </c>
      <c r="BJ148" t="e">
        <f>LRP!#REF!</f>
        <v>#REF!</v>
      </c>
      <c r="BK148" t="e">
        <f>LRP!#REF!</f>
        <v>#REF!</v>
      </c>
      <c r="BM148">
        <f t="shared" si="425"/>
        <v>471</v>
      </c>
      <c r="BN148">
        <f t="shared" si="425"/>
        <v>471</v>
      </c>
      <c r="BO148">
        <f t="shared" si="425"/>
        <v>471</v>
      </c>
      <c r="BP148" s="6" t="e">
        <f t="shared" si="304"/>
        <v>#REF!</v>
      </c>
      <c r="BQ148" s="6" t="e">
        <f t="shared" si="305"/>
        <v>#REF!</v>
      </c>
      <c r="BR148" s="6" t="e">
        <f t="shared" si="306"/>
        <v>#REF!</v>
      </c>
      <c r="BS148" s="6" t="e">
        <f t="shared" si="307"/>
        <v>#REF!</v>
      </c>
      <c r="BT148" s="6" t="e">
        <f t="shared" si="308"/>
        <v>#REF!</v>
      </c>
      <c r="BU148" s="6" t="e">
        <f t="shared" si="309"/>
        <v>#REF!</v>
      </c>
      <c r="BV148" s="6" t="e">
        <f t="shared" si="310"/>
        <v>#REF!</v>
      </c>
      <c r="BW148" s="6" t="e">
        <f t="shared" si="311"/>
        <v>#REF!</v>
      </c>
      <c r="BX148" s="6" t="e">
        <f t="shared" si="312"/>
        <v>#REF!</v>
      </c>
      <c r="BY148" s="6" t="e">
        <f t="shared" si="313"/>
        <v>#REF!</v>
      </c>
      <c r="BZ148" s="6" t="e">
        <f t="shared" si="314"/>
        <v>#REF!</v>
      </c>
      <c r="CA148" s="6" t="e">
        <f t="shared" si="315"/>
        <v>#REF!</v>
      </c>
      <c r="CB148" s="6" t="e">
        <f t="shared" si="316"/>
        <v>#REF!</v>
      </c>
      <c r="CC148" s="6" t="e">
        <f t="shared" si="317"/>
        <v>#REF!</v>
      </c>
      <c r="CD148" s="6" t="e">
        <f t="shared" si="318"/>
        <v>#REF!</v>
      </c>
      <c r="CE148" s="6" t="e">
        <f t="shared" si="319"/>
        <v>#REF!</v>
      </c>
      <c r="CF148" s="6" t="e">
        <f t="shared" si="320"/>
        <v>#REF!</v>
      </c>
      <c r="CG148" s="6" t="e">
        <f t="shared" si="321"/>
        <v>#REF!</v>
      </c>
      <c r="CH148" s="6" t="e">
        <f t="shared" si="322"/>
        <v>#REF!</v>
      </c>
      <c r="CI148" s="6" t="e">
        <f t="shared" si="323"/>
        <v>#REF!</v>
      </c>
      <c r="CJ148" s="6" t="e">
        <f t="shared" si="324"/>
        <v>#REF!</v>
      </c>
      <c r="CK148" s="6" t="e">
        <f t="shared" si="325"/>
        <v>#REF!</v>
      </c>
      <c r="CL148" s="6" t="e">
        <f t="shared" si="326"/>
        <v>#REF!</v>
      </c>
      <c r="CM148" s="6" t="e">
        <f t="shared" si="327"/>
        <v>#REF!</v>
      </c>
      <c r="CN148" s="6" t="e">
        <f t="shared" si="328"/>
        <v>#REF!</v>
      </c>
      <c r="CO148" s="6" t="e">
        <f t="shared" si="329"/>
        <v>#REF!</v>
      </c>
      <c r="CP148" s="6" t="e">
        <f t="shared" si="330"/>
        <v>#REF!</v>
      </c>
      <c r="CQ148" s="6" t="e">
        <f t="shared" si="331"/>
        <v>#REF!</v>
      </c>
      <c r="CR148" s="6" t="e">
        <f t="shared" si="332"/>
        <v>#REF!</v>
      </c>
      <c r="CS148" s="6" t="e">
        <f t="shared" si="333"/>
        <v>#REF!</v>
      </c>
      <c r="CU148" s="6" t="e">
        <f t="shared" si="334"/>
        <v>#REF!</v>
      </c>
      <c r="CV148" s="6" t="e">
        <f t="shared" si="335"/>
        <v>#REF!</v>
      </c>
      <c r="CW148" s="6" t="e">
        <f t="shared" si="336"/>
        <v>#REF!</v>
      </c>
      <c r="CX148" s="6" t="e">
        <f t="shared" si="337"/>
        <v>#REF!</v>
      </c>
      <c r="CY148" s="6" t="e">
        <f t="shared" si="338"/>
        <v>#REF!</v>
      </c>
      <c r="CZ148" s="6" t="e">
        <f t="shared" si="339"/>
        <v>#REF!</v>
      </c>
      <c r="DA148" s="6" t="e">
        <f t="shared" si="340"/>
        <v>#REF!</v>
      </c>
      <c r="DB148" s="6" t="e">
        <f t="shared" si="341"/>
        <v>#REF!</v>
      </c>
      <c r="DC148" s="6" t="e">
        <f t="shared" si="342"/>
        <v>#REF!</v>
      </c>
      <c r="DD148" s="6" t="e">
        <f t="shared" si="343"/>
        <v>#REF!</v>
      </c>
      <c r="DE148" s="6" t="e">
        <f t="shared" si="344"/>
        <v>#REF!</v>
      </c>
      <c r="DF148" s="6" t="e">
        <f t="shared" si="345"/>
        <v>#REF!</v>
      </c>
      <c r="DG148" s="6" t="e">
        <f t="shared" si="346"/>
        <v>#REF!</v>
      </c>
      <c r="DH148" s="6" t="e">
        <f t="shared" si="347"/>
        <v>#REF!</v>
      </c>
      <c r="DI148" s="6" t="e">
        <f t="shared" si="348"/>
        <v>#REF!</v>
      </c>
      <c r="DJ148" s="6" t="e">
        <f t="shared" si="349"/>
        <v>#REF!</v>
      </c>
      <c r="DK148" s="6" t="e">
        <f t="shared" si="350"/>
        <v>#REF!</v>
      </c>
      <c r="DL148" s="6" t="e">
        <f t="shared" si="351"/>
        <v>#REF!</v>
      </c>
      <c r="DM148" s="6" t="e">
        <f t="shared" si="352"/>
        <v>#REF!</v>
      </c>
      <c r="DN148" s="6" t="e">
        <f t="shared" si="353"/>
        <v>#REF!</v>
      </c>
      <c r="DO148" s="6" t="e">
        <f t="shared" si="354"/>
        <v>#REF!</v>
      </c>
      <c r="DP148" s="6" t="e">
        <f t="shared" si="355"/>
        <v>#REF!</v>
      </c>
      <c r="DQ148" s="6" t="e">
        <f t="shared" si="356"/>
        <v>#REF!</v>
      </c>
      <c r="DR148" s="6" t="e">
        <f t="shared" si="357"/>
        <v>#REF!</v>
      </c>
      <c r="DS148" s="6" t="e">
        <f t="shared" si="358"/>
        <v>#REF!</v>
      </c>
      <c r="DT148" s="6" t="e">
        <f t="shared" si="359"/>
        <v>#REF!</v>
      </c>
      <c r="DU148" s="6" t="e">
        <f t="shared" si="360"/>
        <v>#REF!</v>
      </c>
      <c r="DV148" s="6" t="e">
        <f t="shared" si="361"/>
        <v>#REF!</v>
      </c>
      <c r="DW148" s="6" t="e">
        <f t="shared" si="362"/>
        <v>#REF!</v>
      </c>
      <c r="DX148" s="6" t="e">
        <f t="shared" si="363"/>
        <v>#REF!</v>
      </c>
      <c r="DZ148" s="6" t="e">
        <f t="shared" si="364"/>
        <v>#REF!</v>
      </c>
      <c r="EA148" s="6" t="e">
        <f t="shared" si="365"/>
        <v>#REF!</v>
      </c>
      <c r="EB148" s="6" t="e">
        <f t="shared" si="366"/>
        <v>#REF!</v>
      </c>
      <c r="EC148" s="6" t="e">
        <f t="shared" si="367"/>
        <v>#REF!</v>
      </c>
      <c r="ED148" s="6" t="e">
        <f t="shared" si="368"/>
        <v>#REF!</v>
      </c>
      <c r="EE148" s="6" t="e">
        <f t="shared" si="369"/>
        <v>#REF!</v>
      </c>
      <c r="EF148" s="6" t="e">
        <f t="shared" si="370"/>
        <v>#REF!</v>
      </c>
      <c r="EG148" s="6" t="e">
        <f t="shared" si="371"/>
        <v>#REF!</v>
      </c>
      <c r="EH148" s="6" t="e">
        <f t="shared" si="372"/>
        <v>#REF!</v>
      </c>
      <c r="EI148" s="6" t="e">
        <f t="shared" si="373"/>
        <v>#REF!</v>
      </c>
      <c r="EJ148" s="6" t="e">
        <f t="shared" si="374"/>
        <v>#REF!</v>
      </c>
      <c r="EK148" s="6" t="e">
        <f t="shared" si="375"/>
        <v>#REF!</v>
      </c>
      <c r="EL148" s="6" t="e">
        <f t="shared" si="376"/>
        <v>#REF!</v>
      </c>
      <c r="EM148" s="6" t="e">
        <f t="shared" si="377"/>
        <v>#REF!</v>
      </c>
      <c r="EN148" s="6" t="e">
        <f t="shared" si="378"/>
        <v>#REF!</v>
      </c>
      <c r="EO148" s="6" t="e">
        <f t="shared" si="379"/>
        <v>#REF!</v>
      </c>
      <c r="EP148" s="6" t="e">
        <f t="shared" si="380"/>
        <v>#REF!</v>
      </c>
      <c r="EQ148" s="6" t="e">
        <f t="shared" si="381"/>
        <v>#REF!</v>
      </c>
      <c r="ER148" s="6" t="e">
        <f t="shared" si="382"/>
        <v>#REF!</v>
      </c>
      <c r="ES148" s="6" t="e">
        <f t="shared" si="383"/>
        <v>#REF!</v>
      </c>
      <c r="ET148" s="6" t="e">
        <f t="shared" si="384"/>
        <v>#REF!</v>
      </c>
      <c r="EU148" s="6" t="e">
        <f t="shared" si="385"/>
        <v>#REF!</v>
      </c>
      <c r="EV148" s="6" t="e">
        <f t="shared" si="386"/>
        <v>#REF!</v>
      </c>
      <c r="EW148" s="6" t="e">
        <f t="shared" si="387"/>
        <v>#REF!</v>
      </c>
      <c r="EX148" s="6" t="e">
        <f t="shared" si="388"/>
        <v>#REF!</v>
      </c>
      <c r="EY148" s="6" t="e">
        <f t="shared" si="389"/>
        <v>#REF!</v>
      </c>
      <c r="EZ148" s="6" t="e">
        <f t="shared" si="390"/>
        <v>#REF!</v>
      </c>
      <c r="FA148" s="6" t="e">
        <f t="shared" si="391"/>
        <v>#REF!</v>
      </c>
      <c r="FB148" s="6" t="e">
        <f t="shared" si="392"/>
        <v>#REF!</v>
      </c>
      <c r="FC148" s="6" t="e">
        <f t="shared" si="393"/>
        <v>#REF!</v>
      </c>
      <c r="FE148" s="6" t="e">
        <f t="shared" si="394"/>
        <v>#REF!</v>
      </c>
      <c r="FF148" s="6" t="e">
        <f t="shared" si="395"/>
        <v>#REF!</v>
      </c>
      <c r="FG148" s="6" t="e">
        <f t="shared" si="396"/>
        <v>#REF!</v>
      </c>
      <c r="FH148" s="6" t="e">
        <f t="shared" si="397"/>
        <v>#REF!</v>
      </c>
      <c r="FI148" s="6" t="e">
        <f t="shared" si="398"/>
        <v>#REF!</v>
      </c>
      <c r="FJ148" s="6" t="e">
        <f t="shared" si="399"/>
        <v>#REF!</v>
      </c>
      <c r="FK148" s="6" t="e">
        <f t="shared" si="400"/>
        <v>#REF!</v>
      </c>
      <c r="FL148" s="6" t="e">
        <f t="shared" si="401"/>
        <v>#REF!</v>
      </c>
      <c r="FM148" s="6" t="e">
        <f t="shared" si="402"/>
        <v>#REF!</v>
      </c>
      <c r="FN148" s="6" t="e">
        <f t="shared" si="403"/>
        <v>#REF!</v>
      </c>
      <c r="FO148" s="6" t="e">
        <f t="shared" si="404"/>
        <v>#REF!</v>
      </c>
      <c r="FP148" s="6" t="e">
        <f t="shared" si="405"/>
        <v>#REF!</v>
      </c>
      <c r="FQ148" s="6" t="e">
        <f t="shared" si="406"/>
        <v>#REF!</v>
      </c>
      <c r="FR148" s="6" t="e">
        <f t="shared" si="407"/>
        <v>#REF!</v>
      </c>
      <c r="FS148" s="6" t="e">
        <f t="shared" si="408"/>
        <v>#REF!</v>
      </c>
      <c r="FT148" s="6" t="e">
        <f t="shared" si="409"/>
        <v>#REF!</v>
      </c>
      <c r="FU148" s="6" t="e">
        <f t="shared" si="410"/>
        <v>#REF!</v>
      </c>
      <c r="FV148" s="6" t="e">
        <f t="shared" si="411"/>
        <v>#REF!</v>
      </c>
      <c r="FW148" s="6" t="e">
        <f t="shared" si="412"/>
        <v>#REF!</v>
      </c>
      <c r="FX148" s="6" t="e">
        <f t="shared" si="413"/>
        <v>#REF!</v>
      </c>
      <c r="FY148" s="6" t="e">
        <f t="shared" si="414"/>
        <v>#REF!</v>
      </c>
      <c r="FZ148" s="6" t="e">
        <f t="shared" si="415"/>
        <v>#REF!</v>
      </c>
      <c r="GA148" s="6" t="e">
        <f t="shared" si="416"/>
        <v>#REF!</v>
      </c>
      <c r="GB148" s="6" t="e">
        <f t="shared" si="417"/>
        <v>#REF!</v>
      </c>
      <c r="GC148" s="6" t="e">
        <f t="shared" si="418"/>
        <v>#REF!</v>
      </c>
      <c r="GD148" s="6" t="e">
        <f t="shared" si="419"/>
        <v>#REF!</v>
      </c>
      <c r="GE148" s="6" t="e">
        <f t="shared" si="420"/>
        <v>#REF!</v>
      </c>
      <c r="GF148" s="6" t="e">
        <f t="shared" si="421"/>
        <v>#REF!</v>
      </c>
      <c r="GG148" s="6" t="e">
        <f t="shared" si="422"/>
        <v>#REF!</v>
      </c>
      <c r="GH148" s="6" t="e">
        <f t="shared" si="423"/>
        <v>#REF!</v>
      </c>
    </row>
    <row r="149" spans="1:190" x14ac:dyDescent="0.3">
      <c r="A149">
        <f t="shared" si="424"/>
        <v>145</v>
      </c>
      <c r="B149">
        <f t="shared" si="293"/>
        <v>471</v>
      </c>
      <c r="C149" s="64" t="e">
        <f>BO149*EXP('Capital Market Assumptions'!#REF!+'Capital Market Assumptions'!#REF!*'Random Draws'!B148)</f>
        <v>#REF!</v>
      </c>
      <c r="D149" s="64" t="e">
        <f>BP149*EXP('Capital Market Assumptions'!#REF!+'Capital Market Assumptions'!#REF!*'Random Draws'!C148)</f>
        <v>#REF!</v>
      </c>
      <c r="E149" s="64" t="e">
        <f>BQ149*EXP('Capital Market Assumptions'!#REF!+'Capital Market Assumptions'!#REF!*'Random Draws'!D148)</f>
        <v>#REF!</v>
      </c>
      <c r="F149" s="64" t="e">
        <f>BR149*EXP('Capital Market Assumptions'!#REF!+'Capital Market Assumptions'!#REF!*'Random Draws'!E148)</f>
        <v>#REF!</v>
      </c>
      <c r="G149" s="64" t="e">
        <f>BS149*EXP('Capital Market Assumptions'!#REF!+'Capital Market Assumptions'!#REF!*'Random Draws'!F148)</f>
        <v>#REF!</v>
      </c>
      <c r="H149" s="6" t="e">
        <f>BT149*EXP('Capital Market Assumptions'!$B$44+'Capital Market Assumptions'!$B$45*'Random Draws'!G148)</f>
        <v>#REF!</v>
      </c>
      <c r="I149" s="6" t="e">
        <f>BU149*EXP('Capital Market Assumptions'!$B$44+'Capital Market Assumptions'!$B$45*'Random Draws'!H148)</f>
        <v>#REF!</v>
      </c>
      <c r="J149" s="6" t="e">
        <f>BV149*EXP('Capital Market Assumptions'!$B$44+'Capital Market Assumptions'!$B$45*'Random Draws'!I148)</f>
        <v>#REF!</v>
      </c>
      <c r="K149" s="6" t="e">
        <f>BW149*EXP('Capital Market Assumptions'!$B$44+'Capital Market Assumptions'!$B$45*'Random Draws'!J148)</f>
        <v>#REF!</v>
      </c>
      <c r="L149" s="6" t="e">
        <f>BX149*EXP('Capital Market Assumptions'!$B$44+'Capital Market Assumptions'!$B$45*'Random Draws'!K148)</f>
        <v>#REF!</v>
      </c>
      <c r="M149" s="6" t="e">
        <f>BY149*EXP('Capital Market Assumptions'!$B$44+'Capital Market Assumptions'!$B$45*'Random Draws'!L148)</f>
        <v>#REF!</v>
      </c>
      <c r="N149" s="6" t="e">
        <f>BZ149*EXP('Capital Market Assumptions'!$B$44+'Capital Market Assumptions'!$B$45*'Random Draws'!M148)</f>
        <v>#REF!</v>
      </c>
      <c r="O149" s="6" t="e">
        <f>CA149*EXP('Capital Market Assumptions'!$B$44+'Capital Market Assumptions'!$B$45*'Random Draws'!N148)</f>
        <v>#REF!</v>
      </c>
      <c r="P149" s="6" t="e">
        <f>CB149*EXP('Capital Market Assumptions'!$B$44+'Capital Market Assumptions'!$B$45*'Random Draws'!O148)</f>
        <v>#REF!</v>
      </c>
      <c r="Q149" s="6" t="e">
        <f>CC149*EXP('Capital Market Assumptions'!$B$44+'Capital Market Assumptions'!$B$45*'Random Draws'!P148)</f>
        <v>#REF!</v>
      </c>
      <c r="R149" s="6" t="e">
        <f>CD149*EXP('Capital Market Assumptions'!$B$44+'Capital Market Assumptions'!$B$45*'Random Draws'!Q148)</f>
        <v>#REF!</v>
      </c>
      <c r="S149" s="6" t="e">
        <f>CE149*EXP('Capital Market Assumptions'!$B$44+'Capital Market Assumptions'!$B$45*'Random Draws'!R148)</f>
        <v>#REF!</v>
      </c>
      <c r="T149" s="6" t="e">
        <f>CF149*EXP('Capital Market Assumptions'!$B$44+'Capital Market Assumptions'!$B$45*'Random Draws'!S148)</f>
        <v>#REF!</v>
      </c>
      <c r="U149" s="6" t="e">
        <f>CG149*EXP('Capital Market Assumptions'!$B$44+'Capital Market Assumptions'!$B$45*'Random Draws'!T148)</f>
        <v>#REF!</v>
      </c>
      <c r="V149" s="6" t="e">
        <f>CH149*EXP('Capital Market Assumptions'!$B$44+'Capital Market Assumptions'!$B$45*'Random Draws'!U148)</f>
        <v>#REF!</v>
      </c>
      <c r="W149" s="6" t="e">
        <f>CI149*EXP('Capital Market Assumptions'!$B$44+'Capital Market Assumptions'!$B$45*'Random Draws'!V148)</f>
        <v>#REF!</v>
      </c>
      <c r="X149" s="6" t="e">
        <f>CJ149*EXP('Capital Market Assumptions'!$B$44+'Capital Market Assumptions'!$B$45*'Random Draws'!W148)</f>
        <v>#REF!</v>
      </c>
      <c r="Y149" s="6" t="e">
        <f>CK149*EXP('Capital Market Assumptions'!$B$44+'Capital Market Assumptions'!$B$45*'Random Draws'!X148)</f>
        <v>#REF!</v>
      </c>
      <c r="Z149" s="6" t="e">
        <f>CL149*EXP('Capital Market Assumptions'!$B$44+'Capital Market Assumptions'!$B$45*'Random Draws'!Y148)</f>
        <v>#REF!</v>
      </c>
      <c r="AA149" s="6" t="e">
        <f>CM149*EXP('Capital Market Assumptions'!$B$44+'Capital Market Assumptions'!$B$45*'Random Draws'!Z148)</f>
        <v>#REF!</v>
      </c>
      <c r="AB149" s="6" t="e">
        <f>CN149*EXP('Capital Market Assumptions'!$B$44+'Capital Market Assumptions'!$B$45*'Random Draws'!AA148)</f>
        <v>#REF!</v>
      </c>
      <c r="AC149" s="6" t="e">
        <f>CO149*EXP('Capital Market Assumptions'!$B$44+'Capital Market Assumptions'!$B$45*'Random Draws'!AB148)</f>
        <v>#REF!</v>
      </c>
      <c r="AD149" s="6" t="e">
        <f>CP149*EXP('Capital Market Assumptions'!$B$44+'Capital Market Assumptions'!$B$45*'Random Draws'!AC148)</f>
        <v>#REF!</v>
      </c>
      <c r="AE149" s="6" t="e">
        <f>CQ149*EXP('Capital Market Assumptions'!$B$44+'Capital Market Assumptions'!$B$45*'Random Draws'!AD148)</f>
        <v>#REF!</v>
      </c>
      <c r="AF149" s="6" t="e">
        <f>CR149*EXP('Capital Market Assumptions'!$B$44+'Capital Market Assumptions'!$B$45*'Random Draws'!AE148)</f>
        <v>#REF!</v>
      </c>
      <c r="AH149">
        <f t="shared" si="294"/>
        <v>4.2999999999999261E-2</v>
      </c>
      <c r="AI149">
        <f t="shared" si="295"/>
        <v>1.0600000000000023</v>
      </c>
      <c r="AJ149">
        <f t="shared" si="296"/>
        <v>2.0930000000000035</v>
      </c>
      <c r="AK149">
        <f t="shared" si="297"/>
        <v>3.1530000000000058</v>
      </c>
      <c r="AL149">
        <f t="shared" si="298"/>
        <v>4.2659999999999911</v>
      </c>
      <c r="AM149">
        <f t="shared" si="299"/>
        <v>5.3020000000000067</v>
      </c>
      <c r="AN149">
        <f t="shared" si="300"/>
        <v>6.3569999999999993</v>
      </c>
      <c r="AO149">
        <f t="shared" si="301"/>
        <v>7.3900000000000006</v>
      </c>
      <c r="AP149">
        <f t="shared" si="302"/>
        <v>8.3549999999999898</v>
      </c>
      <c r="AQ149">
        <f t="shared" si="303"/>
        <v>9.2480000000000047</v>
      </c>
      <c r="AR149">
        <v>9.9540000000000006</v>
      </c>
      <c r="AS149">
        <v>10.536</v>
      </c>
      <c r="AT149">
        <v>11.061999999999999</v>
      </c>
      <c r="AU149">
        <v>11.587</v>
      </c>
      <c r="AV149">
        <v>12.256</v>
      </c>
      <c r="AW149">
        <v>12.815</v>
      </c>
      <c r="AX149">
        <v>13.287000000000001</v>
      </c>
      <c r="AY149">
        <v>13.785</v>
      </c>
      <c r="AZ149">
        <v>14.218999999999999</v>
      </c>
      <c r="BA149">
        <v>14.718999999999999</v>
      </c>
      <c r="BB149" t="e">
        <f>LRP!#REF!</f>
        <v>#REF!</v>
      </c>
      <c r="BC149" t="e">
        <f>LRP!#REF!</f>
        <v>#REF!</v>
      </c>
      <c r="BD149" t="e">
        <f>LRP!#REF!</f>
        <v>#REF!</v>
      </c>
      <c r="BE149" t="e">
        <f>LRP!#REF!</f>
        <v>#REF!</v>
      </c>
      <c r="BF149" t="e">
        <f>LRP!#REF!</f>
        <v>#REF!</v>
      </c>
      <c r="BG149" t="e">
        <f>LRP!#REF!</f>
        <v>#REF!</v>
      </c>
      <c r="BH149" t="e">
        <f>LRP!#REF!</f>
        <v>#REF!</v>
      </c>
      <c r="BI149" t="e">
        <f>LRP!#REF!</f>
        <v>#REF!</v>
      </c>
      <c r="BJ149" t="e">
        <f>LRP!#REF!</f>
        <v>#REF!</v>
      </c>
      <c r="BK149" t="e">
        <f>LRP!#REF!</f>
        <v>#REF!</v>
      </c>
      <c r="BM149">
        <f t="shared" si="425"/>
        <v>471</v>
      </c>
      <c r="BN149">
        <f t="shared" si="425"/>
        <v>471</v>
      </c>
      <c r="BO149">
        <f t="shared" si="425"/>
        <v>471</v>
      </c>
      <c r="BP149" s="6" t="e">
        <f t="shared" si="304"/>
        <v>#REF!</v>
      </c>
      <c r="BQ149" s="6" t="e">
        <f t="shared" si="305"/>
        <v>#REF!</v>
      </c>
      <c r="BR149" s="6" t="e">
        <f t="shared" si="306"/>
        <v>#REF!</v>
      </c>
      <c r="BS149" s="6" t="e">
        <f t="shared" si="307"/>
        <v>#REF!</v>
      </c>
      <c r="BT149" s="6" t="e">
        <f t="shared" si="308"/>
        <v>#REF!</v>
      </c>
      <c r="BU149" s="6" t="e">
        <f t="shared" si="309"/>
        <v>#REF!</v>
      </c>
      <c r="BV149" s="6" t="e">
        <f t="shared" si="310"/>
        <v>#REF!</v>
      </c>
      <c r="BW149" s="6" t="e">
        <f t="shared" si="311"/>
        <v>#REF!</v>
      </c>
      <c r="BX149" s="6" t="e">
        <f t="shared" si="312"/>
        <v>#REF!</v>
      </c>
      <c r="BY149" s="6" t="e">
        <f t="shared" si="313"/>
        <v>#REF!</v>
      </c>
      <c r="BZ149" s="6" t="e">
        <f t="shared" si="314"/>
        <v>#REF!</v>
      </c>
      <c r="CA149" s="6" t="e">
        <f t="shared" si="315"/>
        <v>#REF!</v>
      </c>
      <c r="CB149" s="6" t="e">
        <f t="shared" si="316"/>
        <v>#REF!</v>
      </c>
      <c r="CC149" s="6" t="e">
        <f t="shared" si="317"/>
        <v>#REF!</v>
      </c>
      <c r="CD149" s="6" t="e">
        <f t="shared" si="318"/>
        <v>#REF!</v>
      </c>
      <c r="CE149" s="6" t="e">
        <f t="shared" si="319"/>
        <v>#REF!</v>
      </c>
      <c r="CF149" s="6" t="e">
        <f t="shared" si="320"/>
        <v>#REF!</v>
      </c>
      <c r="CG149" s="6" t="e">
        <f t="shared" si="321"/>
        <v>#REF!</v>
      </c>
      <c r="CH149" s="6" t="e">
        <f t="shared" si="322"/>
        <v>#REF!</v>
      </c>
      <c r="CI149" s="6" t="e">
        <f t="shared" si="323"/>
        <v>#REF!</v>
      </c>
      <c r="CJ149" s="6" t="e">
        <f t="shared" si="324"/>
        <v>#REF!</v>
      </c>
      <c r="CK149" s="6" t="e">
        <f t="shared" si="325"/>
        <v>#REF!</v>
      </c>
      <c r="CL149" s="6" t="e">
        <f t="shared" si="326"/>
        <v>#REF!</v>
      </c>
      <c r="CM149" s="6" t="e">
        <f t="shared" si="327"/>
        <v>#REF!</v>
      </c>
      <c r="CN149" s="6" t="e">
        <f t="shared" si="328"/>
        <v>#REF!</v>
      </c>
      <c r="CO149" s="6" t="e">
        <f t="shared" si="329"/>
        <v>#REF!</v>
      </c>
      <c r="CP149" s="6" t="e">
        <f t="shared" si="330"/>
        <v>#REF!</v>
      </c>
      <c r="CQ149" s="6" t="e">
        <f t="shared" si="331"/>
        <v>#REF!</v>
      </c>
      <c r="CR149" s="6" t="e">
        <f t="shared" si="332"/>
        <v>#REF!</v>
      </c>
      <c r="CS149" s="6" t="e">
        <f t="shared" si="333"/>
        <v>#REF!</v>
      </c>
      <c r="CU149" s="6" t="e">
        <f t="shared" si="334"/>
        <v>#REF!</v>
      </c>
      <c r="CV149" s="6" t="e">
        <f t="shared" si="335"/>
        <v>#REF!</v>
      </c>
      <c r="CW149" s="6" t="e">
        <f t="shared" si="336"/>
        <v>#REF!</v>
      </c>
      <c r="CX149" s="6" t="e">
        <f t="shared" si="337"/>
        <v>#REF!</v>
      </c>
      <c r="CY149" s="6" t="e">
        <f t="shared" si="338"/>
        <v>#REF!</v>
      </c>
      <c r="CZ149" s="6" t="e">
        <f t="shared" si="339"/>
        <v>#REF!</v>
      </c>
      <c r="DA149" s="6" t="e">
        <f t="shared" si="340"/>
        <v>#REF!</v>
      </c>
      <c r="DB149" s="6" t="e">
        <f t="shared" si="341"/>
        <v>#REF!</v>
      </c>
      <c r="DC149" s="6" t="e">
        <f t="shared" si="342"/>
        <v>#REF!</v>
      </c>
      <c r="DD149" s="6" t="e">
        <f t="shared" si="343"/>
        <v>#REF!</v>
      </c>
      <c r="DE149" s="6" t="e">
        <f t="shared" si="344"/>
        <v>#REF!</v>
      </c>
      <c r="DF149" s="6" t="e">
        <f t="shared" si="345"/>
        <v>#REF!</v>
      </c>
      <c r="DG149" s="6" t="e">
        <f t="shared" si="346"/>
        <v>#REF!</v>
      </c>
      <c r="DH149" s="6" t="e">
        <f t="shared" si="347"/>
        <v>#REF!</v>
      </c>
      <c r="DI149" s="6" t="e">
        <f t="shared" si="348"/>
        <v>#REF!</v>
      </c>
      <c r="DJ149" s="6" t="e">
        <f t="shared" si="349"/>
        <v>#REF!</v>
      </c>
      <c r="DK149" s="6" t="e">
        <f t="shared" si="350"/>
        <v>#REF!</v>
      </c>
      <c r="DL149" s="6" t="e">
        <f t="shared" si="351"/>
        <v>#REF!</v>
      </c>
      <c r="DM149" s="6" t="e">
        <f t="shared" si="352"/>
        <v>#REF!</v>
      </c>
      <c r="DN149" s="6" t="e">
        <f t="shared" si="353"/>
        <v>#REF!</v>
      </c>
      <c r="DO149" s="6" t="e">
        <f t="shared" si="354"/>
        <v>#REF!</v>
      </c>
      <c r="DP149" s="6" t="e">
        <f t="shared" si="355"/>
        <v>#REF!</v>
      </c>
      <c r="DQ149" s="6" t="e">
        <f t="shared" si="356"/>
        <v>#REF!</v>
      </c>
      <c r="DR149" s="6" t="e">
        <f t="shared" si="357"/>
        <v>#REF!</v>
      </c>
      <c r="DS149" s="6" t="e">
        <f t="shared" si="358"/>
        <v>#REF!</v>
      </c>
      <c r="DT149" s="6" t="e">
        <f t="shared" si="359"/>
        <v>#REF!</v>
      </c>
      <c r="DU149" s="6" t="e">
        <f t="shared" si="360"/>
        <v>#REF!</v>
      </c>
      <c r="DV149" s="6" t="e">
        <f t="shared" si="361"/>
        <v>#REF!</v>
      </c>
      <c r="DW149" s="6" t="e">
        <f t="shared" si="362"/>
        <v>#REF!</v>
      </c>
      <c r="DX149" s="6" t="e">
        <f t="shared" si="363"/>
        <v>#REF!</v>
      </c>
      <c r="DZ149" s="6" t="e">
        <f t="shared" si="364"/>
        <v>#REF!</v>
      </c>
      <c r="EA149" s="6" t="e">
        <f t="shared" si="365"/>
        <v>#REF!</v>
      </c>
      <c r="EB149" s="6" t="e">
        <f t="shared" si="366"/>
        <v>#REF!</v>
      </c>
      <c r="EC149" s="6" t="e">
        <f t="shared" si="367"/>
        <v>#REF!</v>
      </c>
      <c r="ED149" s="6" t="e">
        <f t="shared" si="368"/>
        <v>#REF!</v>
      </c>
      <c r="EE149" s="6" t="e">
        <f t="shared" si="369"/>
        <v>#REF!</v>
      </c>
      <c r="EF149" s="6" t="e">
        <f t="shared" si="370"/>
        <v>#REF!</v>
      </c>
      <c r="EG149" s="6" t="e">
        <f t="shared" si="371"/>
        <v>#REF!</v>
      </c>
      <c r="EH149" s="6" t="e">
        <f t="shared" si="372"/>
        <v>#REF!</v>
      </c>
      <c r="EI149" s="6" t="e">
        <f t="shared" si="373"/>
        <v>#REF!</v>
      </c>
      <c r="EJ149" s="6" t="e">
        <f t="shared" si="374"/>
        <v>#REF!</v>
      </c>
      <c r="EK149" s="6" t="e">
        <f t="shared" si="375"/>
        <v>#REF!</v>
      </c>
      <c r="EL149" s="6" t="e">
        <f t="shared" si="376"/>
        <v>#REF!</v>
      </c>
      <c r="EM149" s="6" t="e">
        <f t="shared" si="377"/>
        <v>#REF!</v>
      </c>
      <c r="EN149" s="6" t="e">
        <f t="shared" si="378"/>
        <v>#REF!</v>
      </c>
      <c r="EO149" s="6" t="e">
        <f t="shared" si="379"/>
        <v>#REF!</v>
      </c>
      <c r="EP149" s="6" t="e">
        <f t="shared" si="380"/>
        <v>#REF!</v>
      </c>
      <c r="EQ149" s="6" t="e">
        <f t="shared" si="381"/>
        <v>#REF!</v>
      </c>
      <c r="ER149" s="6" t="e">
        <f t="shared" si="382"/>
        <v>#REF!</v>
      </c>
      <c r="ES149" s="6" t="e">
        <f t="shared" si="383"/>
        <v>#REF!</v>
      </c>
      <c r="ET149" s="6" t="e">
        <f t="shared" si="384"/>
        <v>#REF!</v>
      </c>
      <c r="EU149" s="6" t="e">
        <f t="shared" si="385"/>
        <v>#REF!</v>
      </c>
      <c r="EV149" s="6" t="e">
        <f t="shared" si="386"/>
        <v>#REF!</v>
      </c>
      <c r="EW149" s="6" t="e">
        <f t="shared" si="387"/>
        <v>#REF!</v>
      </c>
      <c r="EX149" s="6" t="e">
        <f t="shared" si="388"/>
        <v>#REF!</v>
      </c>
      <c r="EY149" s="6" t="e">
        <f t="shared" si="389"/>
        <v>#REF!</v>
      </c>
      <c r="EZ149" s="6" t="e">
        <f t="shared" si="390"/>
        <v>#REF!</v>
      </c>
      <c r="FA149" s="6" t="e">
        <f t="shared" si="391"/>
        <v>#REF!</v>
      </c>
      <c r="FB149" s="6" t="e">
        <f t="shared" si="392"/>
        <v>#REF!</v>
      </c>
      <c r="FC149" s="6" t="e">
        <f t="shared" si="393"/>
        <v>#REF!</v>
      </c>
      <c r="FE149" s="6" t="e">
        <f t="shared" si="394"/>
        <v>#REF!</v>
      </c>
      <c r="FF149" s="6" t="e">
        <f t="shared" si="395"/>
        <v>#REF!</v>
      </c>
      <c r="FG149" s="6" t="e">
        <f t="shared" si="396"/>
        <v>#REF!</v>
      </c>
      <c r="FH149" s="6" t="e">
        <f t="shared" si="397"/>
        <v>#REF!</v>
      </c>
      <c r="FI149" s="6" t="e">
        <f t="shared" si="398"/>
        <v>#REF!</v>
      </c>
      <c r="FJ149" s="6" t="e">
        <f t="shared" si="399"/>
        <v>#REF!</v>
      </c>
      <c r="FK149" s="6" t="e">
        <f t="shared" si="400"/>
        <v>#REF!</v>
      </c>
      <c r="FL149" s="6" t="e">
        <f t="shared" si="401"/>
        <v>#REF!</v>
      </c>
      <c r="FM149" s="6" t="e">
        <f t="shared" si="402"/>
        <v>#REF!</v>
      </c>
      <c r="FN149" s="6" t="e">
        <f t="shared" si="403"/>
        <v>#REF!</v>
      </c>
      <c r="FO149" s="6" t="e">
        <f t="shared" si="404"/>
        <v>#REF!</v>
      </c>
      <c r="FP149" s="6" t="e">
        <f t="shared" si="405"/>
        <v>#REF!</v>
      </c>
      <c r="FQ149" s="6" t="e">
        <f t="shared" si="406"/>
        <v>#REF!</v>
      </c>
      <c r="FR149" s="6" t="e">
        <f t="shared" si="407"/>
        <v>#REF!</v>
      </c>
      <c r="FS149" s="6" t="e">
        <f t="shared" si="408"/>
        <v>#REF!</v>
      </c>
      <c r="FT149" s="6" t="e">
        <f t="shared" si="409"/>
        <v>#REF!</v>
      </c>
      <c r="FU149" s="6" t="e">
        <f t="shared" si="410"/>
        <v>#REF!</v>
      </c>
      <c r="FV149" s="6" t="e">
        <f t="shared" si="411"/>
        <v>#REF!</v>
      </c>
      <c r="FW149" s="6" t="e">
        <f t="shared" si="412"/>
        <v>#REF!</v>
      </c>
      <c r="FX149" s="6" t="e">
        <f t="shared" si="413"/>
        <v>#REF!</v>
      </c>
      <c r="FY149" s="6" t="e">
        <f t="shared" si="414"/>
        <v>#REF!</v>
      </c>
      <c r="FZ149" s="6" t="e">
        <f t="shared" si="415"/>
        <v>#REF!</v>
      </c>
      <c r="GA149" s="6" t="e">
        <f t="shared" si="416"/>
        <v>#REF!</v>
      </c>
      <c r="GB149" s="6" t="e">
        <f t="shared" si="417"/>
        <v>#REF!</v>
      </c>
      <c r="GC149" s="6" t="e">
        <f t="shared" si="418"/>
        <v>#REF!</v>
      </c>
      <c r="GD149" s="6" t="e">
        <f t="shared" si="419"/>
        <v>#REF!</v>
      </c>
      <c r="GE149" s="6" t="e">
        <f t="shared" si="420"/>
        <v>#REF!</v>
      </c>
      <c r="GF149" s="6" t="e">
        <f t="shared" si="421"/>
        <v>#REF!</v>
      </c>
      <c r="GG149" s="6" t="e">
        <f t="shared" si="422"/>
        <v>#REF!</v>
      </c>
      <c r="GH149" s="6" t="e">
        <f t="shared" si="423"/>
        <v>#REF!</v>
      </c>
    </row>
    <row r="150" spans="1:190" x14ac:dyDescent="0.3">
      <c r="A150">
        <f t="shared" si="424"/>
        <v>146</v>
      </c>
      <c r="B150">
        <f t="shared" si="293"/>
        <v>471</v>
      </c>
      <c r="C150" s="64" t="e">
        <f>BO150*EXP('Capital Market Assumptions'!#REF!+'Capital Market Assumptions'!#REF!*'Random Draws'!B149)</f>
        <v>#REF!</v>
      </c>
      <c r="D150" s="64" t="e">
        <f>BP150*EXP('Capital Market Assumptions'!#REF!+'Capital Market Assumptions'!#REF!*'Random Draws'!C149)</f>
        <v>#REF!</v>
      </c>
      <c r="E150" s="64" t="e">
        <f>BQ150*EXP('Capital Market Assumptions'!#REF!+'Capital Market Assumptions'!#REF!*'Random Draws'!D149)</f>
        <v>#REF!</v>
      </c>
      <c r="F150" s="64" t="e">
        <f>BR150*EXP('Capital Market Assumptions'!#REF!+'Capital Market Assumptions'!#REF!*'Random Draws'!E149)</f>
        <v>#REF!</v>
      </c>
      <c r="G150" s="64" t="e">
        <f>BS150*EXP('Capital Market Assumptions'!#REF!+'Capital Market Assumptions'!#REF!*'Random Draws'!F149)</f>
        <v>#REF!</v>
      </c>
      <c r="H150" s="6" t="e">
        <f>BT150*EXP('Capital Market Assumptions'!$B$44+'Capital Market Assumptions'!$B$45*'Random Draws'!G149)</f>
        <v>#REF!</v>
      </c>
      <c r="I150" s="6" t="e">
        <f>BU150*EXP('Capital Market Assumptions'!$B$44+'Capital Market Assumptions'!$B$45*'Random Draws'!H149)</f>
        <v>#REF!</v>
      </c>
      <c r="J150" s="6" t="e">
        <f>BV150*EXP('Capital Market Assumptions'!$B$44+'Capital Market Assumptions'!$B$45*'Random Draws'!I149)</f>
        <v>#REF!</v>
      </c>
      <c r="K150" s="6" t="e">
        <f>BW150*EXP('Capital Market Assumptions'!$B$44+'Capital Market Assumptions'!$B$45*'Random Draws'!J149)</f>
        <v>#REF!</v>
      </c>
      <c r="L150" s="6" t="e">
        <f>BX150*EXP('Capital Market Assumptions'!$B$44+'Capital Market Assumptions'!$B$45*'Random Draws'!K149)</f>
        <v>#REF!</v>
      </c>
      <c r="M150" s="6" t="e">
        <f>BY150*EXP('Capital Market Assumptions'!$B$44+'Capital Market Assumptions'!$B$45*'Random Draws'!L149)</f>
        <v>#REF!</v>
      </c>
      <c r="N150" s="6" t="e">
        <f>BZ150*EXP('Capital Market Assumptions'!$B$44+'Capital Market Assumptions'!$B$45*'Random Draws'!M149)</f>
        <v>#REF!</v>
      </c>
      <c r="O150" s="6" t="e">
        <f>CA150*EXP('Capital Market Assumptions'!$B$44+'Capital Market Assumptions'!$B$45*'Random Draws'!N149)</f>
        <v>#REF!</v>
      </c>
      <c r="P150" s="6" t="e">
        <f>CB150*EXP('Capital Market Assumptions'!$B$44+'Capital Market Assumptions'!$B$45*'Random Draws'!O149)</f>
        <v>#REF!</v>
      </c>
      <c r="Q150" s="6" t="e">
        <f>CC150*EXP('Capital Market Assumptions'!$B$44+'Capital Market Assumptions'!$B$45*'Random Draws'!P149)</f>
        <v>#REF!</v>
      </c>
      <c r="R150" s="6" t="e">
        <f>CD150*EXP('Capital Market Assumptions'!$B$44+'Capital Market Assumptions'!$B$45*'Random Draws'!Q149)</f>
        <v>#REF!</v>
      </c>
      <c r="S150" s="6" t="e">
        <f>CE150*EXP('Capital Market Assumptions'!$B$44+'Capital Market Assumptions'!$B$45*'Random Draws'!R149)</f>
        <v>#REF!</v>
      </c>
      <c r="T150" s="6" t="e">
        <f>CF150*EXP('Capital Market Assumptions'!$B$44+'Capital Market Assumptions'!$B$45*'Random Draws'!S149)</f>
        <v>#REF!</v>
      </c>
      <c r="U150" s="6" t="e">
        <f>CG150*EXP('Capital Market Assumptions'!$B$44+'Capital Market Assumptions'!$B$45*'Random Draws'!T149)</f>
        <v>#REF!</v>
      </c>
      <c r="V150" s="6" t="e">
        <f>CH150*EXP('Capital Market Assumptions'!$B$44+'Capital Market Assumptions'!$B$45*'Random Draws'!U149)</f>
        <v>#REF!</v>
      </c>
      <c r="W150" s="6" t="e">
        <f>CI150*EXP('Capital Market Assumptions'!$B$44+'Capital Market Assumptions'!$B$45*'Random Draws'!V149)</f>
        <v>#REF!</v>
      </c>
      <c r="X150" s="6" t="e">
        <f>CJ150*EXP('Capital Market Assumptions'!$B$44+'Capital Market Assumptions'!$B$45*'Random Draws'!W149)</f>
        <v>#REF!</v>
      </c>
      <c r="Y150" s="6" t="e">
        <f>CK150*EXP('Capital Market Assumptions'!$B$44+'Capital Market Assumptions'!$B$45*'Random Draws'!X149)</f>
        <v>#REF!</v>
      </c>
      <c r="Z150" s="6" t="e">
        <f>CL150*EXP('Capital Market Assumptions'!$B$44+'Capital Market Assumptions'!$B$45*'Random Draws'!Y149)</f>
        <v>#REF!</v>
      </c>
      <c r="AA150" s="6" t="e">
        <f>CM150*EXP('Capital Market Assumptions'!$B$44+'Capital Market Assumptions'!$B$45*'Random Draws'!Z149)</f>
        <v>#REF!</v>
      </c>
      <c r="AB150" s="6" t="e">
        <f>CN150*EXP('Capital Market Assumptions'!$B$44+'Capital Market Assumptions'!$B$45*'Random Draws'!AA149)</f>
        <v>#REF!</v>
      </c>
      <c r="AC150" s="6" t="e">
        <f>CO150*EXP('Capital Market Assumptions'!$B$44+'Capital Market Assumptions'!$B$45*'Random Draws'!AB149)</f>
        <v>#REF!</v>
      </c>
      <c r="AD150" s="6" t="e">
        <f>CP150*EXP('Capital Market Assumptions'!$B$44+'Capital Market Assumptions'!$B$45*'Random Draws'!AC149)</f>
        <v>#REF!</v>
      </c>
      <c r="AE150" s="6" t="e">
        <f>CQ150*EXP('Capital Market Assumptions'!$B$44+'Capital Market Assumptions'!$B$45*'Random Draws'!AD149)</f>
        <v>#REF!</v>
      </c>
      <c r="AF150" s="6" t="e">
        <f>CR150*EXP('Capital Market Assumptions'!$B$44+'Capital Market Assumptions'!$B$45*'Random Draws'!AE149)</f>
        <v>#REF!</v>
      </c>
      <c r="AH150">
        <f t="shared" si="294"/>
        <v>4.2999999999999261E-2</v>
      </c>
      <c r="AI150">
        <f t="shared" si="295"/>
        <v>1.0600000000000023</v>
      </c>
      <c r="AJ150">
        <f t="shared" si="296"/>
        <v>2.0930000000000035</v>
      </c>
      <c r="AK150">
        <f t="shared" si="297"/>
        <v>3.1530000000000058</v>
      </c>
      <c r="AL150">
        <f t="shared" si="298"/>
        <v>4.2659999999999911</v>
      </c>
      <c r="AM150">
        <f t="shared" si="299"/>
        <v>5.3020000000000067</v>
      </c>
      <c r="AN150">
        <f t="shared" si="300"/>
        <v>6.3569999999999993</v>
      </c>
      <c r="AO150">
        <f t="shared" si="301"/>
        <v>7.3900000000000006</v>
      </c>
      <c r="AP150">
        <f t="shared" si="302"/>
        <v>8.3549999999999898</v>
      </c>
      <c r="AQ150">
        <f t="shared" si="303"/>
        <v>9.2480000000000047</v>
      </c>
      <c r="AR150">
        <v>9.9540000000000006</v>
      </c>
      <c r="AS150">
        <v>10.536</v>
      </c>
      <c r="AT150">
        <v>11.061999999999999</v>
      </c>
      <c r="AU150">
        <v>11.587</v>
      </c>
      <c r="AV150">
        <v>12.256</v>
      </c>
      <c r="AW150">
        <v>12.815</v>
      </c>
      <c r="AX150">
        <v>13.287000000000001</v>
      </c>
      <c r="AY150">
        <v>13.785</v>
      </c>
      <c r="AZ150">
        <v>14.218999999999999</v>
      </c>
      <c r="BA150">
        <v>14.718999999999999</v>
      </c>
      <c r="BB150" t="e">
        <f>LRP!#REF!</f>
        <v>#REF!</v>
      </c>
      <c r="BC150" t="e">
        <f>LRP!#REF!</f>
        <v>#REF!</v>
      </c>
      <c r="BD150" t="e">
        <f>LRP!#REF!</f>
        <v>#REF!</v>
      </c>
      <c r="BE150" t="e">
        <f>LRP!#REF!</f>
        <v>#REF!</v>
      </c>
      <c r="BF150" t="e">
        <f>LRP!#REF!</f>
        <v>#REF!</v>
      </c>
      <c r="BG150" t="e">
        <f>LRP!#REF!</f>
        <v>#REF!</v>
      </c>
      <c r="BH150" t="e">
        <f>LRP!#REF!</f>
        <v>#REF!</v>
      </c>
      <c r="BI150" t="e">
        <f>LRP!#REF!</f>
        <v>#REF!</v>
      </c>
      <c r="BJ150" t="e">
        <f>LRP!#REF!</f>
        <v>#REF!</v>
      </c>
      <c r="BK150" t="e">
        <f>LRP!#REF!</f>
        <v>#REF!</v>
      </c>
      <c r="BM150">
        <f t="shared" si="425"/>
        <v>471</v>
      </c>
      <c r="BN150">
        <f t="shared" si="425"/>
        <v>471</v>
      </c>
      <c r="BO150">
        <f t="shared" si="425"/>
        <v>471</v>
      </c>
      <c r="BP150" s="6" t="e">
        <f t="shared" si="304"/>
        <v>#REF!</v>
      </c>
      <c r="BQ150" s="6" t="e">
        <f t="shared" si="305"/>
        <v>#REF!</v>
      </c>
      <c r="BR150" s="6" t="e">
        <f t="shared" si="306"/>
        <v>#REF!</v>
      </c>
      <c r="BS150" s="6" t="e">
        <f t="shared" si="307"/>
        <v>#REF!</v>
      </c>
      <c r="BT150" s="6" t="e">
        <f t="shared" si="308"/>
        <v>#REF!</v>
      </c>
      <c r="BU150" s="6" t="e">
        <f t="shared" si="309"/>
        <v>#REF!</v>
      </c>
      <c r="BV150" s="6" t="e">
        <f t="shared" si="310"/>
        <v>#REF!</v>
      </c>
      <c r="BW150" s="6" t="e">
        <f t="shared" si="311"/>
        <v>#REF!</v>
      </c>
      <c r="BX150" s="6" t="e">
        <f t="shared" si="312"/>
        <v>#REF!</v>
      </c>
      <c r="BY150" s="6" t="e">
        <f t="shared" si="313"/>
        <v>#REF!</v>
      </c>
      <c r="BZ150" s="6" t="e">
        <f t="shared" si="314"/>
        <v>#REF!</v>
      </c>
      <c r="CA150" s="6" t="e">
        <f t="shared" si="315"/>
        <v>#REF!</v>
      </c>
      <c r="CB150" s="6" t="e">
        <f t="shared" si="316"/>
        <v>#REF!</v>
      </c>
      <c r="CC150" s="6" t="e">
        <f t="shared" si="317"/>
        <v>#REF!</v>
      </c>
      <c r="CD150" s="6" t="e">
        <f t="shared" si="318"/>
        <v>#REF!</v>
      </c>
      <c r="CE150" s="6" t="e">
        <f t="shared" si="319"/>
        <v>#REF!</v>
      </c>
      <c r="CF150" s="6" t="e">
        <f t="shared" si="320"/>
        <v>#REF!</v>
      </c>
      <c r="CG150" s="6" t="e">
        <f t="shared" si="321"/>
        <v>#REF!</v>
      </c>
      <c r="CH150" s="6" t="e">
        <f t="shared" si="322"/>
        <v>#REF!</v>
      </c>
      <c r="CI150" s="6" t="e">
        <f t="shared" si="323"/>
        <v>#REF!</v>
      </c>
      <c r="CJ150" s="6" t="e">
        <f t="shared" si="324"/>
        <v>#REF!</v>
      </c>
      <c r="CK150" s="6" t="e">
        <f t="shared" si="325"/>
        <v>#REF!</v>
      </c>
      <c r="CL150" s="6" t="e">
        <f t="shared" si="326"/>
        <v>#REF!</v>
      </c>
      <c r="CM150" s="6" t="e">
        <f t="shared" si="327"/>
        <v>#REF!</v>
      </c>
      <c r="CN150" s="6" t="e">
        <f t="shared" si="328"/>
        <v>#REF!</v>
      </c>
      <c r="CO150" s="6" t="e">
        <f t="shared" si="329"/>
        <v>#REF!</v>
      </c>
      <c r="CP150" s="6" t="e">
        <f t="shared" si="330"/>
        <v>#REF!</v>
      </c>
      <c r="CQ150" s="6" t="e">
        <f t="shared" si="331"/>
        <v>#REF!</v>
      </c>
      <c r="CR150" s="6" t="e">
        <f t="shared" si="332"/>
        <v>#REF!</v>
      </c>
      <c r="CS150" s="6" t="e">
        <f t="shared" si="333"/>
        <v>#REF!</v>
      </c>
      <c r="CU150" s="6" t="e">
        <f t="shared" si="334"/>
        <v>#REF!</v>
      </c>
      <c r="CV150" s="6" t="e">
        <f t="shared" si="335"/>
        <v>#REF!</v>
      </c>
      <c r="CW150" s="6" t="e">
        <f t="shared" si="336"/>
        <v>#REF!</v>
      </c>
      <c r="CX150" s="6" t="e">
        <f t="shared" si="337"/>
        <v>#REF!</v>
      </c>
      <c r="CY150" s="6" t="e">
        <f t="shared" si="338"/>
        <v>#REF!</v>
      </c>
      <c r="CZ150" s="6" t="e">
        <f t="shared" si="339"/>
        <v>#REF!</v>
      </c>
      <c r="DA150" s="6" t="e">
        <f t="shared" si="340"/>
        <v>#REF!</v>
      </c>
      <c r="DB150" s="6" t="e">
        <f t="shared" si="341"/>
        <v>#REF!</v>
      </c>
      <c r="DC150" s="6" t="e">
        <f t="shared" si="342"/>
        <v>#REF!</v>
      </c>
      <c r="DD150" s="6" t="e">
        <f t="shared" si="343"/>
        <v>#REF!</v>
      </c>
      <c r="DE150" s="6" t="e">
        <f t="shared" si="344"/>
        <v>#REF!</v>
      </c>
      <c r="DF150" s="6" t="e">
        <f t="shared" si="345"/>
        <v>#REF!</v>
      </c>
      <c r="DG150" s="6" t="e">
        <f t="shared" si="346"/>
        <v>#REF!</v>
      </c>
      <c r="DH150" s="6" t="e">
        <f t="shared" si="347"/>
        <v>#REF!</v>
      </c>
      <c r="DI150" s="6" t="e">
        <f t="shared" si="348"/>
        <v>#REF!</v>
      </c>
      <c r="DJ150" s="6" t="e">
        <f t="shared" si="349"/>
        <v>#REF!</v>
      </c>
      <c r="DK150" s="6" t="e">
        <f t="shared" si="350"/>
        <v>#REF!</v>
      </c>
      <c r="DL150" s="6" t="e">
        <f t="shared" si="351"/>
        <v>#REF!</v>
      </c>
      <c r="DM150" s="6" t="e">
        <f t="shared" si="352"/>
        <v>#REF!</v>
      </c>
      <c r="DN150" s="6" t="e">
        <f t="shared" si="353"/>
        <v>#REF!</v>
      </c>
      <c r="DO150" s="6" t="e">
        <f t="shared" si="354"/>
        <v>#REF!</v>
      </c>
      <c r="DP150" s="6" t="e">
        <f t="shared" si="355"/>
        <v>#REF!</v>
      </c>
      <c r="DQ150" s="6" t="e">
        <f t="shared" si="356"/>
        <v>#REF!</v>
      </c>
      <c r="DR150" s="6" t="e">
        <f t="shared" si="357"/>
        <v>#REF!</v>
      </c>
      <c r="DS150" s="6" t="e">
        <f t="shared" si="358"/>
        <v>#REF!</v>
      </c>
      <c r="DT150" s="6" t="e">
        <f t="shared" si="359"/>
        <v>#REF!</v>
      </c>
      <c r="DU150" s="6" t="e">
        <f t="shared" si="360"/>
        <v>#REF!</v>
      </c>
      <c r="DV150" s="6" t="e">
        <f t="shared" si="361"/>
        <v>#REF!</v>
      </c>
      <c r="DW150" s="6" t="e">
        <f t="shared" si="362"/>
        <v>#REF!</v>
      </c>
      <c r="DX150" s="6" t="e">
        <f t="shared" si="363"/>
        <v>#REF!</v>
      </c>
      <c r="DZ150" s="6" t="e">
        <f t="shared" si="364"/>
        <v>#REF!</v>
      </c>
      <c r="EA150" s="6" t="e">
        <f t="shared" si="365"/>
        <v>#REF!</v>
      </c>
      <c r="EB150" s="6" t="e">
        <f t="shared" si="366"/>
        <v>#REF!</v>
      </c>
      <c r="EC150" s="6" t="e">
        <f t="shared" si="367"/>
        <v>#REF!</v>
      </c>
      <c r="ED150" s="6" t="e">
        <f t="shared" si="368"/>
        <v>#REF!</v>
      </c>
      <c r="EE150" s="6" t="e">
        <f t="shared" si="369"/>
        <v>#REF!</v>
      </c>
      <c r="EF150" s="6" t="e">
        <f t="shared" si="370"/>
        <v>#REF!</v>
      </c>
      <c r="EG150" s="6" t="e">
        <f t="shared" si="371"/>
        <v>#REF!</v>
      </c>
      <c r="EH150" s="6" t="e">
        <f t="shared" si="372"/>
        <v>#REF!</v>
      </c>
      <c r="EI150" s="6" t="e">
        <f t="shared" si="373"/>
        <v>#REF!</v>
      </c>
      <c r="EJ150" s="6" t="e">
        <f t="shared" si="374"/>
        <v>#REF!</v>
      </c>
      <c r="EK150" s="6" t="e">
        <f t="shared" si="375"/>
        <v>#REF!</v>
      </c>
      <c r="EL150" s="6" t="e">
        <f t="shared" si="376"/>
        <v>#REF!</v>
      </c>
      <c r="EM150" s="6" t="e">
        <f t="shared" si="377"/>
        <v>#REF!</v>
      </c>
      <c r="EN150" s="6" t="e">
        <f t="shared" si="378"/>
        <v>#REF!</v>
      </c>
      <c r="EO150" s="6" t="e">
        <f t="shared" si="379"/>
        <v>#REF!</v>
      </c>
      <c r="EP150" s="6" t="e">
        <f t="shared" si="380"/>
        <v>#REF!</v>
      </c>
      <c r="EQ150" s="6" t="e">
        <f t="shared" si="381"/>
        <v>#REF!</v>
      </c>
      <c r="ER150" s="6" t="e">
        <f t="shared" si="382"/>
        <v>#REF!</v>
      </c>
      <c r="ES150" s="6" t="e">
        <f t="shared" si="383"/>
        <v>#REF!</v>
      </c>
      <c r="ET150" s="6" t="e">
        <f t="shared" si="384"/>
        <v>#REF!</v>
      </c>
      <c r="EU150" s="6" t="e">
        <f t="shared" si="385"/>
        <v>#REF!</v>
      </c>
      <c r="EV150" s="6" t="e">
        <f t="shared" si="386"/>
        <v>#REF!</v>
      </c>
      <c r="EW150" s="6" t="e">
        <f t="shared" si="387"/>
        <v>#REF!</v>
      </c>
      <c r="EX150" s="6" t="e">
        <f t="shared" si="388"/>
        <v>#REF!</v>
      </c>
      <c r="EY150" s="6" t="e">
        <f t="shared" si="389"/>
        <v>#REF!</v>
      </c>
      <c r="EZ150" s="6" t="e">
        <f t="shared" si="390"/>
        <v>#REF!</v>
      </c>
      <c r="FA150" s="6" t="e">
        <f t="shared" si="391"/>
        <v>#REF!</v>
      </c>
      <c r="FB150" s="6" t="e">
        <f t="shared" si="392"/>
        <v>#REF!</v>
      </c>
      <c r="FC150" s="6" t="e">
        <f t="shared" si="393"/>
        <v>#REF!</v>
      </c>
      <c r="FE150" s="6" t="e">
        <f t="shared" si="394"/>
        <v>#REF!</v>
      </c>
      <c r="FF150" s="6" t="e">
        <f t="shared" si="395"/>
        <v>#REF!</v>
      </c>
      <c r="FG150" s="6" t="e">
        <f t="shared" si="396"/>
        <v>#REF!</v>
      </c>
      <c r="FH150" s="6" t="e">
        <f t="shared" si="397"/>
        <v>#REF!</v>
      </c>
      <c r="FI150" s="6" t="e">
        <f t="shared" si="398"/>
        <v>#REF!</v>
      </c>
      <c r="FJ150" s="6" t="e">
        <f t="shared" si="399"/>
        <v>#REF!</v>
      </c>
      <c r="FK150" s="6" t="e">
        <f t="shared" si="400"/>
        <v>#REF!</v>
      </c>
      <c r="FL150" s="6" t="e">
        <f t="shared" si="401"/>
        <v>#REF!</v>
      </c>
      <c r="FM150" s="6" t="e">
        <f t="shared" si="402"/>
        <v>#REF!</v>
      </c>
      <c r="FN150" s="6" t="e">
        <f t="shared" si="403"/>
        <v>#REF!</v>
      </c>
      <c r="FO150" s="6" t="e">
        <f t="shared" si="404"/>
        <v>#REF!</v>
      </c>
      <c r="FP150" s="6" t="e">
        <f t="shared" si="405"/>
        <v>#REF!</v>
      </c>
      <c r="FQ150" s="6" t="e">
        <f t="shared" si="406"/>
        <v>#REF!</v>
      </c>
      <c r="FR150" s="6" t="e">
        <f t="shared" si="407"/>
        <v>#REF!</v>
      </c>
      <c r="FS150" s="6" t="e">
        <f t="shared" si="408"/>
        <v>#REF!</v>
      </c>
      <c r="FT150" s="6" t="e">
        <f t="shared" si="409"/>
        <v>#REF!</v>
      </c>
      <c r="FU150" s="6" t="e">
        <f t="shared" si="410"/>
        <v>#REF!</v>
      </c>
      <c r="FV150" s="6" t="e">
        <f t="shared" si="411"/>
        <v>#REF!</v>
      </c>
      <c r="FW150" s="6" t="e">
        <f t="shared" si="412"/>
        <v>#REF!</v>
      </c>
      <c r="FX150" s="6" t="e">
        <f t="shared" si="413"/>
        <v>#REF!</v>
      </c>
      <c r="FY150" s="6" t="e">
        <f t="shared" si="414"/>
        <v>#REF!</v>
      </c>
      <c r="FZ150" s="6" t="e">
        <f t="shared" si="415"/>
        <v>#REF!</v>
      </c>
      <c r="GA150" s="6" t="e">
        <f t="shared" si="416"/>
        <v>#REF!</v>
      </c>
      <c r="GB150" s="6" t="e">
        <f t="shared" si="417"/>
        <v>#REF!</v>
      </c>
      <c r="GC150" s="6" t="e">
        <f t="shared" si="418"/>
        <v>#REF!</v>
      </c>
      <c r="GD150" s="6" t="e">
        <f t="shared" si="419"/>
        <v>#REF!</v>
      </c>
      <c r="GE150" s="6" t="e">
        <f t="shared" si="420"/>
        <v>#REF!</v>
      </c>
      <c r="GF150" s="6" t="e">
        <f t="shared" si="421"/>
        <v>#REF!</v>
      </c>
      <c r="GG150" s="6" t="e">
        <f t="shared" si="422"/>
        <v>#REF!</v>
      </c>
      <c r="GH150" s="6" t="e">
        <f t="shared" si="423"/>
        <v>#REF!</v>
      </c>
    </row>
    <row r="151" spans="1:190" x14ac:dyDescent="0.3">
      <c r="A151">
        <f t="shared" si="424"/>
        <v>147</v>
      </c>
      <c r="B151">
        <f t="shared" si="293"/>
        <v>471</v>
      </c>
      <c r="C151" s="64" t="e">
        <f>BO151*EXP('Capital Market Assumptions'!#REF!+'Capital Market Assumptions'!#REF!*'Random Draws'!B150)</f>
        <v>#REF!</v>
      </c>
      <c r="D151" s="64" t="e">
        <f>BP151*EXP('Capital Market Assumptions'!#REF!+'Capital Market Assumptions'!#REF!*'Random Draws'!C150)</f>
        <v>#REF!</v>
      </c>
      <c r="E151" s="64" t="e">
        <f>BQ151*EXP('Capital Market Assumptions'!#REF!+'Capital Market Assumptions'!#REF!*'Random Draws'!D150)</f>
        <v>#REF!</v>
      </c>
      <c r="F151" s="64" t="e">
        <f>BR151*EXP('Capital Market Assumptions'!#REF!+'Capital Market Assumptions'!#REF!*'Random Draws'!E150)</f>
        <v>#REF!</v>
      </c>
      <c r="G151" s="64" t="e">
        <f>BS151*EXP('Capital Market Assumptions'!#REF!+'Capital Market Assumptions'!#REF!*'Random Draws'!F150)</f>
        <v>#REF!</v>
      </c>
      <c r="H151" s="6" t="e">
        <f>BT151*EXP('Capital Market Assumptions'!$B$44+'Capital Market Assumptions'!$B$45*'Random Draws'!G150)</f>
        <v>#REF!</v>
      </c>
      <c r="I151" s="6" t="e">
        <f>BU151*EXP('Capital Market Assumptions'!$B$44+'Capital Market Assumptions'!$B$45*'Random Draws'!H150)</f>
        <v>#REF!</v>
      </c>
      <c r="J151" s="6" t="e">
        <f>BV151*EXP('Capital Market Assumptions'!$B$44+'Capital Market Assumptions'!$B$45*'Random Draws'!I150)</f>
        <v>#REF!</v>
      </c>
      <c r="K151" s="6" t="e">
        <f>BW151*EXP('Capital Market Assumptions'!$B$44+'Capital Market Assumptions'!$B$45*'Random Draws'!J150)</f>
        <v>#REF!</v>
      </c>
      <c r="L151" s="6" t="e">
        <f>BX151*EXP('Capital Market Assumptions'!$B$44+'Capital Market Assumptions'!$B$45*'Random Draws'!K150)</f>
        <v>#REF!</v>
      </c>
      <c r="M151" s="6" t="e">
        <f>BY151*EXP('Capital Market Assumptions'!$B$44+'Capital Market Assumptions'!$B$45*'Random Draws'!L150)</f>
        <v>#REF!</v>
      </c>
      <c r="N151" s="6" t="e">
        <f>BZ151*EXP('Capital Market Assumptions'!$B$44+'Capital Market Assumptions'!$B$45*'Random Draws'!M150)</f>
        <v>#REF!</v>
      </c>
      <c r="O151" s="6" t="e">
        <f>CA151*EXP('Capital Market Assumptions'!$B$44+'Capital Market Assumptions'!$B$45*'Random Draws'!N150)</f>
        <v>#REF!</v>
      </c>
      <c r="P151" s="6" t="e">
        <f>CB151*EXP('Capital Market Assumptions'!$B$44+'Capital Market Assumptions'!$B$45*'Random Draws'!O150)</f>
        <v>#REF!</v>
      </c>
      <c r="Q151" s="6" t="e">
        <f>CC151*EXP('Capital Market Assumptions'!$B$44+'Capital Market Assumptions'!$B$45*'Random Draws'!P150)</f>
        <v>#REF!</v>
      </c>
      <c r="R151" s="6" t="e">
        <f>CD151*EXP('Capital Market Assumptions'!$B$44+'Capital Market Assumptions'!$B$45*'Random Draws'!Q150)</f>
        <v>#REF!</v>
      </c>
      <c r="S151" s="6" t="e">
        <f>CE151*EXP('Capital Market Assumptions'!$B$44+'Capital Market Assumptions'!$B$45*'Random Draws'!R150)</f>
        <v>#REF!</v>
      </c>
      <c r="T151" s="6" t="e">
        <f>CF151*EXP('Capital Market Assumptions'!$B$44+'Capital Market Assumptions'!$B$45*'Random Draws'!S150)</f>
        <v>#REF!</v>
      </c>
      <c r="U151" s="6" t="e">
        <f>CG151*EXP('Capital Market Assumptions'!$B$44+'Capital Market Assumptions'!$B$45*'Random Draws'!T150)</f>
        <v>#REF!</v>
      </c>
      <c r="V151" s="6" t="e">
        <f>CH151*EXP('Capital Market Assumptions'!$B$44+'Capital Market Assumptions'!$B$45*'Random Draws'!U150)</f>
        <v>#REF!</v>
      </c>
      <c r="W151" s="6" t="e">
        <f>CI151*EXP('Capital Market Assumptions'!$B$44+'Capital Market Assumptions'!$B$45*'Random Draws'!V150)</f>
        <v>#REF!</v>
      </c>
      <c r="X151" s="6" t="e">
        <f>CJ151*EXP('Capital Market Assumptions'!$B$44+'Capital Market Assumptions'!$B$45*'Random Draws'!W150)</f>
        <v>#REF!</v>
      </c>
      <c r="Y151" s="6" t="e">
        <f>CK151*EXP('Capital Market Assumptions'!$B$44+'Capital Market Assumptions'!$B$45*'Random Draws'!X150)</f>
        <v>#REF!</v>
      </c>
      <c r="Z151" s="6" t="e">
        <f>CL151*EXP('Capital Market Assumptions'!$B$44+'Capital Market Assumptions'!$B$45*'Random Draws'!Y150)</f>
        <v>#REF!</v>
      </c>
      <c r="AA151" s="6" t="e">
        <f>CM151*EXP('Capital Market Assumptions'!$B$44+'Capital Market Assumptions'!$B$45*'Random Draws'!Z150)</f>
        <v>#REF!</v>
      </c>
      <c r="AB151" s="6" t="e">
        <f>CN151*EXP('Capital Market Assumptions'!$B$44+'Capital Market Assumptions'!$B$45*'Random Draws'!AA150)</f>
        <v>#REF!</v>
      </c>
      <c r="AC151" s="6" t="e">
        <f>CO151*EXP('Capital Market Assumptions'!$B$44+'Capital Market Assumptions'!$B$45*'Random Draws'!AB150)</f>
        <v>#REF!</v>
      </c>
      <c r="AD151" s="6" t="e">
        <f>CP151*EXP('Capital Market Assumptions'!$B$44+'Capital Market Assumptions'!$B$45*'Random Draws'!AC150)</f>
        <v>#REF!</v>
      </c>
      <c r="AE151" s="6" t="e">
        <f>CQ151*EXP('Capital Market Assumptions'!$B$44+'Capital Market Assumptions'!$B$45*'Random Draws'!AD150)</f>
        <v>#REF!</v>
      </c>
      <c r="AF151" s="6" t="e">
        <f>CR151*EXP('Capital Market Assumptions'!$B$44+'Capital Market Assumptions'!$B$45*'Random Draws'!AE150)</f>
        <v>#REF!</v>
      </c>
      <c r="AH151">
        <f t="shared" si="294"/>
        <v>4.2999999999999261E-2</v>
      </c>
      <c r="AI151">
        <f t="shared" si="295"/>
        <v>1.0600000000000023</v>
      </c>
      <c r="AJ151">
        <f t="shared" si="296"/>
        <v>2.0930000000000035</v>
      </c>
      <c r="AK151">
        <f t="shared" si="297"/>
        <v>3.1530000000000058</v>
      </c>
      <c r="AL151">
        <f t="shared" si="298"/>
        <v>4.2659999999999911</v>
      </c>
      <c r="AM151">
        <f t="shared" si="299"/>
        <v>5.3020000000000067</v>
      </c>
      <c r="AN151">
        <f t="shared" si="300"/>
        <v>6.3569999999999993</v>
      </c>
      <c r="AO151">
        <f t="shared" si="301"/>
        <v>7.3900000000000006</v>
      </c>
      <c r="AP151">
        <f t="shared" si="302"/>
        <v>8.3549999999999898</v>
      </c>
      <c r="AQ151">
        <f t="shared" si="303"/>
        <v>9.2480000000000047</v>
      </c>
      <c r="AR151">
        <v>9.9540000000000006</v>
      </c>
      <c r="AS151">
        <v>10.536</v>
      </c>
      <c r="AT151">
        <v>11.061999999999999</v>
      </c>
      <c r="AU151">
        <v>11.587</v>
      </c>
      <c r="AV151">
        <v>12.256</v>
      </c>
      <c r="AW151">
        <v>12.815</v>
      </c>
      <c r="AX151">
        <v>13.287000000000001</v>
      </c>
      <c r="AY151">
        <v>13.785</v>
      </c>
      <c r="AZ151">
        <v>14.218999999999999</v>
      </c>
      <c r="BA151">
        <v>14.718999999999999</v>
      </c>
      <c r="BB151" t="e">
        <f>LRP!#REF!</f>
        <v>#REF!</v>
      </c>
      <c r="BC151" t="e">
        <f>LRP!#REF!</f>
        <v>#REF!</v>
      </c>
      <c r="BD151" t="e">
        <f>LRP!#REF!</f>
        <v>#REF!</v>
      </c>
      <c r="BE151" t="e">
        <f>LRP!#REF!</f>
        <v>#REF!</v>
      </c>
      <c r="BF151" t="e">
        <f>LRP!#REF!</f>
        <v>#REF!</v>
      </c>
      <c r="BG151" t="e">
        <f>LRP!#REF!</f>
        <v>#REF!</v>
      </c>
      <c r="BH151" t="e">
        <f>LRP!#REF!</f>
        <v>#REF!</v>
      </c>
      <c r="BI151" t="e">
        <f>LRP!#REF!</f>
        <v>#REF!</v>
      </c>
      <c r="BJ151" t="e">
        <f>LRP!#REF!</f>
        <v>#REF!</v>
      </c>
      <c r="BK151" t="e">
        <f>LRP!#REF!</f>
        <v>#REF!</v>
      </c>
      <c r="BM151">
        <f t="shared" si="425"/>
        <v>471</v>
      </c>
      <c r="BN151">
        <f t="shared" si="425"/>
        <v>471</v>
      </c>
      <c r="BO151">
        <f t="shared" si="425"/>
        <v>471</v>
      </c>
      <c r="BP151" s="6" t="e">
        <f t="shared" si="304"/>
        <v>#REF!</v>
      </c>
      <c r="BQ151" s="6" t="e">
        <f t="shared" si="305"/>
        <v>#REF!</v>
      </c>
      <c r="BR151" s="6" t="e">
        <f t="shared" si="306"/>
        <v>#REF!</v>
      </c>
      <c r="BS151" s="6" t="e">
        <f t="shared" si="307"/>
        <v>#REF!</v>
      </c>
      <c r="BT151" s="6" t="e">
        <f t="shared" si="308"/>
        <v>#REF!</v>
      </c>
      <c r="BU151" s="6" t="e">
        <f t="shared" si="309"/>
        <v>#REF!</v>
      </c>
      <c r="BV151" s="6" t="e">
        <f t="shared" si="310"/>
        <v>#REF!</v>
      </c>
      <c r="BW151" s="6" t="e">
        <f t="shared" si="311"/>
        <v>#REF!</v>
      </c>
      <c r="BX151" s="6" t="e">
        <f t="shared" si="312"/>
        <v>#REF!</v>
      </c>
      <c r="BY151" s="6" t="e">
        <f t="shared" si="313"/>
        <v>#REF!</v>
      </c>
      <c r="BZ151" s="6" t="e">
        <f t="shared" si="314"/>
        <v>#REF!</v>
      </c>
      <c r="CA151" s="6" t="e">
        <f t="shared" si="315"/>
        <v>#REF!</v>
      </c>
      <c r="CB151" s="6" t="e">
        <f t="shared" si="316"/>
        <v>#REF!</v>
      </c>
      <c r="CC151" s="6" t="e">
        <f t="shared" si="317"/>
        <v>#REF!</v>
      </c>
      <c r="CD151" s="6" t="e">
        <f t="shared" si="318"/>
        <v>#REF!</v>
      </c>
      <c r="CE151" s="6" t="e">
        <f t="shared" si="319"/>
        <v>#REF!</v>
      </c>
      <c r="CF151" s="6" t="e">
        <f t="shared" si="320"/>
        <v>#REF!</v>
      </c>
      <c r="CG151" s="6" t="e">
        <f t="shared" si="321"/>
        <v>#REF!</v>
      </c>
      <c r="CH151" s="6" t="e">
        <f t="shared" si="322"/>
        <v>#REF!</v>
      </c>
      <c r="CI151" s="6" t="e">
        <f t="shared" si="323"/>
        <v>#REF!</v>
      </c>
      <c r="CJ151" s="6" t="e">
        <f t="shared" si="324"/>
        <v>#REF!</v>
      </c>
      <c r="CK151" s="6" t="e">
        <f t="shared" si="325"/>
        <v>#REF!</v>
      </c>
      <c r="CL151" s="6" t="e">
        <f t="shared" si="326"/>
        <v>#REF!</v>
      </c>
      <c r="CM151" s="6" t="e">
        <f t="shared" si="327"/>
        <v>#REF!</v>
      </c>
      <c r="CN151" s="6" t="e">
        <f t="shared" si="328"/>
        <v>#REF!</v>
      </c>
      <c r="CO151" s="6" t="e">
        <f t="shared" si="329"/>
        <v>#REF!</v>
      </c>
      <c r="CP151" s="6" t="e">
        <f t="shared" si="330"/>
        <v>#REF!</v>
      </c>
      <c r="CQ151" s="6" t="e">
        <f t="shared" si="331"/>
        <v>#REF!</v>
      </c>
      <c r="CR151" s="6" t="e">
        <f t="shared" si="332"/>
        <v>#REF!</v>
      </c>
      <c r="CS151" s="6" t="e">
        <f t="shared" si="333"/>
        <v>#REF!</v>
      </c>
      <c r="CU151" s="6" t="e">
        <f t="shared" si="334"/>
        <v>#REF!</v>
      </c>
      <c r="CV151" s="6" t="e">
        <f t="shared" si="335"/>
        <v>#REF!</v>
      </c>
      <c r="CW151" s="6" t="e">
        <f t="shared" si="336"/>
        <v>#REF!</v>
      </c>
      <c r="CX151" s="6" t="e">
        <f t="shared" si="337"/>
        <v>#REF!</v>
      </c>
      <c r="CY151" s="6" t="e">
        <f t="shared" si="338"/>
        <v>#REF!</v>
      </c>
      <c r="CZ151" s="6" t="e">
        <f t="shared" si="339"/>
        <v>#REF!</v>
      </c>
      <c r="DA151" s="6" t="e">
        <f t="shared" si="340"/>
        <v>#REF!</v>
      </c>
      <c r="DB151" s="6" t="e">
        <f t="shared" si="341"/>
        <v>#REF!</v>
      </c>
      <c r="DC151" s="6" t="e">
        <f t="shared" si="342"/>
        <v>#REF!</v>
      </c>
      <c r="DD151" s="6" t="e">
        <f t="shared" si="343"/>
        <v>#REF!</v>
      </c>
      <c r="DE151" s="6" t="e">
        <f t="shared" si="344"/>
        <v>#REF!</v>
      </c>
      <c r="DF151" s="6" t="e">
        <f t="shared" si="345"/>
        <v>#REF!</v>
      </c>
      <c r="DG151" s="6" t="e">
        <f t="shared" si="346"/>
        <v>#REF!</v>
      </c>
      <c r="DH151" s="6" t="e">
        <f t="shared" si="347"/>
        <v>#REF!</v>
      </c>
      <c r="DI151" s="6" t="e">
        <f t="shared" si="348"/>
        <v>#REF!</v>
      </c>
      <c r="DJ151" s="6" t="e">
        <f t="shared" si="349"/>
        <v>#REF!</v>
      </c>
      <c r="DK151" s="6" t="e">
        <f t="shared" si="350"/>
        <v>#REF!</v>
      </c>
      <c r="DL151" s="6" t="e">
        <f t="shared" si="351"/>
        <v>#REF!</v>
      </c>
      <c r="DM151" s="6" t="e">
        <f t="shared" si="352"/>
        <v>#REF!</v>
      </c>
      <c r="DN151" s="6" t="e">
        <f t="shared" si="353"/>
        <v>#REF!</v>
      </c>
      <c r="DO151" s="6" t="e">
        <f t="shared" si="354"/>
        <v>#REF!</v>
      </c>
      <c r="DP151" s="6" t="e">
        <f t="shared" si="355"/>
        <v>#REF!</v>
      </c>
      <c r="DQ151" s="6" t="e">
        <f t="shared" si="356"/>
        <v>#REF!</v>
      </c>
      <c r="DR151" s="6" t="e">
        <f t="shared" si="357"/>
        <v>#REF!</v>
      </c>
      <c r="DS151" s="6" t="e">
        <f t="shared" si="358"/>
        <v>#REF!</v>
      </c>
      <c r="DT151" s="6" t="e">
        <f t="shared" si="359"/>
        <v>#REF!</v>
      </c>
      <c r="DU151" s="6" t="e">
        <f t="shared" si="360"/>
        <v>#REF!</v>
      </c>
      <c r="DV151" s="6" t="e">
        <f t="shared" si="361"/>
        <v>#REF!</v>
      </c>
      <c r="DW151" s="6" t="e">
        <f t="shared" si="362"/>
        <v>#REF!</v>
      </c>
      <c r="DX151" s="6" t="e">
        <f t="shared" si="363"/>
        <v>#REF!</v>
      </c>
      <c r="DZ151" s="6" t="e">
        <f t="shared" si="364"/>
        <v>#REF!</v>
      </c>
      <c r="EA151" s="6" t="e">
        <f t="shared" si="365"/>
        <v>#REF!</v>
      </c>
      <c r="EB151" s="6" t="e">
        <f t="shared" si="366"/>
        <v>#REF!</v>
      </c>
      <c r="EC151" s="6" t="e">
        <f t="shared" si="367"/>
        <v>#REF!</v>
      </c>
      <c r="ED151" s="6" t="e">
        <f t="shared" si="368"/>
        <v>#REF!</v>
      </c>
      <c r="EE151" s="6" t="e">
        <f t="shared" si="369"/>
        <v>#REF!</v>
      </c>
      <c r="EF151" s="6" t="e">
        <f t="shared" si="370"/>
        <v>#REF!</v>
      </c>
      <c r="EG151" s="6" t="e">
        <f t="shared" si="371"/>
        <v>#REF!</v>
      </c>
      <c r="EH151" s="6" t="e">
        <f t="shared" si="372"/>
        <v>#REF!</v>
      </c>
      <c r="EI151" s="6" t="e">
        <f t="shared" si="373"/>
        <v>#REF!</v>
      </c>
      <c r="EJ151" s="6" t="e">
        <f t="shared" si="374"/>
        <v>#REF!</v>
      </c>
      <c r="EK151" s="6" t="e">
        <f t="shared" si="375"/>
        <v>#REF!</v>
      </c>
      <c r="EL151" s="6" t="e">
        <f t="shared" si="376"/>
        <v>#REF!</v>
      </c>
      <c r="EM151" s="6" t="e">
        <f t="shared" si="377"/>
        <v>#REF!</v>
      </c>
      <c r="EN151" s="6" t="e">
        <f t="shared" si="378"/>
        <v>#REF!</v>
      </c>
      <c r="EO151" s="6" t="e">
        <f t="shared" si="379"/>
        <v>#REF!</v>
      </c>
      <c r="EP151" s="6" t="e">
        <f t="shared" si="380"/>
        <v>#REF!</v>
      </c>
      <c r="EQ151" s="6" t="e">
        <f t="shared" si="381"/>
        <v>#REF!</v>
      </c>
      <c r="ER151" s="6" t="e">
        <f t="shared" si="382"/>
        <v>#REF!</v>
      </c>
      <c r="ES151" s="6" t="e">
        <f t="shared" si="383"/>
        <v>#REF!</v>
      </c>
      <c r="ET151" s="6" t="e">
        <f t="shared" si="384"/>
        <v>#REF!</v>
      </c>
      <c r="EU151" s="6" t="e">
        <f t="shared" si="385"/>
        <v>#REF!</v>
      </c>
      <c r="EV151" s="6" t="e">
        <f t="shared" si="386"/>
        <v>#REF!</v>
      </c>
      <c r="EW151" s="6" t="e">
        <f t="shared" si="387"/>
        <v>#REF!</v>
      </c>
      <c r="EX151" s="6" t="e">
        <f t="shared" si="388"/>
        <v>#REF!</v>
      </c>
      <c r="EY151" s="6" t="e">
        <f t="shared" si="389"/>
        <v>#REF!</v>
      </c>
      <c r="EZ151" s="6" t="e">
        <f t="shared" si="390"/>
        <v>#REF!</v>
      </c>
      <c r="FA151" s="6" t="e">
        <f t="shared" si="391"/>
        <v>#REF!</v>
      </c>
      <c r="FB151" s="6" t="e">
        <f t="shared" si="392"/>
        <v>#REF!</v>
      </c>
      <c r="FC151" s="6" t="e">
        <f t="shared" si="393"/>
        <v>#REF!</v>
      </c>
      <c r="FE151" s="6" t="e">
        <f t="shared" si="394"/>
        <v>#REF!</v>
      </c>
      <c r="FF151" s="6" t="e">
        <f t="shared" si="395"/>
        <v>#REF!</v>
      </c>
      <c r="FG151" s="6" t="e">
        <f t="shared" si="396"/>
        <v>#REF!</v>
      </c>
      <c r="FH151" s="6" t="e">
        <f t="shared" si="397"/>
        <v>#REF!</v>
      </c>
      <c r="FI151" s="6" t="e">
        <f t="shared" si="398"/>
        <v>#REF!</v>
      </c>
      <c r="FJ151" s="6" t="e">
        <f t="shared" si="399"/>
        <v>#REF!</v>
      </c>
      <c r="FK151" s="6" t="e">
        <f t="shared" si="400"/>
        <v>#REF!</v>
      </c>
      <c r="FL151" s="6" t="e">
        <f t="shared" si="401"/>
        <v>#REF!</v>
      </c>
      <c r="FM151" s="6" t="e">
        <f t="shared" si="402"/>
        <v>#REF!</v>
      </c>
      <c r="FN151" s="6" t="e">
        <f t="shared" si="403"/>
        <v>#REF!</v>
      </c>
      <c r="FO151" s="6" t="e">
        <f t="shared" si="404"/>
        <v>#REF!</v>
      </c>
      <c r="FP151" s="6" t="e">
        <f t="shared" si="405"/>
        <v>#REF!</v>
      </c>
      <c r="FQ151" s="6" t="e">
        <f t="shared" si="406"/>
        <v>#REF!</v>
      </c>
      <c r="FR151" s="6" t="e">
        <f t="shared" si="407"/>
        <v>#REF!</v>
      </c>
      <c r="FS151" s="6" t="e">
        <f t="shared" si="408"/>
        <v>#REF!</v>
      </c>
      <c r="FT151" s="6" t="e">
        <f t="shared" si="409"/>
        <v>#REF!</v>
      </c>
      <c r="FU151" s="6" t="e">
        <f t="shared" si="410"/>
        <v>#REF!</v>
      </c>
      <c r="FV151" s="6" t="e">
        <f t="shared" si="411"/>
        <v>#REF!</v>
      </c>
      <c r="FW151" s="6" t="e">
        <f t="shared" si="412"/>
        <v>#REF!</v>
      </c>
      <c r="FX151" s="6" t="e">
        <f t="shared" si="413"/>
        <v>#REF!</v>
      </c>
      <c r="FY151" s="6" t="e">
        <f t="shared" si="414"/>
        <v>#REF!</v>
      </c>
      <c r="FZ151" s="6" t="e">
        <f t="shared" si="415"/>
        <v>#REF!</v>
      </c>
      <c r="GA151" s="6" t="e">
        <f t="shared" si="416"/>
        <v>#REF!</v>
      </c>
      <c r="GB151" s="6" t="e">
        <f t="shared" si="417"/>
        <v>#REF!</v>
      </c>
      <c r="GC151" s="6" t="e">
        <f t="shared" si="418"/>
        <v>#REF!</v>
      </c>
      <c r="GD151" s="6" t="e">
        <f t="shared" si="419"/>
        <v>#REF!</v>
      </c>
      <c r="GE151" s="6" t="e">
        <f t="shared" si="420"/>
        <v>#REF!</v>
      </c>
      <c r="GF151" s="6" t="e">
        <f t="shared" si="421"/>
        <v>#REF!</v>
      </c>
      <c r="GG151" s="6" t="e">
        <f t="shared" si="422"/>
        <v>#REF!</v>
      </c>
      <c r="GH151" s="6" t="e">
        <f t="shared" si="423"/>
        <v>#REF!</v>
      </c>
    </row>
    <row r="152" spans="1:190" x14ac:dyDescent="0.3">
      <c r="A152">
        <f t="shared" si="424"/>
        <v>148</v>
      </c>
      <c r="B152">
        <f t="shared" si="293"/>
        <v>471</v>
      </c>
      <c r="C152" s="64" t="e">
        <f>BO152*EXP('Capital Market Assumptions'!#REF!+'Capital Market Assumptions'!#REF!*'Random Draws'!B151)</f>
        <v>#REF!</v>
      </c>
      <c r="D152" s="64" t="e">
        <f>BP152*EXP('Capital Market Assumptions'!#REF!+'Capital Market Assumptions'!#REF!*'Random Draws'!C151)</f>
        <v>#REF!</v>
      </c>
      <c r="E152" s="64" t="e">
        <f>BQ152*EXP('Capital Market Assumptions'!#REF!+'Capital Market Assumptions'!#REF!*'Random Draws'!D151)</f>
        <v>#REF!</v>
      </c>
      <c r="F152" s="64" t="e">
        <f>BR152*EXP('Capital Market Assumptions'!#REF!+'Capital Market Assumptions'!#REF!*'Random Draws'!E151)</f>
        <v>#REF!</v>
      </c>
      <c r="G152" s="64" t="e">
        <f>BS152*EXP('Capital Market Assumptions'!#REF!+'Capital Market Assumptions'!#REF!*'Random Draws'!F151)</f>
        <v>#REF!</v>
      </c>
      <c r="H152" s="6" t="e">
        <f>BT152*EXP('Capital Market Assumptions'!$B$44+'Capital Market Assumptions'!$B$45*'Random Draws'!G151)</f>
        <v>#REF!</v>
      </c>
      <c r="I152" s="6" t="e">
        <f>BU152*EXP('Capital Market Assumptions'!$B$44+'Capital Market Assumptions'!$B$45*'Random Draws'!H151)</f>
        <v>#REF!</v>
      </c>
      <c r="J152" s="6" t="e">
        <f>BV152*EXP('Capital Market Assumptions'!$B$44+'Capital Market Assumptions'!$B$45*'Random Draws'!I151)</f>
        <v>#REF!</v>
      </c>
      <c r="K152" s="6" t="e">
        <f>BW152*EXP('Capital Market Assumptions'!$B$44+'Capital Market Assumptions'!$B$45*'Random Draws'!J151)</f>
        <v>#REF!</v>
      </c>
      <c r="L152" s="6" t="e">
        <f>BX152*EXP('Capital Market Assumptions'!$B$44+'Capital Market Assumptions'!$B$45*'Random Draws'!K151)</f>
        <v>#REF!</v>
      </c>
      <c r="M152" s="6" t="e">
        <f>BY152*EXP('Capital Market Assumptions'!$B$44+'Capital Market Assumptions'!$B$45*'Random Draws'!L151)</f>
        <v>#REF!</v>
      </c>
      <c r="N152" s="6" t="e">
        <f>BZ152*EXP('Capital Market Assumptions'!$B$44+'Capital Market Assumptions'!$B$45*'Random Draws'!M151)</f>
        <v>#REF!</v>
      </c>
      <c r="O152" s="6" t="e">
        <f>CA152*EXP('Capital Market Assumptions'!$B$44+'Capital Market Assumptions'!$B$45*'Random Draws'!N151)</f>
        <v>#REF!</v>
      </c>
      <c r="P152" s="6" t="e">
        <f>CB152*EXP('Capital Market Assumptions'!$B$44+'Capital Market Assumptions'!$B$45*'Random Draws'!O151)</f>
        <v>#REF!</v>
      </c>
      <c r="Q152" s="6" t="e">
        <f>CC152*EXP('Capital Market Assumptions'!$B$44+'Capital Market Assumptions'!$B$45*'Random Draws'!P151)</f>
        <v>#REF!</v>
      </c>
      <c r="R152" s="6" t="e">
        <f>CD152*EXP('Capital Market Assumptions'!$B$44+'Capital Market Assumptions'!$B$45*'Random Draws'!Q151)</f>
        <v>#REF!</v>
      </c>
      <c r="S152" s="6" t="e">
        <f>CE152*EXP('Capital Market Assumptions'!$B$44+'Capital Market Assumptions'!$B$45*'Random Draws'!R151)</f>
        <v>#REF!</v>
      </c>
      <c r="T152" s="6" t="e">
        <f>CF152*EXP('Capital Market Assumptions'!$B$44+'Capital Market Assumptions'!$B$45*'Random Draws'!S151)</f>
        <v>#REF!</v>
      </c>
      <c r="U152" s="6" t="e">
        <f>CG152*EXP('Capital Market Assumptions'!$B$44+'Capital Market Assumptions'!$B$45*'Random Draws'!T151)</f>
        <v>#REF!</v>
      </c>
      <c r="V152" s="6" t="e">
        <f>CH152*EXP('Capital Market Assumptions'!$B$44+'Capital Market Assumptions'!$B$45*'Random Draws'!U151)</f>
        <v>#REF!</v>
      </c>
      <c r="W152" s="6" t="e">
        <f>CI152*EXP('Capital Market Assumptions'!$B$44+'Capital Market Assumptions'!$B$45*'Random Draws'!V151)</f>
        <v>#REF!</v>
      </c>
      <c r="X152" s="6" t="e">
        <f>CJ152*EXP('Capital Market Assumptions'!$B$44+'Capital Market Assumptions'!$B$45*'Random Draws'!W151)</f>
        <v>#REF!</v>
      </c>
      <c r="Y152" s="6" t="e">
        <f>CK152*EXP('Capital Market Assumptions'!$B$44+'Capital Market Assumptions'!$B$45*'Random Draws'!X151)</f>
        <v>#REF!</v>
      </c>
      <c r="Z152" s="6" t="e">
        <f>CL152*EXP('Capital Market Assumptions'!$B$44+'Capital Market Assumptions'!$B$45*'Random Draws'!Y151)</f>
        <v>#REF!</v>
      </c>
      <c r="AA152" s="6" t="e">
        <f>CM152*EXP('Capital Market Assumptions'!$B$44+'Capital Market Assumptions'!$B$45*'Random Draws'!Z151)</f>
        <v>#REF!</v>
      </c>
      <c r="AB152" s="6" t="e">
        <f>CN152*EXP('Capital Market Assumptions'!$B$44+'Capital Market Assumptions'!$B$45*'Random Draws'!AA151)</f>
        <v>#REF!</v>
      </c>
      <c r="AC152" s="6" t="e">
        <f>CO152*EXP('Capital Market Assumptions'!$B$44+'Capital Market Assumptions'!$B$45*'Random Draws'!AB151)</f>
        <v>#REF!</v>
      </c>
      <c r="AD152" s="6" t="e">
        <f>CP152*EXP('Capital Market Assumptions'!$B$44+'Capital Market Assumptions'!$B$45*'Random Draws'!AC151)</f>
        <v>#REF!</v>
      </c>
      <c r="AE152" s="6" t="e">
        <f>CQ152*EXP('Capital Market Assumptions'!$B$44+'Capital Market Assumptions'!$B$45*'Random Draws'!AD151)</f>
        <v>#REF!</v>
      </c>
      <c r="AF152" s="6" t="e">
        <f>CR152*EXP('Capital Market Assumptions'!$B$44+'Capital Market Assumptions'!$B$45*'Random Draws'!AE151)</f>
        <v>#REF!</v>
      </c>
      <c r="AH152">
        <f t="shared" si="294"/>
        <v>4.2999999999999261E-2</v>
      </c>
      <c r="AI152">
        <f t="shared" si="295"/>
        <v>1.0600000000000023</v>
      </c>
      <c r="AJ152">
        <f t="shared" si="296"/>
        <v>2.0930000000000035</v>
      </c>
      <c r="AK152">
        <f t="shared" si="297"/>
        <v>3.1530000000000058</v>
      </c>
      <c r="AL152">
        <f t="shared" si="298"/>
        <v>4.2659999999999911</v>
      </c>
      <c r="AM152">
        <f t="shared" si="299"/>
        <v>5.3020000000000067</v>
      </c>
      <c r="AN152">
        <f t="shared" si="300"/>
        <v>6.3569999999999993</v>
      </c>
      <c r="AO152">
        <f t="shared" si="301"/>
        <v>7.3900000000000006</v>
      </c>
      <c r="AP152">
        <f t="shared" si="302"/>
        <v>8.3549999999999898</v>
      </c>
      <c r="AQ152">
        <f t="shared" si="303"/>
        <v>9.2480000000000047</v>
      </c>
      <c r="AR152">
        <v>9.9540000000000006</v>
      </c>
      <c r="AS152">
        <v>10.536</v>
      </c>
      <c r="AT152">
        <v>11.061999999999999</v>
      </c>
      <c r="AU152">
        <v>11.587</v>
      </c>
      <c r="AV152">
        <v>12.256</v>
      </c>
      <c r="AW152">
        <v>12.815</v>
      </c>
      <c r="AX152">
        <v>13.287000000000001</v>
      </c>
      <c r="AY152">
        <v>13.785</v>
      </c>
      <c r="AZ152">
        <v>14.218999999999999</v>
      </c>
      <c r="BA152">
        <v>14.718999999999999</v>
      </c>
      <c r="BB152" t="e">
        <f>LRP!#REF!</f>
        <v>#REF!</v>
      </c>
      <c r="BC152" t="e">
        <f>LRP!#REF!</f>
        <v>#REF!</v>
      </c>
      <c r="BD152" t="e">
        <f>LRP!#REF!</f>
        <v>#REF!</v>
      </c>
      <c r="BE152" t="e">
        <f>LRP!#REF!</f>
        <v>#REF!</v>
      </c>
      <c r="BF152" t="e">
        <f>LRP!#REF!</f>
        <v>#REF!</v>
      </c>
      <c r="BG152" t="e">
        <f>LRP!#REF!</f>
        <v>#REF!</v>
      </c>
      <c r="BH152" t="e">
        <f>LRP!#REF!</f>
        <v>#REF!</v>
      </c>
      <c r="BI152" t="e">
        <f>LRP!#REF!</f>
        <v>#REF!</v>
      </c>
      <c r="BJ152" t="e">
        <f>LRP!#REF!</f>
        <v>#REF!</v>
      </c>
      <c r="BK152" t="e">
        <f>LRP!#REF!</f>
        <v>#REF!</v>
      </c>
      <c r="BM152">
        <f t="shared" si="425"/>
        <v>471</v>
      </c>
      <c r="BN152">
        <f t="shared" si="425"/>
        <v>471</v>
      </c>
      <c r="BO152">
        <f t="shared" si="425"/>
        <v>471</v>
      </c>
      <c r="BP152" s="6" t="e">
        <f t="shared" si="304"/>
        <v>#REF!</v>
      </c>
      <c r="BQ152" s="6" t="e">
        <f t="shared" si="305"/>
        <v>#REF!</v>
      </c>
      <c r="BR152" s="6" t="e">
        <f t="shared" si="306"/>
        <v>#REF!</v>
      </c>
      <c r="BS152" s="6" t="e">
        <f t="shared" si="307"/>
        <v>#REF!</v>
      </c>
      <c r="BT152" s="6" t="e">
        <f t="shared" si="308"/>
        <v>#REF!</v>
      </c>
      <c r="BU152" s="6" t="e">
        <f t="shared" si="309"/>
        <v>#REF!</v>
      </c>
      <c r="BV152" s="6" t="e">
        <f t="shared" si="310"/>
        <v>#REF!</v>
      </c>
      <c r="BW152" s="6" t="e">
        <f t="shared" si="311"/>
        <v>#REF!</v>
      </c>
      <c r="BX152" s="6" t="e">
        <f t="shared" si="312"/>
        <v>#REF!</v>
      </c>
      <c r="BY152" s="6" t="e">
        <f t="shared" si="313"/>
        <v>#REF!</v>
      </c>
      <c r="BZ152" s="6" t="e">
        <f t="shared" si="314"/>
        <v>#REF!</v>
      </c>
      <c r="CA152" s="6" t="e">
        <f t="shared" si="315"/>
        <v>#REF!</v>
      </c>
      <c r="CB152" s="6" t="e">
        <f t="shared" si="316"/>
        <v>#REF!</v>
      </c>
      <c r="CC152" s="6" t="e">
        <f t="shared" si="317"/>
        <v>#REF!</v>
      </c>
      <c r="CD152" s="6" t="e">
        <f t="shared" si="318"/>
        <v>#REF!</v>
      </c>
      <c r="CE152" s="6" t="e">
        <f t="shared" si="319"/>
        <v>#REF!</v>
      </c>
      <c r="CF152" s="6" t="e">
        <f t="shared" si="320"/>
        <v>#REF!</v>
      </c>
      <c r="CG152" s="6" t="e">
        <f t="shared" si="321"/>
        <v>#REF!</v>
      </c>
      <c r="CH152" s="6" t="e">
        <f t="shared" si="322"/>
        <v>#REF!</v>
      </c>
      <c r="CI152" s="6" t="e">
        <f t="shared" si="323"/>
        <v>#REF!</v>
      </c>
      <c r="CJ152" s="6" t="e">
        <f t="shared" si="324"/>
        <v>#REF!</v>
      </c>
      <c r="CK152" s="6" t="e">
        <f t="shared" si="325"/>
        <v>#REF!</v>
      </c>
      <c r="CL152" s="6" t="e">
        <f t="shared" si="326"/>
        <v>#REF!</v>
      </c>
      <c r="CM152" s="6" t="e">
        <f t="shared" si="327"/>
        <v>#REF!</v>
      </c>
      <c r="CN152" s="6" t="e">
        <f t="shared" si="328"/>
        <v>#REF!</v>
      </c>
      <c r="CO152" s="6" t="e">
        <f t="shared" si="329"/>
        <v>#REF!</v>
      </c>
      <c r="CP152" s="6" t="e">
        <f t="shared" si="330"/>
        <v>#REF!</v>
      </c>
      <c r="CQ152" s="6" t="e">
        <f t="shared" si="331"/>
        <v>#REF!</v>
      </c>
      <c r="CR152" s="6" t="e">
        <f t="shared" si="332"/>
        <v>#REF!</v>
      </c>
      <c r="CS152" s="6" t="e">
        <f t="shared" si="333"/>
        <v>#REF!</v>
      </c>
      <c r="CU152" s="6" t="e">
        <f t="shared" si="334"/>
        <v>#REF!</v>
      </c>
      <c r="CV152" s="6" t="e">
        <f t="shared" si="335"/>
        <v>#REF!</v>
      </c>
      <c r="CW152" s="6" t="e">
        <f t="shared" si="336"/>
        <v>#REF!</v>
      </c>
      <c r="CX152" s="6" t="e">
        <f t="shared" si="337"/>
        <v>#REF!</v>
      </c>
      <c r="CY152" s="6" t="e">
        <f t="shared" si="338"/>
        <v>#REF!</v>
      </c>
      <c r="CZ152" s="6" t="e">
        <f t="shared" si="339"/>
        <v>#REF!</v>
      </c>
      <c r="DA152" s="6" t="e">
        <f t="shared" si="340"/>
        <v>#REF!</v>
      </c>
      <c r="DB152" s="6" t="e">
        <f t="shared" si="341"/>
        <v>#REF!</v>
      </c>
      <c r="DC152" s="6" t="e">
        <f t="shared" si="342"/>
        <v>#REF!</v>
      </c>
      <c r="DD152" s="6" t="e">
        <f t="shared" si="343"/>
        <v>#REF!</v>
      </c>
      <c r="DE152" s="6" t="e">
        <f t="shared" si="344"/>
        <v>#REF!</v>
      </c>
      <c r="DF152" s="6" t="e">
        <f t="shared" si="345"/>
        <v>#REF!</v>
      </c>
      <c r="DG152" s="6" t="e">
        <f t="shared" si="346"/>
        <v>#REF!</v>
      </c>
      <c r="DH152" s="6" t="e">
        <f t="shared" si="347"/>
        <v>#REF!</v>
      </c>
      <c r="DI152" s="6" t="e">
        <f t="shared" si="348"/>
        <v>#REF!</v>
      </c>
      <c r="DJ152" s="6" t="e">
        <f t="shared" si="349"/>
        <v>#REF!</v>
      </c>
      <c r="DK152" s="6" t="e">
        <f t="shared" si="350"/>
        <v>#REF!</v>
      </c>
      <c r="DL152" s="6" t="e">
        <f t="shared" si="351"/>
        <v>#REF!</v>
      </c>
      <c r="DM152" s="6" t="e">
        <f t="shared" si="352"/>
        <v>#REF!</v>
      </c>
      <c r="DN152" s="6" t="e">
        <f t="shared" si="353"/>
        <v>#REF!</v>
      </c>
      <c r="DO152" s="6" t="e">
        <f t="shared" si="354"/>
        <v>#REF!</v>
      </c>
      <c r="DP152" s="6" t="e">
        <f t="shared" si="355"/>
        <v>#REF!</v>
      </c>
      <c r="DQ152" s="6" t="e">
        <f t="shared" si="356"/>
        <v>#REF!</v>
      </c>
      <c r="DR152" s="6" t="e">
        <f t="shared" si="357"/>
        <v>#REF!</v>
      </c>
      <c r="DS152" s="6" t="e">
        <f t="shared" si="358"/>
        <v>#REF!</v>
      </c>
      <c r="DT152" s="6" t="e">
        <f t="shared" si="359"/>
        <v>#REF!</v>
      </c>
      <c r="DU152" s="6" t="e">
        <f t="shared" si="360"/>
        <v>#REF!</v>
      </c>
      <c r="DV152" s="6" t="e">
        <f t="shared" si="361"/>
        <v>#REF!</v>
      </c>
      <c r="DW152" s="6" t="e">
        <f t="shared" si="362"/>
        <v>#REF!</v>
      </c>
      <c r="DX152" s="6" t="e">
        <f t="shared" si="363"/>
        <v>#REF!</v>
      </c>
      <c r="DZ152" s="6" t="e">
        <f t="shared" si="364"/>
        <v>#REF!</v>
      </c>
      <c r="EA152" s="6" t="e">
        <f t="shared" si="365"/>
        <v>#REF!</v>
      </c>
      <c r="EB152" s="6" t="e">
        <f t="shared" si="366"/>
        <v>#REF!</v>
      </c>
      <c r="EC152" s="6" t="e">
        <f t="shared" si="367"/>
        <v>#REF!</v>
      </c>
      <c r="ED152" s="6" t="e">
        <f t="shared" si="368"/>
        <v>#REF!</v>
      </c>
      <c r="EE152" s="6" t="e">
        <f t="shared" si="369"/>
        <v>#REF!</v>
      </c>
      <c r="EF152" s="6" t="e">
        <f t="shared" si="370"/>
        <v>#REF!</v>
      </c>
      <c r="EG152" s="6" t="e">
        <f t="shared" si="371"/>
        <v>#REF!</v>
      </c>
      <c r="EH152" s="6" t="e">
        <f t="shared" si="372"/>
        <v>#REF!</v>
      </c>
      <c r="EI152" s="6" t="e">
        <f t="shared" si="373"/>
        <v>#REF!</v>
      </c>
      <c r="EJ152" s="6" t="e">
        <f t="shared" si="374"/>
        <v>#REF!</v>
      </c>
      <c r="EK152" s="6" t="e">
        <f t="shared" si="375"/>
        <v>#REF!</v>
      </c>
      <c r="EL152" s="6" t="e">
        <f t="shared" si="376"/>
        <v>#REF!</v>
      </c>
      <c r="EM152" s="6" t="e">
        <f t="shared" si="377"/>
        <v>#REF!</v>
      </c>
      <c r="EN152" s="6" t="e">
        <f t="shared" si="378"/>
        <v>#REF!</v>
      </c>
      <c r="EO152" s="6" t="e">
        <f t="shared" si="379"/>
        <v>#REF!</v>
      </c>
      <c r="EP152" s="6" t="e">
        <f t="shared" si="380"/>
        <v>#REF!</v>
      </c>
      <c r="EQ152" s="6" t="e">
        <f t="shared" si="381"/>
        <v>#REF!</v>
      </c>
      <c r="ER152" s="6" t="e">
        <f t="shared" si="382"/>
        <v>#REF!</v>
      </c>
      <c r="ES152" s="6" t="e">
        <f t="shared" si="383"/>
        <v>#REF!</v>
      </c>
      <c r="ET152" s="6" t="e">
        <f t="shared" si="384"/>
        <v>#REF!</v>
      </c>
      <c r="EU152" s="6" t="e">
        <f t="shared" si="385"/>
        <v>#REF!</v>
      </c>
      <c r="EV152" s="6" t="e">
        <f t="shared" si="386"/>
        <v>#REF!</v>
      </c>
      <c r="EW152" s="6" t="e">
        <f t="shared" si="387"/>
        <v>#REF!</v>
      </c>
      <c r="EX152" s="6" t="e">
        <f t="shared" si="388"/>
        <v>#REF!</v>
      </c>
      <c r="EY152" s="6" t="e">
        <f t="shared" si="389"/>
        <v>#REF!</v>
      </c>
      <c r="EZ152" s="6" t="e">
        <f t="shared" si="390"/>
        <v>#REF!</v>
      </c>
      <c r="FA152" s="6" t="e">
        <f t="shared" si="391"/>
        <v>#REF!</v>
      </c>
      <c r="FB152" s="6" t="e">
        <f t="shared" si="392"/>
        <v>#REF!</v>
      </c>
      <c r="FC152" s="6" t="e">
        <f t="shared" si="393"/>
        <v>#REF!</v>
      </c>
      <c r="FE152" s="6" t="e">
        <f t="shared" si="394"/>
        <v>#REF!</v>
      </c>
      <c r="FF152" s="6" t="e">
        <f t="shared" si="395"/>
        <v>#REF!</v>
      </c>
      <c r="FG152" s="6" t="e">
        <f t="shared" si="396"/>
        <v>#REF!</v>
      </c>
      <c r="FH152" s="6" t="e">
        <f t="shared" si="397"/>
        <v>#REF!</v>
      </c>
      <c r="FI152" s="6" t="e">
        <f t="shared" si="398"/>
        <v>#REF!</v>
      </c>
      <c r="FJ152" s="6" t="e">
        <f t="shared" si="399"/>
        <v>#REF!</v>
      </c>
      <c r="FK152" s="6" t="e">
        <f t="shared" si="400"/>
        <v>#REF!</v>
      </c>
      <c r="FL152" s="6" t="e">
        <f t="shared" si="401"/>
        <v>#REF!</v>
      </c>
      <c r="FM152" s="6" t="e">
        <f t="shared" si="402"/>
        <v>#REF!</v>
      </c>
      <c r="FN152" s="6" t="e">
        <f t="shared" si="403"/>
        <v>#REF!</v>
      </c>
      <c r="FO152" s="6" t="e">
        <f t="shared" si="404"/>
        <v>#REF!</v>
      </c>
      <c r="FP152" s="6" t="e">
        <f t="shared" si="405"/>
        <v>#REF!</v>
      </c>
      <c r="FQ152" s="6" t="e">
        <f t="shared" si="406"/>
        <v>#REF!</v>
      </c>
      <c r="FR152" s="6" t="e">
        <f t="shared" si="407"/>
        <v>#REF!</v>
      </c>
      <c r="FS152" s="6" t="e">
        <f t="shared" si="408"/>
        <v>#REF!</v>
      </c>
      <c r="FT152" s="6" t="e">
        <f t="shared" si="409"/>
        <v>#REF!</v>
      </c>
      <c r="FU152" s="6" t="e">
        <f t="shared" si="410"/>
        <v>#REF!</v>
      </c>
      <c r="FV152" s="6" t="e">
        <f t="shared" si="411"/>
        <v>#REF!</v>
      </c>
      <c r="FW152" s="6" t="e">
        <f t="shared" si="412"/>
        <v>#REF!</v>
      </c>
      <c r="FX152" s="6" t="e">
        <f t="shared" si="413"/>
        <v>#REF!</v>
      </c>
      <c r="FY152" s="6" t="e">
        <f t="shared" si="414"/>
        <v>#REF!</v>
      </c>
      <c r="FZ152" s="6" t="e">
        <f t="shared" si="415"/>
        <v>#REF!</v>
      </c>
      <c r="GA152" s="6" t="e">
        <f t="shared" si="416"/>
        <v>#REF!</v>
      </c>
      <c r="GB152" s="6" t="e">
        <f t="shared" si="417"/>
        <v>#REF!</v>
      </c>
      <c r="GC152" s="6" t="e">
        <f t="shared" si="418"/>
        <v>#REF!</v>
      </c>
      <c r="GD152" s="6" t="e">
        <f t="shared" si="419"/>
        <v>#REF!</v>
      </c>
      <c r="GE152" s="6" t="e">
        <f t="shared" si="420"/>
        <v>#REF!</v>
      </c>
      <c r="GF152" s="6" t="e">
        <f t="shared" si="421"/>
        <v>#REF!</v>
      </c>
      <c r="GG152" s="6" t="e">
        <f t="shared" si="422"/>
        <v>#REF!</v>
      </c>
      <c r="GH152" s="6" t="e">
        <f t="shared" si="423"/>
        <v>#REF!</v>
      </c>
    </row>
    <row r="153" spans="1:190" x14ac:dyDescent="0.3">
      <c r="A153">
        <f t="shared" si="424"/>
        <v>149</v>
      </c>
      <c r="B153">
        <f t="shared" si="293"/>
        <v>471</v>
      </c>
      <c r="C153" s="64" t="e">
        <f>BO153*EXP('Capital Market Assumptions'!#REF!+'Capital Market Assumptions'!#REF!*'Random Draws'!B152)</f>
        <v>#REF!</v>
      </c>
      <c r="D153" s="64" t="e">
        <f>BP153*EXP('Capital Market Assumptions'!#REF!+'Capital Market Assumptions'!#REF!*'Random Draws'!C152)</f>
        <v>#REF!</v>
      </c>
      <c r="E153" s="64" t="e">
        <f>BQ153*EXP('Capital Market Assumptions'!#REF!+'Capital Market Assumptions'!#REF!*'Random Draws'!D152)</f>
        <v>#REF!</v>
      </c>
      <c r="F153" s="64" t="e">
        <f>BR153*EXP('Capital Market Assumptions'!#REF!+'Capital Market Assumptions'!#REF!*'Random Draws'!E152)</f>
        <v>#REF!</v>
      </c>
      <c r="G153" s="64" t="e">
        <f>BS153*EXP('Capital Market Assumptions'!#REF!+'Capital Market Assumptions'!#REF!*'Random Draws'!F152)</f>
        <v>#REF!</v>
      </c>
      <c r="H153" s="6" t="e">
        <f>BT153*EXP('Capital Market Assumptions'!$B$44+'Capital Market Assumptions'!$B$45*'Random Draws'!G152)</f>
        <v>#REF!</v>
      </c>
      <c r="I153" s="6" t="e">
        <f>BU153*EXP('Capital Market Assumptions'!$B$44+'Capital Market Assumptions'!$B$45*'Random Draws'!H152)</f>
        <v>#REF!</v>
      </c>
      <c r="J153" s="6" t="e">
        <f>BV153*EXP('Capital Market Assumptions'!$B$44+'Capital Market Assumptions'!$B$45*'Random Draws'!I152)</f>
        <v>#REF!</v>
      </c>
      <c r="K153" s="6" t="e">
        <f>BW153*EXP('Capital Market Assumptions'!$B$44+'Capital Market Assumptions'!$B$45*'Random Draws'!J152)</f>
        <v>#REF!</v>
      </c>
      <c r="L153" s="6" t="e">
        <f>BX153*EXP('Capital Market Assumptions'!$B$44+'Capital Market Assumptions'!$B$45*'Random Draws'!K152)</f>
        <v>#REF!</v>
      </c>
      <c r="M153" s="6" t="e">
        <f>BY153*EXP('Capital Market Assumptions'!$B$44+'Capital Market Assumptions'!$B$45*'Random Draws'!L152)</f>
        <v>#REF!</v>
      </c>
      <c r="N153" s="6" t="e">
        <f>BZ153*EXP('Capital Market Assumptions'!$B$44+'Capital Market Assumptions'!$B$45*'Random Draws'!M152)</f>
        <v>#REF!</v>
      </c>
      <c r="O153" s="6" t="e">
        <f>CA153*EXP('Capital Market Assumptions'!$B$44+'Capital Market Assumptions'!$B$45*'Random Draws'!N152)</f>
        <v>#REF!</v>
      </c>
      <c r="P153" s="6" t="e">
        <f>CB153*EXP('Capital Market Assumptions'!$B$44+'Capital Market Assumptions'!$B$45*'Random Draws'!O152)</f>
        <v>#REF!</v>
      </c>
      <c r="Q153" s="6" t="e">
        <f>CC153*EXP('Capital Market Assumptions'!$B$44+'Capital Market Assumptions'!$B$45*'Random Draws'!P152)</f>
        <v>#REF!</v>
      </c>
      <c r="R153" s="6" t="e">
        <f>CD153*EXP('Capital Market Assumptions'!$B$44+'Capital Market Assumptions'!$B$45*'Random Draws'!Q152)</f>
        <v>#REF!</v>
      </c>
      <c r="S153" s="6" t="e">
        <f>CE153*EXP('Capital Market Assumptions'!$B$44+'Capital Market Assumptions'!$B$45*'Random Draws'!R152)</f>
        <v>#REF!</v>
      </c>
      <c r="T153" s="6" t="e">
        <f>CF153*EXP('Capital Market Assumptions'!$B$44+'Capital Market Assumptions'!$B$45*'Random Draws'!S152)</f>
        <v>#REF!</v>
      </c>
      <c r="U153" s="6" t="e">
        <f>CG153*EXP('Capital Market Assumptions'!$B$44+'Capital Market Assumptions'!$B$45*'Random Draws'!T152)</f>
        <v>#REF!</v>
      </c>
      <c r="V153" s="6" t="e">
        <f>CH153*EXP('Capital Market Assumptions'!$B$44+'Capital Market Assumptions'!$B$45*'Random Draws'!U152)</f>
        <v>#REF!</v>
      </c>
      <c r="W153" s="6" t="e">
        <f>CI153*EXP('Capital Market Assumptions'!$B$44+'Capital Market Assumptions'!$B$45*'Random Draws'!V152)</f>
        <v>#REF!</v>
      </c>
      <c r="X153" s="6" t="e">
        <f>CJ153*EXP('Capital Market Assumptions'!$B$44+'Capital Market Assumptions'!$B$45*'Random Draws'!W152)</f>
        <v>#REF!</v>
      </c>
      <c r="Y153" s="6" t="e">
        <f>CK153*EXP('Capital Market Assumptions'!$B$44+'Capital Market Assumptions'!$B$45*'Random Draws'!X152)</f>
        <v>#REF!</v>
      </c>
      <c r="Z153" s="6" t="e">
        <f>CL153*EXP('Capital Market Assumptions'!$B$44+'Capital Market Assumptions'!$B$45*'Random Draws'!Y152)</f>
        <v>#REF!</v>
      </c>
      <c r="AA153" s="6" t="e">
        <f>CM153*EXP('Capital Market Assumptions'!$B$44+'Capital Market Assumptions'!$B$45*'Random Draws'!Z152)</f>
        <v>#REF!</v>
      </c>
      <c r="AB153" s="6" t="e">
        <f>CN153*EXP('Capital Market Assumptions'!$B$44+'Capital Market Assumptions'!$B$45*'Random Draws'!AA152)</f>
        <v>#REF!</v>
      </c>
      <c r="AC153" s="6" t="e">
        <f>CO153*EXP('Capital Market Assumptions'!$B$44+'Capital Market Assumptions'!$B$45*'Random Draws'!AB152)</f>
        <v>#REF!</v>
      </c>
      <c r="AD153" s="6" t="e">
        <f>CP153*EXP('Capital Market Assumptions'!$B$44+'Capital Market Assumptions'!$B$45*'Random Draws'!AC152)</f>
        <v>#REF!</v>
      </c>
      <c r="AE153" s="6" t="e">
        <f>CQ153*EXP('Capital Market Assumptions'!$B$44+'Capital Market Assumptions'!$B$45*'Random Draws'!AD152)</f>
        <v>#REF!</v>
      </c>
      <c r="AF153" s="6" t="e">
        <f>CR153*EXP('Capital Market Assumptions'!$B$44+'Capital Market Assumptions'!$B$45*'Random Draws'!AE152)</f>
        <v>#REF!</v>
      </c>
      <c r="AH153">
        <f t="shared" si="294"/>
        <v>4.2999999999999261E-2</v>
      </c>
      <c r="AI153">
        <f t="shared" si="295"/>
        <v>1.0600000000000023</v>
      </c>
      <c r="AJ153">
        <f t="shared" si="296"/>
        <v>2.0930000000000035</v>
      </c>
      <c r="AK153">
        <f t="shared" si="297"/>
        <v>3.1530000000000058</v>
      </c>
      <c r="AL153">
        <f t="shared" si="298"/>
        <v>4.2659999999999911</v>
      </c>
      <c r="AM153">
        <f t="shared" si="299"/>
        <v>5.3020000000000067</v>
      </c>
      <c r="AN153">
        <f t="shared" si="300"/>
        <v>6.3569999999999993</v>
      </c>
      <c r="AO153">
        <f t="shared" si="301"/>
        <v>7.3900000000000006</v>
      </c>
      <c r="AP153">
        <f t="shared" si="302"/>
        <v>8.3549999999999898</v>
      </c>
      <c r="AQ153">
        <f t="shared" si="303"/>
        <v>9.2480000000000047</v>
      </c>
      <c r="AR153">
        <v>9.9540000000000006</v>
      </c>
      <c r="AS153">
        <v>10.536</v>
      </c>
      <c r="AT153">
        <v>11.061999999999999</v>
      </c>
      <c r="AU153">
        <v>11.587</v>
      </c>
      <c r="AV153">
        <v>12.256</v>
      </c>
      <c r="AW153">
        <v>12.815</v>
      </c>
      <c r="AX153">
        <v>13.287000000000001</v>
      </c>
      <c r="AY153">
        <v>13.785</v>
      </c>
      <c r="AZ153">
        <v>14.218999999999999</v>
      </c>
      <c r="BA153">
        <v>14.718999999999999</v>
      </c>
      <c r="BB153" t="e">
        <f>LRP!#REF!</f>
        <v>#REF!</v>
      </c>
      <c r="BC153" t="e">
        <f>LRP!#REF!</f>
        <v>#REF!</v>
      </c>
      <c r="BD153" t="e">
        <f>LRP!#REF!</f>
        <v>#REF!</v>
      </c>
      <c r="BE153" t="e">
        <f>LRP!#REF!</f>
        <v>#REF!</v>
      </c>
      <c r="BF153" t="e">
        <f>LRP!#REF!</f>
        <v>#REF!</v>
      </c>
      <c r="BG153" t="e">
        <f>LRP!#REF!</f>
        <v>#REF!</v>
      </c>
      <c r="BH153" t="e">
        <f>LRP!#REF!</f>
        <v>#REF!</v>
      </c>
      <c r="BI153" t="e">
        <f>LRP!#REF!</f>
        <v>#REF!</v>
      </c>
      <c r="BJ153" t="e">
        <f>LRP!#REF!</f>
        <v>#REF!</v>
      </c>
      <c r="BK153" t="e">
        <f>LRP!#REF!</f>
        <v>#REF!</v>
      </c>
      <c r="BM153">
        <f t="shared" si="425"/>
        <v>471</v>
      </c>
      <c r="BN153">
        <f t="shared" si="425"/>
        <v>471</v>
      </c>
      <c r="BO153">
        <f t="shared" si="425"/>
        <v>471</v>
      </c>
      <c r="BP153" s="6" t="e">
        <f t="shared" si="304"/>
        <v>#REF!</v>
      </c>
      <c r="BQ153" s="6" t="e">
        <f t="shared" si="305"/>
        <v>#REF!</v>
      </c>
      <c r="BR153" s="6" t="e">
        <f t="shared" si="306"/>
        <v>#REF!</v>
      </c>
      <c r="BS153" s="6" t="e">
        <f t="shared" si="307"/>
        <v>#REF!</v>
      </c>
      <c r="BT153" s="6" t="e">
        <f t="shared" si="308"/>
        <v>#REF!</v>
      </c>
      <c r="BU153" s="6" t="e">
        <f t="shared" si="309"/>
        <v>#REF!</v>
      </c>
      <c r="BV153" s="6" t="e">
        <f t="shared" si="310"/>
        <v>#REF!</v>
      </c>
      <c r="BW153" s="6" t="e">
        <f t="shared" si="311"/>
        <v>#REF!</v>
      </c>
      <c r="BX153" s="6" t="e">
        <f t="shared" si="312"/>
        <v>#REF!</v>
      </c>
      <c r="BY153" s="6" t="e">
        <f t="shared" si="313"/>
        <v>#REF!</v>
      </c>
      <c r="BZ153" s="6" t="e">
        <f t="shared" si="314"/>
        <v>#REF!</v>
      </c>
      <c r="CA153" s="6" t="e">
        <f t="shared" si="315"/>
        <v>#REF!</v>
      </c>
      <c r="CB153" s="6" t="e">
        <f t="shared" si="316"/>
        <v>#REF!</v>
      </c>
      <c r="CC153" s="6" t="e">
        <f t="shared" si="317"/>
        <v>#REF!</v>
      </c>
      <c r="CD153" s="6" t="e">
        <f t="shared" si="318"/>
        <v>#REF!</v>
      </c>
      <c r="CE153" s="6" t="e">
        <f t="shared" si="319"/>
        <v>#REF!</v>
      </c>
      <c r="CF153" s="6" t="e">
        <f t="shared" si="320"/>
        <v>#REF!</v>
      </c>
      <c r="CG153" s="6" t="e">
        <f t="shared" si="321"/>
        <v>#REF!</v>
      </c>
      <c r="CH153" s="6" t="e">
        <f t="shared" si="322"/>
        <v>#REF!</v>
      </c>
      <c r="CI153" s="6" t="e">
        <f t="shared" si="323"/>
        <v>#REF!</v>
      </c>
      <c r="CJ153" s="6" t="e">
        <f t="shared" si="324"/>
        <v>#REF!</v>
      </c>
      <c r="CK153" s="6" t="e">
        <f t="shared" si="325"/>
        <v>#REF!</v>
      </c>
      <c r="CL153" s="6" t="e">
        <f t="shared" si="326"/>
        <v>#REF!</v>
      </c>
      <c r="CM153" s="6" t="e">
        <f t="shared" si="327"/>
        <v>#REF!</v>
      </c>
      <c r="CN153" s="6" t="e">
        <f t="shared" si="328"/>
        <v>#REF!</v>
      </c>
      <c r="CO153" s="6" t="e">
        <f t="shared" si="329"/>
        <v>#REF!</v>
      </c>
      <c r="CP153" s="6" t="e">
        <f t="shared" si="330"/>
        <v>#REF!</v>
      </c>
      <c r="CQ153" s="6" t="e">
        <f t="shared" si="331"/>
        <v>#REF!</v>
      </c>
      <c r="CR153" s="6" t="e">
        <f t="shared" si="332"/>
        <v>#REF!</v>
      </c>
      <c r="CS153" s="6" t="e">
        <f t="shared" si="333"/>
        <v>#REF!</v>
      </c>
      <c r="CU153" s="6" t="e">
        <f t="shared" si="334"/>
        <v>#REF!</v>
      </c>
      <c r="CV153" s="6" t="e">
        <f t="shared" si="335"/>
        <v>#REF!</v>
      </c>
      <c r="CW153" s="6" t="e">
        <f t="shared" si="336"/>
        <v>#REF!</v>
      </c>
      <c r="CX153" s="6" t="e">
        <f t="shared" si="337"/>
        <v>#REF!</v>
      </c>
      <c r="CY153" s="6" t="e">
        <f t="shared" si="338"/>
        <v>#REF!</v>
      </c>
      <c r="CZ153" s="6" t="e">
        <f t="shared" si="339"/>
        <v>#REF!</v>
      </c>
      <c r="DA153" s="6" t="e">
        <f t="shared" si="340"/>
        <v>#REF!</v>
      </c>
      <c r="DB153" s="6" t="e">
        <f t="shared" si="341"/>
        <v>#REF!</v>
      </c>
      <c r="DC153" s="6" t="e">
        <f t="shared" si="342"/>
        <v>#REF!</v>
      </c>
      <c r="DD153" s="6" t="e">
        <f t="shared" si="343"/>
        <v>#REF!</v>
      </c>
      <c r="DE153" s="6" t="e">
        <f t="shared" si="344"/>
        <v>#REF!</v>
      </c>
      <c r="DF153" s="6" t="e">
        <f t="shared" si="345"/>
        <v>#REF!</v>
      </c>
      <c r="DG153" s="6" t="e">
        <f t="shared" si="346"/>
        <v>#REF!</v>
      </c>
      <c r="DH153" s="6" t="e">
        <f t="shared" si="347"/>
        <v>#REF!</v>
      </c>
      <c r="DI153" s="6" t="e">
        <f t="shared" si="348"/>
        <v>#REF!</v>
      </c>
      <c r="DJ153" s="6" t="e">
        <f t="shared" si="349"/>
        <v>#REF!</v>
      </c>
      <c r="DK153" s="6" t="e">
        <f t="shared" si="350"/>
        <v>#REF!</v>
      </c>
      <c r="DL153" s="6" t="e">
        <f t="shared" si="351"/>
        <v>#REF!</v>
      </c>
      <c r="DM153" s="6" t="e">
        <f t="shared" si="352"/>
        <v>#REF!</v>
      </c>
      <c r="DN153" s="6" t="e">
        <f t="shared" si="353"/>
        <v>#REF!</v>
      </c>
      <c r="DO153" s="6" t="e">
        <f t="shared" si="354"/>
        <v>#REF!</v>
      </c>
      <c r="DP153" s="6" t="e">
        <f t="shared" si="355"/>
        <v>#REF!</v>
      </c>
      <c r="DQ153" s="6" t="e">
        <f t="shared" si="356"/>
        <v>#REF!</v>
      </c>
      <c r="DR153" s="6" t="e">
        <f t="shared" si="357"/>
        <v>#REF!</v>
      </c>
      <c r="DS153" s="6" t="e">
        <f t="shared" si="358"/>
        <v>#REF!</v>
      </c>
      <c r="DT153" s="6" t="e">
        <f t="shared" si="359"/>
        <v>#REF!</v>
      </c>
      <c r="DU153" s="6" t="e">
        <f t="shared" si="360"/>
        <v>#REF!</v>
      </c>
      <c r="DV153" s="6" t="e">
        <f t="shared" si="361"/>
        <v>#REF!</v>
      </c>
      <c r="DW153" s="6" t="e">
        <f t="shared" si="362"/>
        <v>#REF!</v>
      </c>
      <c r="DX153" s="6" t="e">
        <f t="shared" si="363"/>
        <v>#REF!</v>
      </c>
      <c r="DZ153" s="6" t="e">
        <f t="shared" si="364"/>
        <v>#REF!</v>
      </c>
      <c r="EA153" s="6" t="e">
        <f t="shared" si="365"/>
        <v>#REF!</v>
      </c>
      <c r="EB153" s="6" t="e">
        <f t="shared" si="366"/>
        <v>#REF!</v>
      </c>
      <c r="EC153" s="6" t="e">
        <f t="shared" si="367"/>
        <v>#REF!</v>
      </c>
      <c r="ED153" s="6" t="e">
        <f t="shared" si="368"/>
        <v>#REF!</v>
      </c>
      <c r="EE153" s="6" t="e">
        <f t="shared" si="369"/>
        <v>#REF!</v>
      </c>
      <c r="EF153" s="6" t="e">
        <f t="shared" si="370"/>
        <v>#REF!</v>
      </c>
      <c r="EG153" s="6" t="e">
        <f t="shared" si="371"/>
        <v>#REF!</v>
      </c>
      <c r="EH153" s="6" t="e">
        <f t="shared" si="372"/>
        <v>#REF!</v>
      </c>
      <c r="EI153" s="6" t="e">
        <f t="shared" si="373"/>
        <v>#REF!</v>
      </c>
      <c r="EJ153" s="6" t="e">
        <f t="shared" si="374"/>
        <v>#REF!</v>
      </c>
      <c r="EK153" s="6" t="e">
        <f t="shared" si="375"/>
        <v>#REF!</v>
      </c>
      <c r="EL153" s="6" t="e">
        <f t="shared" si="376"/>
        <v>#REF!</v>
      </c>
      <c r="EM153" s="6" t="e">
        <f t="shared" si="377"/>
        <v>#REF!</v>
      </c>
      <c r="EN153" s="6" t="e">
        <f t="shared" si="378"/>
        <v>#REF!</v>
      </c>
      <c r="EO153" s="6" t="e">
        <f t="shared" si="379"/>
        <v>#REF!</v>
      </c>
      <c r="EP153" s="6" t="e">
        <f t="shared" si="380"/>
        <v>#REF!</v>
      </c>
      <c r="EQ153" s="6" t="e">
        <f t="shared" si="381"/>
        <v>#REF!</v>
      </c>
      <c r="ER153" s="6" t="e">
        <f t="shared" si="382"/>
        <v>#REF!</v>
      </c>
      <c r="ES153" s="6" t="e">
        <f t="shared" si="383"/>
        <v>#REF!</v>
      </c>
      <c r="ET153" s="6" t="e">
        <f t="shared" si="384"/>
        <v>#REF!</v>
      </c>
      <c r="EU153" s="6" t="e">
        <f t="shared" si="385"/>
        <v>#REF!</v>
      </c>
      <c r="EV153" s="6" t="e">
        <f t="shared" si="386"/>
        <v>#REF!</v>
      </c>
      <c r="EW153" s="6" t="e">
        <f t="shared" si="387"/>
        <v>#REF!</v>
      </c>
      <c r="EX153" s="6" t="e">
        <f t="shared" si="388"/>
        <v>#REF!</v>
      </c>
      <c r="EY153" s="6" t="e">
        <f t="shared" si="389"/>
        <v>#REF!</v>
      </c>
      <c r="EZ153" s="6" t="e">
        <f t="shared" si="390"/>
        <v>#REF!</v>
      </c>
      <c r="FA153" s="6" t="e">
        <f t="shared" si="391"/>
        <v>#REF!</v>
      </c>
      <c r="FB153" s="6" t="e">
        <f t="shared" si="392"/>
        <v>#REF!</v>
      </c>
      <c r="FC153" s="6" t="e">
        <f t="shared" si="393"/>
        <v>#REF!</v>
      </c>
      <c r="FE153" s="6" t="e">
        <f t="shared" si="394"/>
        <v>#REF!</v>
      </c>
      <c r="FF153" s="6" t="e">
        <f t="shared" si="395"/>
        <v>#REF!</v>
      </c>
      <c r="FG153" s="6" t="e">
        <f t="shared" si="396"/>
        <v>#REF!</v>
      </c>
      <c r="FH153" s="6" t="e">
        <f t="shared" si="397"/>
        <v>#REF!</v>
      </c>
      <c r="FI153" s="6" t="e">
        <f t="shared" si="398"/>
        <v>#REF!</v>
      </c>
      <c r="FJ153" s="6" t="e">
        <f t="shared" si="399"/>
        <v>#REF!</v>
      </c>
      <c r="FK153" s="6" t="e">
        <f t="shared" si="400"/>
        <v>#REF!</v>
      </c>
      <c r="FL153" s="6" t="e">
        <f t="shared" si="401"/>
        <v>#REF!</v>
      </c>
      <c r="FM153" s="6" t="e">
        <f t="shared" si="402"/>
        <v>#REF!</v>
      </c>
      <c r="FN153" s="6" t="e">
        <f t="shared" si="403"/>
        <v>#REF!</v>
      </c>
      <c r="FO153" s="6" t="e">
        <f t="shared" si="404"/>
        <v>#REF!</v>
      </c>
      <c r="FP153" s="6" t="e">
        <f t="shared" si="405"/>
        <v>#REF!</v>
      </c>
      <c r="FQ153" s="6" t="e">
        <f t="shared" si="406"/>
        <v>#REF!</v>
      </c>
      <c r="FR153" s="6" t="e">
        <f t="shared" si="407"/>
        <v>#REF!</v>
      </c>
      <c r="FS153" s="6" t="e">
        <f t="shared" si="408"/>
        <v>#REF!</v>
      </c>
      <c r="FT153" s="6" t="e">
        <f t="shared" si="409"/>
        <v>#REF!</v>
      </c>
      <c r="FU153" s="6" t="e">
        <f t="shared" si="410"/>
        <v>#REF!</v>
      </c>
      <c r="FV153" s="6" t="e">
        <f t="shared" si="411"/>
        <v>#REF!</v>
      </c>
      <c r="FW153" s="6" t="e">
        <f t="shared" si="412"/>
        <v>#REF!</v>
      </c>
      <c r="FX153" s="6" t="e">
        <f t="shared" si="413"/>
        <v>#REF!</v>
      </c>
      <c r="FY153" s="6" t="e">
        <f t="shared" si="414"/>
        <v>#REF!</v>
      </c>
      <c r="FZ153" s="6" t="e">
        <f t="shared" si="415"/>
        <v>#REF!</v>
      </c>
      <c r="GA153" s="6" t="e">
        <f t="shared" si="416"/>
        <v>#REF!</v>
      </c>
      <c r="GB153" s="6" t="e">
        <f t="shared" si="417"/>
        <v>#REF!</v>
      </c>
      <c r="GC153" s="6" t="e">
        <f t="shared" si="418"/>
        <v>#REF!</v>
      </c>
      <c r="GD153" s="6" t="e">
        <f t="shared" si="419"/>
        <v>#REF!</v>
      </c>
      <c r="GE153" s="6" t="e">
        <f t="shared" si="420"/>
        <v>#REF!</v>
      </c>
      <c r="GF153" s="6" t="e">
        <f t="shared" si="421"/>
        <v>#REF!</v>
      </c>
      <c r="GG153" s="6" t="e">
        <f t="shared" si="422"/>
        <v>#REF!</v>
      </c>
      <c r="GH153" s="6" t="e">
        <f t="shared" si="423"/>
        <v>#REF!</v>
      </c>
    </row>
    <row r="154" spans="1:190" x14ac:dyDescent="0.3">
      <c r="A154">
        <f t="shared" si="424"/>
        <v>150</v>
      </c>
      <c r="B154">
        <f t="shared" si="293"/>
        <v>471</v>
      </c>
      <c r="C154" s="64" t="e">
        <f>BO154*EXP('Capital Market Assumptions'!#REF!+'Capital Market Assumptions'!#REF!*'Random Draws'!B153)</f>
        <v>#REF!</v>
      </c>
      <c r="D154" s="64" t="e">
        <f>BP154*EXP('Capital Market Assumptions'!#REF!+'Capital Market Assumptions'!#REF!*'Random Draws'!C153)</f>
        <v>#REF!</v>
      </c>
      <c r="E154" s="64" t="e">
        <f>BQ154*EXP('Capital Market Assumptions'!#REF!+'Capital Market Assumptions'!#REF!*'Random Draws'!D153)</f>
        <v>#REF!</v>
      </c>
      <c r="F154" s="64" t="e">
        <f>BR154*EXP('Capital Market Assumptions'!#REF!+'Capital Market Assumptions'!#REF!*'Random Draws'!E153)</f>
        <v>#REF!</v>
      </c>
      <c r="G154" s="64" t="e">
        <f>BS154*EXP('Capital Market Assumptions'!#REF!+'Capital Market Assumptions'!#REF!*'Random Draws'!F153)</f>
        <v>#REF!</v>
      </c>
      <c r="H154" s="6" t="e">
        <f>BT154*EXP('Capital Market Assumptions'!$B$44+'Capital Market Assumptions'!$B$45*'Random Draws'!G153)</f>
        <v>#REF!</v>
      </c>
      <c r="I154" s="6" t="e">
        <f>BU154*EXP('Capital Market Assumptions'!$B$44+'Capital Market Assumptions'!$B$45*'Random Draws'!H153)</f>
        <v>#REF!</v>
      </c>
      <c r="J154" s="6" t="e">
        <f>BV154*EXP('Capital Market Assumptions'!$B$44+'Capital Market Assumptions'!$B$45*'Random Draws'!I153)</f>
        <v>#REF!</v>
      </c>
      <c r="K154" s="6" t="e">
        <f>BW154*EXP('Capital Market Assumptions'!$B$44+'Capital Market Assumptions'!$B$45*'Random Draws'!J153)</f>
        <v>#REF!</v>
      </c>
      <c r="L154" s="6" t="e">
        <f>BX154*EXP('Capital Market Assumptions'!$B$44+'Capital Market Assumptions'!$B$45*'Random Draws'!K153)</f>
        <v>#REF!</v>
      </c>
      <c r="M154" s="6" t="e">
        <f>BY154*EXP('Capital Market Assumptions'!$B$44+'Capital Market Assumptions'!$B$45*'Random Draws'!L153)</f>
        <v>#REF!</v>
      </c>
      <c r="N154" s="6" t="e">
        <f>BZ154*EXP('Capital Market Assumptions'!$B$44+'Capital Market Assumptions'!$B$45*'Random Draws'!M153)</f>
        <v>#REF!</v>
      </c>
      <c r="O154" s="6" t="e">
        <f>CA154*EXP('Capital Market Assumptions'!$B$44+'Capital Market Assumptions'!$B$45*'Random Draws'!N153)</f>
        <v>#REF!</v>
      </c>
      <c r="P154" s="6" t="e">
        <f>CB154*EXP('Capital Market Assumptions'!$B$44+'Capital Market Assumptions'!$B$45*'Random Draws'!O153)</f>
        <v>#REF!</v>
      </c>
      <c r="Q154" s="6" t="e">
        <f>CC154*EXP('Capital Market Assumptions'!$B$44+'Capital Market Assumptions'!$B$45*'Random Draws'!P153)</f>
        <v>#REF!</v>
      </c>
      <c r="R154" s="6" t="e">
        <f>CD154*EXP('Capital Market Assumptions'!$B$44+'Capital Market Assumptions'!$B$45*'Random Draws'!Q153)</f>
        <v>#REF!</v>
      </c>
      <c r="S154" s="6" t="e">
        <f>CE154*EXP('Capital Market Assumptions'!$B$44+'Capital Market Assumptions'!$B$45*'Random Draws'!R153)</f>
        <v>#REF!</v>
      </c>
      <c r="T154" s="6" t="e">
        <f>CF154*EXP('Capital Market Assumptions'!$B$44+'Capital Market Assumptions'!$B$45*'Random Draws'!S153)</f>
        <v>#REF!</v>
      </c>
      <c r="U154" s="6" t="e">
        <f>CG154*EXP('Capital Market Assumptions'!$B$44+'Capital Market Assumptions'!$B$45*'Random Draws'!T153)</f>
        <v>#REF!</v>
      </c>
      <c r="V154" s="6" t="e">
        <f>CH154*EXP('Capital Market Assumptions'!$B$44+'Capital Market Assumptions'!$B$45*'Random Draws'!U153)</f>
        <v>#REF!</v>
      </c>
      <c r="W154" s="6" t="e">
        <f>CI154*EXP('Capital Market Assumptions'!$B$44+'Capital Market Assumptions'!$B$45*'Random Draws'!V153)</f>
        <v>#REF!</v>
      </c>
      <c r="X154" s="6" t="e">
        <f>CJ154*EXP('Capital Market Assumptions'!$B$44+'Capital Market Assumptions'!$B$45*'Random Draws'!W153)</f>
        <v>#REF!</v>
      </c>
      <c r="Y154" s="6" t="e">
        <f>CK154*EXP('Capital Market Assumptions'!$B$44+'Capital Market Assumptions'!$B$45*'Random Draws'!X153)</f>
        <v>#REF!</v>
      </c>
      <c r="Z154" s="6" t="e">
        <f>CL154*EXP('Capital Market Assumptions'!$B$44+'Capital Market Assumptions'!$B$45*'Random Draws'!Y153)</f>
        <v>#REF!</v>
      </c>
      <c r="AA154" s="6" t="e">
        <f>CM154*EXP('Capital Market Assumptions'!$B$44+'Capital Market Assumptions'!$B$45*'Random Draws'!Z153)</f>
        <v>#REF!</v>
      </c>
      <c r="AB154" s="6" t="e">
        <f>CN154*EXP('Capital Market Assumptions'!$B$44+'Capital Market Assumptions'!$B$45*'Random Draws'!AA153)</f>
        <v>#REF!</v>
      </c>
      <c r="AC154" s="6" t="e">
        <f>CO154*EXP('Capital Market Assumptions'!$B$44+'Capital Market Assumptions'!$B$45*'Random Draws'!AB153)</f>
        <v>#REF!</v>
      </c>
      <c r="AD154" s="6" t="e">
        <f>CP154*EXP('Capital Market Assumptions'!$B$44+'Capital Market Assumptions'!$B$45*'Random Draws'!AC153)</f>
        <v>#REF!</v>
      </c>
      <c r="AE154" s="6" t="e">
        <f>CQ154*EXP('Capital Market Assumptions'!$B$44+'Capital Market Assumptions'!$B$45*'Random Draws'!AD153)</f>
        <v>#REF!</v>
      </c>
      <c r="AF154" s="6" t="e">
        <f>CR154*EXP('Capital Market Assumptions'!$B$44+'Capital Market Assumptions'!$B$45*'Random Draws'!AE153)</f>
        <v>#REF!</v>
      </c>
      <c r="AH154">
        <f t="shared" si="294"/>
        <v>4.2999999999999261E-2</v>
      </c>
      <c r="AI154">
        <f t="shared" si="295"/>
        <v>1.0600000000000023</v>
      </c>
      <c r="AJ154">
        <f t="shared" si="296"/>
        <v>2.0930000000000035</v>
      </c>
      <c r="AK154">
        <f t="shared" si="297"/>
        <v>3.1530000000000058</v>
      </c>
      <c r="AL154">
        <f t="shared" si="298"/>
        <v>4.2659999999999911</v>
      </c>
      <c r="AM154">
        <f t="shared" si="299"/>
        <v>5.3020000000000067</v>
      </c>
      <c r="AN154">
        <f t="shared" si="300"/>
        <v>6.3569999999999993</v>
      </c>
      <c r="AO154">
        <f t="shared" si="301"/>
        <v>7.3900000000000006</v>
      </c>
      <c r="AP154">
        <f t="shared" si="302"/>
        <v>8.3549999999999898</v>
      </c>
      <c r="AQ154">
        <f t="shared" si="303"/>
        <v>9.2480000000000047</v>
      </c>
      <c r="AR154">
        <v>9.9540000000000006</v>
      </c>
      <c r="AS154">
        <v>10.536</v>
      </c>
      <c r="AT154">
        <v>11.061999999999999</v>
      </c>
      <c r="AU154">
        <v>11.587</v>
      </c>
      <c r="AV154">
        <v>12.256</v>
      </c>
      <c r="AW154">
        <v>12.815</v>
      </c>
      <c r="AX154">
        <v>13.287000000000001</v>
      </c>
      <c r="AY154">
        <v>13.785</v>
      </c>
      <c r="AZ154">
        <v>14.218999999999999</v>
      </c>
      <c r="BA154">
        <v>14.718999999999999</v>
      </c>
      <c r="BB154" t="e">
        <f>LRP!#REF!</f>
        <v>#REF!</v>
      </c>
      <c r="BC154" t="e">
        <f>LRP!#REF!</f>
        <v>#REF!</v>
      </c>
      <c r="BD154" t="e">
        <f>LRP!#REF!</f>
        <v>#REF!</v>
      </c>
      <c r="BE154" t="e">
        <f>LRP!#REF!</f>
        <v>#REF!</v>
      </c>
      <c r="BF154" t="e">
        <f>LRP!#REF!</f>
        <v>#REF!</v>
      </c>
      <c r="BG154" t="e">
        <f>LRP!#REF!</f>
        <v>#REF!</v>
      </c>
      <c r="BH154" t="e">
        <f>LRP!#REF!</f>
        <v>#REF!</v>
      </c>
      <c r="BI154" t="e">
        <f>LRP!#REF!</f>
        <v>#REF!</v>
      </c>
      <c r="BJ154" t="e">
        <f>LRP!#REF!</f>
        <v>#REF!</v>
      </c>
      <c r="BK154" t="e">
        <f>LRP!#REF!</f>
        <v>#REF!</v>
      </c>
      <c r="BM154">
        <f t="shared" si="425"/>
        <v>471</v>
      </c>
      <c r="BN154">
        <f t="shared" si="425"/>
        <v>471</v>
      </c>
      <c r="BO154">
        <f t="shared" si="425"/>
        <v>471</v>
      </c>
      <c r="BP154" s="6" t="e">
        <f t="shared" si="304"/>
        <v>#REF!</v>
      </c>
      <c r="BQ154" s="6" t="e">
        <f t="shared" si="305"/>
        <v>#REF!</v>
      </c>
      <c r="BR154" s="6" t="e">
        <f t="shared" si="306"/>
        <v>#REF!</v>
      </c>
      <c r="BS154" s="6" t="e">
        <f t="shared" si="307"/>
        <v>#REF!</v>
      </c>
      <c r="BT154" s="6" t="e">
        <f t="shared" si="308"/>
        <v>#REF!</v>
      </c>
      <c r="BU154" s="6" t="e">
        <f t="shared" si="309"/>
        <v>#REF!</v>
      </c>
      <c r="BV154" s="6" t="e">
        <f t="shared" si="310"/>
        <v>#REF!</v>
      </c>
      <c r="BW154" s="6" t="e">
        <f t="shared" si="311"/>
        <v>#REF!</v>
      </c>
      <c r="BX154" s="6" t="e">
        <f t="shared" si="312"/>
        <v>#REF!</v>
      </c>
      <c r="BY154" s="6" t="e">
        <f t="shared" si="313"/>
        <v>#REF!</v>
      </c>
      <c r="BZ154" s="6" t="e">
        <f t="shared" si="314"/>
        <v>#REF!</v>
      </c>
      <c r="CA154" s="6" t="e">
        <f t="shared" si="315"/>
        <v>#REF!</v>
      </c>
      <c r="CB154" s="6" t="e">
        <f t="shared" si="316"/>
        <v>#REF!</v>
      </c>
      <c r="CC154" s="6" t="e">
        <f t="shared" si="317"/>
        <v>#REF!</v>
      </c>
      <c r="CD154" s="6" t="e">
        <f t="shared" si="318"/>
        <v>#REF!</v>
      </c>
      <c r="CE154" s="6" t="e">
        <f t="shared" si="319"/>
        <v>#REF!</v>
      </c>
      <c r="CF154" s="6" t="e">
        <f t="shared" si="320"/>
        <v>#REF!</v>
      </c>
      <c r="CG154" s="6" t="e">
        <f t="shared" si="321"/>
        <v>#REF!</v>
      </c>
      <c r="CH154" s="6" t="e">
        <f t="shared" si="322"/>
        <v>#REF!</v>
      </c>
      <c r="CI154" s="6" t="e">
        <f t="shared" si="323"/>
        <v>#REF!</v>
      </c>
      <c r="CJ154" s="6" t="e">
        <f t="shared" si="324"/>
        <v>#REF!</v>
      </c>
      <c r="CK154" s="6" t="e">
        <f t="shared" si="325"/>
        <v>#REF!</v>
      </c>
      <c r="CL154" s="6" t="e">
        <f t="shared" si="326"/>
        <v>#REF!</v>
      </c>
      <c r="CM154" s="6" t="e">
        <f t="shared" si="327"/>
        <v>#REF!</v>
      </c>
      <c r="CN154" s="6" t="e">
        <f t="shared" si="328"/>
        <v>#REF!</v>
      </c>
      <c r="CO154" s="6" t="e">
        <f t="shared" si="329"/>
        <v>#REF!</v>
      </c>
      <c r="CP154" s="6" t="e">
        <f t="shared" si="330"/>
        <v>#REF!</v>
      </c>
      <c r="CQ154" s="6" t="e">
        <f t="shared" si="331"/>
        <v>#REF!</v>
      </c>
      <c r="CR154" s="6" t="e">
        <f t="shared" si="332"/>
        <v>#REF!</v>
      </c>
      <c r="CS154" s="6" t="e">
        <f t="shared" si="333"/>
        <v>#REF!</v>
      </c>
      <c r="CU154" s="6" t="e">
        <f t="shared" si="334"/>
        <v>#REF!</v>
      </c>
      <c r="CV154" s="6" t="e">
        <f t="shared" si="335"/>
        <v>#REF!</v>
      </c>
      <c r="CW154" s="6" t="e">
        <f t="shared" si="336"/>
        <v>#REF!</v>
      </c>
      <c r="CX154" s="6" t="e">
        <f t="shared" si="337"/>
        <v>#REF!</v>
      </c>
      <c r="CY154" s="6" t="e">
        <f t="shared" si="338"/>
        <v>#REF!</v>
      </c>
      <c r="CZ154" s="6" t="e">
        <f t="shared" si="339"/>
        <v>#REF!</v>
      </c>
      <c r="DA154" s="6" t="e">
        <f t="shared" si="340"/>
        <v>#REF!</v>
      </c>
      <c r="DB154" s="6" t="e">
        <f t="shared" si="341"/>
        <v>#REF!</v>
      </c>
      <c r="DC154" s="6" t="e">
        <f t="shared" si="342"/>
        <v>#REF!</v>
      </c>
      <c r="DD154" s="6" t="e">
        <f t="shared" si="343"/>
        <v>#REF!</v>
      </c>
      <c r="DE154" s="6" t="e">
        <f t="shared" si="344"/>
        <v>#REF!</v>
      </c>
      <c r="DF154" s="6" t="e">
        <f t="shared" si="345"/>
        <v>#REF!</v>
      </c>
      <c r="DG154" s="6" t="e">
        <f t="shared" si="346"/>
        <v>#REF!</v>
      </c>
      <c r="DH154" s="6" t="e">
        <f t="shared" si="347"/>
        <v>#REF!</v>
      </c>
      <c r="DI154" s="6" t="e">
        <f t="shared" si="348"/>
        <v>#REF!</v>
      </c>
      <c r="DJ154" s="6" t="e">
        <f t="shared" si="349"/>
        <v>#REF!</v>
      </c>
      <c r="DK154" s="6" t="e">
        <f t="shared" si="350"/>
        <v>#REF!</v>
      </c>
      <c r="DL154" s="6" t="e">
        <f t="shared" si="351"/>
        <v>#REF!</v>
      </c>
      <c r="DM154" s="6" t="e">
        <f t="shared" si="352"/>
        <v>#REF!</v>
      </c>
      <c r="DN154" s="6" t="e">
        <f t="shared" si="353"/>
        <v>#REF!</v>
      </c>
      <c r="DO154" s="6" t="e">
        <f t="shared" si="354"/>
        <v>#REF!</v>
      </c>
      <c r="DP154" s="6" t="e">
        <f t="shared" si="355"/>
        <v>#REF!</v>
      </c>
      <c r="DQ154" s="6" t="e">
        <f t="shared" si="356"/>
        <v>#REF!</v>
      </c>
      <c r="DR154" s="6" t="e">
        <f t="shared" si="357"/>
        <v>#REF!</v>
      </c>
      <c r="DS154" s="6" t="e">
        <f t="shared" si="358"/>
        <v>#REF!</v>
      </c>
      <c r="DT154" s="6" t="e">
        <f t="shared" si="359"/>
        <v>#REF!</v>
      </c>
      <c r="DU154" s="6" t="e">
        <f t="shared" si="360"/>
        <v>#REF!</v>
      </c>
      <c r="DV154" s="6" t="e">
        <f t="shared" si="361"/>
        <v>#REF!</v>
      </c>
      <c r="DW154" s="6" t="e">
        <f t="shared" si="362"/>
        <v>#REF!</v>
      </c>
      <c r="DX154" s="6" t="e">
        <f t="shared" si="363"/>
        <v>#REF!</v>
      </c>
      <c r="DZ154" s="6" t="e">
        <f t="shared" si="364"/>
        <v>#REF!</v>
      </c>
      <c r="EA154" s="6" t="e">
        <f t="shared" si="365"/>
        <v>#REF!</v>
      </c>
      <c r="EB154" s="6" t="e">
        <f t="shared" si="366"/>
        <v>#REF!</v>
      </c>
      <c r="EC154" s="6" t="e">
        <f t="shared" si="367"/>
        <v>#REF!</v>
      </c>
      <c r="ED154" s="6" t="e">
        <f t="shared" si="368"/>
        <v>#REF!</v>
      </c>
      <c r="EE154" s="6" t="e">
        <f t="shared" si="369"/>
        <v>#REF!</v>
      </c>
      <c r="EF154" s="6" t="e">
        <f t="shared" si="370"/>
        <v>#REF!</v>
      </c>
      <c r="EG154" s="6" t="e">
        <f t="shared" si="371"/>
        <v>#REF!</v>
      </c>
      <c r="EH154" s="6" t="e">
        <f t="shared" si="372"/>
        <v>#REF!</v>
      </c>
      <c r="EI154" s="6" t="e">
        <f t="shared" si="373"/>
        <v>#REF!</v>
      </c>
      <c r="EJ154" s="6" t="e">
        <f t="shared" si="374"/>
        <v>#REF!</v>
      </c>
      <c r="EK154" s="6" t="e">
        <f t="shared" si="375"/>
        <v>#REF!</v>
      </c>
      <c r="EL154" s="6" t="e">
        <f t="shared" si="376"/>
        <v>#REF!</v>
      </c>
      <c r="EM154" s="6" t="e">
        <f t="shared" si="377"/>
        <v>#REF!</v>
      </c>
      <c r="EN154" s="6" t="e">
        <f t="shared" si="378"/>
        <v>#REF!</v>
      </c>
      <c r="EO154" s="6" t="e">
        <f t="shared" si="379"/>
        <v>#REF!</v>
      </c>
      <c r="EP154" s="6" t="e">
        <f t="shared" si="380"/>
        <v>#REF!</v>
      </c>
      <c r="EQ154" s="6" t="e">
        <f t="shared" si="381"/>
        <v>#REF!</v>
      </c>
      <c r="ER154" s="6" t="e">
        <f t="shared" si="382"/>
        <v>#REF!</v>
      </c>
      <c r="ES154" s="6" t="e">
        <f t="shared" si="383"/>
        <v>#REF!</v>
      </c>
      <c r="ET154" s="6" t="e">
        <f t="shared" si="384"/>
        <v>#REF!</v>
      </c>
      <c r="EU154" s="6" t="e">
        <f t="shared" si="385"/>
        <v>#REF!</v>
      </c>
      <c r="EV154" s="6" t="e">
        <f t="shared" si="386"/>
        <v>#REF!</v>
      </c>
      <c r="EW154" s="6" t="e">
        <f t="shared" si="387"/>
        <v>#REF!</v>
      </c>
      <c r="EX154" s="6" t="e">
        <f t="shared" si="388"/>
        <v>#REF!</v>
      </c>
      <c r="EY154" s="6" t="e">
        <f t="shared" si="389"/>
        <v>#REF!</v>
      </c>
      <c r="EZ154" s="6" t="e">
        <f t="shared" si="390"/>
        <v>#REF!</v>
      </c>
      <c r="FA154" s="6" t="e">
        <f t="shared" si="391"/>
        <v>#REF!</v>
      </c>
      <c r="FB154" s="6" t="e">
        <f t="shared" si="392"/>
        <v>#REF!</v>
      </c>
      <c r="FC154" s="6" t="e">
        <f t="shared" si="393"/>
        <v>#REF!</v>
      </c>
      <c r="FE154" s="6" t="e">
        <f t="shared" si="394"/>
        <v>#REF!</v>
      </c>
      <c r="FF154" s="6" t="e">
        <f t="shared" si="395"/>
        <v>#REF!</v>
      </c>
      <c r="FG154" s="6" t="e">
        <f t="shared" si="396"/>
        <v>#REF!</v>
      </c>
      <c r="FH154" s="6" t="e">
        <f t="shared" si="397"/>
        <v>#REF!</v>
      </c>
      <c r="FI154" s="6" t="e">
        <f t="shared" si="398"/>
        <v>#REF!</v>
      </c>
      <c r="FJ154" s="6" t="e">
        <f t="shared" si="399"/>
        <v>#REF!</v>
      </c>
      <c r="FK154" s="6" t="e">
        <f t="shared" si="400"/>
        <v>#REF!</v>
      </c>
      <c r="FL154" s="6" t="e">
        <f t="shared" si="401"/>
        <v>#REF!</v>
      </c>
      <c r="FM154" s="6" t="e">
        <f t="shared" si="402"/>
        <v>#REF!</v>
      </c>
      <c r="FN154" s="6" t="e">
        <f t="shared" si="403"/>
        <v>#REF!</v>
      </c>
      <c r="FO154" s="6" t="e">
        <f t="shared" si="404"/>
        <v>#REF!</v>
      </c>
      <c r="FP154" s="6" t="e">
        <f t="shared" si="405"/>
        <v>#REF!</v>
      </c>
      <c r="FQ154" s="6" t="e">
        <f t="shared" si="406"/>
        <v>#REF!</v>
      </c>
      <c r="FR154" s="6" t="e">
        <f t="shared" si="407"/>
        <v>#REF!</v>
      </c>
      <c r="FS154" s="6" t="e">
        <f t="shared" si="408"/>
        <v>#REF!</v>
      </c>
      <c r="FT154" s="6" t="e">
        <f t="shared" si="409"/>
        <v>#REF!</v>
      </c>
      <c r="FU154" s="6" t="e">
        <f t="shared" si="410"/>
        <v>#REF!</v>
      </c>
      <c r="FV154" s="6" t="e">
        <f t="shared" si="411"/>
        <v>#REF!</v>
      </c>
      <c r="FW154" s="6" t="e">
        <f t="shared" si="412"/>
        <v>#REF!</v>
      </c>
      <c r="FX154" s="6" t="e">
        <f t="shared" si="413"/>
        <v>#REF!</v>
      </c>
      <c r="FY154" s="6" t="e">
        <f t="shared" si="414"/>
        <v>#REF!</v>
      </c>
      <c r="FZ154" s="6" t="e">
        <f t="shared" si="415"/>
        <v>#REF!</v>
      </c>
      <c r="GA154" s="6" t="e">
        <f t="shared" si="416"/>
        <v>#REF!</v>
      </c>
      <c r="GB154" s="6" t="e">
        <f t="shared" si="417"/>
        <v>#REF!</v>
      </c>
      <c r="GC154" s="6" t="e">
        <f t="shared" si="418"/>
        <v>#REF!</v>
      </c>
      <c r="GD154" s="6" t="e">
        <f t="shared" si="419"/>
        <v>#REF!</v>
      </c>
      <c r="GE154" s="6" t="e">
        <f t="shared" si="420"/>
        <v>#REF!</v>
      </c>
      <c r="GF154" s="6" t="e">
        <f t="shared" si="421"/>
        <v>#REF!</v>
      </c>
      <c r="GG154" s="6" t="e">
        <f t="shared" si="422"/>
        <v>#REF!</v>
      </c>
      <c r="GH154" s="6" t="e">
        <f t="shared" si="423"/>
        <v>#REF!</v>
      </c>
    </row>
    <row r="155" spans="1:190" x14ac:dyDescent="0.3">
      <c r="A155">
        <f t="shared" si="424"/>
        <v>151</v>
      </c>
      <c r="B155">
        <f t="shared" si="293"/>
        <v>471</v>
      </c>
      <c r="C155" s="64" t="e">
        <f>BO155*EXP('Capital Market Assumptions'!#REF!+'Capital Market Assumptions'!#REF!*'Random Draws'!B154)</f>
        <v>#REF!</v>
      </c>
      <c r="D155" s="64" t="e">
        <f>BP155*EXP('Capital Market Assumptions'!#REF!+'Capital Market Assumptions'!#REF!*'Random Draws'!C154)</f>
        <v>#REF!</v>
      </c>
      <c r="E155" s="64" t="e">
        <f>BQ155*EXP('Capital Market Assumptions'!#REF!+'Capital Market Assumptions'!#REF!*'Random Draws'!D154)</f>
        <v>#REF!</v>
      </c>
      <c r="F155" s="64" t="e">
        <f>BR155*EXP('Capital Market Assumptions'!#REF!+'Capital Market Assumptions'!#REF!*'Random Draws'!E154)</f>
        <v>#REF!</v>
      </c>
      <c r="G155" s="64" t="e">
        <f>BS155*EXP('Capital Market Assumptions'!#REF!+'Capital Market Assumptions'!#REF!*'Random Draws'!F154)</f>
        <v>#REF!</v>
      </c>
      <c r="H155" s="6" t="e">
        <f>BT155*EXP('Capital Market Assumptions'!$B$44+'Capital Market Assumptions'!$B$45*'Random Draws'!G154)</f>
        <v>#REF!</v>
      </c>
      <c r="I155" s="6" t="e">
        <f>BU155*EXP('Capital Market Assumptions'!$B$44+'Capital Market Assumptions'!$B$45*'Random Draws'!H154)</f>
        <v>#REF!</v>
      </c>
      <c r="J155" s="6" t="e">
        <f>BV155*EXP('Capital Market Assumptions'!$B$44+'Capital Market Assumptions'!$B$45*'Random Draws'!I154)</f>
        <v>#REF!</v>
      </c>
      <c r="K155" s="6" t="e">
        <f>BW155*EXP('Capital Market Assumptions'!$B$44+'Capital Market Assumptions'!$B$45*'Random Draws'!J154)</f>
        <v>#REF!</v>
      </c>
      <c r="L155" s="6" t="e">
        <f>BX155*EXP('Capital Market Assumptions'!$B$44+'Capital Market Assumptions'!$B$45*'Random Draws'!K154)</f>
        <v>#REF!</v>
      </c>
      <c r="M155" s="6" t="e">
        <f>BY155*EXP('Capital Market Assumptions'!$B$44+'Capital Market Assumptions'!$B$45*'Random Draws'!L154)</f>
        <v>#REF!</v>
      </c>
      <c r="N155" s="6" t="e">
        <f>BZ155*EXP('Capital Market Assumptions'!$B$44+'Capital Market Assumptions'!$B$45*'Random Draws'!M154)</f>
        <v>#REF!</v>
      </c>
      <c r="O155" s="6" t="e">
        <f>CA155*EXP('Capital Market Assumptions'!$B$44+'Capital Market Assumptions'!$B$45*'Random Draws'!N154)</f>
        <v>#REF!</v>
      </c>
      <c r="P155" s="6" t="e">
        <f>CB155*EXP('Capital Market Assumptions'!$B$44+'Capital Market Assumptions'!$B$45*'Random Draws'!O154)</f>
        <v>#REF!</v>
      </c>
      <c r="Q155" s="6" t="e">
        <f>CC155*EXP('Capital Market Assumptions'!$B$44+'Capital Market Assumptions'!$B$45*'Random Draws'!P154)</f>
        <v>#REF!</v>
      </c>
      <c r="R155" s="6" t="e">
        <f>CD155*EXP('Capital Market Assumptions'!$B$44+'Capital Market Assumptions'!$B$45*'Random Draws'!Q154)</f>
        <v>#REF!</v>
      </c>
      <c r="S155" s="6" t="e">
        <f>CE155*EXP('Capital Market Assumptions'!$B$44+'Capital Market Assumptions'!$B$45*'Random Draws'!R154)</f>
        <v>#REF!</v>
      </c>
      <c r="T155" s="6" t="e">
        <f>CF155*EXP('Capital Market Assumptions'!$B$44+'Capital Market Assumptions'!$B$45*'Random Draws'!S154)</f>
        <v>#REF!</v>
      </c>
      <c r="U155" s="6" t="e">
        <f>CG155*EXP('Capital Market Assumptions'!$B$44+'Capital Market Assumptions'!$B$45*'Random Draws'!T154)</f>
        <v>#REF!</v>
      </c>
      <c r="V155" s="6" t="e">
        <f>CH155*EXP('Capital Market Assumptions'!$B$44+'Capital Market Assumptions'!$B$45*'Random Draws'!U154)</f>
        <v>#REF!</v>
      </c>
      <c r="W155" s="6" t="e">
        <f>CI155*EXP('Capital Market Assumptions'!$B$44+'Capital Market Assumptions'!$B$45*'Random Draws'!V154)</f>
        <v>#REF!</v>
      </c>
      <c r="X155" s="6" t="e">
        <f>CJ155*EXP('Capital Market Assumptions'!$B$44+'Capital Market Assumptions'!$B$45*'Random Draws'!W154)</f>
        <v>#REF!</v>
      </c>
      <c r="Y155" s="6" t="e">
        <f>CK155*EXP('Capital Market Assumptions'!$B$44+'Capital Market Assumptions'!$B$45*'Random Draws'!X154)</f>
        <v>#REF!</v>
      </c>
      <c r="Z155" s="6" t="e">
        <f>CL155*EXP('Capital Market Assumptions'!$B$44+'Capital Market Assumptions'!$B$45*'Random Draws'!Y154)</f>
        <v>#REF!</v>
      </c>
      <c r="AA155" s="6" t="e">
        <f>CM155*EXP('Capital Market Assumptions'!$B$44+'Capital Market Assumptions'!$B$45*'Random Draws'!Z154)</f>
        <v>#REF!</v>
      </c>
      <c r="AB155" s="6" t="e">
        <f>CN155*EXP('Capital Market Assumptions'!$B$44+'Capital Market Assumptions'!$B$45*'Random Draws'!AA154)</f>
        <v>#REF!</v>
      </c>
      <c r="AC155" s="6" t="e">
        <f>CO155*EXP('Capital Market Assumptions'!$B$44+'Capital Market Assumptions'!$B$45*'Random Draws'!AB154)</f>
        <v>#REF!</v>
      </c>
      <c r="AD155" s="6" t="e">
        <f>CP155*EXP('Capital Market Assumptions'!$B$44+'Capital Market Assumptions'!$B$45*'Random Draws'!AC154)</f>
        <v>#REF!</v>
      </c>
      <c r="AE155" s="6" t="e">
        <f>CQ155*EXP('Capital Market Assumptions'!$B$44+'Capital Market Assumptions'!$B$45*'Random Draws'!AD154)</f>
        <v>#REF!</v>
      </c>
      <c r="AF155" s="6" t="e">
        <f>CR155*EXP('Capital Market Assumptions'!$B$44+'Capital Market Assumptions'!$B$45*'Random Draws'!AE154)</f>
        <v>#REF!</v>
      </c>
      <c r="AH155">
        <f t="shared" si="294"/>
        <v>4.2999999999999261E-2</v>
      </c>
      <c r="AI155">
        <f t="shared" si="295"/>
        <v>1.0600000000000023</v>
      </c>
      <c r="AJ155">
        <f t="shared" si="296"/>
        <v>2.0930000000000035</v>
      </c>
      <c r="AK155">
        <f t="shared" si="297"/>
        <v>3.1530000000000058</v>
      </c>
      <c r="AL155">
        <f t="shared" si="298"/>
        <v>4.2659999999999911</v>
      </c>
      <c r="AM155">
        <f t="shared" si="299"/>
        <v>5.3020000000000067</v>
      </c>
      <c r="AN155">
        <f t="shared" si="300"/>
        <v>6.3569999999999993</v>
      </c>
      <c r="AO155">
        <f t="shared" si="301"/>
        <v>7.3900000000000006</v>
      </c>
      <c r="AP155">
        <f t="shared" si="302"/>
        <v>8.3549999999999898</v>
      </c>
      <c r="AQ155">
        <f t="shared" si="303"/>
        <v>9.2480000000000047</v>
      </c>
      <c r="AR155">
        <v>9.9540000000000006</v>
      </c>
      <c r="AS155">
        <v>10.536</v>
      </c>
      <c r="AT155">
        <v>11.061999999999999</v>
      </c>
      <c r="AU155">
        <v>11.587</v>
      </c>
      <c r="AV155">
        <v>12.256</v>
      </c>
      <c r="AW155">
        <v>12.815</v>
      </c>
      <c r="AX155">
        <v>13.287000000000001</v>
      </c>
      <c r="AY155">
        <v>13.785</v>
      </c>
      <c r="AZ155">
        <v>14.218999999999999</v>
      </c>
      <c r="BA155">
        <v>14.718999999999999</v>
      </c>
      <c r="BB155" t="e">
        <f>LRP!#REF!</f>
        <v>#REF!</v>
      </c>
      <c r="BC155" t="e">
        <f>LRP!#REF!</f>
        <v>#REF!</v>
      </c>
      <c r="BD155" t="e">
        <f>LRP!#REF!</f>
        <v>#REF!</v>
      </c>
      <c r="BE155" t="e">
        <f>LRP!#REF!</f>
        <v>#REF!</v>
      </c>
      <c r="BF155" t="e">
        <f>LRP!#REF!</f>
        <v>#REF!</v>
      </c>
      <c r="BG155" t="e">
        <f>LRP!#REF!</f>
        <v>#REF!</v>
      </c>
      <c r="BH155" t="e">
        <f>LRP!#REF!</f>
        <v>#REF!</v>
      </c>
      <c r="BI155" t="e">
        <f>LRP!#REF!</f>
        <v>#REF!</v>
      </c>
      <c r="BJ155" t="e">
        <f>LRP!#REF!</f>
        <v>#REF!</v>
      </c>
      <c r="BK155" t="e">
        <f>LRP!#REF!</f>
        <v>#REF!</v>
      </c>
      <c r="BM155">
        <f t="shared" si="425"/>
        <v>471</v>
      </c>
      <c r="BN155">
        <f t="shared" si="425"/>
        <v>471</v>
      </c>
      <c r="BO155">
        <f t="shared" si="425"/>
        <v>471</v>
      </c>
      <c r="BP155" s="6" t="e">
        <f t="shared" si="304"/>
        <v>#REF!</v>
      </c>
      <c r="BQ155" s="6" t="e">
        <f t="shared" si="305"/>
        <v>#REF!</v>
      </c>
      <c r="BR155" s="6" t="e">
        <f t="shared" si="306"/>
        <v>#REF!</v>
      </c>
      <c r="BS155" s="6" t="e">
        <f t="shared" si="307"/>
        <v>#REF!</v>
      </c>
      <c r="BT155" s="6" t="e">
        <f t="shared" si="308"/>
        <v>#REF!</v>
      </c>
      <c r="BU155" s="6" t="e">
        <f t="shared" si="309"/>
        <v>#REF!</v>
      </c>
      <c r="BV155" s="6" t="e">
        <f t="shared" si="310"/>
        <v>#REF!</v>
      </c>
      <c r="BW155" s="6" t="e">
        <f t="shared" si="311"/>
        <v>#REF!</v>
      </c>
      <c r="BX155" s="6" t="e">
        <f t="shared" si="312"/>
        <v>#REF!</v>
      </c>
      <c r="BY155" s="6" t="e">
        <f t="shared" si="313"/>
        <v>#REF!</v>
      </c>
      <c r="BZ155" s="6" t="e">
        <f t="shared" si="314"/>
        <v>#REF!</v>
      </c>
      <c r="CA155" s="6" t="e">
        <f t="shared" si="315"/>
        <v>#REF!</v>
      </c>
      <c r="CB155" s="6" t="e">
        <f t="shared" si="316"/>
        <v>#REF!</v>
      </c>
      <c r="CC155" s="6" t="e">
        <f t="shared" si="317"/>
        <v>#REF!</v>
      </c>
      <c r="CD155" s="6" t="e">
        <f t="shared" si="318"/>
        <v>#REF!</v>
      </c>
      <c r="CE155" s="6" t="e">
        <f t="shared" si="319"/>
        <v>#REF!</v>
      </c>
      <c r="CF155" s="6" t="e">
        <f t="shared" si="320"/>
        <v>#REF!</v>
      </c>
      <c r="CG155" s="6" t="e">
        <f t="shared" si="321"/>
        <v>#REF!</v>
      </c>
      <c r="CH155" s="6" t="e">
        <f t="shared" si="322"/>
        <v>#REF!</v>
      </c>
      <c r="CI155" s="6" t="e">
        <f t="shared" si="323"/>
        <v>#REF!</v>
      </c>
      <c r="CJ155" s="6" t="e">
        <f t="shared" si="324"/>
        <v>#REF!</v>
      </c>
      <c r="CK155" s="6" t="e">
        <f t="shared" si="325"/>
        <v>#REF!</v>
      </c>
      <c r="CL155" s="6" t="e">
        <f t="shared" si="326"/>
        <v>#REF!</v>
      </c>
      <c r="CM155" s="6" t="e">
        <f t="shared" si="327"/>
        <v>#REF!</v>
      </c>
      <c r="CN155" s="6" t="e">
        <f t="shared" si="328"/>
        <v>#REF!</v>
      </c>
      <c r="CO155" s="6" t="e">
        <f t="shared" si="329"/>
        <v>#REF!</v>
      </c>
      <c r="CP155" s="6" t="e">
        <f t="shared" si="330"/>
        <v>#REF!</v>
      </c>
      <c r="CQ155" s="6" t="e">
        <f t="shared" si="331"/>
        <v>#REF!</v>
      </c>
      <c r="CR155" s="6" t="e">
        <f t="shared" si="332"/>
        <v>#REF!</v>
      </c>
      <c r="CS155" s="6" t="e">
        <f t="shared" si="333"/>
        <v>#REF!</v>
      </c>
      <c r="CU155" s="6" t="e">
        <f t="shared" si="334"/>
        <v>#REF!</v>
      </c>
      <c r="CV155" s="6" t="e">
        <f t="shared" si="335"/>
        <v>#REF!</v>
      </c>
      <c r="CW155" s="6" t="e">
        <f t="shared" si="336"/>
        <v>#REF!</v>
      </c>
      <c r="CX155" s="6" t="e">
        <f t="shared" si="337"/>
        <v>#REF!</v>
      </c>
      <c r="CY155" s="6" t="e">
        <f t="shared" si="338"/>
        <v>#REF!</v>
      </c>
      <c r="CZ155" s="6" t="e">
        <f t="shared" si="339"/>
        <v>#REF!</v>
      </c>
      <c r="DA155" s="6" t="e">
        <f t="shared" si="340"/>
        <v>#REF!</v>
      </c>
      <c r="DB155" s="6" t="e">
        <f t="shared" si="341"/>
        <v>#REF!</v>
      </c>
      <c r="DC155" s="6" t="e">
        <f t="shared" si="342"/>
        <v>#REF!</v>
      </c>
      <c r="DD155" s="6" t="e">
        <f t="shared" si="343"/>
        <v>#REF!</v>
      </c>
      <c r="DE155" s="6" t="e">
        <f t="shared" si="344"/>
        <v>#REF!</v>
      </c>
      <c r="DF155" s="6" t="e">
        <f t="shared" si="345"/>
        <v>#REF!</v>
      </c>
      <c r="DG155" s="6" t="e">
        <f t="shared" si="346"/>
        <v>#REF!</v>
      </c>
      <c r="DH155" s="6" t="e">
        <f t="shared" si="347"/>
        <v>#REF!</v>
      </c>
      <c r="DI155" s="6" t="e">
        <f t="shared" si="348"/>
        <v>#REF!</v>
      </c>
      <c r="DJ155" s="6" t="e">
        <f t="shared" si="349"/>
        <v>#REF!</v>
      </c>
      <c r="DK155" s="6" t="e">
        <f t="shared" si="350"/>
        <v>#REF!</v>
      </c>
      <c r="DL155" s="6" t="e">
        <f t="shared" si="351"/>
        <v>#REF!</v>
      </c>
      <c r="DM155" s="6" t="e">
        <f t="shared" si="352"/>
        <v>#REF!</v>
      </c>
      <c r="DN155" s="6" t="e">
        <f t="shared" si="353"/>
        <v>#REF!</v>
      </c>
      <c r="DO155" s="6" t="e">
        <f t="shared" si="354"/>
        <v>#REF!</v>
      </c>
      <c r="DP155" s="6" t="e">
        <f t="shared" si="355"/>
        <v>#REF!</v>
      </c>
      <c r="DQ155" s="6" t="e">
        <f t="shared" si="356"/>
        <v>#REF!</v>
      </c>
      <c r="DR155" s="6" t="e">
        <f t="shared" si="357"/>
        <v>#REF!</v>
      </c>
      <c r="DS155" s="6" t="e">
        <f t="shared" si="358"/>
        <v>#REF!</v>
      </c>
      <c r="DT155" s="6" t="e">
        <f t="shared" si="359"/>
        <v>#REF!</v>
      </c>
      <c r="DU155" s="6" t="e">
        <f t="shared" si="360"/>
        <v>#REF!</v>
      </c>
      <c r="DV155" s="6" t="e">
        <f t="shared" si="361"/>
        <v>#REF!</v>
      </c>
      <c r="DW155" s="6" t="e">
        <f t="shared" si="362"/>
        <v>#REF!</v>
      </c>
      <c r="DX155" s="6" t="e">
        <f t="shared" si="363"/>
        <v>#REF!</v>
      </c>
      <c r="DZ155" s="6" t="e">
        <f t="shared" si="364"/>
        <v>#REF!</v>
      </c>
      <c r="EA155" s="6" t="e">
        <f t="shared" si="365"/>
        <v>#REF!</v>
      </c>
      <c r="EB155" s="6" t="e">
        <f t="shared" si="366"/>
        <v>#REF!</v>
      </c>
      <c r="EC155" s="6" t="e">
        <f t="shared" si="367"/>
        <v>#REF!</v>
      </c>
      <c r="ED155" s="6" t="e">
        <f t="shared" si="368"/>
        <v>#REF!</v>
      </c>
      <c r="EE155" s="6" t="e">
        <f t="shared" si="369"/>
        <v>#REF!</v>
      </c>
      <c r="EF155" s="6" t="e">
        <f t="shared" si="370"/>
        <v>#REF!</v>
      </c>
      <c r="EG155" s="6" t="e">
        <f t="shared" si="371"/>
        <v>#REF!</v>
      </c>
      <c r="EH155" s="6" t="e">
        <f t="shared" si="372"/>
        <v>#REF!</v>
      </c>
      <c r="EI155" s="6" t="e">
        <f t="shared" si="373"/>
        <v>#REF!</v>
      </c>
      <c r="EJ155" s="6" t="e">
        <f t="shared" si="374"/>
        <v>#REF!</v>
      </c>
      <c r="EK155" s="6" t="e">
        <f t="shared" si="375"/>
        <v>#REF!</v>
      </c>
      <c r="EL155" s="6" t="e">
        <f t="shared" si="376"/>
        <v>#REF!</v>
      </c>
      <c r="EM155" s="6" t="e">
        <f t="shared" si="377"/>
        <v>#REF!</v>
      </c>
      <c r="EN155" s="6" t="e">
        <f t="shared" si="378"/>
        <v>#REF!</v>
      </c>
      <c r="EO155" s="6" t="e">
        <f t="shared" si="379"/>
        <v>#REF!</v>
      </c>
      <c r="EP155" s="6" t="e">
        <f t="shared" si="380"/>
        <v>#REF!</v>
      </c>
      <c r="EQ155" s="6" t="e">
        <f t="shared" si="381"/>
        <v>#REF!</v>
      </c>
      <c r="ER155" s="6" t="e">
        <f t="shared" si="382"/>
        <v>#REF!</v>
      </c>
      <c r="ES155" s="6" t="e">
        <f t="shared" si="383"/>
        <v>#REF!</v>
      </c>
      <c r="ET155" s="6" t="e">
        <f t="shared" si="384"/>
        <v>#REF!</v>
      </c>
      <c r="EU155" s="6" t="e">
        <f t="shared" si="385"/>
        <v>#REF!</v>
      </c>
      <c r="EV155" s="6" t="e">
        <f t="shared" si="386"/>
        <v>#REF!</v>
      </c>
      <c r="EW155" s="6" t="e">
        <f t="shared" si="387"/>
        <v>#REF!</v>
      </c>
      <c r="EX155" s="6" t="e">
        <f t="shared" si="388"/>
        <v>#REF!</v>
      </c>
      <c r="EY155" s="6" t="e">
        <f t="shared" si="389"/>
        <v>#REF!</v>
      </c>
      <c r="EZ155" s="6" t="e">
        <f t="shared" si="390"/>
        <v>#REF!</v>
      </c>
      <c r="FA155" s="6" t="e">
        <f t="shared" si="391"/>
        <v>#REF!</v>
      </c>
      <c r="FB155" s="6" t="e">
        <f t="shared" si="392"/>
        <v>#REF!</v>
      </c>
      <c r="FC155" s="6" t="e">
        <f t="shared" si="393"/>
        <v>#REF!</v>
      </c>
      <c r="FE155" s="6" t="e">
        <f t="shared" si="394"/>
        <v>#REF!</v>
      </c>
      <c r="FF155" s="6" t="e">
        <f t="shared" si="395"/>
        <v>#REF!</v>
      </c>
      <c r="FG155" s="6" t="e">
        <f t="shared" si="396"/>
        <v>#REF!</v>
      </c>
      <c r="FH155" s="6" t="e">
        <f t="shared" si="397"/>
        <v>#REF!</v>
      </c>
      <c r="FI155" s="6" t="e">
        <f t="shared" si="398"/>
        <v>#REF!</v>
      </c>
      <c r="FJ155" s="6" t="e">
        <f t="shared" si="399"/>
        <v>#REF!</v>
      </c>
      <c r="FK155" s="6" t="e">
        <f t="shared" si="400"/>
        <v>#REF!</v>
      </c>
      <c r="FL155" s="6" t="e">
        <f t="shared" si="401"/>
        <v>#REF!</v>
      </c>
      <c r="FM155" s="6" t="e">
        <f t="shared" si="402"/>
        <v>#REF!</v>
      </c>
      <c r="FN155" s="6" t="e">
        <f t="shared" si="403"/>
        <v>#REF!</v>
      </c>
      <c r="FO155" s="6" t="e">
        <f t="shared" si="404"/>
        <v>#REF!</v>
      </c>
      <c r="FP155" s="6" t="e">
        <f t="shared" si="405"/>
        <v>#REF!</v>
      </c>
      <c r="FQ155" s="6" t="e">
        <f t="shared" si="406"/>
        <v>#REF!</v>
      </c>
      <c r="FR155" s="6" t="e">
        <f t="shared" si="407"/>
        <v>#REF!</v>
      </c>
      <c r="FS155" s="6" t="e">
        <f t="shared" si="408"/>
        <v>#REF!</v>
      </c>
      <c r="FT155" s="6" t="e">
        <f t="shared" si="409"/>
        <v>#REF!</v>
      </c>
      <c r="FU155" s="6" t="e">
        <f t="shared" si="410"/>
        <v>#REF!</v>
      </c>
      <c r="FV155" s="6" t="e">
        <f t="shared" si="411"/>
        <v>#REF!</v>
      </c>
      <c r="FW155" s="6" t="e">
        <f t="shared" si="412"/>
        <v>#REF!</v>
      </c>
      <c r="FX155" s="6" t="e">
        <f t="shared" si="413"/>
        <v>#REF!</v>
      </c>
      <c r="FY155" s="6" t="e">
        <f t="shared" si="414"/>
        <v>#REF!</v>
      </c>
      <c r="FZ155" s="6" t="e">
        <f t="shared" si="415"/>
        <v>#REF!</v>
      </c>
      <c r="GA155" s="6" t="e">
        <f t="shared" si="416"/>
        <v>#REF!</v>
      </c>
      <c r="GB155" s="6" t="e">
        <f t="shared" si="417"/>
        <v>#REF!</v>
      </c>
      <c r="GC155" s="6" t="e">
        <f t="shared" si="418"/>
        <v>#REF!</v>
      </c>
      <c r="GD155" s="6" t="e">
        <f t="shared" si="419"/>
        <v>#REF!</v>
      </c>
      <c r="GE155" s="6" t="e">
        <f t="shared" si="420"/>
        <v>#REF!</v>
      </c>
      <c r="GF155" s="6" t="e">
        <f t="shared" si="421"/>
        <v>#REF!</v>
      </c>
      <c r="GG155" s="6" t="e">
        <f t="shared" si="422"/>
        <v>#REF!</v>
      </c>
      <c r="GH155" s="6" t="e">
        <f t="shared" si="423"/>
        <v>#REF!</v>
      </c>
    </row>
    <row r="156" spans="1:190" x14ac:dyDescent="0.3">
      <c r="A156">
        <f t="shared" si="424"/>
        <v>152</v>
      </c>
      <c r="B156">
        <f t="shared" si="293"/>
        <v>471</v>
      </c>
      <c r="C156" s="64" t="e">
        <f>BO156*EXP('Capital Market Assumptions'!#REF!+'Capital Market Assumptions'!#REF!*'Random Draws'!B155)</f>
        <v>#REF!</v>
      </c>
      <c r="D156" s="64" t="e">
        <f>BP156*EXP('Capital Market Assumptions'!#REF!+'Capital Market Assumptions'!#REF!*'Random Draws'!C155)</f>
        <v>#REF!</v>
      </c>
      <c r="E156" s="64" t="e">
        <f>BQ156*EXP('Capital Market Assumptions'!#REF!+'Capital Market Assumptions'!#REF!*'Random Draws'!D155)</f>
        <v>#REF!</v>
      </c>
      <c r="F156" s="64" t="e">
        <f>BR156*EXP('Capital Market Assumptions'!#REF!+'Capital Market Assumptions'!#REF!*'Random Draws'!E155)</f>
        <v>#REF!</v>
      </c>
      <c r="G156" s="64" t="e">
        <f>BS156*EXP('Capital Market Assumptions'!#REF!+'Capital Market Assumptions'!#REF!*'Random Draws'!F155)</f>
        <v>#REF!</v>
      </c>
      <c r="H156" s="6" t="e">
        <f>BT156*EXP('Capital Market Assumptions'!$B$44+'Capital Market Assumptions'!$B$45*'Random Draws'!G155)</f>
        <v>#REF!</v>
      </c>
      <c r="I156" s="6" t="e">
        <f>BU156*EXP('Capital Market Assumptions'!$B$44+'Capital Market Assumptions'!$B$45*'Random Draws'!H155)</f>
        <v>#REF!</v>
      </c>
      <c r="J156" s="6" t="e">
        <f>BV156*EXP('Capital Market Assumptions'!$B$44+'Capital Market Assumptions'!$B$45*'Random Draws'!I155)</f>
        <v>#REF!</v>
      </c>
      <c r="K156" s="6" t="e">
        <f>BW156*EXP('Capital Market Assumptions'!$B$44+'Capital Market Assumptions'!$B$45*'Random Draws'!J155)</f>
        <v>#REF!</v>
      </c>
      <c r="L156" s="6" t="e">
        <f>BX156*EXP('Capital Market Assumptions'!$B$44+'Capital Market Assumptions'!$B$45*'Random Draws'!K155)</f>
        <v>#REF!</v>
      </c>
      <c r="M156" s="6" t="e">
        <f>BY156*EXP('Capital Market Assumptions'!$B$44+'Capital Market Assumptions'!$B$45*'Random Draws'!L155)</f>
        <v>#REF!</v>
      </c>
      <c r="N156" s="6" t="e">
        <f>BZ156*EXP('Capital Market Assumptions'!$B$44+'Capital Market Assumptions'!$B$45*'Random Draws'!M155)</f>
        <v>#REF!</v>
      </c>
      <c r="O156" s="6" t="e">
        <f>CA156*EXP('Capital Market Assumptions'!$B$44+'Capital Market Assumptions'!$B$45*'Random Draws'!N155)</f>
        <v>#REF!</v>
      </c>
      <c r="P156" s="6" t="e">
        <f>CB156*EXP('Capital Market Assumptions'!$B$44+'Capital Market Assumptions'!$B$45*'Random Draws'!O155)</f>
        <v>#REF!</v>
      </c>
      <c r="Q156" s="6" t="e">
        <f>CC156*EXP('Capital Market Assumptions'!$B$44+'Capital Market Assumptions'!$B$45*'Random Draws'!P155)</f>
        <v>#REF!</v>
      </c>
      <c r="R156" s="6" t="e">
        <f>CD156*EXP('Capital Market Assumptions'!$B$44+'Capital Market Assumptions'!$B$45*'Random Draws'!Q155)</f>
        <v>#REF!</v>
      </c>
      <c r="S156" s="6" t="e">
        <f>CE156*EXP('Capital Market Assumptions'!$B$44+'Capital Market Assumptions'!$B$45*'Random Draws'!R155)</f>
        <v>#REF!</v>
      </c>
      <c r="T156" s="6" t="e">
        <f>CF156*EXP('Capital Market Assumptions'!$B$44+'Capital Market Assumptions'!$B$45*'Random Draws'!S155)</f>
        <v>#REF!</v>
      </c>
      <c r="U156" s="6" t="e">
        <f>CG156*EXP('Capital Market Assumptions'!$B$44+'Capital Market Assumptions'!$B$45*'Random Draws'!T155)</f>
        <v>#REF!</v>
      </c>
      <c r="V156" s="6" t="e">
        <f>CH156*EXP('Capital Market Assumptions'!$B$44+'Capital Market Assumptions'!$B$45*'Random Draws'!U155)</f>
        <v>#REF!</v>
      </c>
      <c r="W156" s="6" t="e">
        <f>CI156*EXP('Capital Market Assumptions'!$B$44+'Capital Market Assumptions'!$B$45*'Random Draws'!V155)</f>
        <v>#REF!</v>
      </c>
      <c r="X156" s="6" t="e">
        <f>CJ156*EXP('Capital Market Assumptions'!$B$44+'Capital Market Assumptions'!$B$45*'Random Draws'!W155)</f>
        <v>#REF!</v>
      </c>
      <c r="Y156" s="6" t="e">
        <f>CK156*EXP('Capital Market Assumptions'!$B$44+'Capital Market Assumptions'!$B$45*'Random Draws'!X155)</f>
        <v>#REF!</v>
      </c>
      <c r="Z156" s="6" t="e">
        <f>CL156*EXP('Capital Market Assumptions'!$B$44+'Capital Market Assumptions'!$B$45*'Random Draws'!Y155)</f>
        <v>#REF!</v>
      </c>
      <c r="AA156" s="6" t="e">
        <f>CM156*EXP('Capital Market Assumptions'!$B$44+'Capital Market Assumptions'!$B$45*'Random Draws'!Z155)</f>
        <v>#REF!</v>
      </c>
      <c r="AB156" s="6" t="e">
        <f>CN156*EXP('Capital Market Assumptions'!$B$44+'Capital Market Assumptions'!$B$45*'Random Draws'!AA155)</f>
        <v>#REF!</v>
      </c>
      <c r="AC156" s="6" t="e">
        <f>CO156*EXP('Capital Market Assumptions'!$B$44+'Capital Market Assumptions'!$B$45*'Random Draws'!AB155)</f>
        <v>#REF!</v>
      </c>
      <c r="AD156" s="6" t="e">
        <f>CP156*EXP('Capital Market Assumptions'!$B$44+'Capital Market Assumptions'!$B$45*'Random Draws'!AC155)</f>
        <v>#REF!</v>
      </c>
      <c r="AE156" s="6" t="e">
        <f>CQ156*EXP('Capital Market Assumptions'!$B$44+'Capital Market Assumptions'!$B$45*'Random Draws'!AD155)</f>
        <v>#REF!</v>
      </c>
      <c r="AF156" s="6" t="e">
        <f>CR156*EXP('Capital Market Assumptions'!$B$44+'Capital Market Assumptions'!$B$45*'Random Draws'!AE155)</f>
        <v>#REF!</v>
      </c>
      <c r="AH156">
        <f t="shared" si="294"/>
        <v>4.2999999999999261E-2</v>
      </c>
      <c r="AI156">
        <f t="shared" si="295"/>
        <v>1.0600000000000023</v>
      </c>
      <c r="AJ156">
        <f t="shared" si="296"/>
        <v>2.0930000000000035</v>
      </c>
      <c r="AK156">
        <f t="shared" si="297"/>
        <v>3.1530000000000058</v>
      </c>
      <c r="AL156">
        <f t="shared" si="298"/>
        <v>4.2659999999999911</v>
      </c>
      <c r="AM156">
        <f t="shared" si="299"/>
        <v>5.3020000000000067</v>
      </c>
      <c r="AN156">
        <f t="shared" si="300"/>
        <v>6.3569999999999993</v>
      </c>
      <c r="AO156">
        <f t="shared" si="301"/>
        <v>7.3900000000000006</v>
      </c>
      <c r="AP156">
        <f t="shared" si="302"/>
        <v>8.3549999999999898</v>
      </c>
      <c r="AQ156">
        <f t="shared" si="303"/>
        <v>9.2480000000000047</v>
      </c>
      <c r="AR156">
        <v>9.9540000000000006</v>
      </c>
      <c r="AS156">
        <v>10.536</v>
      </c>
      <c r="AT156">
        <v>11.061999999999999</v>
      </c>
      <c r="AU156">
        <v>11.587</v>
      </c>
      <c r="AV156">
        <v>12.256</v>
      </c>
      <c r="AW156">
        <v>12.815</v>
      </c>
      <c r="AX156">
        <v>13.287000000000001</v>
      </c>
      <c r="AY156">
        <v>13.785</v>
      </c>
      <c r="AZ156">
        <v>14.218999999999999</v>
      </c>
      <c r="BA156">
        <v>14.718999999999999</v>
      </c>
      <c r="BB156" t="e">
        <f>LRP!#REF!</f>
        <v>#REF!</v>
      </c>
      <c r="BC156" t="e">
        <f>LRP!#REF!</f>
        <v>#REF!</v>
      </c>
      <c r="BD156" t="e">
        <f>LRP!#REF!</f>
        <v>#REF!</v>
      </c>
      <c r="BE156" t="e">
        <f>LRP!#REF!</f>
        <v>#REF!</v>
      </c>
      <c r="BF156" t="e">
        <f>LRP!#REF!</f>
        <v>#REF!</v>
      </c>
      <c r="BG156" t="e">
        <f>LRP!#REF!</f>
        <v>#REF!</v>
      </c>
      <c r="BH156" t="e">
        <f>LRP!#REF!</f>
        <v>#REF!</v>
      </c>
      <c r="BI156" t="e">
        <f>LRP!#REF!</f>
        <v>#REF!</v>
      </c>
      <c r="BJ156" t="e">
        <f>LRP!#REF!</f>
        <v>#REF!</v>
      </c>
      <c r="BK156" t="e">
        <f>LRP!#REF!</f>
        <v>#REF!</v>
      </c>
      <c r="BM156">
        <f t="shared" si="425"/>
        <v>471</v>
      </c>
      <c r="BN156">
        <f t="shared" si="425"/>
        <v>471</v>
      </c>
      <c r="BO156">
        <f t="shared" si="425"/>
        <v>471</v>
      </c>
      <c r="BP156" s="6" t="e">
        <f t="shared" si="304"/>
        <v>#REF!</v>
      </c>
      <c r="BQ156" s="6" t="e">
        <f t="shared" si="305"/>
        <v>#REF!</v>
      </c>
      <c r="BR156" s="6" t="e">
        <f t="shared" si="306"/>
        <v>#REF!</v>
      </c>
      <c r="BS156" s="6" t="e">
        <f t="shared" si="307"/>
        <v>#REF!</v>
      </c>
      <c r="BT156" s="6" t="e">
        <f t="shared" si="308"/>
        <v>#REF!</v>
      </c>
      <c r="BU156" s="6" t="e">
        <f t="shared" si="309"/>
        <v>#REF!</v>
      </c>
      <c r="BV156" s="6" t="e">
        <f t="shared" si="310"/>
        <v>#REF!</v>
      </c>
      <c r="BW156" s="6" t="e">
        <f t="shared" si="311"/>
        <v>#REF!</v>
      </c>
      <c r="BX156" s="6" t="e">
        <f t="shared" si="312"/>
        <v>#REF!</v>
      </c>
      <c r="BY156" s="6" t="e">
        <f t="shared" si="313"/>
        <v>#REF!</v>
      </c>
      <c r="BZ156" s="6" t="e">
        <f t="shared" si="314"/>
        <v>#REF!</v>
      </c>
      <c r="CA156" s="6" t="e">
        <f t="shared" si="315"/>
        <v>#REF!</v>
      </c>
      <c r="CB156" s="6" t="e">
        <f t="shared" si="316"/>
        <v>#REF!</v>
      </c>
      <c r="CC156" s="6" t="e">
        <f t="shared" si="317"/>
        <v>#REF!</v>
      </c>
      <c r="CD156" s="6" t="e">
        <f t="shared" si="318"/>
        <v>#REF!</v>
      </c>
      <c r="CE156" s="6" t="e">
        <f t="shared" si="319"/>
        <v>#REF!</v>
      </c>
      <c r="CF156" s="6" t="e">
        <f t="shared" si="320"/>
        <v>#REF!</v>
      </c>
      <c r="CG156" s="6" t="e">
        <f t="shared" si="321"/>
        <v>#REF!</v>
      </c>
      <c r="CH156" s="6" t="e">
        <f t="shared" si="322"/>
        <v>#REF!</v>
      </c>
      <c r="CI156" s="6" t="e">
        <f t="shared" si="323"/>
        <v>#REF!</v>
      </c>
      <c r="CJ156" s="6" t="e">
        <f t="shared" si="324"/>
        <v>#REF!</v>
      </c>
      <c r="CK156" s="6" t="e">
        <f t="shared" si="325"/>
        <v>#REF!</v>
      </c>
      <c r="CL156" s="6" t="e">
        <f t="shared" si="326"/>
        <v>#REF!</v>
      </c>
      <c r="CM156" s="6" t="e">
        <f t="shared" si="327"/>
        <v>#REF!</v>
      </c>
      <c r="CN156" s="6" t="e">
        <f t="shared" si="328"/>
        <v>#REF!</v>
      </c>
      <c r="CO156" s="6" t="e">
        <f t="shared" si="329"/>
        <v>#REF!</v>
      </c>
      <c r="CP156" s="6" t="e">
        <f t="shared" si="330"/>
        <v>#REF!</v>
      </c>
      <c r="CQ156" s="6" t="e">
        <f t="shared" si="331"/>
        <v>#REF!</v>
      </c>
      <c r="CR156" s="6" t="e">
        <f t="shared" si="332"/>
        <v>#REF!</v>
      </c>
      <c r="CS156" s="6" t="e">
        <f t="shared" si="333"/>
        <v>#REF!</v>
      </c>
      <c r="CU156" s="6" t="e">
        <f t="shared" si="334"/>
        <v>#REF!</v>
      </c>
      <c r="CV156" s="6" t="e">
        <f t="shared" si="335"/>
        <v>#REF!</v>
      </c>
      <c r="CW156" s="6" t="e">
        <f t="shared" si="336"/>
        <v>#REF!</v>
      </c>
      <c r="CX156" s="6" t="e">
        <f t="shared" si="337"/>
        <v>#REF!</v>
      </c>
      <c r="CY156" s="6" t="e">
        <f t="shared" si="338"/>
        <v>#REF!</v>
      </c>
      <c r="CZ156" s="6" t="e">
        <f t="shared" si="339"/>
        <v>#REF!</v>
      </c>
      <c r="DA156" s="6" t="e">
        <f t="shared" si="340"/>
        <v>#REF!</v>
      </c>
      <c r="DB156" s="6" t="e">
        <f t="shared" si="341"/>
        <v>#REF!</v>
      </c>
      <c r="DC156" s="6" t="e">
        <f t="shared" si="342"/>
        <v>#REF!</v>
      </c>
      <c r="DD156" s="6" t="e">
        <f t="shared" si="343"/>
        <v>#REF!</v>
      </c>
      <c r="DE156" s="6" t="e">
        <f t="shared" si="344"/>
        <v>#REF!</v>
      </c>
      <c r="DF156" s="6" t="e">
        <f t="shared" si="345"/>
        <v>#REF!</v>
      </c>
      <c r="DG156" s="6" t="e">
        <f t="shared" si="346"/>
        <v>#REF!</v>
      </c>
      <c r="DH156" s="6" t="e">
        <f t="shared" si="347"/>
        <v>#REF!</v>
      </c>
      <c r="DI156" s="6" t="e">
        <f t="shared" si="348"/>
        <v>#REF!</v>
      </c>
      <c r="DJ156" s="6" t="e">
        <f t="shared" si="349"/>
        <v>#REF!</v>
      </c>
      <c r="DK156" s="6" t="e">
        <f t="shared" si="350"/>
        <v>#REF!</v>
      </c>
      <c r="DL156" s="6" t="e">
        <f t="shared" si="351"/>
        <v>#REF!</v>
      </c>
      <c r="DM156" s="6" t="e">
        <f t="shared" si="352"/>
        <v>#REF!</v>
      </c>
      <c r="DN156" s="6" t="e">
        <f t="shared" si="353"/>
        <v>#REF!</v>
      </c>
      <c r="DO156" s="6" t="e">
        <f t="shared" si="354"/>
        <v>#REF!</v>
      </c>
      <c r="DP156" s="6" t="e">
        <f t="shared" si="355"/>
        <v>#REF!</v>
      </c>
      <c r="DQ156" s="6" t="e">
        <f t="shared" si="356"/>
        <v>#REF!</v>
      </c>
      <c r="DR156" s="6" t="e">
        <f t="shared" si="357"/>
        <v>#REF!</v>
      </c>
      <c r="DS156" s="6" t="e">
        <f t="shared" si="358"/>
        <v>#REF!</v>
      </c>
      <c r="DT156" s="6" t="e">
        <f t="shared" si="359"/>
        <v>#REF!</v>
      </c>
      <c r="DU156" s="6" t="e">
        <f t="shared" si="360"/>
        <v>#REF!</v>
      </c>
      <c r="DV156" s="6" t="e">
        <f t="shared" si="361"/>
        <v>#REF!</v>
      </c>
      <c r="DW156" s="6" t="e">
        <f t="shared" si="362"/>
        <v>#REF!</v>
      </c>
      <c r="DX156" s="6" t="e">
        <f t="shared" si="363"/>
        <v>#REF!</v>
      </c>
      <c r="DZ156" s="6" t="e">
        <f t="shared" si="364"/>
        <v>#REF!</v>
      </c>
      <c r="EA156" s="6" t="e">
        <f t="shared" si="365"/>
        <v>#REF!</v>
      </c>
      <c r="EB156" s="6" t="e">
        <f t="shared" si="366"/>
        <v>#REF!</v>
      </c>
      <c r="EC156" s="6" t="e">
        <f t="shared" si="367"/>
        <v>#REF!</v>
      </c>
      <c r="ED156" s="6" t="e">
        <f t="shared" si="368"/>
        <v>#REF!</v>
      </c>
      <c r="EE156" s="6" t="e">
        <f t="shared" si="369"/>
        <v>#REF!</v>
      </c>
      <c r="EF156" s="6" t="e">
        <f t="shared" si="370"/>
        <v>#REF!</v>
      </c>
      <c r="EG156" s="6" t="e">
        <f t="shared" si="371"/>
        <v>#REF!</v>
      </c>
      <c r="EH156" s="6" t="e">
        <f t="shared" si="372"/>
        <v>#REF!</v>
      </c>
      <c r="EI156" s="6" t="e">
        <f t="shared" si="373"/>
        <v>#REF!</v>
      </c>
      <c r="EJ156" s="6" t="e">
        <f t="shared" si="374"/>
        <v>#REF!</v>
      </c>
      <c r="EK156" s="6" t="e">
        <f t="shared" si="375"/>
        <v>#REF!</v>
      </c>
      <c r="EL156" s="6" t="e">
        <f t="shared" si="376"/>
        <v>#REF!</v>
      </c>
      <c r="EM156" s="6" t="e">
        <f t="shared" si="377"/>
        <v>#REF!</v>
      </c>
      <c r="EN156" s="6" t="e">
        <f t="shared" si="378"/>
        <v>#REF!</v>
      </c>
      <c r="EO156" s="6" t="e">
        <f t="shared" si="379"/>
        <v>#REF!</v>
      </c>
      <c r="EP156" s="6" t="e">
        <f t="shared" si="380"/>
        <v>#REF!</v>
      </c>
      <c r="EQ156" s="6" t="e">
        <f t="shared" si="381"/>
        <v>#REF!</v>
      </c>
      <c r="ER156" s="6" t="e">
        <f t="shared" si="382"/>
        <v>#REF!</v>
      </c>
      <c r="ES156" s="6" t="e">
        <f t="shared" si="383"/>
        <v>#REF!</v>
      </c>
      <c r="ET156" s="6" t="e">
        <f t="shared" si="384"/>
        <v>#REF!</v>
      </c>
      <c r="EU156" s="6" t="e">
        <f t="shared" si="385"/>
        <v>#REF!</v>
      </c>
      <c r="EV156" s="6" t="e">
        <f t="shared" si="386"/>
        <v>#REF!</v>
      </c>
      <c r="EW156" s="6" t="e">
        <f t="shared" si="387"/>
        <v>#REF!</v>
      </c>
      <c r="EX156" s="6" t="e">
        <f t="shared" si="388"/>
        <v>#REF!</v>
      </c>
      <c r="EY156" s="6" t="e">
        <f t="shared" si="389"/>
        <v>#REF!</v>
      </c>
      <c r="EZ156" s="6" t="e">
        <f t="shared" si="390"/>
        <v>#REF!</v>
      </c>
      <c r="FA156" s="6" t="e">
        <f t="shared" si="391"/>
        <v>#REF!</v>
      </c>
      <c r="FB156" s="6" t="e">
        <f t="shared" si="392"/>
        <v>#REF!</v>
      </c>
      <c r="FC156" s="6" t="e">
        <f t="shared" si="393"/>
        <v>#REF!</v>
      </c>
      <c r="FE156" s="6" t="e">
        <f t="shared" si="394"/>
        <v>#REF!</v>
      </c>
      <c r="FF156" s="6" t="e">
        <f t="shared" si="395"/>
        <v>#REF!</v>
      </c>
      <c r="FG156" s="6" t="e">
        <f t="shared" si="396"/>
        <v>#REF!</v>
      </c>
      <c r="FH156" s="6" t="e">
        <f t="shared" si="397"/>
        <v>#REF!</v>
      </c>
      <c r="FI156" s="6" t="e">
        <f t="shared" si="398"/>
        <v>#REF!</v>
      </c>
      <c r="FJ156" s="6" t="e">
        <f t="shared" si="399"/>
        <v>#REF!</v>
      </c>
      <c r="FK156" s="6" t="e">
        <f t="shared" si="400"/>
        <v>#REF!</v>
      </c>
      <c r="FL156" s="6" t="e">
        <f t="shared" si="401"/>
        <v>#REF!</v>
      </c>
      <c r="FM156" s="6" t="e">
        <f t="shared" si="402"/>
        <v>#REF!</v>
      </c>
      <c r="FN156" s="6" t="e">
        <f t="shared" si="403"/>
        <v>#REF!</v>
      </c>
      <c r="FO156" s="6" t="e">
        <f t="shared" si="404"/>
        <v>#REF!</v>
      </c>
      <c r="FP156" s="6" t="e">
        <f t="shared" si="405"/>
        <v>#REF!</v>
      </c>
      <c r="FQ156" s="6" t="e">
        <f t="shared" si="406"/>
        <v>#REF!</v>
      </c>
      <c r="FR156" s="6" t="e">
        <f t="shared" si="407"/>
        <v>#REF!</v>
      </c>
      <c r="FS156" s="6" t="e">
        <f t="shared" si="408"/>
        <v>#REF!</v>
      </c>
      <c r="FT156" s="6" t="e">
        <f t="shared" si="409"/>
        <v>#REF!</v>
      </c>
      <c r="FU156" s="6" t="e">
        <f t="shared" si="410"/>
        <v>#REF!</v>
      </c>
      <c r="FV156" s="6" t="e">
        <f t="shared" si="411"/>
        <v>#REF!</v>
      </c>
      <c r="FW156" s="6" t="e">
        <f t="shared" si="412"/>
        <v>#REF!</v>
      </c>
      <c r="FX156" s="6" t="e">
        <f t="shared" si="413"/>
        <v>#REF!</v>
      </c>
      <c r="FY156" s="6" t="e">
        <f t="shared" si="414"/>
        <v>#REF!</v>
      </c>
      <c r="FZ156" s="6" t="e">
        <f t="shared" si="415"/>
        <v>#REF!</v>
      </c>
      <c r="GA156" s="6" t="e">
        <f t="shared" si="416"/>
        <v>#REF!</v>
      </c>
      <c r="GB156" s="6" t="e">
        <f t="shared" si="417"/>
        <v>#REF!</v>
      </c>
      <c r="GC156" s="6" t="e">
        <f t="shared" si="418"/>
        <v>#REF!</v>
      </c>
      <c r="GD156" s="6" t="e">
        <f t="shared" si="419"/>
        <v>#REF!</v>
      </c>
      <c r="GE156" s="6" t="e">
        <f t="shared" si="420"/>
        <v>#REF!</v>
      </c>
      <c r="GF156" s="6" t="e">
        <f t="shared" si="421"/>
        <v>#REF!</v>
      </c>
      <c r="GG156" s="6" t="e">
        <f t="shared" si="422"/>
        <v>#REF!</v>
      </c>
      <c r="GH156" s="6" t="e">
        <f t="shared" si="423"/>
        <v>#REF!</v>
      </c>
    </row>
    <row r="157" spans="1:190" x14ac:dyDescent="0.3">
      <c r="A157">
        <f t="shared" si="424"/>
        <v>153</v>
      </c>
      <c r="B157">
        <f t="shared" si="293"/>
        <v>471</v>
      </c>
      <c r="C157" s="64" t="e">
        <f>BO157*EXP('Capital Market Assumptions'!#REF!+'Capital Market Assumptions'!#REF!*'Random Draws'!B156)</f>
        <v>#REF!</v>
      </c>
      <c r="D157" s="64" t="e">
        <f>BP157*EXP('Capital Market Assumptions'!#REF!+'Capital Market Assumptions'!#REF!*'Random Draws'!C156)</f>
        <v>#REF!</v>
      </c>
      <c r="E157" s="64" t="e">
        <f>BQ157*EXP('Capital Market Assumptions'!#REF!+'Capital Market Assumptions'!#REF!*'Random Draws'!D156)</f>
        <v>#REF!</v>
      </c>
      <c r="F157" s="64" t="e">
        <f>BR157*EXP('Capital Market Assumptions'!#REF!+'Capital Market Assumptions'!#REF!*'Random Draws'!E156)</f>
        <v>#REF!</v>
      </c>
      <c r="G157" s="64" t="e">
        <f>BS157*EXP('Capital Market Assumptions'!#REF!+'Capital Market Assumptions'!#REF!*'Random Draws'!F156)</f>
        <v>#REF!</v>
      </c>
      <c r="H157" s="6" t="e">
        <f>BT157*EXP('Capital Market Assumptions'!$B$44+'Capital Market Assumptions'!$B$45*'Random Draws'!G156)</f>
        <v>#REF!</v>
      </c>
      <c r="I157" s="6" t="e">
        <f>BU157*EXP('Capital Market Assumptions'!$B$44+'Capital Market Assumptions'!$B$45*'Random Draws'!H156)</f>
        <v>#REF!</v>
      </c>
      <c r="J157" s="6" t="e">
        <f>BV157*EXP('Capital Market Assumptions'!$B$44+'Capital Market Assumptions'!$B$45*'Random Draws'!I156)</f>
        <v>#REF!</v>
      </c>
      <c r="K157" s="6" t="e">
        <f>BW157*EXP('Capital Market Assumptions'!$B$44+'Capital Market Assumptions'!$B$45*'Random Draws'!J156)</f>
        <v>#REF!</v>
      </c>
      <c r="L157" s="6" t="e">
        <f>BX157*EXP('Capital Market Assumptions'!$B$44+'Capital Market Assumptions'!$B$45*'Random Draws'!K156)</f>
        <v>#REF!</v>
      </c>
      <c r="M157" s="6" t="e">
        <f>BY157*EXP('Capital Market Assumptions'!$B$44+'Capital Market Assumptions'!$B$45*'Random Draws'!L156)</f>
        <v>#REF!</v>
      </c>
      <c r="N157" s="6" t="e">
        <f>BZ157*EXP('Capital Market Assumptions'!$B$44+'Capital Market Assumptions'!$B$45*'Random Draws'!M156)</f>
        <v>#REF!</v>
      </c>
      <c r="O157" s="6" t="e">
        <f>CA157*EXP('Capital Market Assumptions'!$B$44+'Capital Market Assumptions'!$B$45*'Random Draws'!N156)</f>
        <v>#REF!</v>
      </c>
      <c r="P157" s="6" t="e">
        <f>CB157*EXP('Capital Market Assumptions'!$B$44+'Capital Market Assumptions'!$B$45*'Random Draws'!O156)</f>
        <v>#REF!</v>
      </c>
      <c r="Q157" s="6" t="e">
        <f>CC157*EXP('Capital Market Assumptions'!$B$44+'Capital Market Assumptions'!$B$45*'Random Draws'!P156)</f>
        <v>#REF!</v>
      </c>
      <c r="R157" s="6" t="e">
        <f>CD157*EXP('Capital Market Assumptions'!$B$44+'Capital Market Assumptions'!$B$45*'Random Draws'!Q156)</f>
        <v>#REF!</v>
      </c>
      <c r="S157" s="6" t="e">
        <f>CE157*EXP('Capital Market Assumptions'!$B$44+'Capital Market Assumptions'!$B$45*'Random Draws'!R156)</f>
        <v>#REF!</v>
      </c>
      <c r="T157" s="6" t="e">
        <f>CF157*EXP('Capital Market Assumptions'!$B$44+'Capital Market Assumptions'!$B$45*'Random Draws'!S156)</f>
        <v>#REF!</v>
      </c>
      <c r="U157" s="6" t="e">
        <f>CG157*EXP('Capital Market Assumptions'!$B$44+'Capital Market Assumptions'!$B$45*'Random Draws'!T156)</f>
        <v>#REF!</v>
      </c>
      <c r="V157" s="6" t="e">
        <f>CH157*EXP('Capital Market Assumptions'!$B$44+'Capital Market Assumptions'!$B$45*'Random Draws'!U156)</f>
        <v>#REF!</v>
      </c>
      <c r="W157" s="6" t="e">
        <f>CI157*EXP('Capital Market Assumptions'!$B$44+'Capital Market Assumptions'!$B$45*'Random Draws'!V156)</f>
        <v>#REF!</v>
      </c>
      <c r="X157" s="6" t="e">
        <f>CJ157*EXP('Capital Market Assumptions'!$B$44+'Capital Market Assumptions'!$B$45*'Random Draws'!W156)</f>
        <v>#REF!</v>
      </c>
      <c r="Y157" s="6" t="e">
        <f>CK157*EXP('Capital Market Assumptions'!$B$44+'Capital Market Assumptions'!$B$45*'Random Draws'!X156)</f>
        <v>#REF!</v>
      </c>
      <c r="Z157" s="6" t="e">
        <f>CL157*EXP('Capital Market Assumptions'!$B$44+'Capital Market Assumptions'!$B$45*'Random Draws'!Y156)</f>
        <v>#REF!</v>
      </c>
      <c r="AA157" s="6" t="e">
        <f>CM157*EXP('Capital Market Assumptions'!$B$44+'Capital Market Assumptions'!$B$45*'Random Draws'!Z156)</f>
        <v>#REF!</v>
      </c>
      <c r="AB157" s="6" t="e">
        <f>CN157*EXP('Capital Market Assumptions'!$B$44+'Capital Market Assumptions'!$B$45*'Random Draws'!AA156)</f>
        <v>#REF!</v>
      </c>
      <c r="AC157" s="6" t="e">
        <f>CO157*EXP('Capital Market Assumptions'!$B$44+'Capital Market Assumptions'!$B$45*'Random Draws'!AB156)</f>
        <v>#REF!</v>
      </c>
      <c r="AD157" s="6" t="e">
        <f>CP157*EXP('Capital Market Assumptions'!$B$44+'Capital Market Assumptions'!$B$45*'Random Draws'!AC156)</f>
        <v>#REF!</v>
      </c>
      <c r="AE157" s="6" t="e">
        <f>CQ157*EXP('Capital Market Assumptions'!$B$44+'Capital Market Assumptions'!$B$45*'Random Draws'!AD156)</f>
        <v>#REF!</v>
      </c>
      <c r="AF157" s="6" t="e">
        <f>CR157*EXP('Capital Market Assumptions'!$B$44+'Capital Market Assumptions'!$B$45*'Random Draws'!AE156)</f>
        <v>#REF!</v>
      </c>
      <c r="AH157">
        <f t="shared" si="294"/>
        <v>4.2999999999999261E-2</v>
      </c>
      <c r="AI157">
        <f t="shared" si="295"/>
        <v>1.0600000000000023</v>
      </c>
      <c r="AJ157">
        <f t="shared" si="296"/>
        <v>2.0930000000000035</v>
      </c>
      <c r="AK157">
        <f t="shared" si="297"/>
        <v>3.1530000000000058</v>
      </c>
      <c r="AL157">
        <f t="shared" si="298"/>
        <v>4.2659999999999911</v>
      </c>
      <c r="AM157">
        <f t="shared" si="299"/>
        <v>5.3020000000000067</v>
      </c>
      <c r="AN157">
        <f t="shared" si="300"/>
        <v>6.3569999999999993</v>
      </c>
      <c r="AO157">
        <f t="shared" si="301"/>
        <v>7.3900000000000006</v>
      </c>
      <c r="AP157">
        <f t="shared" si="302"/>
        <v>8.3549999999999898</v>
      </c>
      <c r="AQ157">
        <f t="shared" si="303"/>
        <v>9.2480000000000047</v>
      </c>
      <c r="AR157">
        <v>9.9540000000000006</v>
      </c>
      <c r="AS157">
        <v>10.536</v>
      </c>
      <c r="AT157">
        <v>11.061999999999999</v>
      </c>
      <c r="AU157">
        <v>11.587</v>
      </c>
      <c r="AV157">
        <v>12.256</v>
      </c>
      <c r="AW157">
        <v>12.815</v>
      </c>
      <c r="AX157">
        <v>13.287000000000001</v>
      </c>
      <c r="AY157">
        <v>13.785</v>
      </c>
      <c r="AZ157">
        <v>14.218999999999999</v>
      </c>
      <c r="BA157">
        <v>14.718999999999999</v>
      </c>
      <c r="BB157" t="e">
        <f>LRP!#REF!</f>
        <v>#REF!</v>
      </c>
      <c r="BC157" t="e">
        <f>LRP!#REF!</f>
        <v>#REF!</v>
      </c>
      <c r="BD157" t="e">
        <f>LRP!#REF!</f>
        <v>#REF!</v>
      </c>
      <c r="BE157" t="e">
        <f>LRP!#REF!</f>
        <v>#REF!</v>
      </c>
      <c r="BF157" t="e">
        <f>LRP!#REF!</f>
        <v>#REF!</v>
      </c>
      <c r="BG157" t="e">
        <f>LRP!#REF!</f>
        <v>#REF!</v>
      </c>
      <c r="BH157" t="e">
        <f>LRP!#REF!</f>
        <v>#REF!</v>
      </c>
      <c r="BI157" t="e">
        <f>LRP!#REF!</f>
        <v>#REF!</v>
      </c>
      <c r="BJ157" t="e">
        <f>LRP!#REF!</f>
        <v>#REF!</v>
      </c>
      <c r="BK157" t="e">
        <f>LRP!#REF!</f>
        <v>#REF!</v>
      </c>
      <c r="BM157">
        <f t="shared" si="425"/>
        <v>471</v>
      </c>
      <c r="BN157">
        <f t="shared" si="425"/>
        <v>471</v>
      </c>
      <c r="BO157">
        <f t="shared" si="425"/>
        <v>471</v>
      </c>
      <c r="BP157" s="6" t="e">
        <f t="shared" si="304"/>
        <v>#REF!</v>
      </c>
      <c r="BQ157" s="6" t="e">
        <f t="shared" si="305"/>
        <v>#REF!</v>
      </c>
      <c r="BR157" s="6" t="e">
        <f t="shared" si="306"/>
        <v>#REF!</v>
      </c>
      <c r="BS157" s="6" t="e">
        <f t="shared" si="307"/>
        <v>#REF!</v>
      </c>
      <c r="BT157" s="6" t="e">
        <f t="shared" si="308"/>
        <v>#REF!</v>
      </c>
      <c r="BU157" s="6" t="e">
        <f t="shared" si="309"/>
        <v>#REF!</v>
      </c>
      <c r="BV157" s="6" t="e">
        <f t="shared" si="310"/>
        <v>#REF!</v>
      </c>
      <c r="BW157" s="6" t="e">
        <f t="shared" si="311"/>
        <v>#REF!</v>
      </c>
      <c r="BX157" s="6" t="e">
        <f t="shared" si="312"/>
        <v>#REF!</v>
      </c>
      <c r="BY157" s="6" t="e">
        <f t="shared" si="313"/>
        <v>#REF!</v>
      </c>
      <c r="BZ157" s="6" t="e">
        <f t="shared" si="314"/>
        <v>#REF!</v>
      </c>
      <c r="CA157" s="6" t="e">
        <f t="shared" si="315"/>
        <v>#REF!</v>
      </c>
      <c r="CB157" s="6" t="e">
        <f t="shared" si="316"/>
        <v>#REF!</v>
      </c>
      <c r="CC157" s="6" t="e">
        <f t="shared" si="317"/>
        <v>#REF!</v>
      </c>
      <c r="CD157" s="6" t="e">
        <f t="shared" si="318"/>
        <v>#REF!</v>
      </c>
      <c r="CE157" s="6" t="e">
        <f t="shared" si="319"/>
        <v>#REF!</v>
      </c>
      <c r="CF157" s="6" t="e">
        <f t="shared" si="320"/>
        <v>#REF!</v>
      </c>
      <c r="CG157" s="6" t="e">
        <f t="shared" si="321"/>
        <v>#REF!</v>
      </c>
      <c r="CH157" s="6" t="e">
        <f t="shared" si="322"/>
        <v>#REF!</v>
      </c>
      <c r="CI157" s="6" t="e">
        <f t="shared" si="323"/>
        <v>#REF!</v>
      </c>
      <c r="CJ157" s="6" t="e">
        <f t="shared" si="324"/>
        <v>#REF!</v>
      </c>
      <c r="CK157" s="6" t="e">
        <f t="shared" si="325"/>
        <v>#REF!</v>
      </c>
      <c r="CL157" s="6" t="e">
        <f t="shared" si="326"/>
        <v>#REF!</v>
      </c>
      <c r="CM157" s="6" t="e">
        <f t="shared" si="327"/>
        <v>#REF!</v>
      </c>
      <c r="CN157" s="6" t="e">
        <f t="shared" si="328"/>
        <v>#REF!</v>
      </c>
      <c r="CO157" s="6" t="e">
        <f t="shared" si="329"/>
        <v>#REF!</v>
      </c>
      <c r="CP157" s="6" t="e">
        <f t="shared" si="330"/>
        <v>#REF!</v>
      </c>
      <c r="CQ157" s="6" t="e">
        <f t="shared" si="331"/>
        <v>#REF!</v>
      </c>
      <c r="CR157" s="6" t="e">
        <f t="shared" si="332"/>
        <v>#REF!</v>
      </c>
      <c r="CS157" s="6" t="e">
        <f t="shared" si="333"/>
        <v>#REF!</v>
      </c>
      <c r="CU157" s="6" t="e">
        <f t="shared" si="334"/>
        <v>#REF!</v>
      </c>
      <c r="CV157" s="6" t="e">
        <f t="shared" si="335"/>
        <v>#REF!</v>
      </c>
      <c r="CW157" s="6" t="e">
        <f t="shared" si="336"/>
        <v>#REF!</v>
      </c>
      <c r="CX157" s="6" t="e">
        <f t="shared" si="337"/>
        <v>#REF!</v>
      </c>
      <c r="CY157" s="6" t="e">
        <f t="shared" si="338"/>
        <v>#REF!</v>
      </c>
      <c r="CZ157" s="6" t="e">
        <f t="shared" si="339"/>
        <v>#REF!</v>
      </c>
      <c r="DA157" s="6" t="e">
        <f t="shared" si="340"/>
        <v>#REF!</v>
      </c>
      <c r="DB157" s="6" t="e">
        <f t="shared" si="341"/>
        <v>#REF!</v>
      </c>
      <c r="DC157" s="6" t="e">
        <f t="shared" si="342"/>
        <v>#REF!</v>
      </c>
      <c r="DD157" s="6" t="e">
        <f t="shared" si="343"/>
        <v>#REF!</v>
      </c>
      <c r="DE157" s="6" t="e">
        <f t="shared" si="344"/>
        <v>#REF!</v>
      </c>
      <c r="DF157" s="6" t="e">
        <f t="shared" si="345"/>
        <v>#REF!</v>
      </c>
      <c r="DG157" s="6" t="e">
        <f t="shared" si="346"/>
        <v>#REF!</v>
      </c>
      <c r="DH157" s="6" t="e">
        <f t="shared" si="347"/>
        <v>#REF!</v>
      </c>
      <c r="DI157" s="6" t="e">
        <f t="shared" si="348"/>
        <v>#REF!</v>
      </c>
      <c r="DJ157" s="6" t="e">
        <f t="shared" si="349"/>
        <v>#REF!</v>
      </c>
      <c r="DK157" s="6" t="e">
        <f t="shared" si="350"/>
        <v>#REF!</v>
      </c>
      <c r="DL157" s="6" t="e">
        <f t="shared" si="351"/>
        <v>#REF!</v>
      </c>
      <c r="DM157" s="6" t="e">
        <f t="shared" si="352"/>
        <v>#REF!</v>
      </c>
      <c r="DN157" s="6" t="e">
        <f t="shared" si="353"/>
        <v>#REF!</v>
      </c>
      <c r="DO157" s="6" t="e">
        <f t="shared" si="354"/>
        <v>#REF!</v>
      </c>
      <c r="DP157" s="6" t="e">
        <f t="shared" si="355"/>
        <v>#REF!</v>
      </c>
      <c r="DQ157" s="6" t="e">
        <f t="shared" si="356"/>
        <v>#REF!</v>
      </c>
      <c r="DR157" s="6" t="e">
        <f t="shared" si="357"/>
        <v>#REF!</v>
      </c>
      <c r="DS157" s="6" t="e">
        <f t="shared" si="358"/>
        <v>#REF!</v>
      </c>
      <c r="DT157" s="6" t="e">
        <f t="shared" si="359"/>
        <v>#REF!</v>
      </c>
      <c r="DU157" s="6" t="e">
        <f t="shared" si="360"/>
        <v>#REF!</v>
      </c>
      <c r="DV157" s="6" t="e">
        <f t="shared" si="361"/>
        <v>#REF!</v>
      </c>
      <c r="DW157" s="6" t="e">
        <f t="shared" si="362"/>
        <v>#REF!</v>
      </c>
      <c r="DX157" s="6" t="e">
        <f t="shared" si="363"/>
        <v>#REF!</v>
      </c>
      <c r="DZ157" s="6" t="e">
        <f t="shared" si="364"/>
        <v>#REF!</v>
      </c>
      <c r="EA157" s="6" t="e">
        <f t="shared" si="365"/>
        <v>#REF!</v>
      </c>
      <c r="EB157" s="6" t="e">
        <f t="shared" si="366"/>
        <v>#REF!</v>
      </c>
      <c r="EC157" s="6" t="e">
        <f t="shared" si="367"/>
        <v>#REF!</v>
      </c>
      <c r="ED157" s="6" t="e">
        <f t="shared" si="368"/>
        <v>#REF!</v>
      </c>
      <c r="EE157" s="6" t="e">
        <f t="shared" si="369"/>
        <v>#REF!</v>
      </c>
      <c r="EF157" s="6" t="e">
        <f t="shared" si="370"/>
        <v>#REF!</v>
      </c>
      <c r="EG157" s="6" t="e">
        <f t="shared" si="371"/>
        <v>#REF!</v>
      </c>
      <c r="EH157" s="6" t="e">
        <f t="shared" si="372"/>
        <v>#REF!</v>
      </c>
      <c r="EI157" s="6" t="e">
        <f t="shared" si="373"/>
        <v>#REF!</v>
      </c>
      <c r="EJ157" s="6" t="e">
        <f t="shared" si="374"/>
        <v>#REF!</v>
      </c>
      <c r="EK157" s="6" t="e">
        <f t="shared" si="375"/>
        <v>#REF!</v>
      </c>
      <c r="EL157" s="6" t="e">
        <f t="shared" si="376"/>
        <v>#REF!</v>
      </c>
      <c r="EM157" s="6" t="e">
        <f t="shared" si="377"/>
        <v>#REF!</v>
      </c>
      <c r="EN157" s="6" t="e">
        <f t="shared" si="378"/>
        <v>#REF!</v>
      </c>
      <c r="EO157" s="6" t="e">
        <f t="shared" si="379"/>
        <v>#REF!</v>
      </c>
      <c r="EP157" s="6" t="e">
        <f t="shared" si="380"/>
        <v>#REF!</v>
      </c>
      <c r="EQ157" s="6" t="e">
        <f t="shared" si="381"/>
        <v>#REF!</v>
      </c>
      <c r="ER157" s="6" t="e">
        <f t="shared" si="382"/>
        <v>#REF!</v>
      </c>
      <c r="ES157" s="6" t="e">
        <f t="shared" si="383"/>
        <v>#REF!</v>
      </c>
      <c r="ET157" s="6" t="e">
        <f t="shared" si="384"/>
        <v>#REF!</v>
      </c>
      <c r="EU157" s="6" t="e">
        <f t="shared" si="385"/>
        <v>#REF!</v>
      </c>
      <c r="EV157" s="6" t="e">
        <f t="shared" si="386"/>
        <v>#REF!</v>
      </c>
      <c r="EW157" s="6" t="e">
        <f t="shared" si="387"/>
        <v>#REF!</v>
      </c>
      <c r="EX157" s="6" t="e">
        <f t="shared" si="388"/>
        <v>#REF!</v>
      </c>
      <c r="EY157" s="6" t="e">
        <f t="shared" si="389"/>
        <v>#REF!</v>
      </c>
      <c r="EZ157" s="6" t="e">
        <f t="shared" si="390"/>
        <v>#REF!</v>
      </c>
      <c r="FA157" s="6" t="e">
        <f t="shared" si="391"/>
        <v>#REF!</v>
      </c>
      <c r="FB157" s="6" t="e">
        <f t="shared" si="392"/>
        <v>#REF!</v>
      </c>
      <c r="FC157" s="6" t="e">
        <f t="shared" si="393"/>
        <v>#REF!</v>
      </c>
      <c r="FE157" s="6" t="e">
        <f t="shared" si="394"/>
        <v>#REF!</v>
      </c>
      <c r="FF157" s="6" t="e">
        <f t="shared" si="395"/>
        <v>#REF!</v>
      </c>
      <c r="FG157" s="6" t="e">
        <f t="shared" si="396"/>
        <v>#REF!</v>
      </c>
      <c r="FH157" s="6" t="e">
        <f t="shared" si="397"/>
        <v>#REF!</v>
      </c>
      <c r="FI157" s="6" t="e">
        <f t="shared" si="398"/>
        <v>#REF!</v>
      </c>
      <c r="FJ157" s="6" t="e">
        <f t="shared" si="399"/>
        <v>#REF!</v>
      </c>
      <c r="FK157" s="6" t="e">
        <f t="shared" si="400"/>
        <v>#REF!</v>
      </c>
      <c r="FL157" s="6" t="e">
        <f t="shared" si="401"/>
        <v>#REF!</v>
      </c>
      <c r="FM157" s="6" t="e">
        <f t="shared" si="402"/>
        <v>#REF!</v>
      </c>
      <c r="FN157" s="6" t="e">
        <f t="shared" si="403"/>
        <v>#REF!</v>
      </c>
      <c r="FO157" s="6" t="e">
        <f t="shared" si="404"/>
        <v>#REF!</v>
      </c>
      <c r="FP157" s="6" t="e">
        <f t="shared" si="405"/>
        <v>#REF!</v>
      </c>
      <c r="FQ157" s="6" t="e">
        <f t="shared" si="406"/>
        <v>#REF!</v>
      </c>
      <c r="FR157" s="6" t="e">
        <f t="shared" si="407"/>
        <v>#REF!</v>
      </c>
      <c r="FS157" s="6" t="e">
        <f t="shared" si="408"/>
        <v>#REF!</v>
      </c>
      <c r="FT157" s="6" t="e">
        <f t="shared" si="409"/>
        <v>#REF!</v>
      </c>
      <c r="FU157" s="6" t="e">
        <f t="shared" si="410"/>
        <v>#REF!</v>
      </c>
      <c r="FV157" s="6" t="e">
        <f t="shared" si="411"/>
        <v>#REF!</v>
      </c>
      <c r="FW157" s="6" t="e">
        <f t="shared" si="412"/>
        <v>#REF!</v>
      </c>
      <c r="FX157" s="6" t="e">
        <f t="shared" si="413"/>
        <v>#REF!</v>
      </c>
      <c r="FY157" s="6" t="e">
        <f t="shared" si="414"/>
        <v>#REF!</v>
      </c>
      <c r="FZ157" s="6" t="e">
        <f t="shared" si="415"/>
        <v>#REF!</v>
      </c>
      <c r="GA157" s="6" t="e">
        <f t="shared" si="416"/>
        <v>#REF!</v>
      </c>
      <c r="GB157" s="6" t="e">
        <f t="shared" si="417"/>
        <v>#REF!</v>
      </c>
      <c r="GC157" s="6" t="e">
        <f t="shared" si="418"/>
        <v>#REF!</v>
      </c>
      <c r="GD157" s="6" t="e">
        <f t="shared" si="419"/>
        <v>#REF!</v>
      </c>
      <c r="GE157" s="6" t="e">
        <f t="shared" si="420"/>
        <v>#REF!</v>
      </c>
      <c r="GF157" s="6" t="e">
        <f t="shared" si="421"/>
        <v>#REF!</v>
      </c>
      <c r="GG157" s="6" t="e">
        <f t="shared" si="422"/>
        <v>#REF!</v>
      </c>
      <c r="GH157" s="6" t="e">
        <f t="shared" si="423"/>
        <v>#REF!</v>
      </c>
    </row>
    <row r="158" spans="1:190" x14ac:dyDescent="0.3">
      <c r="A158">
        <f t="shared" si="424"/>
        <v>154</v>
      </c>
      <c r="B158">
        <f t="shared" si="293"/>
        <v>471</v>
      </c>
      <c r="C158" s="64" t="e">
        <f>BO158*EXP('Capital Market Assumptions'!#REF!+'Capital Market Assumptions'!#REF!*'Random Draws'!B157)</f>
        <v>#REF!</v>
      </c>
      <c r="D158" s="64" t="e">
        <f>BP158*EXP('Capital Market Assumptions'!#REF!+'Capital Market Assumptions'!#REF!*'Random Draws'!C157)</f>
        <v>#REF!</v>
      </c>
      <c r="E158" s="64" t="e">
        <f>BQ158*EXP('Capital Market Assumptions'!#REF!+'Capital Market Assumptions'!#REF!*'Random Draws'!D157)</f>
        <v>#REF!</v>
      </c>
      <c r="F158" s="64" t="e">
        <f>BR158*EXP('Capital Market Assumptions'!#REF!+'Capital Market Assumptions'!#REF!*'Random Draws'!E157)</f>
        <v>#REF!</v>
      </c>
      <c r="G158" s="64" t="e">
        <f>BS158*EXP('Capital Market Assumptions'!#REF!+'Capital Market Assumptions'!#REF!*'Random Draws'!F157)</f>
        <v>#REF!</v>
      </c>
      <c r="H158" s="6" t="e">
        <f>BT158*EXP('Capital Market Assumptions'!$B$44+'Capital Market Assumptions'!$B$45*'Random Draws'!G157)</f>
        <v>#REF!</v>
      </c>
      <c r="I158" s="6" t="e">
        <f>BU158*EXP('Capital Market Assumptions'!$B$44+'Capital Market Assumptions'!$B$45*'Random Draws'!H157)</f>
        <v>#REF!</v>
      </c>
      <c r="J158" s="6" t="e">
        <f>BV158*EXP('Capital Market Assumptions'!$B$44+'Capital Market Assumptions'!$B$45*'Random Draws'!I157)</f>
        <v>#REF!</v>
      </c>
      <c r="K158" s="6" t="e">
        <f>BW158*EXP('Capital Market Assumptions'!$B$44+'Capital Market Assumptions'!$B$45*'Random Draws'!J157)</f>
        <v>#REF!</v>
      </c>
      <c r="L158" s="6" t="e">
        <f>BX158*EXP('Capital Market Assumptions'!$B$44+'Capital Market Assumptions'!$B$45*'Random Draws'!K157)</f>
        <v>#REF!</v>
      </c>
      <c r="M158" s="6" t="e">
        <f>BY158*EXP('Capital Market Assumptions'!$B$44+'Capital Market Assumptions'!$B$45*'Random Draws'!L157)</f>
        <v>#REF!</v>
      </c>
      <c r="N158" s="6" t="e">
        <f>BZ158*EXP('Capital Market Assumptions'!$B$44+'Capital Market Assumptions'!$B$45*'Random Draws'!M157)</f>
        <v>#REF!</v>
      </c>
      <c r="O158" s="6" t="e">
        <f>CA158*EXP('Capital Market Assumptions'!$B$44+'Capital Market Assumptions'!$B$45*'Random Draws'!N157)</f>
        <v>#REF!</v>
      </c>
      <c r="P158" s="6" t="e">
        <f>CB158*EXP('Capital Market Assumptions'!$B$44+'Capital Market Assumptions'!$B$45*'Random Draws'!O157)</f>
        <v>#REF!</v>
      </c>
      <c r="Q158" s="6" t="e">
        <f>CC158*EXP('Capital Market Assumptions'!$B$44+'Capital Market Assumptions'!$B$45*'Random Draws'!P157)</f>
        <v>#REF!</v>
      </c>
      <c r="R158" s="6" t="e">
        <f>CD158*EXP('Capital Market Assumptions'!$B$44+'Capital Market Assumptions'!$B$45*'Random Draws'!Q157)</f>
        <v>#REF!</v>
      </c>
      <c r="S158" s="6" t="e">
        <f>CE158*EXP('Capital Market Assumptions'!$B$44+'Capital Market Assumptions'!$B$45*'Random Draws'!R157)</f>
        <v>#REF!</v>
      </c>
      <c r="T158" s="6" t="e">
        <f>CF158*EXP('Capital Market Assumptions'!$B$44+'Capital Market Assumptions'!$B$45*'Random Draws'!S157)</f>
        <v>#REF!</v>
      </c>
      <c r="U158" s="6" t="e">
        <f>CG158*EXP('Capital Market Assumptions'!$B$44+'Capital Market Assumptions'!$B$45*'Random Draws'!T157)</f>
        <v>#REF!</v>
      </c>
      <c r="V158" s="6" t="e">
        <f>CH158*EXP('Capital Market Assumptions'!$B$44+'Capital Market Assumptions'!$B$45*'Random Draws'!U157)</f>
        <v>#REF!</v>
      </c>
      <c r="W158" s="6" t="e">
        <f>CI158*EXP('Capital Market Assumptions'!$B$44+'Capital Market Assumptions'!$B$45*'Random Draws'!V157)</f>
        <v>#REF!</v>
      </c>
      <c r="X158" s="6" t="e">
        <f>CJ158*EXP('Capital Market Assumptions'!$B$44+'Capital Market Assumptions'!$B$45*'Random Draws'!W157)</f>
        <v>#REF!</v>
      </c>
      <c r="Y158" s="6" t="e">
        <f>CK158*EXP('Capital Market Assumptions'!$B$44+'Capital Market Assumptions'!$B$45*'Random Draws'!X157)</f>
        <v>#REF!</v>
      </c>
      <c r="Z158" s="6" t="e">
        <f>CL158*EXP('Capital Market Assumptions'!$B$44+'Capital Market Assumptions'!$B$45*'Random Draws'!Y157)</f>
        <v>#REF!</v>
      </c>
      <c r="AA158" s="6" t="e">
        <f>CM158*EXP('Capital Market Assumptions'!$B$44+'Capital Market Assumptions'!$B$45*'Random Draws'!Z157)</f>
        <v>#REF!</v>
      </c>
      <c r="AB158" s="6" t="e">
        <f>CN158*EXP('Capital Market Assumptions'!$B$44+'Capital Market Assumptions'!$B$45*'Random Draws'!AA157)</f>
        <v>#REF!</v>
      </c>
      <c r="AC158" s="6" t="e">
        <f>CO158*EXP('Capital Market Assumptions'!$B$44+'Capital Market Assumptions'!$B$45*'Random Draws'!AB157)</f>
        <v>#REF!</v>
      </c>
      <c r="AD158" s="6" t="e">
        <f>CP158*EXP('Capital Market Assumptions'!$B$44+'Capital Market Assumptions'!$B$45*'Random Draws'!AC157)</f>
        <v>#REF!</v>
      </c>
      <c r="AE158" s="6" t="e">
        <f>CQ158*EXP('Capital Market Assumptions'!$B$44+'Capital Market Assumptions'!$B$45*'Random Draws'!AD157)</f>
        <v>#REF!</v>
      </c>
      <c r="AF158" s="6" t="e">
        <f>CR158*EXP('Capital Market Assumptions'!$B$44+'Capital Market Assumptions'!$B$45*'Random Draws'!AE157)</f>
        <v>#REF!</v>
      </c>
      <c r="AH158">
        <f t="shared" si="294"/>
        <v>4.2999999999999261E-2</v>
      </c>
      <c r="AI158">
        <f t="shared" si="295"/>
        <v>1.0600000000000023</v>
      </c>
      <c r="AJ158">
        <f t="shared" si="296"/>
        <v>2.0930000000000035</v>
      </c>
      <c r="AK158">
        <f t="shared" si="297"/>
        <v>3.1530000000000058</v>
      </c>
      <c r="AL158">
        <f t="shared" si="298"/>
        <v>4.2659999999999911</v>
      </c>
      <c r="AM158">
        <f t="shared" si="299"/>
        <v>5.3020000000000067</v>
      </c>
      <c r="AN158">
        <f t="shared" si="300"/>
        <v>6.3569999999999993</v>
      </c>
      <c r="AO158">
        <f t="shared" si="301"/>
        <v>7.3900000000000006</v>
      </c>
      <c r="AP158">
        <f t="shared" si="302"/>
        <v>8.3549999999999898</v>
      </c>
      <c r="AQ158">
        <f t="shared" si="303"/>
        <v>9.2480000000000047</v>
      </c>
      <c r="AR158">
        <v>9.9540000000000006</v>
      </c>
      <c r="AS158">
        <v>10.536</v>
      </c>
      <c r="AT158">
        <v>11.061999999999999</v>
      </c>
      <c r="AU158">
        <v>11.587</v>
      </c>
      <c r="AV158">
        <v>12.256</v>
      </c>
      <c r="AW158">
        <v>12.815</v>
      </c>
      <c r="AX158">
        <v>13.287000000000001</v>
      </c>
      <c r="AY158">
        <v>13.785</v>
      </c>
      <c r="AZ158">
        <v>14.218999999999999</v>
      </c>
      <c r="BA158">
        <v>14.718999999999999</v>
      </c>
      <c r="BB158" t="e">
        <f>LRP!#REF!</f>
        <v>#REF!</v>
      </c>
      <c r="BC158" t="e">
        <f>LRP!#REF!</f>
        <v>#REF!</v>
      </c>
      <c r="BD158" t="e">
        <f>LRP!#REF!</f>
        <v>#REF!</v>
      </c>
      <c r="BE158" t="e">
        <f>LRP!#REF!</f>
        <v>#REF!</v>
      </c>
      <c r="BF158" t="e">
        <f>LRP!#REF!</f>
        <v>#REF!</v>
      </c>
      <c r="BG158" t="e">
        <f>LRP!#REF!</f>
        <v>#REF!</v>
      </c>
      <c r="BH158" t="e">
        <f>LRP!#REF!</f>
        <v>#REF!</v>
      </c>
      <c r="BI158" t="e">
        <f>LRP!#REF!</f>
        <v>#REF!</v>
      </c>
      <c r="BJ158" t="e">
        <f>LRP!#REF!</f>
        <v>#REF!</v>
      </c>
      <c r="BK158" t="e">
        <f>LRP!#REF!</f>
        <v>#REF!</v>
      </c>
      <c r="BM158">
        <f t="shared" si="425"/>
        <v>471</v>
      </c>
      <c r="BN158">
        <f t="shared" si="425"/>
        <v>471</v>
      </c>
      <c r="BO158">
        <f t="shared" si="425"/>
        <v>471</v>
      </c>
      <c r="BP158" s="6" t="e">
        <f t="shared" si="304"/>
        <v>#REF!</v>
      </c>
      <c r="BQ158" s="6" t="e">
        <f t="shared" si="305"/>
        <v>#REF!</v>
      </c>
      <c r="BR158" s="6" t="e">
        <f t="shared" si="306"/>
        <v>#REF!</v>
      </c>
      <c r="BS158" s="6" t="e">
        <f t="shared" si="307"/>
        <v>#REF!</v>
      </c>
      <c r="BT158" s="6" t="e">
        <f t="shared" si="308"/>
        <v>#REF!</v>
      </c>
      <c r="BU158" s="6" t="e">
        <f t="shared" si="309"/>
        <v>#REF!</v>
      </c>
      <c r="BV158" s="6" t="e">
        <f t="shared" si="310"/>
        <v>#REF!</v>
      </c>
      <c r="BW158" s="6" t="e">
        <f t="shared" si="311"/>
        <v>#REF!</v>
      </c>
      <c r="BX158" s="6" t="e">
        <f t="shared" si="312"/>
        <v>#REF!</v>
      </c>
      <c r="BY158" s="6" t="e">
        <f t="shared" si="313"/>
        <v>#REF!</v>
      </c>
      <c r="BZ158" s="6" t="e">
        <f t="shared" si="314"/>
        <v>#REF!</v>
      </c>
      <c r="CA158" s="6" t="e">
        <f t="shared" si="315"/>
        <v>#REF!</v>
      </c>
      <c r="CB158" s="6" t="e">
        <f t="shared" si="316"/>
        <v>#REF!</v>
      </c>
      <c r="CC158" s="6" t="e">
        <f t="shared" si="317"/>
        <v>#REF!</v>
      </c>
      <c r="CD158" s="6" t="e">
        <f t="shared" si="318"/>
        <v>#REF!</v>
      </c>
      <c r="CE158" s="6" t="e">
        <f t="shared" si="319"/>
        <v>#REF!</v>
      </c>
      <c r="CF158" s="6" t="e">
        <f t="shared" si="320"/>
        <v>#REF!</v>
      </c>
      <c r="CG158" s="6" t="e">
        <f t="shared" si="321"/>
        <v>#REF!</v>
      </c>
      <c r="CH158" s="6" t="e">
        <f t="shared" si="322"/>
        <v>#REF!</v>
      </c>
      <c r="CI158" s="6" t="e">
        <f t="shared" si="323"/>
        <v>#REF!</v>
      </c>
      <c r="CJ158" s="6" t="e">
        <f t="shared" si="324"/>
        <v>#REF!</v>
      </c>
      <c r="CK158" s="6" t="e">
        <f t="shared" si="325"/>
        <v>#REF!</v>
      </c>
      <c r="CL158" s="6" t="e">
        <f t="shared" si="326"/>
        <v>#REF!</v>
      </c>
      <c r="CM158" s="6" t="e">
        <f t="shared" si="327"/>
        <v>#REF!</v>
      </c>
      <c r="CN158" s="6" t="e">
        <f t="shared" si="328"/>
        <v>#REF!</v>
      </c>
      <c r="CO158" s="6" t="e">
        <f t="shared" si="329"/>
        <v>#REF!</v>
      </c>
      <c r="CP158" s="6" t="e">
        <f t="shared" si="330"/>
        <v>#REF!</v>
      </c>
      <c r="CQ158" s="6" t="e">
        <f t="shared" si="331"/>
        <v>#REF!</v>
      </c>
      <c r="CR158" s="6" t="e">
        <f t="shared" si="332"/>
        <v>#REF!</v>
      </c>
      <c r="CS158" s="6" t="e">
        <f t="shared" si="333"/>
        <v>#REF!</v>
      </c>
      <c r="CU158" s="6" t="e">
        <f t="shared" si="334"/>
        <v>#REF!</v>
      </c>
      <c r="CV158" s="6" t="e">
        <f t="shared" si="335"/>
        <v>#REF!</v>
      </c>
      <c r="CW158" s="6" t="e">
        <f t="shared" si="336"/>
        <v>#REF!</v>
      </c>
      <c r="CX158" s="6" t="e">
        <f t="shared" si="337"/>
        <v>#REF!</v>
      </c>
      <c r="CY158" s="6" t="e">
        <f t="shared" si="338"/>
        <v>#REF!</v>
      </c>
      <c r="CZ158" s="6" t="e">
        <f t="shared" si="339"/>
        <v>#REF!</v>
      </c>
      <c r="DA158" s="6" t="e">
        <f t="shared" si="340"/>
        <v>#REF!</v>
      </c>
      <c r="DB158" s="6" t="e">
        <f t="shared" si="341"/>
        <v>#REF!</v>
      </c>
      <c r="DC158" s="6" t="e">
        <f t="shared" si="342"/>
        <v>#REF!</v>
      </c>
      <c r="DD158" s="6" t="e">
        <f t="shared" si="343"/>
        <v>#REF!</v>
      </c>
      <c r="DE158" s="6" t="e">
        <f t="shared" si="344"/>
        <v>#REF!</v>
      </c>
      <c r="DF158" s="6" t="e">
        <f t="shared" si="345"/>
        <v>#REF!</v>
      </c>
      <c r="DG158" s="6" t="e">
        <f t="shared" si="346"/>
        <v>#REF!</v>
      </c>
      <c r="DH158" s="6" t="e">
        <f t="shared" si="347"/>
        <v>#REF!</v>
      </c>
      <c r="DI158" s="6" t="e">
        <f t="shared" si="348"/>
        <v>#REF!</v>
      </c>
      <c r="DJ158" s="6" t="e">
        <f t="shared" si="349"/>
        <v>#REF!</v>
      </c>
      <c r="DK158" s="6" t="e">
        <f t="shared" si="350"/>
        <v>#REF!</v>
      </c>
      <c r="DL158" s="6" t="e">
        <f t="shared" si="351"/>
        <v>#REF!</v>
      </c>
      <c r="DM158" s="6" t="e">
        <f t="shared" si="352"/>
        <v>#REF!</v>
      </c>
      <c r="DN158" s="6" t="e">
        <f t="shared" si="353"/>
        <v>#REF!</v>
      </c>
      <c r="DO158" s="6" t="e">
        <f t="shared" si="354"/>
        <v>#REF!</v>
      </c>
      <c r="DP158" s="6" t="e">
        <f t="shared" si="355"/>
        <v>#REF!</v>
      </c>
      <c r="DQ158" s="6" t="e">
        <f t="shared" si="356"/>
        <v>#REF!</v>
      </c>
      <c r="DR158" s="6" t="e">
        <f t="shared" si="357"/>
        <v>#REF!</v>
      </c>
      <c r="DS158" s="6" t="e">
        <f t="shared" si="358"/>
        <v>#REF!</v>
      </c>
      <c r="DT158" s="6" t="e">
        <f t="shared" si="359"/>
        <v>#REF!</v>
      </c>
      <c r="DU158" s="6" t="e">
        <f t="shared" si="360"/>
        <v>#REF!</v>
      </c>
      <c r="DV158" s="6" t="e">
        <f t="shared" si="361"/>
        <v>#REF!</v>
      </c>
      <c r="DW158" s="6" t="e">
        <f t="shared" si="362"/>
        <v>#REF!</v>
      </c>
      <c r="DX158" s="6" t="e">
        <f t="shared" si="363"/>
        <v>#REF!</v>
      </c>
      <c r="DZ158" s="6" t="e">
        <f t="shared" si="364"/>
        <v>#REF!</v>
      </c>
      <c r="EA158" s="6" t="e">
        <f t="shared" si="365"/>
        <v>#REF!</v>
      </c>
      <c r="EB158" s="6" t="e">
        <f t="shared" si="366"/>
        <v>#REF!</v>
      </c>
      <c r="EC158" s="6" t="e">
        <f t="shared" si="367"/>
        <v>#REF!</v>
      </c>
      <c r="ED158" s="6" t="e">
        <f t="shared" si="368"/>
        <v>#REF!</v>
      </c>
      <c r="EE158" s="6" t="e">
        <f t="shared" si="369"/>
        <v>#REF!</v>
      </c>
      <c r="EF158" s="6" t="e">
        <f t="shared" si="370"/>
        <v>#REF!</v>
      </c>
      <c r="EG158" s="6" t="e">
        <f t="shared" si="371"/>
        <v>#REF!</v>
      </c>
      <c r="EH158" s="6" t="e">
        <f t="shared" si="372"/>
        <v>#REF!</v>
      </c>
      <c r="EI158" s="6" t="e">
        <f t="shared" si="373"/>
        <v>#REF!</v>
      </c>
      <c r="EJ158" s="6" t="e">
        <f t="shared" si="374"/>
        <v>#REF!</v>
      </c>
      <c r="EK158" s="6" t="e">
        <f t="shared" si="375"/>
        <v>#REF!</v>
      </c>
      <c r="EL158" s="6" t="e">
        <f t="shared" si="376"/>
        <v>#REF!</v>
      </c>
      <c r="EM158" s="6" t="e">
        <f t="shared" si="377"/>
        <v>#REF!</v>
      </c>
      <c r="EN158" s="6" t="e">
        <f t="shared" si="378"/>
        <v>#REF!</v>
      </c>
      <c r="EO158" s="6" t="e">
        <f t="shared" si="379"/>
        <v>#REF!</v>
      </c>
      <c r="EP158" s="6" t="e">
        <f t="shared" si="380"/>
        <v>#REF!</v>
      </c>
      <c r="EQ158" s="6" t="e">
        <f t="shared" si="381"/>
        <v>#REF!</v>
      </c>
      <c r="ER158" s="6" t="e">
        <f t="shared" si="382"/>
        <v>#REF!</v>
      </c>
      <c r="ES158" s="6" t="e">
        <f t="shared" si="383"/>
        <v>#REF!</v>
      </c>
      <c r="ET158" s="6" t="e">
        <f t="shared" si="384"/>
        <v>#REF!</v>
      </c>
      <c r="EU158" s="6" t="e">
        <f t="shared" si="385"/>
        <v>#REF!</v>
      </c>
      <c r="EV158" s="6" t="e">
        <f t="shared" si="386"/>
        <v>#REF!</v>
      </c>
      <c r="EW158" s="6" t="e">
        <f t="shared" si="387"/>
        <v>#REF!</v>
      </c>
      <c r="EX158" s="6" t="e">
        <f t="shared" si="388"/>
        <v>#REF!</v>
      </c>
      <c r="EY158" s="6" t="e">
        <f t="shared" si="389"/>
        <v>#REF!</v>
      </c>
      <c r="EZ158" s="6" t="e">
        <f t="shared" si="390"/>
        <v>#REF!</v>
      </c>
      <c r="FA158" s="6" t="e">
        <f t="shared" si="391"/>
        <v>#REF!</v>
      </c>
      <c r="FB158" s="6" t="e">
        <f t="shared" si="392"/>
        <v>#REF!</v>
      </c>
      <c r="FC158" s="6" t="e">
        <f t="shared" si="393"/>
        <v>#REF!</v>
      </c>
      <c r="FE158" s="6" t="e">
        <f t="shared" si="394"/>
        <v>#REF!</v>
      </c>
      <c r="FF158" s="6" t="e">
        <f t="shared" si="395"/>
        <v>#REF!</v>
      </c>
      <c r="FG158" s="6" t="e">
        <f t="shared" si="396"/>
        <v>#REF!</v>
      </c>
      <c r="FH158" s="6" t="e">
        <f t="shared" si="397"/>
        <v>#REF!</v>
      </c>
      <c r="FI158" s="6" t="e">
        <f t="shared" si="398"/>
        <v>#REF!</v>
      </c>
      <c r="FJ158" s="6" t="e">
        <f t="shared" si="399"/>
        <v>#REF!</v>
      </c>
      <c r="FK158" s="6" t="e">
        <f t="shared" si="400"/>
        <v>#REF!</v>
      </c>
      <c r="FL158" s="6" t="e">
        <f t="shared" si="401"/>
        <v>#REF!</v>
      </c>
      <c r="FM158" s="6" t="e">
        <f t="shared" si="402"/>
        <v>#REF!</v>
      </c>
      <c r="FN158" s="6" t="e">
        <f t="shared" si="403"/>
        <v>#REF!</v>
      </c>
      <c r="FO158" s="6" t="e">
        <f t="shared" si="404"/>
        <v>#REF!</v>
      </c>
      <c r="FP158" s="6" t="e">
        <f t="shared" si="405"/>
        <v>#REF!</v>
      </c>
      <c r="FQ158" s="6" t="e">
        <f t="shared" si="406"/>
        <v>#REF!</v>
      </c>
      <c r="FR158" s="6" t="e">
        <f t="shared" si="407"/>
        <v>#REF!</v>
      </c>
      <c r="FS158" s="6" t="e">
        <f t="shared" si="408"/>
        <v>#REF!</v>
      </c>
      <c r="FT158" s="6" t="e">
        <f t="shared" si="409"/>
        <v>#REF!</v>
      </c>
      <c r="FU158" s="6" t="e">
        <f t="shared" si="410"/>
        <v>#REF!</v>
      </c>
      <c r="FV158" s="6" t="e">
        <f t="shared" si="411"/>
        <v>#REF!</v>
      </c>
      <c r="FW158" s="6" t="e">
        <f t="shared" si="412"/>
        <v>#REF!</v>
      </c>
      <c r="FX158" s="6" t="e">
        <f t="shared" si="413"/>
        <v>#REF!</v>
      </c>
      <c r="FY158" s="6" t="e">
        <f t="shared" si="414"/>
        <v>#REF!</v>
      </c>
      <c r="FZ158" s="6" t="e">
        <f t="shared" si="415"/>
        <v>#REF!</v>
      </c>
      <c r="GA158" s="6" t="e">
        <f t="shared" si="416"/>
        <v>#REF!</v>
      </c>
      <c r="GB158" s="6" t="e">
        <f t="shared" si="417"/>
        <v>#REF!</v>
      </c>
      <c r="GC158" s="6" t="e">
        <f t="shared" si="418"/>
        <v>#REF!</v>
      </c>
      <c r="GD158" s="6" t="e">
        <f t="shared" si="419"/>
        <v>#REF!</v>
      </c>
      <c r="GE158" s="6" t="e">
        <f t="shared" si="420"/>
        <v>#REF!</v>
      </c>
      <c r="GF158" s="6" t="e">
        <f t="shared" si="421"/>
        <v>#REF!</v>
      </c>
      <c r="GG158" s="6" t="e">
        <f t="shared" si="422"/>
        <v>#REF!</v>
      </c>
      <c r="GH158" s="6" t="e">
        <f t="shared" si="423"/>
        <v>#REF!</v>
      </c>
    </row>
    <row r="159" spans="1:190" x14ac:dyDescent="0.3">
      <c r="A159">
        <f t="shared" si="424"/>
        <v>155</v>
      </c>
      <c r="B159">
        <f t="shared" si="293"/>
        <v>471</v>
      </c>
      <c r="C159" s="64" t="e">
        <f>BO159*EXP('Capital Market Assumptions'!#REF!+'Capital Market Assumptions'!#REF!*'Random Draws'!B158)</f>
        <v>#REF!</v>
      </c>
      <c r="D159" s="64" t="e">
        <f>BP159*EXP('Capital Market Assumptions'!#REF!+'Capital Market Assumptions'!#REF!*'Random Draws'!C158)</f>
        <v>#REF!</v>
      </c>
      <c r="E159" s="64" t="e">
        <f>BQ159*EXP('Capital Market Assumptions'!#REF!+'Capital Market Assumptions'!#REF!*'Random Draws'!D158)</f>
        <v>#REF!</v>
      </c>
      <c r="F159" s="64" t="e">
        <f>BR159*EXP('Capital Market Assumptions'!#REF!+'Capital Market Assumptions'!#REF!*'Random Draws'!E158)</f>
        <v>#REF!</v>
      </c>
      <c r="G159" s="64" t="e">
        <f>BS159*EXP('Capital Market Assumptions'!#REF!+'Capital Market Assumptions'!#REF!*'Random Draws'!F158)</f>
        <v>#REF!</v>
      </c>
      <c r="H159" s="6" t="e">
        <f>BT159*EXP('Capital Market Assumptions'!$B$44+'Capital Market Assumptions'!$B$45*'Random Draws'!G158)</f>
        <v>#REF!</v>
      </c>
      <c r="I159" s="6" t="e">
        <f>BU159*EXP('Capital Market Assumptions'!$B$44+'Capital Market Assumptions'!$B$45*'Random Draws'!H158)</f>
        <v>#REF!</v>
      </c>
      <c r="J159" s="6" t="e">
        <f>BV159*EXP('Capital Market Assumptions'!$B$44+'Capital Market Assumptions'!$B$45*'Random Draws'!I158)</f>
        <v>#REF!</v>
      </c>
      <c r="K159" s="6" t="e">
        <f>BW159*EXP('Capital Market Assumptions'!$B$44+'Capital Market Assumptions'!$B$45*'Random Draws'!J158)</f>
        <v>#REF!</v>
      </c>
      <c r="L159" s="6" t="e">
        <f>BX159*EXP('Capital Market Assumptions'!$B$44+'Capital Market Assumptions'!$B$45*'Random Draws'!K158)</f>
        <v>#REF!</v>
      </c>
      <c r="M159" s="6" t="e">
        <f>BY159*EXP('Capital Market Assumptions'!$B$44+'Capital Market Assumptions'!$B$45*'Random Draws'!L158)</f>
        <v>#REF!</v>
      </c>
      <c r="N159" s="6" t="e">
        <f>BZ159*EXP('Capital Market Assumptions'!$B$44+'Capital Market Assumptions'!$B$45*'Random Draws'!M158)</f>
        <v>#REF!</v>
      </c>
      <c r="O159" s="6" t="e">
        <f>CA159*EXP('Capital Market Assumptions'!$B$44+'Capital Market Assumptions'!$B$45*'Random Draws'!N158)</f>
        <v>#REF!</v>
      </c>
      <c r="P159" s="6" t="e">
        <f>CB159*EXP('Capital Market Assumptions'!$B$44+'Capital Market Assumptions'!$B$45*'Random Draws'!O158)</f>
        <v>#REF!</v>
      </c>
      <c r="Q159" s="6" t="e">
        <f>CC159*EXP('Capital Market Assumptions'!$B$44+'Capital Market Assumptions'!$B$45*'Random Draws'!P158)</f>
        <v>#REF!</v>
      </c>
      <c r="R159" s="6" t="e">
        <f>CD159*EXP('Capital Market Assumptions'!$B$44+'Capital Market Assumptions'!$B$45*'Random Draws'!Q158)</f>
        <v>#REF!</v>
      </c>
      <c r="S159" s="6" t="e">
        <f>CE159*EXP('Capital Market Assumptions'!$B$44+'Capital Market Assumptions'!$B$45*'Random Draws'!R158)</f>
        <v>#REF!</v>
      </c>
      <c r="T159" s="6" t="e">
        <f>CF159*EXP('Capital Market Assumptions'!$B$44+'Capital Market Assumptions'!$B$45*'Random Draws'!S158)</f>
        <v>#REF!</v>
      </c>
      <c r="U159" s="6" t="e">
        <f>CG159*EXP('Capital Market Assumptions'!$B$44+'Capital Market Assumptions'!$B$45*'Random Draws'!T158)</f>
        <v>#REF!</v>
      </c>
      <c r="V159" s="6" t="e">
        <f>CH159*EXP('Capital Market Assumptions'!$B$44+'Capital Market Assumptions'!$B$45*'Random Draws'!U158)</f>
        <v>#REF!</v>
      </c>
      <c r="W159" s="6" t="e">
        <f>CI159*EXP('Capital Market Assumptions'!$B$44+'Capital Market Assumptions'!$B$45*'Random Draws'!V158)</f>
        <v>#REF!</v>
      </c>
      <c r="X159" s="6" t="e">
        <f>CJ159*EXP('Capital Market Assumptions'!$B$44+'Capital Market Assumptions'!$B$45*'Random Draws'!W158)</f>
        <v>#REF!</v>
      </c>
      <c r="Y159" s="6" t="e">
        <f>CK159*EXP('Capital Market Assumptions'!$B$44+'Capital Market Assumptions'!$B$45*'Random Draws'!X158)</f>
        <v>#REF!</v>
      </c>
      <c r="Z159" s="6" t="e">
        <f>CL159*EXP('Capital Market Assumptions'!$B$44+'Capital Market Assumptions'!$B$45*'Random Draws'!Y158)</f>
        <v>#REF!</v>
      </c>
      <c r="AA159" s="6" t="e">
        <f>CM159*EXP('Capital Market Assumptions'!$B$44+'Capital Market Assumptions'!$B$45*'Random Draws'!Z158)</f>
        <v>#REF!</v>
      </c>
      <c r="AB159" s="6" t="e">
        <f>CN159*EXP('Capital Market Assumptions'!$B$44+'Capital Market Assumptions'!$B$45*'Random Draws'!AA158)</f>
        <v>#REF!</v>
      </c>
      <c r="AC159" s="6" t="e">
        <f>CO159*EXP('Capital Market Assumptions'!$B$44+'Capital Market Assumptions'!$B$45*'Random Draws'!AB158)</f>
        <v>#REF!</v>
      </c>
      <c r="AD159" s="6" t="e">
        <f>CP159*EXP('Capital Market Assumptions'!$B$44+'Capital Market Assumptions'!$B$45*'Random Draws'!AC158)</f>
        <v>#REF!</v>
      </c>
      <c r="AE159" s="6" t="e">
        <f>CQ159*EXP('Capital Market Assumptions'!$B$44+'Capital Market Assumptions'!$B$45*'Random Draws'!AD158)</f>
        <v>#REF!</v>
      </c>
      <c r="AF159" s="6" t="e">
        <f>CR159*EXP('Capital Market Assumptions'!$B$44+'Capital Market Assumptions'!$B$45*'Random Draws'!AE158)</f>
        <v>#REF!</v>
      </c>
      <c r="AH159">
        <f t="shared" si="294"/>
        <v>4.2999999999999261E-2</v>
      </c>
      <c r="AI159">
        <f t="shared" si="295"/>
        <v>1.0600000000000023</v>
      </c>
      <c r="AJ159">
        <f t="shared" si="296"/>
        <v>2.0930000000000035</v>
      </c>
      <c r="AK159">
        <f t="shared" si="297"/>
        <v>3.1530000000000058</v>
      </c>
      <c r="AL159">
        <f t="shared" si="298"/>
        <v>4.2659999999999911</v>
      </c>
      <c r="AM159">
        <f t="shared" si="299"/>
        <v>5.3020000000000067</v>
      </c>
      <c r="AN159">
        <f t="shared" si="300"/>
        <v>6.3569999999999993</v>
      </c>
      <c r="AO159">
        <f t="shared" si="301"/>
        <v>7.3900000000000006</v>
      </c>
      <c r="AP159">
        <f t="shared" si="302"/>
        <v>8.3549999999999898</v>
      </c>
      <c r="AQ159">
        <f t="shared" si="303"/>
        <v>9.2480000000000047</v>
      </c>
      <c r="AR159">
        <v>9.9540000000000006</v>
      </c>
      <c r="AS159">
        <v>10.536</v>
      </c>
      <c r="AT159">
        <v>11.061999999999999</v>
      </c>
      <c r="AU159">
        <v>11.587</v>
      </c>
      <c r="AV159">
        <v>12.256</v>
      </c>
      <c r="AW159">
        <v>12.815</v>
      </c>
      <c r="AX159">
        <v>13.287000000000001</v>
      </c>
      <c r="AY159">
        <v>13.785</v>
      </c>
      <c r="AZ159">
        <v>14.218999999999999</v>
      </c>
      <c r="BA159">
        <v>14.718999999999999</v>
      </c>
      <c r="BB159" t="e">
        <f>LRP!#REF!</f>
        <v>#REF!</v>
      </c>
      <c r="BC159" t="e">
        <f>LRP!#REF!</f>
        <v>#REF!</v>
      </c>
      <c r="BD159" t="e">
        <f>LRP!#REF!</f>
        <v>#REF!</v>
      </c>
      <c r="BE159" t="e">
        <f>LRP!#REF!</f>
        <v>#REF!</v>
      </c>
      <c r="BF159" t="e">
        <f>LRP!#REF!</f>
        <v>#REF!</v>
      </c>
      <c r="BG159" t="e">
        <f>LRP!#REF!</f>
        <v>#REF!</v>
      </c>
      <c r="BH159" t="e">
        <f>LRP!#REF!</f>
        <v>#REF!</v>
      </c>
      <c r="BI159" t="e">
        <f>LRP!#REF!</f>
        <v>#REF!</v>
      </c>
      <c r="BJ159" t="e">
        <f>LRP!#REF!</f>
        <v>#REF!</v>
      </c>
      <c r="BK159" t="e">
        <f>LRP!#REF!</f>
        <v>#REF!</v>
      </c>
      <c r="BM159">
        <f t="shared" si="425"/>
        <v>471</v>
      </c>
      <c r="BN159">
        <f t="shared" si="425"/>
        <v>471</v>
      </c>
      <c r="BO159">
        <f t="shared" si="425"/>
        <v>471</v>
      </c>
      <c r="BP159" s="6" t="e">
        <f t="shared" si="304"/>
        <v>#REF!</v>
      </c>
      <c r="BQ159" s="6" t="e">
        <f t="shared" si="305"/>
        <v>#REF!</v>
      </c>
      <c r="BR159" s="6" t="e">
        <f t="shared" si="306"/>
        <v>#REF!</v>
      </c>
      <c r="BS159" s="6" t="e">
        <f t="shared" si="307"/>
        <v>#REF!</v>
      </c>
      <c r="BT159" s="6" t="e">
        <f t="shared" si="308"/>
        <v>#REF!</v>
      </c>
      <c r="BU159" s="6" t="e">
        <f t="shared" si="309"/>
        <v>#REF!</v>
      </c>
      <c r="BV159" s="6" t="e">
        <f t="shared" si="310"/>
        <v>#REF!</v>
      </c>
      <c r="BW159" s="6" t="e">
        <f t="shared" si="311"/>
        <v>#REF!</v>
      </c>
      <c r="BX159" s="6" t="e">
        <f t="shared" si="312"/>
        <v>#REF!</v>
      </c>
      <c r="BY159" s="6" t="e">
        <f t="shared" si="313"/>
        <v>#REF!</v>
      </c>
      <c r="BZ159" s="6" t="e">
        <f t="shared" si="314"/>
        <v>#REF!</v>
      </c>
      <c r="CA159" s="6" t="e">
        <f t="shared" si="315"/>
        <v>#REF!</v>
      </c>
      <c r="CB159" s="6" t="e">
        <f t="shared" si="316"/>
        <v>#REF!</v>
      </c>
      <c r="CC159" s="6" t="e">
        <f t="shared" si="317"/>
        <v>#REF!</v>
      </c>
      <c r="CD159" s="6" t="e">
        <f t="shared" si="318"/>
        <v>#REF!</v>
      </c>
      <c r="CE159" s="6" t="e">
        <f t="shared" si="319"/>
        <v>#REF!</v>
      </c>
      <c r="CF159" s="6" t="e">
        <f t="shared" si="320"/>
        <v>#REF!</v>
      </c>
      <c r="CG159" s="6" t="e">
        <f t="shared" si="321"/>
        <v>#REF!</v>
      </c>
      <c r="CH159" s="6" t="e">
        <f t="shared" si="322"/>
        <v>#REF!</v>
      </c>
      <c r="CI159" s="6" t="e">
        <f t="shared" si="323"/>
        <v>#REF!</v>
      </c>
      <c r="CJ159" s="6" t="e">
        <f t="shared" si="324"/>
        <v>#REF!</v>
      </c>
      <c r="CK159" s="6" t="e">
        <f t="shared" si="325"/>
        <v>#REF!</v>
      </c>
      <c r="CL159" s="6" t="e">
        <f t="shared" si="326"/>
        <v>#REF!</v>
      </c>
      <c r="CM159" s="6" t="e">
        <f t="shared" si="327"/>
        <v>#REF!</v>
      </c>
      <c r="CN159" s="6" t="e">
        <f t="shared" si="328"/>
        <v>#REF!</v>
      </c>
      <c r="CO159" s="6" t="e">
        <f t="shared" si="329"/>
        <v>#REF!</v>
      </c>
      <c r="CP159" s="6" t="e">
        <f t="shared" si="330"/>
        <v>#REF!</v>
      </c>
      <c r="CQ159" s="6" t="e">
        <f t="shared" si="331"/>
        <v>#REF!</v>
      </c>
      <c r="CR159" s="6" t="e">
        <f t="shared" si="332"/>
        <v>#REF!</v>
      </c>
      <c r="CS159" s="6" t="e">
        <f t="shared" si="333"/>
        <v>#REF!</v>
      </c>
      <c r="CU159" s="6" t="e">
        <f t="shared" si="334"/>
        <v>#REF!</v>
      </c>
      <c r="CV159" s="6" t="e">
        <f t="shared" si="335"/>
        <v>#REF!</v>
      </c>
      <c r="CW159" s="6" t="e">
        <f t="shared" si="336"/>
        <v>#REF!</v>
      </c>
      <c r="CX159" s="6" t="e">
        <f t="shared" si="337"/>
        <v>#REF!</v>
      </c>
      <c r="CY159" s="6" t="e">
        <f t="shared" si="338"/>
        <v>#REF!</v>
      </c>
      <c r="CZ159" s="6" t="e">
        <f t="shared" si="339"/>
        <v>#REF!</v>
      </c>
      <c r="DA159" s="6" t="e">
        <f t="shared" si="340"/>
        <v>#REF!</v>
      </c>
      <c r="DB159" s="6" t="e">
        <f t="shared" si="341"/>
        <v>#REF!</v>
      </c>
      <c r="DC159" s="6" t="e">
        <f t="shared" si="342"/>
        <v>#REF!</v>
      </c>
      <c r="DD159" s="6" t="e">
        <f t="shared" si="343"/>
        <v>#REF!</v>
      </c>
      <c r="DE159" s="6" t="e">
        <f t="shared" si="344"/>
        <v>#REF!</v>
      </c>
      <c r="DF159" s="6" t="e">
        <f t="shared" si="345"/>
        <v>#REF!</v>
      </c>
      <c r="DG159" s="6" t="e">
        <f t="shared" si="346"/>
        <v>#REF!</v>
      </c>
      <c r="DH159" s="6" t="e">
        <f t="shared" si="347"/>
        <v>#REF!</v>
      </c>
      <c r="DI159" s="6" t="e">
        <f t="shared" si="348"/>
        <v>#REF!</v>
      </c>
      <c r="DJ159" s="6" t="e">
        <f t="shared" si="349"/>
        <v>#REF!</v>
      </c>
      <c r="DK159" s="6" t="e">
        <f t="shared" si="350"/>
        <v>#REF!</v>
      </c>
      <c r="DL159" s="6" t="e">
        <f t="shared" si="351"/>
        <v>#REF!</v>
      </c>
      <c r="DM159" s="6" t="e">
        <f t="shared" si="352"/>
        <v>#REF!</v>
      </c>
      <c r="DN159" s="6" t="e">
        <f t="shared" si="353"/>
        <v>#REF!</v>
      </c>
      <c r="DO159" s="6" t="e">
        <f t="shared" si="354"/>
        <v>#REF!</v>
      </c>
      <c r="DP159" s="6" t="e">
        <f t="shared" si="355"/>
        <v>#REF!</v>
      </c>
      <c r="DQ159" s="6" t="e">
        <f t="shared" si="356"/>
        <v>#REF!</v>
      </c>
      <c r="DR159" s="6" t="e">
        <f t="shared" si="357"/>
        <v>#REF!</v>
      </c>
      <c r="DS159" s="6" t="e">
        <f t="shared" si="358"/>
        <v>#REF!</v>
      </c>
      <c r="DT159" s="6" t="e">
        <f t="shared" si="359"/>
        <v>#REF!</v>
      </c>
      <c r="DU159" s="6" t="e">
        <f t="shared" si="360"/>
        <v>#REF!</v>
      </c>
      <c r="DV159" s="6" t="e">
        <f t="shared" si="361"/>
        <v>#REF!</v>
      </c>
      <c r="DW159" s="6" t="e">
        <f t="shared" si="362"/>
        <v>#REF!</v>
      </c>
      <c r="DX159" s="6" t="e">
        <f t="shared" si="363"/>
        <v>#REF!</v>
      </c>
      <c r="DZ159" s="6" t="e">
        <f t="shared" si="364"/>
        <v>#REF!</v>
      </c>
      <c r="EA159" s="6" t="e">
        <f t="shared" si="365"/>
        <v>#REF!</v>
      </c>
      <c r="EB159" s="6" t="e">
        <f t="shared" si="366"/>
        <v>#REF!</v>
      </c>
      <c r="EC159" s="6" t="e">
        <f t="shared" si="367"/>
        <v>#REF!</v>
      </c>
      <c r="ED159" s="6" t="e">
        <f t="shared" si="368"/>
        <v>#REF!</v>
      </c>
      <c r="EE159" s="6" t="e">
        <f t="shared" si="369"/>
        <v>#REF!</v>
      </c>
      <c r="EF159" s="6" t="e">
        <f t="shared" si="370"/>
        <v>#REF!</v>
      </c>
      <c r="EG159" s="6" t="e">
        <f t="shared" si="371"/>
        <v>#REF!</v>
      </c>
      <c r="EH159" s="6" t="e">
        <f t="shared" si="372"/>
        <v>#REF!</v>
      </c>
      <c r="EI159" s="6" t="e">
        <f t="shared" si="373"/>
        <v>#REF!</v>
      </c>
      <c r="EJ159" s="6" t="e">
        <f t="shared" si="374"/>
        <v>#REF!</v>
      </c>
      <c r="EK159" s="6" t="e">
        <f t="shared" si="375"/>
        <v>#REF!</v>
      </c>
      <c r="EL159" s="6" t="e">
        <f t="shared" si="376"/>
        <v>#REF!</v>
      </c>
      <c r="EM159" s="6" t="e">
        <f t="shared" si="377"/>
        <v>#REF!</v>
      </c>
      <c r="EN159" s="6" t="e">
        <f t="shared" si="378"/>
        <v>#REF!</v>
      </c>
      <c r="EO159" s="6" t="e">
        <f t="shared" si="379"/>
        <v>#REF!</v>
      </c>
      <c r="EP159" s="6" t="e">
        <f t="shared" si="380"/>
        <v>#REF!</v>
      </c>
      <c r="EQ159" s="6" t="e">
        <f t="shared" si="381"/>
        <v>#REF!</v>
      </c>
      <c r="ER159" s="6" t="e">
        <f t="shared" si="382"/>
        <v>#REF!</v>
      </c>
      <c r="ES159" s="6" t="e">
        <f t="shared" si="383"/>
        <v>#REF!</v>
      </c>
      <c r="ET159" s="6" t="e">
        <f t="shared" si="384"/>
        <v>#REF!</v>
      </c>
      <c r="EU159" s="6" t="e">
        <f t="shared" si="385"/>
        <v>#REF!</v>
      </c>
      <c r="EV159" s="6" t="e">
        <f t="shared" si="386"/>
        <v>#REF!</v>
      </c>
      <c r="EW159" s="6" t="e">
        <f t="shared" si="387"/>
        <v>#REF!</v>
      </c>
      <c r="EX159" s="6" t="e">
        <f t="shared" si="388"/>
        <v>#REF!</v>
      </c>
      <c r="EY159" s="6" t="e">
        <f t="shared" si="389"/>
        <v>#REF!</v>
      </c>
      <c r="EZ159" s="6" t="e">
        <f t="shared" si="390"/>
        <v>#REF!</v>
      </c>
      <c r="FA159" s="6" t="e">
        <f t="shared" si="391"/>
        <v>#REF!</v>
      </c>
      <c r="FB159" s="6" t="e">
        <f t="shared" si="392"/>
        <v>#REF!</v>
      </c>
      <c r="FC159" s="6" t="e">
        <f t="shared" si="393"/>
        <v>#REF!</v>
      </c>
      <c r="FE159" s="6" t="e">
        <f t="shared" si="394"/>
        <v>#REF!</v>
      </c>
      <c r="FF159" s="6" t="e">
        <f t="shared" si="395"/>
        <v>#REF!</v>
      </c>
      <c r="FG159" s="6" t="e">
        <f t="shared" si="396"/>
        <v>#REF!</v>
      </c>
      <c r="FH159" s="6" t="e">
        <f t="shared" si="397"/>
        <v>#REF!</v>
      </c>
      <c r="FI159" s="6" t="e">
        <f t="shared" si="398"/>
        <v>#REF!</v>
      </c>
      <c r="FJ159" s="6" t="e">
        <f t="shared" si="399"/>
        <v>#REF!</v>
      </c>
      <c r="FK159" s="6" t="e">
        <f t="shared" si="400"/>
        <v>#REF!</v>
      </c>
      <c r="FL159" s="6" t="e">
        <f t="shared" si="401"/>
        <v>#REF!</v>
      </c>
      <c r="FM159" s="6" t="e">
        <f t="shared" si="402"/>
        <v>#REF!</v>
      </c>
      <c r="FN159" s="6" t="e">
        <f t="shared" si="403"/>
        <v>#REF!</v>
      </c>
      <c r="FO159" s="6" t="e">
        <f t="shared" si="404"/>
        <v>#REF!</v>
      </c>
      <c r="FP159" s="6" t="e">
        <f t="shared" si="405"/>
        <v>#REF!</v>
      </c>
      <c r="FQ159" s="6" t="e">
        <f t="shared" si="406"/>
        <v>#REF!</v>
      </c>
      <c r="FR159" s="6" t="e">
        <f t="shared" si="407"/>
        <v>#REF!</v>
      </c>
      <c r="FS159" s="6" t="e">
        <f t="shared" si="408"/>
        <v>#REF!</v>
      </c>
      <c r="FT159" s="6" t="e">
        <f t="shared" si="409"/>
        <v>#REF!</v>
      </c>
      <c r="FU159" s="6" t="e">
        <f t="shared" si="410"/>
        <v>#REF!</v>
      </c>
      <c r="FV159" s="6" t="e">
        <f t="shared" si="411"/>
        <v>#REF!</v>
      </c>
      <c r="FW159" s="6" t="e">
        <f t="shared" si="412"/>
        <v>#REF!</v>
      </c>
      <c r="FX159" s="6" t="e">
        <f t="shared" si="413"/>
        <v>#REF!</v>
      </c>
      <c r="FY159" s="6" t="e">
        <f t="shared" si="414"/>
        <v>#REF!</v>
      </c>
      <c r="FZ159" s="6" t="e">
        <f t="shared" si="415"/>
        <v>#REF!</v>
      </c>
      <c r="GA159" s="6" t="e">
        <f t="shared" si="416"/>
        <v>#REF!</v>
      </c>
      <c r="GB159" s="6" t="e">
        <f t="shared" si="417"/>
        <v>#REF!</v>
      </c>
      <c r="GC159" s="6" t="e">
        <f t="shared" si="418"/>
        <v>#REF!</v>
      </c>
      <c r="GD159" s="6" t="e">
        <f t="shared" si="419"/>
        <v>#REF!</v>
      </c>
      <c r="GE159" s="6" t="e">
        <f t="shared" si="420"/>
        <v>#REF!</v>
      </c>
      <c r="GF159" s="6" t="e">
        <f t="shared" si="421"/>
        <v>#REF!</v>
      </c>
      <c r="GG159" s="6" t="e">
        <f t="shared" si="422"/>
        <v>#REF!</v>
      </c>
      <c r="GH159" s="6" t="e">
        <f t="shared" si="423"/>
        <v>#REF!</v>
      </c>
    </row>
    <row r="160" spans="1:190" x14ac:dyDescent="0.3">
      <c r="A160">
        <f t="shared" si="424"/>
        <v>156</v>
      </c>
      <c r="B160">
        <f t="shared" si="293"/>
        <v>471</v>
      </c>
      <c r="C160" s="64" t="e">
        <f>BO160*EXP('Capital Market Assumptions'!#REF!+'Capital Market Assumptions'!#REF!*'Random Draws'!B159)</f>
        <v>#REF!</v>
      </c>
      <c r="D160" s="64" t="e">
        <f>BP160*EXP('Capital Market Assumptions'!#REF!+'Capital Market Assumptions'!#REF!*'Random Draws'!C159)</f>
        <v>#REF!</v>
      </c>
      <c r="E160" s="64" t="e">
        <f>BQ160*EXP('Capital Market Assumptions'!#REF!+'Capital Market Assumptions'!#REF!*'Random Draws'!D159)</f>
        <v>#REF!</v>
      </c>
      <c r="F160" s="64" t="e">
        <f>BR160*EXP('Capital Market Assumptions'!#REF!+'Capital Market Assumptions'!#REF!*'Random Draws'!E159)</f>
        <v>#REF!</v>
      </c>
      <c r="G160" s="64" t="e">
        <f>BS160*EXP('Capital Market Assumptions'!#REF!+'Capital Market Assumptions'!#REF!*'Random Draws'!F159)</f>
        <v>#REF!</v>
      </c>
      <c r="H160" s="6" t="e">
        <f>BT160*EXP('Capital Market Assumptions'!$B$44+'Capital Market Assumptions'!$B$45*'Random Draws'!G159)</f>
        <v>#REF!</v>
      </c>
      <c r="I160" s="6" t="e">
        <f>BU160*EXP('Capital Market Assumptions'!$B$44+'Capital Market Assumptions'!$B$45*'Random Draws'!H159)</f>
        <v>#REF!</v>
      </c>
      <c r="J160" s="6" t="e">
        <f>BV160*EXP('Capital Market Assumptions'!$B$44+'Capital Market Assumptions'!$B$45*'Random Draws'!I159)</f>
        <v>#REF!</v>
      </c>
      <c r="K160" s="6" t="e">
        <f>BW160*EXP('Capital Market Assumptions'!$B$44+'Capital Market Assumptions'!$B$45*'Random Draws'!J159)</f>
        <v>#REF!</v>
      </c>
      <c r="L160" s="6" t="e">
        <f>BX160*EXP('Capital Market Assumptions'!$B$44+'Capital Market Assumptions'!$B$45*'Random Draws'!K159)</f>
        <v>#REF!</v>
      </c>
      <c r="M160" s="6" t="e">
        <f>BY160*EXP('Capital Market Assumptions'!$B$44+'Capital Market Assumptions'!$B$45*'Random Draws'!L159)</f>
        <v>#REF!</v>
      </c>
      <c r="N160" s="6" t="e">
        <f>BZ160*EXP('Capital Market Assumptions'!$B$44+'Capital Market Assumptions'!$B$45*'Random Draws'!M159)</f>
        <v>#REF!</v>
      </c>
      <c r="O160" s="6" t="e">
        <f>CA160*EXP('Capital Market Assumptions'!$B$44+'Capital Market Assumptions'!$B$45*'Random Draws'!N159)</f>
        <v>#REF!</v>
      </c>
      <c r="P160" s="6" t="e">
        <f>CB160*EXP('Capital Market Assumptions'!$B$44+'Capital Market Assumptions'!$B$45*'Random Draws'!O159)</f>
        <v>#REF!</v>
      </c>
      <c r="Q160" s="6" t="e">
        <f>CC160*EXP('Capital Market Assumptions'!$B$44+'Capital Market Assumptions'!$B$45*'Random Draws'!P159)</f>
        <v>#REF!</v>
      </c>
      <c r="R160" s="6" t="e">
        <f>CD160*EXP('Capital Market Assumptions'!$B$44+'Capital Market Assumptions'!$B$45*'Random Draws'!Q159)</f>
        <v>#REF!</v>
      </c>
      <c r="S160" s="6" t="e">
        <f>CE160*EXP('Capital Market Assumptions'!$B$44+'Capital Market Assumptions'!$B$45*'Random Draws'!R159)</f>
        <v>#REF!</v>
      </c>
      <c r="T160" s="6" t="e">
        <f>CF160*EXP('Capital Market Assumptions'!$B$44+'Capital Market Assumptions'!$B$45*'Random Draws'!S159)</f>
        <v>#REF!</v>
      </c>
      <c r="U160" s="6" t="e">
        <f>CG160*EXP('Capital Market Assumptions'!$B$44+'Capital Market Assumptions'!$B$45*'Random Draws'!T159)</f>
        <v>#REF!</v>
      </c>
      <c r="V160" s="6" t="e">
        <f>CH160*EXP('Capital Market Assumptions'!$B$44+'Capital Market Assumptions'!$B$45*'Random Draws'!U159)</f>
        <v>#REF!</v>
      </c>
      <c r="W160" s="6" t="e">
        <f>CI160*EXP('Capital Market Assumptions'!$B$44+'Capital Market Assumptions'!$B$45*'Random Draws'!V159)</f>
        <v>#REF!</v>
      </c>
      <c r="X160" s="6" t="e">
        <f>CJ160*EXP('Capital Market Assumptions'!$B$44+'Capital Market Assumptions'!$B$45*'Random Draws'!W159)</f>
        <v>#REF!</v>
      </c>
      <c r="Y160" s="6" t="e">
        <f>CK160*EXP('Capital Market Assumptions'!$B$44+'Capital Market Assumptions'!$B$45*'Random Draws'!X159)</f>
        <v>#REF!</v>
      </c>
      <c r="Z160" s="6" t="e">
        <f>CL160*EXP('Capital Market Assumptions'!$B$44+'Capital Market Assumptions'!$B$45*'Random Draws'!Y159)</f>
        <v>#REF!</v>
      </c>
      <c r="AA160" s="6" t="e">
        <f>CM160*EXP('Capital Market Assumptions'!$B$44+'Capital Market Assumptions'!$B$45*'Random Draws'!Z159)</f>
        <v>#REF!</v>
      </c>
      <c r="AB160" s="6" t="e">
        <f>CN160*EXP('Capital Market Assumptions'!$B$44+'Capital Market Assumptions'!$B$45*'Random Draws'!AA159)</f>
        <v>#REF!</v>
      </c>
      <c r="AC160" s="6" t="e">
        <f>CO160*EXP('Capital Market Assumptions'!$B$44+'Capital Market Assumptions'!$B$45*'Random Draws'!AB159)</f>
        <v>#REF!</v>
      </c>
      <c r="AD160" s="6" t="e">
        <f>CP160*EXP('Capital Market Assumptions'!$B$44+'Capital Market Assumptions'!$B$45*'Random Draws'!AC159)</f>
        <v>#REF!</v>
      </c>
      <c r="AE160" s="6" t="e">
        <f>CQ160*EXP('Capital Market Assumptions'!$B$44+'Capital Market Assumptions'!$B$45*'Random Draws'!AD159)</f>
        <v>#REF!</v>
      </c>
      <c r="AF160" s="6" t="e">
        <f>CR160*EXP('Capital Market Assumptions'!$B$44+'Capital Market Assumptions'!$B$45*'Random Draws'!AE159)</f>
        <v>#REF!</v>
      </c>
      <c r="AH160">
        <f t="shared" si="294"/>
        <v>4.2999999999999261E-2</v>
      </c>
      <c r="AI160">
        <f t="shared" si="295"/>
        <v>1.0600000000000023</v>
      </c>
      <c r="AJ160">
        <f t="shared" si="296"/>
        <v>2.0930000000000035</v>
      </c>
      <c r="AK160">
        <f t="shared" si="297"/>
        <v>3.1530000000000058</v>
      </c>
      <c r="AL160">
        <f t="shared" si="298"/>
        <v>4.2659999999999911</v>
      </c>
      <c r="AM160">
        <f t="shared" si="299"/>
        <v>5.3020000000000067</v>
      </c>
      <c r="AN160">
        <f t="shared" si="300"/>
        <v>6.3569999999999993</v>
      </c>
      <c r="AO160">
        <f t="shared" si="301"/>
        <v>7.3900000000000006</v>
      </c>
      <c r="AP160">
        <f t="shared" si="302"/>
        <v>8.3549999999999898</v>
      </c>
      <c r="AQ160">
        <f t="shared" si="303"/>
        <v>9.2480000000000047</v>
      </c>
      <c r="AR160">
        <v>9.9540000000000006</v>
      </c>
      <c r="AS160">
        <v>10.536</v>
      </c>
      <c r="AT160">
        <v>11.061999999999999</v>
      </c>
      <c r="AU160">
        <v>11.587</v>
      </c>
      <c r="AV160">
        <v>12.256</v>
      </c>
      <c r="AW160">
        <v>12.815</v>
      </c>
      <c r="AX160">
        <v>13.287000000000001</v>
      </c>
      <c r="AY160">
        <v>13.785</v>
      </c>
      <c r="AZ160">
        <v>14.218999999999999</v>
      </c>
      <c r="BA160">
        <v>14.718999999999999</v>
      </c>
      <c r="BB160" t="e">
        <f>LRP!#REF!</f>
        <v>#REF!</v>
      </c>
      <c r="BC160" t="e">
        <f>LRP!#REF!</f>
        <v>#REF!</v>
      </c>
      <c r="BD160" t="e">
        <f>LRP!#REF!</f>
        <v>#REF!</v>
      </c>
      <c r="BE160" t="e">
        <f>LRP!#REF!</f>
        <v>#REF!</v>
      </c>
      <c r="BF160" t="e">
        <f>LRP!#REF!</f>
        <v>#REF!</v>
      </c>
      <c r="BG160" t="e">
        <f>LRP!#REF!</f>
        <v>#REF!</v>
      </c>
      <c r="BH160" t="e">
        <f>LRP!#REF!</f>
        <v>#REF!</v>
      </c>
      <c r="BI160" t="e">
        <f>LRP!#REF!</f>
        <v>#REF!</v>
      </c>
      <c r="BJ160" t="e">
        <f>LRP!#REF!</f>
        <v>#REF!</v>
      </c>
      <c r="BK160" t="e">
        <f>LRP!#REF!</f>
        <v>#REF!</v>
      </c>
      <c r="BM160">
        <f t="shared" si="425"/>
        <v>471</v>
      </c>
      <c r="BN160">
        <f t="shared" si="425"/>
        <v>471</v>
      </c>
      <c r="BO160">
        <f t="shared" si="425"/>
        <v>471</v>
      </c>
      <c r="BP160" s="6" t="e">
        <f t="shared" si="304"/>
        <v>#REF!</v>
      </c>
      <c r="BQ160" s="6" t="e">
        <f t="shared" si="305"/>
        <v>#REF!</v>
      </c>
      <c r="BR160" s="6" t="e">
        <f t="shared" si="306"/>
        <v>#REF!</v>
      </c>
      <c r="BS160" s="6" t="e">
        <f t="shared" si="307"/>
        <v>#REF!</v>
      </c>
      <c r="BT160" s="6" t="e">
        <f t="shared" si="308"/>
        <v>#REF!</v>
      </c>
      <c r="BU160" s="6" t="e">
        <f t="shared" si="309"/>
        <v>#REF!</v>
      </c>
      <c r="BV160" s="6" t="e">
        <f t="shared" si="310"/>
        <v>#REF!</v>
      </c>
      <c r="BW160" s="6" t="e">
        <f t="shared" si="311"/>
        <v>#REF!</v>
      </c>
      <c r="BX160" s="6" t="e">
        <f t="shared" si="312"/>
        <v>#REF!</v>
      </c>
      <c r="BY160" s="6" t="e">
        <f t="shared" si="313"/>
        <v>#REF!</v>
      </c>
      <c r="BZ160" s="6" t="e">
        <f t="shared" si="314"/>
        <v>#REF!</v>
      </c>
      <c r="CA160" s="6" t="e">
        <f t="shared" si="315"/>
        <v>#REF!</v>
      </c>
      <c r="CB160" s="6" t="e">
        <f t="shared" si="316"/>
        <v>#REF!</v>
      </c>
      <c r="CC160" s="6" t="e">
        <f t="shared" si="317"/>
        <v>#REF!</v>
      </c>
      <c r="CD160" s="6" t="e">
        <f t="shared" si="318"/>
        <v>#REF!</v>
      </c>
      <c r="CE160" s="6" t="e">
        <f t="shared" si="319"/>
        <v>#REF!</v>
      </c>
      <c r="CF160" s="6" t="e">
        <f t="shared" si="320"/>
        <v>#REF!</v>
      </c>
      <c r="CG160" s="6" t="e">
        <f t="shared" si="321"/>
        <v>#REF!</v>
      </c>
      <c r="CH160" s="6" t="e">
        <f t="shared" si="322"/>
        <v>#REF!</v>
      </c>
      <c r="CI160" s="6" t="e">
        <f t="shared" si="323"/>
        <v>#REF!</v>
      </c>
      <c r="CJ160" s="6" t="e">
        <f t="shared" si="324"/>
        <v>#REF!</v>
      </c>
      <c r="CK160" s="6" t="e">
        <f t="shared" si="325"/>
        <v>#REF!</v>
      </c>
      <c r="CL160" s="6" t="e">
        <f t="shared" si="326"/>
        <v>#REF!</v>
      </c>
      <c r="CM160" s="6" t="e">
        <f t="shared" si="327"/>
        <v>#REF!</v>
      </c>
      <c r="CN160" s="6" t="e">
        <f t="shared" si="328"/>
        <v>#REF!</v>
      </c>
      <c r="CO160" s="6" t="e">
        <f t="shared" si="329"/>
        <v>#REF!</v>
      </c>
      <c r="CP160" s="6" t="e">
        <f t="shared" si="330"/>
        <v>#REF!</v>
      </c>
      <c r="CQ160" s="6" t="e">
        <f t="shared" si="331"/>
        <v>#REF!</v>
      </c>
      <c r="CR160" s="6" t="e">
        <f t="shared" si="332"/>
        <v>#REF!</v>
      </c>
      <c r="CS160" s="6" t="e">
        <f t="shared" si="333"/>
        <v>#REF!</v>
      </c>
      <c r="CU160" s="6" t="e">
        <f t="shared" si="334"/>
        <v>#REF!</v>
      </c>
      <c r="CV160" s="6" t="e">
        <f t="shared" si="335"/>
        <v>#REF!</v>
      </c>
      <c r="CW160" s="6" t="e">
        <f t="shared" si="336"/>
        <v>#REF!</v>
      </c>
      <c r="CX160" s="6" t="e">
        <f t="shared" si="337"/>
        <v>#REF!</v>
      </c>
      <c r="CY160" s="6" t="e">
        <f t="shared" si="338"/>
        <v>#REF!</v>
      </c>
      <c r="CZ160" s="6" t="e">
        <f t="shared" si="339"/>
        <v>#REF!</v>
      </c>
      <c r="DA160" s="6" t="e">
        <f t="shared" si="340"/>
        <v>#REF!</v>
      </c>
      <c r="DB160" s="6" t="e">
        <f t="shared" si="341"/>
        <v>#REF!</v>
      </c>
      <c r="DC160" s="6" t="e">
        <f t="shared" si="342"/>
        <v>#REF!</v>
      </c>
      <c r="DD160" s="6" t="e">
        <f t="shared" si="343"/>
        <v>#REF!</v>
      </c>
      <c r="DE160" s="6" t="e">
        <f t="shared" si="344"/>
        <v>#REF!</v>
      </c>
      <c r="DF160" s="6" t="e">
        <f t="shared" si="345"/>
        <v>#REF!</v>
      </c>
      <c r="DG160" s="6" t="e">
        <f t="shared" si="346"/>
        <v>#REF!</v>
      </c>
      <c r="DH160" s="6" t="e">
        <f t="shared" si="347"/>
        <v>#REF!</v>
      </c>
      <c r="DI160" s="6" t="e">
        <f t="shared" si="348"/>
        <v>#REF!</v>
      </c>
      <c r="DJ160" s="6" t="e">
        <f t="shared" si="349"/>
        <v>#REF!</v>
      </c>
      <c r="DK160" s="6" t="e">
        <f t="shared" si="350"/>
        <v>#REF!</v>
      </c>
      <c r="DL160" s="6" t="e">
        <f t="shared" si="351"/>
        <v>#REF!</v>
      </c>
      <c r="DM160" s="6" t="e">
        <f t="shared" si="352"/>
        <v>#REF!</v>
      </c>
      <c r="DN160" s="6" t="e">
        <f t="shared" si="353"/>
        <v>#REF!</v>
      </c>
      <c r="DO160" s="6" t="e">
        <f t="shared" si="354"/>
        <v>#REF!</v>
      </c>
      <c r="DP160" s="6" t="e">
        <f t="shared" si="355"/>
        <v>#REF!</v>
      </c>
      <c r="DQ160" s="6" t="e">
        <f t="shared" si="356"/>
        <v>#REF!</v>
      </c>
      <c r="DR160" s="6" t="e">
        <f t="shared" si="357"/>
        <v>#REF!</v>
      </c>
      <c r="DS160" s="6" t="e">
        <f t="shared" si="358"/>
        <v>#REF!</v>
      </c>
      <c r="DT160" s="6" t="e">
        <f t="shared" si="359"/>
        <v>#REF!</v>
      </c>
      <c r="DU160" s="6" t="e">
        <f t="shared" si="360"/>
        <v>#REF!</v>
      </c>
      <c r="DV160" s="6" t="e">
        <f t="shared" si="361"/>
        <v>#REF!</v>
      </c>
      <c r="DW160" s="6" t="e">
        <f t="shared" si="362"/>
        <v>#REF!</v>
      </c>
      <c r="DX160" s="6" t="e">
        <f t="shared" si="363"/>
        <v>#REF!</v>
      </c>
      <c r="DZ160" s="6" t="e">
        <f t="shared" si="364"/>
        <v>#REF!</v>
      </c>
      <c r="EA160" s="6" t="e">
        <f t="shared" si="365"/>
        <v>#REF!</v>
      </c>
      <c r="EB160" s="6" t="e">
        <f t="shared" si="366"/>
        <v>#REF!</v>
      </c>
      <c r="EC160" s="6" t="e">
        <f t="shared" si="367"/>
        <v>#REF!</v>
      </c>
      <c r="ED160" s="6" t="e">
        <f t="shared" si="368"/>
        <v>#REF!</v>
      </c>
      <c r="EE160" s="6" t="e">
        <f t="shared" si="369"/>
        <v>#REF!</v>
      </c>
      <c r="EF160" s="6" t="e">
        <f t="shared" si="370"/>
        <v>#REF!</v>
      </c>
      <c r="EG160" s="6" t="e">
        <f t="shared" si="371"/>
        <v>#REF!</v>
      </c>
      <c r="EH160" s="6" t="e">
        <f t="shared" si="372"/>
        <v>#REF!</v>
      </c>
      <c r="EI160" s="6" t="e">
        <f t="shared" si="373"/>
        <v>#REF!</v>
      </c>
      <c r="EJ160" s="6" t="e">
        <f t="shared" si="374"/>
        <v>#REF!</v>
      </c>
      <c r="EK160" s="6" t="e">
        <f t="shared" si="375"/>
        <v>#REF!</v>
      </c>
      <c r="EL160" s="6" t="e">
        <f t="shared" si="376"/>
        <v>#REF!</v>
      </c>
      <c r="EM160" s="6" t="e">
        <f t="shared" si="377"/>
        <v>#REF!</v>
      </c>
      <c r="EN160" s="6" t="e">
        <f t="shared" si="378"/>
        <v>#REF!</v>
      </c>
      <c r="EO160" s="6" t="e">
        <f t="shared" si="379"/>
        <v>#REF!</v>
      </c>
      <c r="EP160" s="6" t="e">
        <f t="shared" si="380"/>
        <v>#REF!</v>
      </c>
      <c r="EQ160" s="6" t="e">
        <f t="shared" si="381"/>
        <v>#REF!</v>
      </c>
      <c r="ER160" s="6" t="e">
        <f t="shared" si="382"/>
        <v>#REF!</v>
      </c>
      <c r="ES160" s="6" t="e">
        <f t="shared" si="383"/>
        <v>#REF!</v>
      </c>
      <c r="ET160" s="6" t="e">
        <f t="shared" si="384"/>
        <v>#REF!</v>
      </c>
      <c r="EU160" s="6" t="e">
        <f t="shared" si="385"/>
        <v>#REF!</v>
      </c>
      <c r="EV160" s="6" t="e">
        <f t="shared" si="386"/>
        <v>#REF!</v>
      </c>
      <c r="EW160" s="6" t="e">
        <f t="shared" si="387"/>
        <v>#REF!</v>
      </c>
      <c r="EX160" s="6" t="e">
        <f t="shared" si="388"/>
        <v>#REF!</v>
      </c>
      <c r="EY160" s="6" t="e">
        <f t="shared" si="389"/>
        <v>#REF!</v>
      </c>
      <c r="EZ160" s="6" t="e">
        <f t="shared" si="390"/>
        <v>#REF!</v>
      </c>
      <c r="FA160" s="6" t="e">
        <f t="shared" si="391"/>
        <v>#REF!</v>
      </c>
      <c r="FB160" s="6" t="e">
        <f t="shared" si="392"/>
        <v>#REF!</v>
      </c>
      <c r="FC160" s="6" t="e">
        <f t="shared" si="393"/>
        <v>#REF!</v>
      </c>
      <c r="FE160" s="6" t="e">
        <f t="shared" si="394"/>
        <v>#REF!</v>
      </c>
      <c r="FF160" s="6" t="e">
        <f t="shared" si="395"/>
        <v>#REF!</v>
      </c>
      <c r="FG160" s="6" t="e">
        <f t="shared" si="396"/>
        <v>#REF!</v>
      </c>
      <c r="FH160" s="6" t="e">
        <f t="shared" si="397"/>
        <v>#REF!</v>
      </c>
      <c r="FI160" s="6" t="e">
        <f t="shared" si="398"/>
        <v>#REF!</v>
      </c>
      <c r="FJ160" s="6" t="e">
        <f t="shared" si="399"/>
        <v>#REF!</v>
      </c>
      <c r="FK160" s="6" t="e">
        <f t="shared" si="400"/>
        <v>#REF!</v>
      </c>
      <c r="FL160" s="6" t="e">
        <f t="shared" si="401"/>
        <v>#REF!</v>
      </c>
      <c r="FM160" s="6" t="e">
        <f t="shared" si="402"/>
        <v>#REF!</v>
      </c>
      <c r="FN160" s="6" t="e">
        <f t="shared" si="403"/>
        <v>#REF!</v>
      </c>
      <c r="FO160" s="6" t="e">
        <f t="shared" si="404"/>
        <v>#REF!</v>
      </c>
      <c r="FP160" s="6" t="e">
        <f t="shared" si="405"/>
        <v>#REF!</v>
      </c>
      <c r="FQ160" s="6" t="e">
        <f t="shared" si="406"/>
        <v>#REF!</v>
      </c>
      <c r="FR160" s="6" t="e">
        <f t="shared" si="407"/>
        <v>#REF!</v>
      </c>
      <c r="FS160" s="6" t="e">
        <f t="shared" si="408"/>
        <v>#REF!</v>
      </c>
      <c r="FT160" s="6" t="e">
        <f t="shared" si="409"/>
        <v>#REF!</v>
      </c>
      <c r="FU160" s="6" t="e">
        <f t="shared" si="410"/>
        <v>#REF!</v>
      </c>
      <c r="FV160" s="6" t="e">
        <f t="shared" si="411"/>
        <v>#REF!</v>
      </c>
      <c r="FW160" s="6" t="e">
        <f t="shared" si="412"/>
        <v>#REF!</v>
      </c>
      <c r="FX160" s="6" t="e">
        <f t="shared" si="413"/>
        <v>#REF!</v>
      </c>
      <c r="FY160" s="6" t="e">
        <f t="shared" si="414"/>
        <v>#REF!</v>
      </c>
      <c r="FZ160" s="6" t="e">
        <f t="shared" si="415"/>
        <v>#REF!</v>
      </c>
      <c r="GA160" s="6" t="e">
        <f t="shared" si="416"/>
        <v>#REF!</v>
      </c>
      <c r="GB160" s="6" t="e">
        <f t="shared" si="417"/>
        <v>#REF!</v>
      </c>
      <c r="GC160" s="6" t="e">
        <f t="shared" si="418"/>
        <v>#REF!</v>
      </c>
      <c r="GD160" s="6" t="e">
        <f t="shared" si="419"/>
        <v>#REF!</v>
      </c>
      <c r="GE160" s="6" t="e">
        <f t="shared" si="420"/>
        <v>#REF!</v>
      </c>
      <c r="GF160" s="6" t="e">
        <f t="shared" si="421"/>
        <v>#REF!</v>
      </c>
      <c r="GG160" s="6" t="e">
        <f t="shared" si="422"/>
        <v>#REF!</v>
      </c>
      <c r="GH160" s="6" t="e">
        <f t="shared" si="423"/>
        <v>#REF!</v>
      </c>
    </row>
    <row r="161" spans="1:190" x14ac:dyDescent="0.3">
      <c r="A161">
        <f t="shared" si="424"/>
        <v>157</v>
      </c>
      <c r="B161">
        <f t="shared" si="293"/>
        <v>471</v>
      </c>
      <c r="C161" s="64" t="e">
        <f>BO161*EXP('Capital Market Assumptions'!#REF!+'Capital Market Assumptions'!#REF!*'Random Draws'!B160)</f>
        <v>#REF!</v>
      </c>
      <c r="D161" s="64" t="e">
        <f>BP161*EXP('Capital Market Assumptions'!#REF!+'Capital Market Assumptions'!#REF!*'Random Draws'!C160)</f>
        <v>#REF!</v>
      </c>
      <c r="E161" s="64" t="e">
        <f>BQ161*EXP('Capital Market Assumptions'!#REF!+'Capital Market Assumptions'!#REF!*'Random Draws'!D160)</f>
        <v>#REF!</v>
      </c>
      <c r="F161" s="64" t="e">
        <f>BR161*EXP('Capital Market Assumptions'!#REF!+'Capital Market Assumptions'!#REF!*'Random Draws'!E160)</f>
        <v>#REF!</v>
      </c>
      <c r="G161" s="64" t="e">
        <f>BS161*EXP('Capital Market Assumptions'!#REF!+'Capital Market Assumptions'!#REF!*'Random Draws'!F160)</f>
        <v>#REF!</v>
      </c>
      <c r="H161" s="6" t="e">
        <f>BT161*EXP('Capital Market Assumptions'!$B$44+'Capital Market Assumptions'!$B$45*'Random Draws'!G160)</f>
        <v>#REF!</v>
      </c>
      <c r="I161" s="6" t="e">
        <f>BU161*EXP('Capital Market Assumptions'!$B$44+'Capital Market Assumptions'!$B$45*'Random Draws'!H160)</f>
        <v>#REF!</v>
      </c>
      <c r="J161" s="6" t="e">
        <f>BV161*EXP('Capital Market Assumptions'!$B$44+'Capital Market Assumptions'!$B$45*'Random Draws'!I160)</f>
        <v>#REF!</v>
      </c>
      <c r="K161" s="6" t="e">
        <f>BW161*EXP('Capital Market Assumptions'!$B$44+'Capital Market Assumptions'!$B$45*'Random Draws'!J160)</f>
        <v>#REF!</v>
      </c>
      <c r="L161" s="6" t="e">
        <f>BX161*EXP('Capital Market Assumptions'!$B$44+'Capital Market Assumptions'!$B$45*'Random Draws'!K160)</f>
        <v>#REF!</v>
      </c>
      <c r="M161" s="6" t="e">
        <f>BY161*EXP('Capital Market Assumptions'!$B$44+'Capital Market Assumptions'!$B$45*'Random Draws'!L160)</f>
        <v>#REF!</v>
      </c>
      <c r="N161" s="6" t="e">
        <f>BZ161*EXP('Capital Market Assumptions'!$B$44+'Capital Market Assumptions'!$B$45*'Random Draws'!M160)</f>
        <v>#REF!</v>
      </c>
      <c r="O161" s="6" t="e">
        <f>CA161*EXP('Capital Market Assumptions'!$B$44+'Capital Market Assumptions'!$B$45*'Random Draws'!N160)</f>
        <v>#REF!</v>
      </c>
      <c r="P161" s="6" t="e">
        <f>CB161*EXP('Capital Market Assumptions'!$B$44+'Capital Market Assumptions'!$B$45*'Random Draws'!O160)</f>
        <v>#REF!</v>
      </c>
      <c r="Q161" s="6" t="e">
        <f>CC161*EXP('Capital Market Assumptions'!$B$44+'Capital Market Assumptions'!$B$45*'Random Draws'!P160)</f>
        <v>#REF!</v>
      </c>
      <c r="R161" s="6" t="e">
        <f>CD161*EXP('Capital Market Assumptions'!$B$44+'Capital Market Assumptions'!$B$45*'Random Draws'!Q160)</f>
        <v>#REF!</v>
      </c>
      <c r="S161" s="6" t="e">
        <f>CE161*EXP('Capital Market Assumptions'!$B$44+'Capital Market Assumptions'!$B$45*'Random Draws'!R160)</f>
        <v>#REF!</v>
      </c>
      <c r="T161" s="6" t="e">
        <f>CF161*EXP('Capital Market Assumptions'!$B$44+'Capital Market Assumptions'!$B$45*'Random Draws'!S160)</f>
        <v>#REF!</v>
      </c>
      <c r="U161" s="6" t="e">
        <f>CG161*EXP('Capital Market Assumptions'!$B$44+'Capital Market Assumptions'!$B$45*'Random Draws'!T160)</f>
        <v>#REF!</v>
      </c>
      <c r="V161" s="6" t="e">
        <f>CH161*EXP('Capital Market Assumptions'!$B$44+'Capital Market Assumptions'!$B$45*'Random Draws'!U160)</f>
        <v>#REF!</v>
      </c>
      <c r="W161" s="6" t="e">
        <f>CI161*EXP('Capital Market Assumptions'!$B$44+'Capital Market Assumptions'!$B$45*'Random Draws'!V160)</f>
        <v>#REF!</v>
      </c>
      <c r="X161" s="6" t="e">
        <f>CJ161*EXP('Capital Market Assumptions'!$B$44+'Capital Market Assumptions'!$B$45*'Random Draws'!W160)</f>
        <v>#REF!</v>
      </c>
      <c r="Y161" s="6" t="e">
        <f>CK161*EXP('Capital Market Assumptions'!$B$44+'Capital Market Assumptions'!$B$45*'Random Draws'!X160)</f>
        <v>#REF!</v>
      </c>
      <c r="Z161" s="6" t="e">
        <f>CL161*EXP('Capital Market Assumptions'!$B$44+'Capital Market Assumptions'!$B$45*'Random Draws'!Y160)</f>
        <v>#REF!</v>
      </c>
      <c r="AA161" s="6" t="e">
        <f>CM161*EXP('Capital Market Assumptions'!$B$44+'Capital Market Assumptions'!$B$45*'Random Draws'!Z160)</f>
        <v>#REF!</v>
      </c>
      <c r="AB161" s="6" t="e">
        <f>CN161*EXP('Capital Market Assumptions'!$B$44+'Capital Market Assumptions'!$B$45*'Random Draws'!AA160)</f>
        <v>#REF!</v>
      </c>
      <c r="AC161" s="6" t="e">
        <f>CO161*EXP('Capital Market Assumptions'!$B$44+'Capital Market Assumptions'!$B$45*'Random Draws'!AB160)</f>
        <v>#REF!</v>
      </c>
      <c r="AD161" s="6" t="e">
        <f>CP161*EXP('Capital Market Assumptions'!$B$44+'Capital Market Assumptions'!$B$45*'Random Draws'!AC160)</f>
        <v>#REF!</v>
      </c>
      <c r="AE161" s="6" t="e">
        <f>CQ161*EXP('Capital Market Assumptions'!$B$44+'Capital Market Assumptions'!$B$45*'Random Draws'!AD160)</f>
        <v>#REF!</v>
      </c>
      <c r="AF161" s="6" t="e">
        <f>CR161*EXP('Capital Market Assumptions'!$B$44+'Capital Market Assumptions'!$B$45*'Random Draws'!AE160)</f>
        <v>#REF!</v>
      </c>
      <c r="AH161">
        <f t="shared" si="294"/>
        <v>4.2999999999999261E-2</v>
      </c>
      <c r="AI161">
        <f t="shared" si="295"/>
        <v>1.0600000000000023</v>
      </c>
      <c r="AJ161">
        <f t="shared" si="296"/>
        <v>2.0930000000000035</v>
      </c>
      <c r="AK161">
        <f t="shared" si="297"/>
        <v>3.1530000000000058</v>
      </c>
      <c r="AL161">
        <f t="shared" si="298"/>
        <v>4.2659999999999911</v>
      </c>
      <c r="AM161">
        <f t="shared" si="299"/>
        <v>5.3020000000000067</v>
      </c>
      <c r="AN161">
        <f t="shared" si="300"/>
        <v>6.3569999999999993</v>
      </c>
      <c r="AO161">
        <f t="shared" si="301"/>
        <v>7.3900000000000006</v>
      </c>
      <c r="AP161">
        <f t="shared" si="302"/>
        <v>8.3549999999999898</v>
      </c>
      <c r="AQ161">
        <f t="shared" si="303"/>
        <v>9.2480000000000047</v>
      </c>
      <c r="AR161">
        <v>9.9540000000000006</v>
      </c>
      <c r="AS161">
        <v>10.536</v>
      </c>
      <c r="AT161">
        <v>11.061999999999999</v>
      </c>
      <c r="AU161">
        <v>11.587</v>
      </c>
      <c r="AV161">
        <v>12.256</v>
      </c>
      <c r="AW161">
        <v>12.815</v>
      </c>
      <c r="AX161">
        <v>13.287000000000001</v>
      </c>
      <c r="AY161">
        <v>13.785</v>
      </c>
      <c r="AZ161">
        <v>14.218999999999999</v>
      </c>
      <c r="BA161">
        <v>14.718999999999999</v>
      </c>
      <c r="BB161" t="e">
        <f>LRP!#REF!</f>
        <v>#REF!</v>
      </c>
      <c r="BC161" t="e">
        <f>LRP!#REF!</f>
        <v>#REF!</v>
      </c>
      <c r="BD161" t="e">
        <f>LRP!#REF!</f>
        <v>#REF!</v>
      </c>
      <c r="BE161" t="e">
        <f>LRP!#REF!</f>
        <v>#REF!</v>
      </c>
      <c r="BF161" t="e">
        <f>LRP!#REF!</f>
        <v>#REF!</v>
      </c>
      <c r="BG161" t="e">
        <f>LRP!#REF!</f>
        <v>#REF!</v>
      </c>
      <c r="BH161" t="e">
        <f>LRP!#REF!</f>
        <v>#REF!</v>
      </c>
      <c r="BI161" t="e">
        <f>LRP!#REF!</f>
        <v>#REF!</v>
      </c>
      <c r="BJ161" t="e">
        <f>LRP!#REF!</f>
        <v>#REF!</v>
      </c>
      <c r="BK161" t="e">
        <f>LRP!#REF!</f>
        <v>#REF!</v>
      </c>
      <c r="BM161">
        <f t="shared" si="425"/>
        <v>471</v>
      </c>
      <c r="BN161">
        <f t="shared" si="425"/>
        <v>471</v>
      </c>
      <c r="BO161">
        <f t="shared" si="425"/>
        <v>471</v>
      </c>
      <c r="BP161" s="6" t="e">
        <f t="shared" si="304"/>
        <v>#REF!</v>
      </c>
      <c r="BQ161" s="6" t="e">
        <f t="shared" si="305"/>
        <v>#REF!</v>
      </c>
      <c r="BR161" s="6" t="e">
        <f t="shared" si="306"/>
        <v>#REF!</v>
      </c>
      <c r="BS161" s="6" t="e">
        <f t="shared" si="307"/>
        <v>#REF!</v>
      </c>
      <c r="BT161" s="6" t="e">
        <f t="shared" si="308"/>
        <v>#REF!</v>
      </c>
      <c r="BU161" s="6" t="e">
        <f t="shared" si="309"/>
        <v>#REF!</v>
      </c>
      <c r="BV161" s="6" t="e">
        <f t="shared" si="310"/>
        <v>#REF!</v>
      </c>
      <c r="BW161" s="6" t="e">
        <f t="shared" si="311"/>
        <v>#REF!</v>
      </c>
      <c r="BX161" s="6" t="e">
        <f t="shared" si="312"/>
        <v>#REF!</v>
      </c>
      <c r="BY161" s="6" t="e">
        <f t="shared" si="313"/>
        <v>#REF!</v>
      </c>
      <c r="BZ161" s="6" t="e">
        <f t="shared" si="314"/>
        <v>#REF!</v>
      </c>
      <c r="CA161" s="6" t="e">
        <f t="shared" si="315"/>
        <v>#REF!</v>
      </c>
      <c r="CB161" s="6" t="e">
        <f t="shared" si="316"/>
        <v>#REF!</v>
      </c>
      <c r="CC161" s="6" t="e">
        <f t="shared" si="317"/>
        <v>#REF!</v>
      </c>
      <c r="CD161" s="6" t="e">
        <f t="shared" si="318"/>
        <v>#REF!</v>
      </c>
      <c r="CE161" s="6" t="e">
        <f t="shared" si="319"/>
        <v>#REF!</v>
      </c>
      <c r="CF161" s="6" t="e">
        <f t="shared" si="320"/>
        <v>#REF!</v>
      </c>
      <c r="CG161" s="6" t="e">
        <f t="shared" si="321"/>
        <v>#REF!</v>
      </c>
      <c r="CH161" s="6" t="e">
        <f t="shared" si="322"/>
        <v>#REF!</v>
      </c>
      <c r="CI161" s="6" t="e">
        <f t="shared" si="323"/>
        <v>#REF!</v>
      </c>
      <c r="CJ161" s="6" t="e">
        <f t="shared" si="324"/>
        <v>#REF!</v>
      </c>
      <c r="CK161" s="6" t="e">
        <f t="shared" si="325"/>
        <v>#REF!</v>
      </c>
      <c r="CL161" s="6" t="e">
        <f t="shared" si="326"/>
        <v>#REF!</v>
      </c>
      <c r="CM161" s="6" t="e">
        <f t="shared" si="327"/>
        <v>#REF!</v>
      </c>
      <c r="CN161" s="6" t="e">
        <f t="shared" si="328"/>
        <v>#REF!</v>
      </c>
      <c r="CO161" s="6" t="e">
        <f t="shared" si="329"/>
        <v>#REF!</v>
      </c>
      <c r="CP161" s="6" t="e">
        <f t="shared" si="330"/>
        <v>#REF!</v>
      </c>
      <c r="CQ161" s="6" t="e">
        <f t="shared" si="331"/>
        <v>#REF!</v>
      </c>
      <c r="CR161" s="6" t="e">
        <f t="shared" si="332"/>
        <v>#REF!</v>
      </c>
      <c r="CS161" s="6" t="e">
        <f t="shared" si="333"/>
        <v>#REF!</v>
      </c>
      <c r="CU161" s="6" t="e">
        <f t="shared" si="334"/>
        <v>#REF!</v>
      </c>
      <c r="CV161" s="6" t="e">
        <f t="shared" si="335"/>
        <v>#REF!</v>
      </c>
      <c r="CW161" s="6" t="e">
        <f t="shared" si="336"/>
        <v>#REF!</v>
      </c>
      <c r="CX161" s="6" t="e">
        <f t="shared" si="337"/>
        <v>#REF!</v>
      </c>
      <c r="CY161" s="6" t="e">
        <f t="shared" si="338"/>
        <v>#REF!</v>
      </c>
      <c r="CZ161" s="6" t="e">
        <f t="shared" si="339"/>
        <v>#REF!</v>
      </c>
      <c r="DA161" s="6" t="e">
        <f t="shared" si="340"/>
        <v>#REF!</v>
      </c>
      <c r="DB161" s="6" t="e">
        <f t="shared" si="341"/>
        <v>#REF!</v>
      </c>
      <c r="DC161" s="6" t="e">
        <f t="shared" si="342"/>
        <v>#REF!</v>
      </c>
      <c r="DD161" s="6" t="e">
        <f t="shared" si="343"/>
        <v>#REF!</v>
      </c>
      <c r="DE161" s="6" t="e">
        <f t="shared" si="344"/>
        <v>#REF!</v>
      </c>
      <c r="DF161" s="6" t="e">
        <f t="shared" si="345"/>
        <v>#REF!</v>
      </c>
      <c r="DG161" s="6" t="e">
        <f t="shared" si="346"/>
        <v>#REF!</v>
      </c>
      <c r="DH161" s="6" t="e">
        <f t="shared" si="347"/>
        <v>#REF!</v>
      </c>
      <c r="DI161" s="6" t="e">
        <f t="shared" si="348"/>
        <v>#REF!</v>
      </c>
      <c r="DJ161" s="6" t="e">
        <f t="shared" si="349"/>
        <v>#REF!</v>
      </c>
      <c r="DK161" s="6" t="e">
        <f t="shared" si="350"/>
        <v>#REF!</v>
      </c>
      <c r="DL161" s="6" t="e">
        <f t="shared" si="351"/>
        <v>#REF!</v>
      </c>
      <c r="DM161" s="6" t="e">
        <f t="shared" si="352"/>
        <v>#REF!</v>
      </c>
      <c r="DN161" s="6" t="e">
        <f t="shared" si="353"/>
        <v>#REF!</v>
      </c>
      <c r="DO161" s="6" t="e">
        <f t="shared" si="354"/>
        <v>#REF!</v>
      </c>
      <c r="DP161" s="6" t="e">
        <f t="shared" si="355"/>
        <v>#REF!</v>
      </c>
      <c r="DQ161" s="6" t="e">
        <f t="shared" si="356"/>
        <v>#REF!</v>
      </c>
      <c r="DR161" s="6" t="e">
        <f t="shared" si="357"/>
        <v>#REF!</v>
      </c>
      <c r="DS161" s="6" t="e">
        <f t="shared" si="358"/>
        <v>#REF!</v>
      </c>
      <c r="DT161" s="6" t="e">
        <f t="shared" si="359"/>
        <v>#REF!</v>
      </c>
      <c r="DU161" s="6" t="e">
        <f t="shared" si="360"/>
        <v>#REF!</v>
      </c>
      <c r="DV161" s="6" t="e">
        <f t="shared" si="361"/>
        <v>#REF!</v>
      </c>
      <c r="DW161" s="6" t="e">
        <f t="shared" si="362"/>
        <v>#REF!</v>
      </c>
      <c r="DX161" s="6" t="e">
        <f t="shared" si="363"/>
        <v>#REF!</v>
      </c>
      <c r="DZ161" s="6" t="e">
        <f t="shared" si="364"/>
        <v>#REF!</v>
      </c>
      <c r="EA161" s="6" t="e">
        <f t="shared" si="365"/>
        <v>#REF!</v>
      </c>
      <c r="EB161" s="6" t="e">
        <f t="shared" si="366"/>
        <v>#REF!</v>
      </c>
      <c r="EC161" s="6" t="e">
        <f t="shared" si="367"/>
        <v>#REF!</v>
      </c>
      <c r="ED161" s="6" t="e">
        <f t="shared" si="368"/>
        <v>#REF!</v>
      </c>
      <c r="EE161" s="6" t="e">
        <f t="shared" si="369"/>
        <v>#REF!</v>
      </c>
      <c r="EF161" s="6" t="e">
        <f t="shared" si="370"/>
        <v>#REF!</v>
      </c>
      <c r="EG161" s="6" t="e">
        <f t="shared" si="371"/>
        <v>#REF!</v>
      </c>
      <c r="EH161" s="6" t="e">
        <f t="shared" si="372"/>
        <v>#REF!</v>
      </c>
      <c r="EI161" s="6" t="e">
        <f t="shared" si="373"/>
        <v>#REF!</v>
      </c>
      <c r="EJ161" s="6" t="e">
        <f t="shared" si="374"/>
        <v>#REF!</v>
      </c>
      <c r="EK161" s="6" t="e">
        <f t="shared" si="375"/>
        <v>#REF!</v>
      </c>
      <c r="EL161" s="6" t="e">
        <f t="shared" si="376"/>
        <v>#REF!</v>
      </c>
      <c r="EM161" s="6" t="e">
        <f t="shared" si="377"/>
        <v>#REF!</v>
      </c>
      <c r="EN161" s="6" t="e">
        <f t="shared" si="378"/>
        <v>#REF!</v>
      </c>
      <c r="EO161" s="6" t="e">
        <f t="shared" si="379"/>
        <v>#REF!</v>
      </c>
      <c r="EP161" s="6" t="e">
        <f t="shared" si="380"/>
        <v>#REF!</v>
      </c>
      <c r="EQ161" s="6" t="e">
        <f t="shared" si="381"/>
        <v>#REF!</v>
      </c>
      <c r="ER161" s="6" t="e">
        <f t="shared" si="382"/>
        <v>#REF!</v>
      </c>
      <c r="ES161" s="6" t="e">
        <f t="shared" si="383"/>
        <v>#REF!</v>
      </c>
      <c r="ET161" s="6" t="e">
        <f t="shared" si="384"/>
        <v>#REF!</v>
      </c>
      <c r="EU161" s="6" t="e">
        <f t="shared" si="385"/>
        <v>#REF!</v>
      </c>
      <c r="EV161" s="6" t="e">
        <f t="shared" si="386"/>
        <v>#REF!</v>
      </c>
      <c r="EW161" s="6" t="e">
        <f t="shared" si="387"/>
        <v>#REF!</v>
      </c>
      <c r="EX161" s="6" t="e">
        <f t="shared" si="388"/>
        <v>#REF!</v>
      </c>
      <c r="EY161" s="6" t="e">
        <f t="shared" si="389"/>
        <v>#REF!</v>
      </c>
      <c r="EZ161" s="6" t="e">
        <f t="shared" si="390"/>
        <v>#REF!</v>
      </c>
      <c r="FA161" s="6" t="e">
        <f t="shared" si="391"/>
        <v>#REF!</v>
      </c>
      <c r="FB161" s="6" t="e">
        <f t="shared" si="392"/>
        <v>#REF!</v>
      </c>
      <c r="FC161" s="6" t="e">
        <f t="shared" si="393"/>
        <v>#REF!</v>
      </c>
      <c r="FE161" s="6" t="e">
        <f t="shared" si="394"/>
        <v>#REF!</v>
      </c>
      <c r="FF161" s="6" t="e">
        <f t="shared" si="395"/>
        <v>#REF!</v>
      </c>
      <c r="FG161" s="6" t="e">
        <f t="shared" si="396"/>
        <v>#REF!</v>
      </c>
      <c r="FH161" s="6" t="e">
        <f t="shared" si="397"/>
        <v>#REF!</v>
      </c>
      <c r="FI161" s="6" t="e">
        <f t="shared" si="398"/>
        <v>#REF!</v>
      </c>
      <c r="FJ161" s="6" t="e">
        <f t="shared" si="399"/>
        <v>#REF!</v>
      </c>
      <c r="FK161" s="6" t="e">
        <f t="shared" si="400"/>
        <v>#REF!</v>
      </c>
      <c r="FL161" s="6" t="e">
        <f t="shared" si="401"/>
        <v>#REF!</v>
      </c>
      <c r="FM161" s="6" t="e">
        <f t="shared" si="402"/>
        <v>#REF!</v>
      </c>
      <c r="FN161" s="6" t="e">
        <f t="shared" si="403"/>
        <v>#REF!</v>
      </c>
      <c r="FO161" s="6" t="e">
        <f t="shared" si="404"/>
        <v>#REF!</v>
      </c>
      <c r="FP161" s="6" t="e">
        <f t="shared" si="405"/>
        <v>#REF!</v>
      </c>
      <c r="FQ161" s="6" t="e">
        <f t="shared" si="406"/>
        <v>#REF!</v>
      </c>
      <c r="FR161" s="6" t="e">
        <f t="shared" si="407"/>
        <v>#REF!</v>
      </c>
      <c r="FS161" s="6" t="e">
        <f t="shared" si="408"/>
        <v>#REF!</v>
      </c>
      <c r="FT161" s="6" t="e">
        <f t="shared" si="409"/>
        <v>#REF!</v>
      </c>
      <c r="FU161" s="6" t="e">
        <f t="shared" si="410"/>
        <v>#REF!</v>
      </c>
      <c r="FV161" s="6" t="e">
        <f t="shared" si="411"/>
        <v>#REF!</v>
      </c>
      <c r="FW161" s="6" t="e">
        <f t="shared" si="412"/>
        <v>#REF!</v>
      </c>
      <c r="FX161" s="6" t="e">
        <f t="shared" si="413"/>
        <v>#REF!</v>
      </c>
      <c r="FY161" s="6" t="e">
        <f t="shared" si="414"/>
        <v>#REF!</v>
      </c>
      <c r="FZ161" s="6" t="e">
        <f t="shared" si="415"/>
        <v>#REF!</v>
      </c>
      <c r="GA161" s="6" t="e">
        <f t="shared" si="416"/>
        <v>#REF!</v>
      </c>
      <c r="GB161" s="6" t="e">
        <f t="shared" si="417"/>
        <v>#REF!</v>
      </c>
      <c r="GC161" s="6" t="e">
        <f t="shared" si="418"/>
        <v>#REF!</v>
      </c>
      <c r="GD161" s="6" t="e">
        <f t="shared" si="419"/>
        <v>#REF!</v>
      </c>
      <c r="GE161" s="6" t="e">
        <f t="shared" si="420"/>
        <v>#REF!</v>
      </c>
      <c r="GF161" s="6" t="e">
        <f t="shared" si="421"/>
        <v>#REF!</v>
      </c>
      <c r="GG161" s="6" t="e">
        <f t="shared" si="422"/>
        <v>#REF!</v>
      </c>
      <c r="GH161" s="6" t="e">
        <f t="shared" si="423"/>
        <v>#REF!</v>
      </c>
    </row>
    <row r="162" spans="1:190" x14ac:dyDescent="0.3">
      <c r="A162">
        <f t="shared" si="424"/>
        <v>158</v>
      </c>
      <c r="B162">
        <f t="shared" si="293"/>
        <v>471</v>
      </c>
      <c r="C162" s="64" t="e">
        <f>BO162*EXP('Capital Market Assumptions'!#REF!+'Capital Market Assumptions'!#REF!*'Random Draws'!B161)</f>
        <v>#REF!</v>
      </c>
      <c r="D162" s="64" t="e">
        <f>BP162*EXP('Capital Market Assumptions'!#REF!+'Capital Market Assumptions'!#REF!*'Random Draws'!C161)</f>
        <v>#REF!</v>
      </c>
      <c r="E162" s="64" t="e">
        <f>BQ162*EXP('Capital Market Assumptions'!#REF!+'Capital Market Assumptions'!#REF!*'Random Draws'!D161)</f>
        <v>#REF!</v>
      </c>
      <c r="F162" s="64" t="e">
        <f>BR162*EXP('Capital Market Assumptions'!#REF!+'Capital Market Assumptions'!#REF!*'Random Draws'!E161)</f>
        <v>#REF!</v>
      </c>
      <c r="G162" s="64" t="e">
        <f>BS162*EXP('Capital Market Assumptions'!#REF!+'Capital Market Assumptions'!#REF!*'Random Draws'!F161)</f>
        <v>#REF!</v>
      </c>
      <c r="H162" s="6" t="e">
        <f>BT162*EXP('Capital Market Assumptions'!$B$44+'Capital Market Assumptions'!$B$45*'Random Draws'!G161)</f>
        <v>#REF!</v>
      </c>
      <c r="I162" s="6" t="e">
        <f>BU162*EXP('Capital Market Assumptions'!$B$44+'Capital Market Assumptions'!$B$45*'Random Draws'!H161)</f>
        <v>#REF!</v>
      </c>
      <c r="J162" s="6" t="e">
        <f>BV162*EXP('Capital Market Assumptions'!$B$44+'Capital Market Assumptions'!$B$45*'Random Draws'!I161)</f>
        <v>#REF!</v>
      </c>
      <c r="K162" s="6" t="e">
        <f>BW162*EXP('Capital Market Assumptions'!$B$44+'Capital Market Assumptions'!$B$45*'Random Draws'!J161)</f>
        <v>#REF!</v>
      </c>
      <c r="L162" s="6" t="e">
        <f>BX162*EXP('Capital Market Assumptions'!$B$44+'Capital Market Assumptions'!$B$45*'Random Draws'!K161)</f>
        <v>#REF!</v>
      </c>
      <c r="M162" s="6" t="e">
        <f>BY162*EXP('Capital Market Assumptions'!$B$44+'Capital Market Assumptions'!$B$45*'Random Draws'!L161)</f>
        <v>#REF!</v>
      </c>
      <c r="N162" s="6" t="e">
        <f>BZ162*EXP('Capital Market Assumptions'!$B$44+'Capital Market Assumptions'!$B$45*'Random Draws'!M161)</f>
        <v>#REF!</v>
      </c>
      <c r="O162" s="6" t="e">
        <f>CA162*EXP('Capital Market Assumptions'!$B$44+'Capital Market Assumptions'!$B$45*'Random Draws'!N161)</f>
        <v>#REF!</v>
      </c>
      <c r="P162" s="6" t="e">
        <f>CB162*EXP('Capital Market Assumptions'!$B$44+'Capital Market Assumptions'!$B$45*'Random Draws'!O161)</f>
        <v>#REF!</v>
      </c>
      <c r="Q162" s="6" t="e">
        <f>CC162*EXP('Capital Market Assumptions'!$B$44+'Capital Market Assumptions'!$B$45*'Random Draws'!P161)</f>
        <v>#REF!</v>
      </c>
      <c r="R162" s="6" t="e">
        <f>CD162*EXP('Capital Market Assumptions'!$B$44+'Capital Market Assumptions'!$B$45*'Random Draws'!Q161)</f>
        <v>#REF!</v>
      </c>
      <c r="S162" s="6" t="e">
        <f>CE162*EXP('Capital Market Assumptions'!$B$44+'Capital Market Assumptions'!$B$45*'Random Draws'!R161)</f>
        <v>#REF!</v>
      </c>
      <c r="T162" s="6" t="e">
        <f>CF162*EXP('Capital Market Assumptions'!$B$44+'Capital Market Assumptions'!$B$45*'Random Draws'!S161)</f>
        <v>#REF!</v>
      </c>
      <c r="U162" s="6" t="e">
        <f>CG162*EXP('Capital Market Assumptions'!$B$44+'Capital Market Assumptions'!$B$45*'Random Draws'!T161)</f>
        <v>#REF!</v>
      </c>
      <c r="V162" s="6" t="e">
        <f>CH162*EXP('Capital Market Assumptions'!$B$44+'Capital Market Assumptions'!$B$45*'Random Draws'!U161)</f>
        <v>#REF!</v>
      </c>
      <c r="W162" s="6" t="e">
        <f>CI162*EXP('Capital Market Assumptions'!$B$44+'Capital Market Assumptions'!$B$45*'Random Draws'!V161)</f>
        <v>#REF!</v>
      </c>
      <c r="X162" s="6" t="e">
        <f>CJ162*EXP('Capital Market Assumptions'!$B$44+'Capital Market Assumptions'!$B$45*'Random Draws'!W161)</f>
        <v>#REF!</v>
      </c>
      <c r="Y162" s="6" t="e">
        <f>CK162*EXP('Capital Market Assumptions'!$B$44+'Capital Market Assumptions'!$B$45*'Random Draws'!X161)</f>
        <v>#REF!</v>
      </c>
      <c r="Z162" s="6" t="e">
        <f>CL162*EXP('Capital Market Assumptions'!$B$44+'Capital Market Assumptions'!$B$45*'Random Draws'!Y161)</f>
        <v>#REF!</v>
      </c>
      <c r="AA162" s="6" t="e">
        <f>CM162*EXP('Capital Market Assumptions'!$B$44+'Capital Market Assumptions'!$B$45*'Random Draws'!Z161)</f>
        <v>#REF!</v>
      </c>
      <c r="AB162" s="6" t="e">
        <f>CN162*EXP('Capital Market Assumptions'!$B$44+'Capital Market Assumptions'!$B$45*'Random Draws'!AA161)</f>
        <v>#REF!</v>
      </c>
      <c r="AC162" s="6" t="e">
        <f>CO162*EXP('Capital Market Assumptions'!$B$44+'Capital Market Assumptions'!$B$45*'Random Draws'!AB161)</f>
        <v>#REF!</v>
      </c>
      <c r="AD162" s="6" t="e">
        <f>CP162*EXP('Capital Market Assumptions'!$B$44+'Capital Market Assumptions'!$B$45*'Random Draws'!AC161)</f>
        <v>#REF!</v>
      </c>
      <c r="AE162" s="6" t="e">
        <f>CQ162*EXP('Capital Market Assumptions'!$B$44+'Capital Market Assumptions'!$B$45*'Random Draws'!AD161)</f>
        <v>#REF!</v>
      </c>
      <c r="AF162" s="6" t="e">
        <f>CR162*EXP('Capital Market Assumptions'!$B$44+'Capital Market Assumptions'!$B$45*'Random Draws'!AE161)</f>
        <v>#REF!</v>
      </c>
      <c r="AH162">
        <f t="shared" si="294"/>
        <v>4.2999999999999261E-2</v>
      </c>
      <c r="AI162">
        <f t="shared" si="295"/>
        <v>1.0600000000000023</v>
      </c>
      <c r="AJ162">
        <f t="shared" si="296"/>
        <v>2.0930000000000035</v>
      </c>
      <c r="AK162">
        <f t="shared" si="297"/>
        <v>3.1530000000000058</v>
      </c>
      <c r="AL162">
        <f t="shared" si="298"/>
        <v>4.2659999999999911</v>
      </c>
      <c r="AM162">
        <f t="shared" si="299"/>
        <v>5.3020000000000067</v>
      </c>
      <c r="AN162">
        <f t="shared" si="300"/>
        <v>6.3569999999999993</v>
      </c>
      <c r="AO162">
        <f t="shared" si="301"/>
        <v>7.3900000000000006</v>
      </c>
      <c r="AP162">
        <f t="shared" si="302"/>
        <v>8.3549999999999898</v>
      </c>
      <c r="AQ162">
        <f t="shared" si="303"/>
        <v>9.2480000000000047</v>
      </c>
      <c r="AR162">
        <v>9.9540000000000006</v>
      </c>
      <c r="AS162">
        <v>10.536</v>
      </c>
      <c r="AT162">
        <v>11.061999999999999</v>
      </c>
      <c r="AU162">
        <v>11.587</v>
      </c>
      <c r="AV162">
        <v>12.256</v>
      </c>
      <c r="AW162">
        <v>12.815</v>
      </c>
      <c r="AX162">
        <v>13.287000000000001</v>
      </c>
      <c r="AY162">
        <v>13.785</v>
      </c>
      <c r="AZ162">
        <v>14.218999999999999</v>
      </c>
      <c r="BA162">
        <v>14.718999999999999</v>
      </c>
      <c r="BB162" t="e">
        <f>LRP!#REF!</f>
        <v>#REF!</v>
      </c>
      <c r="BC162" t="e">
        <f>LRP!#REF!</f>
        <v>#REF!</v>
      </c>
      <c r="BD162" t="e">
        <f>LRP!#REF!</f>
        <v>#REF!</v>
      </c>
      <c r="BE162" t="e">
        <f>LRP!#REF!</f>
        <v>#REF!</v>
      </c>
      <c r="BF162" t="e">
        <f>LRP!#REF!</f>
        <v>#REF!</v>
      </c>
      <c r="BG162" t="e">
        <f>LRP!#REF!</f>
        <v>#REF!</v>
      </c>
      <c r="BH162" t="e">
        <f>LRP!#REF!</f>
        <v>#REF!</v>
      </c>
      <c r="BI162" t="e">
        <f>LRP!#REF!</f>
        <v>#REF!</v>
      </c>
      <c r="BJ162" t="e">
        <f>LRP!#REF!</f>
        <v>#REF!</v>
      </c>
      <c r="BK162" t="e">
        <f>LRP!#REF!</f>
        <v>#REF!</v>
      </c>
      <c r="BM162">
        <f t="shared" si="425"/>
        <v>471</v>
      </c>
      <c r="BN162">
        <f t="shared" si="425"/>
        <v>471</v>
      </c>
      <c r="BO162">
        <f t="shared" si="425"/>
        <v>471</v>
      </c>
      <c r="BP162" s="6" t="e">
        <f t="shared" si="304"/>
        <v>#REF!</v>
      </c>
      <c r="BQ162" s="6" t="e">
        <f t="shared" si="305"/>
        <v>#REF!</v>
      </c>
      <c r="BR162" s="6" t="e">
        <f t="shared" si="306"/>
        <v>#REF!</v>
      </c>
      <c r="BS162" s="6" t="e">
        <f t="shared" si="307"/>
        <v>#REF!</v>
      </c>
      <c r="BT162" s="6" t="e">
        <f t="shared" si="308"/>
        <v>#REF!</v>
      </c>
      <c r="BU162" s="6" t="e">
        <f t="shared" si="309"/>
        <v>#REF!</v>
      </c>
      <c r="BV162" s="6" t="e">
        <f t="shared" si="310"/>
        <v>#REF!</v>
      </c>
      <c r="BW162" s="6" t="e">
        <f t="shared" si="311"/>
        <v>#REF!</v>
      </c>
      <c r="BX162" s="6" t="e">
        <f t="shared" si="312"/>
        <v>#REF!</v>
      </c>
      <c r="BY162" s="6" t="e">
        <f t="shared" si="313"/>
        <v>#REF!</v>
      </c>
      <c r="BZ162" s="6" t="e">
        <f t="shared" si="314"/>
        <v>#REF!</v>
      </c>
      <c r="CA162" s="6" t="e">
        <f t="shared" si="315"/>
        <v>#REF!</v>
      </c>
      <c r="CB162" s="6" t="e">
        <f t="shared" si="316"/>
        <v>#REF!</v>
      </c>
      <c r="CC162" s="6" t="e">
        <f t="shared" si="317"/>
        <v>#REF!</v>
      </c>
      <c r="CD162" s="6" t="e">
        <f t="shared" si="318"/>
        <v>#REF!</v>
      </c>
      <c r="CE162" s="6" t="e">
        <f t="shared" si="319"/>
        <v>#REF!</v>
      </c>
      <c r="CF162" s="6" t="e">
        <f t="shared" si="320"/>
        <v>#REF!</v>
      </c>
      <c r="CG162" s="6" t="e">
        <f t="shared" si="321"/>
        <v>#REF!</v>
      </c>
      <c r="CH162" s="6" t="e">
        <f t="shared" si="322"/>
        <v>#REF!</v>
      </c>
      <c r="CI162" s="6" t="e">
        <f t="shared" si="323"/>
        <v>#REF!</v>
      </c>
      <c r="CJ162" s="6" t="e">
        <f t="shared" si="324"/>
        <v>#REF!</v>
      </c>
      <c r="CK162" s="6" t="e">
        <f t="shared" si="325"/>
        <v>#REF!</v>
      </c>
      <c r="CL162" s="6" t="e">
        <f t="shared" si="326"/>
        <v>#REF!</v>
      </c>
      <c r="CM162" s="6" t="e">
        <f t="shared" si="327"/>
        <v>#REF!</v>
      </c>
      <c r="CN162" s="6" t="e">
        <f t="shared" si="328"/>
        <v>#REF!</v>
      </c>
      <c r="CO162" s="6" t="e">
        <f t="shared" si="329"/>
        <v>#REF!</v>
      </c>
      <c r="CP162" s="6" t="e">
        <f t="shared" si="330"/>
        <v>#REF!</v>
      </c>
      <c r="CQ162" s="6" t="e">
        <f t="shared" si="331"/>
        <v>#REF!</v>
      </c>
      <c r="CR162" s="6" t="e">
        <f t="shared" si="332"/>
        <v>#REF!</v>
      </c>
      <c r="CS162" s="6" t="e">
        <f t="shared" si="333"/>
        <v>#REF!</v>
      </c>
      <c r="CU162" s="6" t="e">
        <f t="shared" si="334"/>
        <v>#REF!</v>
      </c>
      <c r="CV162" s="6" t="e">
        <f t="shared" si="335"/>
        <v>#REF!</v>
      </c>
      <c r="CW162" s="6" t="e">
        <f t="shared" si="336"/>
        <v>#REF!</v>
      </c>
      <c r="CX162" s="6" t="e">
        <f t="shared" si="337"/>
        <v>#REF!</v>
      </c>
      <c r="CY162" s="6" t="e">
        <f t="shared" si="338"/>
        <v>#REF!</v>
      </c>
      <c r="CZ162" s="6" t="e">
        <f t="shared" si="339"/>
        <v>#REF!</v>
      </c>
      <c r="DA162" s="6" t="e">
        <f t="shared" si="340"/>
        <v>#REF!</v>
      </c>
      <c r="DB162" s="6" t="e">
        <f t="shared" si="341"/>
        <v>#REF!</v>
      </c>
      <c r="DC162" s="6" t="e">
        <f t="shared" si="342"/>
        <v>#REF!</v>
      </c>
      <c r="DD162" s="6" t="e">
        <f t="shared" si="343"/>
        <v>#REF!</v>
      </c>
      <c r="DE162" s="6" t="e">
        <f t="shared" si="344"/>
        <v>#REF!</v>
      </c>
      <c r="DF162" s="6" t="e">
        <f t="shared" si="345"/>
        <v>#REF!</v>
      </c>
      <c r="DG162" s="6" t="e">
        <f t="shared" si="346"/>
        <v>#REF!</v>
      </c>
      <c r="DH162" s="6" t="e">
        <f t="shared" si="347"/>
        <v>#REF!</v>
      </c>
      <c r="DI162" s="6" t="e">
        <f t="shared" si="348"/>
        <v>#REF!</v>
      </c>
      <c r="DJ162" s="6" t="e">
        <f t="shared" si="349"/>
        <v>#REF!</v>
      </c>
      <c r="DK162" s="6" t="e">
        <f t="shared" si="350"/>
        <v>#REF!</v>
      </c>
      <c r="DL162" s="6" t="e">
        <f t="shared" si="351"/>
        <v>#REF!</v>
      </c>
      <c r="DM162" s="6" t="e">
        <f t="shared" si="352"/>
        <v>#REF!</v>
      </c>
      <c r="DN162" s="6" t="e">
        <f t="shared" si="353"/>
        <v>#REF!</v>
      </c>
      <c r="DO162" s="6" t="e">
        <f t="shared" si="354"/>
        <v>#REF!</v>
      </c>
      <c r="DP162" s="6" t="e">
        <f t="shared" si="355"/>
        <v>#REF!</v>
      </c>
      <c r="DQ162" s="6" t="e">
        <f t="shared" si="356"/>
        <v>#REF!</v>
      </c>
      <c r="DR162" s="6" t="e">
        <f t="shared" si="357"/>
        <v>#REF!</v>
      </c>
      <c r="DS162" s="6" t="e">
        <f t="shared" si="358"/>
        <v>#REF!</v>
      </c>
      <c r="DT162" s="6" t="e">
        <f t="shared" si="359"/>
        <v>#REF!</v>
      </c>
      <c r="DU162" s="6" t="e">
        <f t="shared" si="360"/>
        <v>#REF!</v>
      </c>
      <c r="DV162" s="6" t="e">
        <f t="shared" si="361"/>
        <v>#REF!</v>
      </c>
      <c r="DW162" s="6" t="e">
        <f t="shared" si="362"/>
        <v>#REF!</v>
      </c>
      <c r="DX162" s="6" t="e">
        <f t="shared" si="363"/>
        <v>#REF!</v>
      </c>
      <c r="DZ162" s="6" t="e">
        <f t="shared" si="364"/>
        <v>#REF!</v>
      </c>
      <c r="EA162" s="6" t="e">
        <f t="shared" si="365"/>
        <v>#REF!</v>
      </c>
      <c r="EB162" s="6" t="e">
        <f t="shared" si="366"/>
        <v>#REF!</v>
      </c>
      <c r="EC162" s="6" t="e">
        <f t="shared" si="367"/>
        <v>#REF!</v>
      </c>
      <c r="ED162" s="6" t="e">
        <f t="shared" si="368"/>
        <v>#REF!</v>
      </c>
      <c r="EE162" s="6" t="e">
        <f t="shared" si="369"/>
        <v>#REF!</v>
      </c>
      <c r="EF162" s="6" t="e">
        <f t="shared" si="370"/>
        <v>#REF!</v>
      </c>
      <c r="EG162" s="6" t="e">
        <f t="shared" si="371"/>
        <v>#REF!</v>
      </c>
      <c r="EH162" s="6" t="e">
        <f t="shared" si="372"/>
        <v>#REF!</v>
      </c>
      <c r="EI162" s="6" t="e">
        <f t="shared" si="373"/>
        <v>#REF!</v>
      </c>
      <c r="EJ162" s="6" t="e">
        <f t="shared" si="374"/>
        <v>#REF!</v>
      </c>
      <c r="EK162" s="6" t="e">
        <f t="shared" si="375"/>
        <v>#REF!</v>
      </c>
      <c r="EL162" s="6" t="e">
        <f t="shared" si="376"/>
        <v>#REF!</v>
      </c>
      <c r="EM162" s="6" t="e">
        <f t="shared" si="377"/>
        <v>#REF!</v>
      </c>
      <c r="EN162" s="6" t="e">
        <f t="shared" si="378"/>
        <v>#REF!</v>
      </c>
      <c r="EO162" s="6" t="e">
        <f t="shared" si="379"/>
        <v>#REF!</v>
      </c>
      <c r="EP162" s="6" t="e">
        <f t="shared" si="380"/>
        <v>#REF!</v>
      </c>
      <c r="EQ162" s="6" t="e">
        <f t="shared" si="381"/>
        <v>#REF!</v>
      </c>
      <c r="ER162" s="6" t="e">
        <f t="shared" si="382"/>
        <v>#REF!</v>
      </c>
      <c r="ES162" s="6" t="e">
        <f t="shared" si="383"/>
        <v>#REF!</v>
      </c>
      <c r="ET162" s="6" t="e">
        <f t="shared" si="384"/>
        <v>#REF!</v>
      </c>
      <c r="EU162" s="6" t="e">
        <f t="shared" si="385"/>
        <v>#REF!</v>
      </c>
      <c r="EV162" s="6" t="e">
        <f t="shared" si="386"/>
        <v>#REF!</v>
      </c>
      <c r="EW162" s="6" t="e">
        <f t="shared" si="387"/>
        <v>#REF!</v>
      </c>
      <c r="EX162" s="6" t="e">
        <f t="shared" si="388"/>
        <v>#REF!</v>
      </c>
      <c r="EY162" s="6" t="e">
        <f t="shared" si="389"/>
        <v>#REF!</v>
      </c>
      <c r="EZ162" s="6" t="e">
        <f t="shared" si="390"/>
        <v>#REF!</v>
      </c>
      <c r="FA162" s="6" t="e">
        <f t="shared" si="391"/>
        <v>#REF!</v>
      </c>
      <c r="FB162" s="6" t="e">
        <f t="shared" si="392"/>
        <v>#REF!</v>
      </c>
      <c r="FC162" s="6" t="e">
        <f t="shared" si="393"/>
        <v>#REF!</v>
      </c>
      <c r="FE162" s="6" t="e">
        <f t="shared" si="394"/>
        <v>#REF!</v>
      </c>
      <c r="FF162" s="6" t="e">
        <f t="shared" si="395"/>
        <v>#REF!</v>
      </c>
      <c r="FG162" s="6" t="e">
        <f t="shared" si="396"/>
        <v>#REF!</v>
      </c>
      <c r="FH162" s="6" t="e">
        <f t="shared" si="397"/>
        <v>#REF!</v>
      </c>
      <c r="FI162" s="6" t="e">
        <f t="shared" si="398"/>
        <v>#REF!</v>
      </c>
      <c r="FJ162" s="6" t="e">
        <f t="shared" si="399"/>
        <v>#REF!</v>
      </c>
      <c r="FK162" s="6" t="e">
        <f t="shared" si="400"/>
        <v>#REF!</v>
      </c>
      <c r="FL162" s="6" t="e">
        <f t="shared" si="401"/>
        <v>#REF!</v>
      </c>
      <c r="FM162" s="6" t="e">
        <f t="shared" si="402"/>
        <v>#REF!</v>
      </c>
      <c r="FN162" s="6" t="e">
        <f t="shared" si="403"/>
        <v>#REF!</v>
      </c>
      <c r="FO162" s="6" t="e">
        <f t="shared" si="404"/>
        <v>#REF!</v>
      </c>
      <c r="FP162" s="6" t="e">
        <f t="shared" si="405"/>
        <v>#REF!</v>
      </c>
      <c r="FQ162" s="6" t="e">
        <f t="shared" si="406"/>
        <v>#REF!</v>
      </c>
      <c r="FR162" s="6" t="e">
        <f t="shared" si="407"/>
        <v>#REF!</v>
      </c>
      <c r="FS162" s="6" t="e">
        <f t="shared" si="408"/>
        <v>#REF!</v>
      </c>
      <c r="FT162" s="6" t="e">
        <f t="shared" si="409"/>
        <v>#REF!</v>
      </c>
      <c r="FU162" s="6" t="e">
        <f t="shared" si="410"/>
        <v>#REF!</v>
      </c>
      <c r="FV162" s="6" t="e">
        <f t="shared" si="411"/>
        <v>#REF!</v>
      </c>
      <c r="FW162" s="6" t="e">
        <f t="shared" si="412"/>
        <v>#REF!</v>
      </c>
      <c r="FX162" s="6" t="e">
        <f t="shared" si="413"/>
        <v>#REF!</v>
      </c>
      <c r="FY162" s="6" t="e">
        <f t="shared" si="414"/>
        <v>#REF!</v>
      </c>
      <c r="FZ162" s="6" t="e">
        <f t="shared" si="415"/>
        <v>#REF!</v>
      </c>
      <c r="GA162" s="6" t="e">
        <f t="shared" si="416"/>
        <v>#REF!</v>
      </c>
      <c r="GB162" s="6" t="e">
        <f t="shared" si="417"/>
        <v>#REF!</v>
      </c>
      <c r="GC162" s="6" t="e">
        <f t="shared" si="418"/>
        <v>#REF!</v>
      </c>
      <c r="GD162" s="6" t="e">
        <f t="shared" si="419"/>
        <v>#REF!</v>
      </c>
      <c r="GE162" s="6" t="e">
        <f t="shared" si="420"/>
        <v>#REF!</v>
      </c>
      <c r="GF162" s="6" t="e">
        <f t="shared" si="421"/>
        <v>#REF!</v>
      </c>
      <c r="GG162" s="6" t="e">
        <f t="shared" si="422"/>
        <v>#REF!</v>
      </c>
      <c r="GH162" s="6" t="e">
        <f t="shared" si="423"/>
        <v>#REF!</v>
      </c>
    </row>
    <row r="163" spans="1:190" x14ac:dyDescent="0.3">
      <c r="A163">
        <f t="shared" si="424"/>
        <v>159</v>
      </c>
      <c r="B163">
        <f t="shared" si="293"/>
        <v>471</v>
      </c>
      <c r="C163" s="64" t="e">
        <f>BO163*EXP('Capital Market Assumptions'!#REF!+'Capital Market Assumptions'!#REF!*'Random Draws'!B162)</f>
        <v>#REF!</v>
      </c>
      <c r="D163" s="64" t="e">
        <f>BP163*EXP('Capital Market Assumptions'!#REF!+'Capital Market Assumptions'!#REF!*'Random Draws'!C162)</f>
        <v>#REF!</v>
      </c>
      <c r="E163" s="64" t="e">
        <f>BQ163*EXP('Capital Market Assumptions'!#REF!+'Capital Market Assumptions'!#REF!*'Random Draws'!D162)</f>
        <v>#REF!</v>
      </c>
      <c r="F163" s="64" t="e">
        <f>BR163*EXP('Capital Market Assumptions'!#REF!+'Capital Market Assumptions'!#REF!*'Random Draws'!E162)</f>
        <v>#REF!</v>
      </c>
      <c r="G163" s="64" t="e">
        <f>BS163*EXP('Capital Market Assumptions'!#REF!+'Capital Market Assumptions'!#REF!*'Random Draws'!F162)</f>
        <v>#REF!</v>
      </c>
      <c r="H163" s="6" t="e">
        <f>BT163*EXP('Capital Market Assumptions'!$B$44+'Capital Market Assumptions'!$B$45*'Random Draws'!G162)</f>
        <v>#REF!</v>
      </c>
      <c r="I163" s="6" t="e">
        <f>BU163*EXP('Capital Market Assumptions'!$B$44+'Capital Market Assumptions'!$B$45*'Random Draws'!H162)</f>
        <v>#REF!</v>
      </c>
      <c r="J163" s="6" t="e">
        <f>BV163*EXP('Capital Market Assumptions'!$B$44+'Capital Market Assumptions'!$B$45*'Random Draws'!I162)</f>
        <v>#REF!</v>
      </c>
      <c r="K163" s="6" t="e">
        <f>BW163*EXP('Capital Market Assumptions'!$B$44+'Capital Market Assumptions'!$B$45*'Random Draws'!J162)</f>
        <v>#REF!</v>
      </c>
      <c r="L163" s="6" t="e">
        <f>BX163*EXP('Capital Market Assumptions'!$B$44+'Capital Market Assumptions'!$B$45*'Random Draws'!K162)</f>
        <v>#REF!</v>
      </c>
      <c r="M163" s="6" t="e">
        <f>BY163*EXP('Capital Market Assumptions'!$B$44+'Capital Market Assumptions'!$B$45*'Random Draws'!L162)</f>
        <v>#REF!</v>
      </c>
      <c r="N163" s="6" t="e">
        <f>BZ163*EXP('Capital Market Assumptions'!$B$44+'Capital Market Assumptions'!$B$45*'Random Draws'!M162)</f>
        <v>#REF!</v>
      </c>
      <c r="O163" s="6" t="e">
        <f>CA163*EXP('Capital Market Assumptions'!$B$44+'Capital Market Assumptions'!$B$45*'Random Draws'!N162)</f>
        <v>#REF!</v>
      </c>
      <c r="P163" s="6" t="e">
        <f>CB163*EXP('Capital Market Assumptions'!$B$44+'Capital Market Assumptions'!$B$45*'Random Draws'!O162)</f>
        <v>#REF!</v>
      </c>
      <c r="Q163" s="6" t="e">
        <f>CC163*EXP('Capital Market Assumptions'!$B$44+'Capital Market Assumptions'!$B$45*'Random Draws'!P162)</f>
        <v>#REF!</v>
      </c>
      <c r="R163" s="6" t="e">
        <f>CD163*EXP('Capital Market Assumptions'!$B$44+'Capital Market Assumptions'!$B$45*'Random Draws'!Q162)</f>
        <v>#REF!</v>
      </c>
      <c r="S163" s="6" t="e">
        <f>CE163*EXP('Capital Market Assumptions'!$B$44+'Capital Market Assumptions'!$B$45*'Random Draws'!R162)</f>
        <v>#REF!</v>
      </c>
      <c r="T163" s="6" t="e">
        <f>CF163*EXP('Capital Market Assumptions'!$B$44+'Capital Market Assumptions'!$B$45*'Random Draws'!S162)</f>
        <v>#REF!</v>
      </c>
      <c r="U163" s="6" t="e">
        <f>CG163*EXP('Capital Market Assumptions'!$B$44+'Capital Market Assumptions'!$B$45*'Random Draws'!T162)</f>
        <v>#REF!</v>
      </c>
      <c r="V163" s="6" t="e">
        <f>CH163*EXP('Capital Market Assumptions'!$B$44+'Capital Market Assumptions'!$B$45*'Random Draws'!U162)</f>
        <v>#REF!</v>
      </c>
      <c r="W163" s="6" t="e">
        <f>CI163*EXP('Capital Market Assumptions'!$B$44+'Capital Market Assumptions'!$B$45*'Random Draws'!V162)</f>
        <v>#REF!</v>
      </c>
      <c r="X163" s="6" t="e">
        <f>CJ163*EXP('Capital Market Assumptions'!$B$44+'Capital Market Assumptions'!$B$45*'Random Draws'!W162)</f>
        <v>#REF!</v>
      </c>
      <c r="Y163" s="6" t="e">
        <f>CK163*EXP('Capital Market Assumptions'!$B$44+'Capital Market Assumptions'!$B$45*'Random Draws'!X162)</f>
        <v>#REF!</v>
      </c>
      <c r="Z163" s="6" t="e">
        <f>CL163*EXP('Capital Market Assumptions'!$B$44+'Capital Market Assumptions'!$B$45*'Random Draws'!Y162)</f>
        <v>#REF!</v>
      </c>
      <c r="AA163" s="6" t="e">
        <f>CM163*EXP('Capital Market Assumptions'!$B$44+'Capital Market Assumptions'!$B$45*'Random Draws'!Z162)</f>
        <v>#REF!</v>
      </c>
      <c r="AB163" s="6" t="e">
        <f>CN163*EXP('Capital Market Assumptions'!$B$44+'Capital Market Assumptions'!$B$45*'Random Draws'!AA162)</f>
        <v>#REF!</v>
      </c>
      <c r="AC163" s="6" t="e">
        <f>CO163*EXP('Capital Market Assumptions'!$B$44+'Capital Market Assumptions'!$B$45*'Random Draws'!AB162)</f>
        <v>#REF!</v>
      </c>
      <c r="AD163" s="6" t="e">
        <f>CP163*EXP('Capital Market Assumptions'!$B$44+'Capital Market Assumptions'!$B$45*'Random Draws'!AC162)</f>
        <v>#REF!</v>
      </c>
      <c r="AE163" s="6" t="e">
        <f>CQ163*EXP('Capital Market Assumptions'!$B$44+'Capital Market Assumptions'!$B$45*'Random Draws'!AD162)</f>
        <v>#REF!</v>
      </c>
      <c r="AF163" s="6" t="e">
        <f>CR163*EXP('Capital Market Assumptions'!$B$44+'Capital Market Assumptions'!$B$45*'Random Draws'!AE162)</f>
        <v>#REF!</v>
      </c>
      <c r="AH163">
        <f t="shared" si="294"/>
        <v>4.2999999999999261E-2</v>
      </c>
      <c r="AI163">
        <f t="shared" si="295"/>
        <v>1.0600000000000023</v>
      </c>
      <c r="AJ163">
        <f t="shared" si="296"/>
        <v>2.0930000000000035</v>
      </c>
      <c r="AK163">
        <f t="shared" si="297"/>
        <v>3.1530000000000058</v>
      </c>
      <c r="AL163">
        <f t="shared" si="298"/>
        <v>4.2659999999999911</v>
      </c>
      <c r="AM163">
        <f t="shared" si="299"/>
        <v>5.3020000000000067</v>
      </c>
      <c r="AN163">
        <f t="shared" si="300"/>
        <v>6.3569999999999993</v>
      </c>
      <c r="AO163">
        <f t="shared" si="301"/>
        <v>7.3900000000000006</v>
      </c>
      <c r="AP163">
        <f t="shared" si="302"/>
        <v>8.3549999999999898</v>
      </c>
      <c r="AQ163">
        <f t="shared" si="303"/>
        <v>9.2480000000000047</v>
      </c>
      <c r="AR163">
        <v>9.9540000000000006</v>
      </c>
      <c r="AS163">
        <v>10.536</v>
      </c>
      <c r="AT163">
        <v>11.061999999999999</v>
      </c>
      <c r="AU163">
        <v>11.587</v>
      </c>
      <c r="AV163">
        <v>12.256</v>
      </c>
      <c r="AW163">
        <v>12.815</v>
      </c>
      <c r="AX163">
        <v>13.287000000000001</v>
      </c>
      <c r="AY163">
        <v>13.785</v>
      </c>
      <c r="AZ163">
        <v>14.218999999999999</v>
      </c>
      <c r="BA163">
        <v>14.718999999999999</v>
      </c>
      <c r="BB163" t="e">
        <f>LRP!#REF!</f>
        <v>#REF!</v>
      </c>
      <c r="BC163" t="e">
        <f>LRP!#REF!</f>
        <v>#REF!</v>
      </c>
      <c r="BD163" t="e">
        <f>LRP!#REF!</f>
        <v>#REF!</v>
      </c>
      <c r="BE163" t="e">
        <f>LRP!#REF!</f>
        <v>#REF!</v>
      </c>
      <c r="BF163" t="e">
        <f>LRP!#REF!</f>
        <v>#REF!</v>
      </c>
      <c r="BG163" t="e">
        <f>LRP!#REF!</f>
        <v>#REF!</v>
      </c>
      <c r="BH163" t="e">
        <f>LRP!#REF!</f>
        <v>#REF!</v>
      </c>
      <c r="BI163" t="e">
        <f>LRP!#REF!</f>
        <v>#REF!</v>
      </c>
      <c r="BJ163" t="e">
        <f>LRP!#REF!</f>
        <v>#REF!</v>
      </c>
      <c r="BK163" t="e">
        <f>LRP!#REF!</f>
        <v>#REF!</v>
      </c>
      <c r="BM163">
        <f t="shared" si="425"/>
        <v>471</v>
      </c>
      <c r="BN163">
        <f t="shared" si="425"/>
        <v>471</v>
      </c>
      <c r="BO163">
        <f t="shared" si="425"/>
        <v>471</v>
      </c>
      <c r="BP163" s="6" t="e">
        <f t="shared" si="304"/>
        <v>#REF!</v>
      </c>
      <c r="BQ163" s="6" t="e">
        <f t="shared" si="305"/>
        <v>#REF!</v>
      </c>
      <c r="BR163" s="6" t="e">
        <f t="shared" si="306"/>
        <v>#REF!</v>
      </c>
      <c r="BS163" s="6" t="e">
        <f t="shared" si="307"/>
        <v>#REF!</v>
      </c>
      <c r="BT163" s="6" t="e">
        <f t="shared" si="308"/>
        <v>#REF!</v>
      </c>
      <c r="BU163" s="6" t="e">
        <f t="shared" si="309"/>
        <v>#REF!</v>
      </c>
      <c r="BV163" s="6" t="e">
        <f t="shared" si="310"/>
        <v>#REF!</v>
      </c>
      <c r="BW163" s="6" t="e">
        <f t="shared" si="311"/>
        <v>#REF!</v>
      </c>
      <c r="BX163" s="6" t="e">
        <f t="shared" si="312"/>
        <v>#REF!</v>
      </c>
      <c r="BY163" s="6" t="e">
        <f t="shared" si="313"/>
        <v>#REF!</v>
      </c>
      <c r="BZ163" s="6" t="e">
        <f t="shared" si="314"/>
        <v>#REF!</v>
      </c>
      <c r="CA163" s="6" t="e">
        <f t="shared" si="315"/>
        <v>#REF!</v>
      </c>
      <c r="CB163" s="6" t="e">
        <f t="shared" si="316"/>
        <v>#REF!</v>
      </c>
      <c r="CC163" s="6" t="e">
        <f t="shared" si="317"/>
        <v>#REF!</v>
      </c>
      <c r="CD163" s="6" t="e">
        <f t="shared" si="318"/>
        <v>#REF!</v>
      </c>
      <c r="CE163" s="6" t="e">
        <f t="shared" si="319"/>
        <v>#REF!</v>
      </c>
      <c r="CF163" s="6" t="e">
        <f t="shared" si="320"/>
        <v>#REF!</v>
      </c>
      <c r="CG163" s="6" t="e">
        <f t="shared" si="321"/>
        <v>#REF!</v>
      </c>
      <c r="CH163" s="6" t="e">
        <f t="shared" si="322"/>
        <v>#REF!</v>
      </c>
      <c r="CI163" s="6" t="e">
        <f t="shared" si="323"/>
        <v>#REF!</v>
      </c>
      <c r="CJ163" s="6" t="e">
        <f t="shared" si="324"/>
        <v>#REF!</v>
      </c>
      <c r="CK163" s="6" t="e">
        <f t="shared" si="325"/>
        <v>#REF!</v>
      </c>
      <c r="CL163" s="6" t="e">
        <f t="shared" si="326"/>
        <v>#REF!</v>
      </c>
      <c r="CM163" s="6" t="e">
        <f t="shared" si="327"/>
        <v>#REF!</v>
      </c>
      <c r="CN163" s="6" t="e">
        <f t="shared" si="328"/>
        <v>#REF!</v>
      </c>
      <c r="CO163" s="6" t="e">
        <f t="shared" si="329"/>
        <v>#REF!</v>
      </c>
      <c r="CP163" s="6" t="e">
        <f t="shared" si="330"/>
        <v>#REF!</v>
      </c>
      <c r="CQ163" s="6" t="e">
        <f t="shared" si="331"/>
        <v>#REF!</v>
      </c>
      <c r="CR163" s="6" t="e">
        <f t="shared" si="332"/>
        <v>#REF!</v>
      </c>
      <c r="CS163" s="6" t="e">
        <f t="shared" si="333"/>
        <v>#REF!</v>
      </c>
      <c r="CU163" s="6" t="e">
        <f t="shared" si="334"/>
        <v>#REF!</v>
      </c>
      <c r="CV163" s="6" t="e">
        <f t="shared" si="335"/>
        <v>#REF!</v>
      </c>
      <c r="CW163" s="6" t="e">
        <f t="shared" si="336"/>
        <v>#REF!</v>
      </c>
      <c r="CX163" s="6" t="e">
        <f t="shared" si="337"/>
        <v>#REF!</v>
      </c>
      <c r="CY163" s="6" t="e">
        <f t="shared" si="338"/>
        <v>#REF!</v>
      </c>
      <c r="CZ163" s="6" t="e">
        <f t="shared" si="339"/>
        <v>#REF!</v>
      </c>
      <c r="DA163" s="6" t="e">
        <f t="shared" si="340"/>
        <v>#REF!</v>
      </c>
      <c r="DB163" s="6" t="e">
        <f t="shared" si="341"/>
        <v>#REF!</v>
      </c>
      <c r="DC163" s="6" t="e">
        <f t="shared" si="342"/>
        <v>#REF!</v>
      </c>
      <c r="DD163" s="6" t="e">
        <f t="shared" si="343"/>
        <v>#REF!</v>
      </c>
      <c r="DE163" s="6" t="e">
        <f t="shared" si="344"/>
        <v>#REF!</v>
      </c>
      <c r="DF163" s="6" t="e">
        <f t="shared" si="345"/>
        <v>#REF!</v>
      </c>
      <c r="DG163" s="6" t="e">
        <f t="shared" si="346"/>
        <v>#REF!</v>
      </c>
      <c r="DH163" s="6" t="e">
        <f t="shared" si="347"/>
        <v>#REF!</v>
      </c>
      <c r="DI163" s="6" t="e">
        <f t="shared" si="348"/>
        <v>#REF!</v>
      </c>
      <c r="DJ163" s="6" t="e">
        <f t="shared" si="349"/>
        <v>#REF!</v>
      </c>
      <c r="DK163" s="6" t="e">
        <f t="shared" si="350"/>
        <v>#REF!</v>
      </c>
      <c r="DL163" s="6" t="e">
        <f t="shared" si="351"/>
        <v>#REF!</v>
      </c>
      <c r="DM163" s="6" t="e">
        <f t="shared" si="352"/>
        <v>#REF!</v>
      </c>
      <c r="DN163" s="6" t="e">
        <f t="shared" si="353"/>
        <v>#REF!</v>
      </c>
      <c r="DO163" s="6" t="e">
        <f t="shared" si="354"/>
        <v>#REF!</v>
      </c>
      <c r="DP163" s="6" t="e">
        <f t="shared" si="355"/>
        <v>#REF!</v>
      </c>
      <c r="DQ163" s="6" t="e">
        <f t="shared" si="356"/>
        <v>#REF!</v>
      </c>
      <c r="DR163" s="6" t="e">
        <f t="shared" si="357"/>
        <v>#REF!</v>
      </c>
      <c r="DS163" s="6" t="e">
        <f t="shared" si="358"/>
        <v>#REF!</v>
      </c>
      <c r="DT163" s="6" t="e">
        <f t="shared" si="359"/>
        <v>#REF!</v>
      </c>
      <c r="DU163" s="6" t="e">
        <f t="shared" si="360"/>
        <v>#REF!</v>
      </c>
      <c r="DV163" s="6" t="e">
        <f t="shared" si="361"/>
        <v>#REF!</v>
      </c>
      <c r="DW163" s="6" t="e">
        <f t="shared" si="362"/>
        <v>#REF!</v>
      </c>
      <c r="DX163" s="6" t="e">
        <f t="shared" si="363"/>
        <v>#REF!</v>
      </c>
      <c r="DZ163" s="6" t="e">
        <f t="shared" si="364"/>
        <v>#REF!</v>
      </c>
      <c r="EA163" s="6" t="e">
        <f t="shared" si="365"/>
        <v>#REF!</v>
      </c>
      <c r="EB163" s="6" t="e">
        <f t="shared" si="366"/>
        <v>#REF!</v>
      </c>
      <c r="EC163" s="6" t="e">
        <f t="shared" si="367"/>
        <v>#REF!</v>
      </c>
      <c r="ED163" s="6" t="e">
        <f t="shared" si="368"/>
        <v>#REF!</v>
      </c>
      <c r="EE163" s="6" t="e">
        <f t="shared" si="369"/>
        <v>#REF!</v>
      </c>
      <c r="EF163" s="6" t="e">
        <f t="shared" si="370"/>
        <v>#REF!</v>
      </c>
      <c r="EG163" s="6" t="e">
        <f t="shared" si="371"/>
        <v>#REF!</v>
      </c>
      <c r="EH163" s="6" t="e">
        <f t="shared" si="372"/>
        <v>#REF!</v>
      </c>
      <c r="EI163" s="6" t="e">
        <f t="shared" si="373"/>
        <v>#REF!</v>
      </c>
      <c r="EJ163" s="6" t="e">
        <f t="shared" si="374"/>
        <v>#REF!</v>
      </c>
      <c r="EK163" s="6" t="e">
        <f t="shared" si="375"/>
        <v>#REF!</v>
      </c>
      <c r="EL163" s="6" t="e">
        <f t="shared" si="376"/>
        <v>#REF!</v>
      </c>
      <c r="EM163" s="6" t="e">
        <f t="shared" si="377"/>
        <v>#REF!</v>
      </c>
      <c r="EN163" s="6" t="e">
        <f t="shared" si="378"/>
        <v>#REF!</v>
      </c>
      <c r="EO163" s="6" t="e">
        <f t="shared" si="379"/>
        <v>#REF!</v>
      </c>
      <c r="EP163" s="6" t="e">
        <f t="shared" si="380"/>
        <v>#REF!</v>
      </c>
      <c r="EQ163" s="6" t="e">
        <f t="shared" si="381"/>
        <v>#REF!</v>
      </c>
      <c r="ER163" s="6" t="e">
        <f t="shared" si="382"/>
        <v>#REF!</v>
      </c>
      <c r="ES163" s="6" t="e">
        <f t="shared" si="383"/>
        <v>#REF!</v>
      </c>
      <c r="ET163" s="6" t="e">
        <f t="shared" si="384"/>
        <v>#REF!</v>
      </c>
      <c r="EU163" s="6" t="e">
        <f t="shared" si="385"/>
        <v>#REF!</v>
      </c>
      <c r="EV163" s="6" t="e">
        <f t="shared" si="386"/>
        <v>#REF!</v>
      </c>
      <c r="EW163" s="6" t="e">
        <f t="shared" si="387"/>
        <v>#REF!</v>
      </c>
      <c r="EX163" s="6" t="e">
        <f t="shared" si="388"/>
        <v>#REF!</v>
      </c>
      <c r="EY163" s="6" t="e">
        <f t="shared" si="389"/>
        <v>#REF!</v>
      </c>
      <c r="EZ163" s="6" t="e">
        <f t="shared" si="390"/>
        <v>#REF!</v>
      </c>
      <c r="FA163" s="6" t="e">
        <f t="shared" si="391"/>
        <v>#REF!</v>
      </c>
      <c r="FB163" s="6" t="e">
        <f t="shared" si="392"/>
        <v>#REF!</v>
      </c>
      <c r="FC163" s="6" t="e">
        <f t="shared" si="393"/>
        <v>#REF!</v>
      </c>
      <c r="FE163" s="6" t="e">
        <f t="shared" si="394"/>
        <v>#REF!</v>
      </c>
      <c r="FF163" s="6" t="e">
        <f t="shared" si="395"/>
        <v>#REF!</v>
      </c>
      <c r="FG163" s="6" t="e">
        <f t="shared" si="396"/>
        <v>#REF!</v>
      </c>
      <c r="FH163" s="6" t="e">
        <f t="shared" si="397"/>
        <v>#REF!</v>
      </c>
      <c r="FI163" s="6" t="e">
        <f t="shared" si="398"/>
        <v>#REF!</v>
      </c>
      <c r="FJ163" s="6" t="e">
        <f t="shared" si="399"/>
        <v>#REF!</v>
      </c>
      <c r="FK163" s="6" t="e">
        <f t="shared" si="400"/>
        <v>#REF!</v>
      </c>
      <c r="FL163" s="6" t="e">
        <f t="shared" si="401"/>
        <v>#REF!</v>
      </c>
      <c r="FM163" s="6" t="e">
        <f t="shared" si="402"/>
        <v>#REF!</v>
      </c>
      <c r="FN163" s="6" t="e">
        <f t="shared" si="403"/>
        <v>#REF!</v>
      </c>
      <c r="FO163" s="6" t="e">
        <f t="shared" si="404"/>
        <v>#REF!</v>
      </c>
      <c r="FP163" s="6" t="e">
        <f t="shared" si="405"/>
        <v>#REF!</v>
      </c>
      <c r="FQ163" s="6" t="e">
        <f t="shared" si="406"/>
        <v>#REF!</v>
      </c>
      <c r="FR163" s="6" t="e">
        <f t="shared" si="407"/>
        <v>#REF!</v>
      </c>
      <c r="FS163" s="6" t="e">
        <f t="shared" si="408"/>
        <v>#REF!</v>
      </c>
      <c r="FT163" s="6" t="e">
        <f t="shared" si="409"/>
        <v>#REF!</v>
      </c>
      <c r="FU163" s="6" t="e">
        <f t="shared" si="410"/>
        <v>#REF!</v>
      </c>
      <c r="FV163" s="6" t="e">
        <f t="shared" si="411"/>
        <v>#REF!</v>
      </c>
      <c r="FW163" s="6" t="e">
        <f t="shared" si="412"/>
        <v>#REF!</v>
      </c>
      <c r="FX163" s="6" t="e">
        <f t="shared" si="413"/>
        <v>#REF!</v>
      </c>
      <c r="FY163" s="6" t="e">
        <f t="shared" si="414"/>
        <v>#REF!</v>
      </c>
      <c r="FZ163" s="6" t="e">
        <f t="shared" si="415"/>
        <v>#REF!</v>
      </c>
      <c r="GA163" s="6" t="e">
        <f t="shared" si="416"/>
        <v>#REF!</v>
      </c>
      <c r="GB163" s="6" t="e">
        <f t="shared" si="417"/>
        <v>#REF!</v>
      </c>
      <c r="GC163" s="6" t="e">
        <f t="shared" si="418"/>
        <v>#REF!</v>
      </c>
      <c r="GD163" s="6" t="e">
        <f t="shared" si="419"/>
        <v>#REF!</v>
      </c>
      <c r="GE163" s="6" t="e">
        <f t="shared" si="420"/>
        <v>#REF!</v>
      </c>
      <c r="GF163" s="6" t="e">
        <f t="shared" si="421"/>
        <v>#REF!</v>
      </c>
      <c r="GG163" s="6" t="e">
        <f t="shared" si="422"/>
        <v>#REF!</v>
      </c>
      <c r="GH163" s="6" t="e">
        <f t="shared" si="423"/>
        <v>#REF!</v>
      </c>
    </row>
    <row r="164" spans="1:190" x14ac:dyDescent="0.3">
      <c r="A164">
        <f t="shared" si="424"/>
        <v>160</v>
      </c>
      <c r="B164">
        <f t="shared" si="293"/>
        <v>471</v>
      </c>
      <c r="C164" s="64" t="e">
        <f>BO164*EXP('Capital Market Assumptions'!#REF!+'Capital Market Assumptions'!#REF!*'Random Draws'!B163)</f>
        <v>#REF!</v>
      </c>
      <c r="D164" s="64" t="e">
        <f>BP164*EXP('Capital Market Assumptions'!#REF!+'Capital Market Assumptions'!#REF!*'Random Draws'!C163)</f>
        <v>#REF!</v>
      </c>
      <c r="E164" s="64" t="e">
        <f>BQ164*EXP('Capital Market Assumptions'!#REF!+'Capital Market Assumptions'!#REF!*'Random Draws'!D163)</f>
        <v>#REF!</v>
      </c>
      <c r="F164" s="64" t="e">
        <f>BR164*EXP('Capital Market Assumptions'!#REF!+'Capital Market Assumptions'!#REF!*'Random Draws'!E163)</f>
        <v>#REF!</v>
      </c>
      <c r="G164" s="64" t="e">
        <f>BS164*EXP('Capital Market Assumptions'!#REF!+'Capital Market Assumptions'!#REF!*'Random Draws'!F163)</f>
        <v>#REF!</v>
      </c>
      <c r="H164" s="6" t="e">
        <f>BT164*EXP('Capital Market Assumptions'!$B$44+'Capital Market Assumptions'!$B$45*'Random Draws'!G163)</f>
        <v>#REF!</v>
      </c>
      <c r="I164" s="6" t="e">
        <f>BU164*EXP('Capital Market Assumptions'!$B$44+'Capital Market Assumptions'!$B$45*'Random Draws'!H163)</f>
        <v>#REF!</v>
      </c>
      <c r="J164" s="6" t="e">
        <f>BV164*EXP('Capital Market Assumptions'!$B$44+'Capital Market Assumptions'!$B$45*'Random Draws'!I163)</f>
        <v>#REF!</v>
      </c>
      <c r="K164" s="6" t="e">
        <f>BW164*EXP('Capital Market Assumptions'!$B$44+'Capital Market Assumptions'!$B$45*'Random Draws'!J163)</f>
        <v>#REF!</v>
      </c>
      <c r="L164" s="6" t="e">
        <f>BX164*EXP('Capital Market Assumptions'!$B$44+'Capital Market Assumptions'!$B$45*'Random Draws'!K163)</f>
        <v>#REF!</v>
      </c>
      <c r="M164" s="6" t="e">
        <f>BY164*EXP('Capital Market Assumptions'!$B$44+'Capital Market Assumptions'!$B$45*'Random Draws'!L163)</f>
        <v>#REF!</v>
      </c>
      <c r="N164" s="6" t="e">
        <f>BZ164*EXP('Capital Market Assumptions'!$B$44+'Capital Market Assumptions'!$B$45*'Random Draws'!M163)</f>
        <v>#REF!</v>
      </c>
      <c r="O164" s="6" t="e">
        <f>CA164*EXP('Capital Market Assumptions'!$B$44+'Capital Market Assumptions'!$B$45*'Random Draws'!N163)</f>
        <v>#REF!</v>
      </c>
      <c r="P164" s="6" t="e">
        <f>CB164*EXP('Capital Market Assumptions'!$B$44+'Capital Market Assumptions'!$B$45*'Random Draws'!O163)</f>
        <v>#REF!</v>
      </c>
      <c r="Q164" s="6" t="e">
        <f>CC164*EXP('Capital Market Assumptions'!$B$44+'Capital Market Assumptions'!$B$45*'Random Draws'!P163)</f>
        <v>#REF!</v>
      </c>
      <c r="R164" s="6" t="e">
        <f>CD164*EXP('Capital Market Assumptions'!$B$44+'Capital Market Assumptions'!$B$45*'Random Draws'!Q163)</f>
        <v>#REF!</v>
      </c>
      <c r="S164" s="6" t="e">
        <f>CE164*EXP('Capital Market Assumptions'!$B$44+'Capital Market Assumptions'!$B$45*'Random Draws'!R163)</f>
        <v>#REF!</v>
      </c>
      <c r="T164" s="6" t="e">
        <f>CF164*EXP('Capital Market Assumptions'!$B$44+'Capital Market Assumptions'!$B$45*'Random Draws'!S163)</f>
        <v>#REF!</v>
      </c>
      <c r="U164" s="6" t="e">
        <f>CG164*EXP('Capital Market Assumptions'!$B$44+'Capital Market Assumptions'!$B$45*'Random Draws'!T163)</f>
        <v>#REF!</v>
      </c>
      <c r="V164" s="6" t="e">
        <f>CH164*EXP('Capital Market Assumptions'!$B$44+'Capital Market Assumptions'!$B$45*'Random Draws'!U163)</f>
        <v>#REF!</v>
      </c>
      <c r="W164" s="6" t="e">
        <f>CI164*EXP('Capital Market Assumptions'!$B$44+'Capital Market Assumptions'!$B$45*'Random Draws'!V163)</f>
        <v>#REF!</v>
      </c>
      <c r="X164" s="6" t="e">
        <f>CJ164*EXP('Capital Market Assumptions'!$B$44+'Capital Market Assumptions'!$B$45*'Random Draws'!W163)</f>
        <v>#REF!</v>
      </c>
      <c r="Y164" s="6" t="e">
        <f>CK164*EXP('Capital Market Assumptions'!$B$44+'Capital Market Assumptions'!$B$45*'Random Draws'!X163)</f>
        <v>#REF!</v>
      </c>
      <c r="Z164" s="6" t="e">
        <f>CL164*EXP('Capital Market Assumptions'!$B$44+'Capital Market Assumptions'!$B$45*'Random Draws'!Y163)</f>
        <v>#REF!</v>
      </c>
      <c r="AA164" s="6" t="e">
        <f>CM164*EXP('Capital Market Assumptions'!$B$44+'Capital Market Assumptions'!$B$45*'Random Draws'!Z163)</f>
        <v>#REF!</v>
      </c>
      <c r="AB164" s="6" t="e">
        <f>CN164*EXP('Capital Market Assumptions'!$B$44+'Capital Market Assumptions'!$B$45*'Random Draws'!AA163)</f>
        <v>#REF!</v>
      </c>
      <c r="AC164" s="6" t="e">
        <f>CO164*EXP('Capital Market Assumptions'!$B$44+'Capital Market Assumptions'!$B$45*'Random Draws'!AB163)</f>
        <v>#REF!</v>
      </c>
      <c r="AD164" s="6" t="e">
        <f>CP164*EXP('Capital Market Assumptions'!$B$44+'Capital Market Assumptions'!$B$45*'Random Draws'!AC163)</f>
        <v>#REF!</v>
      </c>
      <c r="AE164" s="6" t="e">
        <f>CQ164*EXP('Capital Market Assumptions'!$B$44+'Capital Market Assumptions'!$B$45*'Random Draws'!AD163)</f>
        <v>#REF!</v>
      </c>
      <c r="AF164" s="6" t="e">
        <f>CR164*EXP('Capital Market Assumptions'!$B$44+'Capital Market Assumptions'!$B$45*'Random Draws'!AE163)</f>
        <v>#REF!</v>
      </c>
      <c r="AH164">
        <f t="shared" si="294"/>
        <v>4.2999999999999261E-2</v>
      </c>
      <c r="AI164">
        <f t="shared" si="295"/>
        <v>1.0600000000000023</v>
      </c>
      <c r="AJ164">
        <f t="shared" si="296"/>
        <v>2.0930000000000035</v>
      </c>
      <c r="AK164">
        <f t="shared" si="297"/>
        <v>3.1530000000000058</v>
      </c>
      <c r="AL164">
        <f t="shared" si="298"/>
        <v>4.2659999999999911</v>
      </c>
      <c r="AM164">
        <f t="shared" si="299"/>
        <v>5.3020000000000067</v>
      </c>
      <c r="AN164">
        <f t="shared" si="300"/>
        <v>6.3569999999999993</v>
      </c>
      <c r="AO164">
        <f t="shared" si="301"/>
        <v>7.3900000000000006</v>
      </c>
      <c r="AP164">
        <f t="shared" si="302"/>
        <v>8.3549999999999898</v>
      </c>
      <c r="AQ164">
        <f t="shared" si="303"/>
        <v>9.2480000000000047</v>
      </c>
      <c r="AR164">
        <v>9.9540000000000006</v>
      </c>
      <c r="AS164">
        <v>10.536</v>
      </c>
      <c r="AT164">
        <v>11.061999999999999</v>
      </c>
      <c r="AU164">
        <v>11.587</v>
      </c>
      <c r="AV164">
        <v>12.256</v>
      </c>
      <c r="AW164">
        <v>12.815</v>
      </c>
      <c r="AX164">
        <v>13.287000000000001</v>
      </c>
      <c r="AY164">
        <v>13.785</v>
      </c>
      <c r="AZ164">
        <v>14.218999999999999</v>
      </c>
      <c r="BA164">
        <v>14.718999999999999</v>
      </c>
      <c r="BB164" t="e">
        <f>LRP!#REF!</f>
        <v>#REF!</v>
      </c>
      <c r="BC164" t="e">
        <f>LRP!#REF!</f>
        <v>#REF!</v>
      </c>
      <c r="BD164" t="e">
        <f>LRP!#REF!</f>
        <v>#REF!</v>
      </c>
      <c r="BE164" t="e">
        <f>LRP!#REF!</f>
        <v>#REF!</v>
      </c>
      <c r="BF164" t="e">
        <f>LRP!#REF!</f>
        <v>#REF!</v>
      </c>
      <c r="BG164" t="e">
        <f>LRP!#REF!</f>
        <v>#REF!</v>
      </c>
      <c r="BH164" t="e">
        <f>LRP!#REF!</f>
        <v>#REF!</v>
      </c>
      <c r="BI164" t="e">
        <f>LRP!#REF!</f>
        <v>#REF!</v>
      </c>
      <c r="BJ164" t="e">
        <f>LRP!#REF!</f>
        <v>#REF!</v>
      </c>
      <c r="BK164" t="e">
        <f>LRP!#REF!</f>
        <v>#REF!</v>
      </c>
      <c r="BM164">
        <f t="shared" si="425"/>
        <v>471</v>
      </c>
      <c r="BN164">
        <f t="shared" si="425"/>
        <v>471</v>
      </c>
      <c r="BO164">
        <f t="shared" si="425"/>
        <v>471</v>
      </c>
      <c r="BP164" s="6" t="e">
        <f t="shared" si="304"/>
        <v>#REF!</v>
      </c>
      <c r="BQ164" s="6" t="e">
        <f t="shared" si="305"/>
        <v>#REF!</v>
      </c>
      <c r="BR164" s="6" t="e">
        <f t="shared" si="306"/>
        <v>#REF!</v>
      </c>
      <c r="BS164" s="6" t="e">
        <f t="shared" si="307"/>
        <v>#REF!</v>
      </c>
      <c r="BT164" s="6" t="e">
        <f t="shared" si="308"/>
        <v>#REF!</v>
      </c>
      <c r="BU164" s="6" t="e">
        <f t="shared" si="309"/>
        <v>#REF!</v>
      </c>
      <c r="BV164" s="6" t="e">
        <f t="shared" si="310"/>
        <v>#REF!</v>
      </c>
      <c r="BW164" s="6" t="e">
        <f t="shared" si="311"/>
        <v>#REF!</v>
      </c>
      <c r="BX164" s="6" t="e">
        <f t="shared" si="312"/>
        <v>#REF!</v>
      </c>
      <c r="BY164" s="6" t="e">
        <f t="shared" si="313"/>
        <v>#REF!</v>
      </c>
      <c r="BZ164" s="6" t="e">
        <f t="shared" si="314"/>
        <v>#REF!</v>
      </c>
      <c r="CA164" s="6" t="e">
        <f t="shared" si="315"/>
        <v>#REF!</v>
      </c>
      <c r="CB164" s="6" t="e">
        <f t="shared" si="316"/>
        <v>#REF!</v>
      </c>
      <c r="CC164" s="6" t="e">
        <f t="shared" si="317"/>
        <v>#REF!</v>
      </c>
      <c r="CD164" s="6" t="e">
        <f t="shared" si="318"/>
        <v>#REF!</v>
      </c>
      <c r="CE164" s="6" t="e">
        <f t="shared" si="319"/>
        <v>#REF!</v>
      </c>
      <c r="CF164" s="6" t="e">
        <f t="shared" si="320"/>
        <v>#REF!</v>
      </c>
      <c r="CG164" s="6" t="e">
        <f t="shared" si="321"/>
        <v>#REF!</v>
      </c>
      <c r="CH164" s="6" t="e">
        <f t="shared" si="322"/>
        <v>#REF!</v>
      </c>
      <c r="CI164" s="6" t="e">
        <f t="shared" si="323"/>
        <v>#REF!</v>
      </c>
      <c r="CJ164" s="6" t="e">
        <f t="shared" si="324"/>
        <v>#REF!</v>
      </c>
      <c r="CK164" s="6" t="e">
        <f t="shared" si="325"/>
        <v>#REF!</v>
      </c>
      <c r="CL164" s="6" t="e">
        <f t="shared" si="326"/>
        <v>#REF!</v>
      </c>
      <c r="CM164" s="6" t="e">
        <f t="shared" si="327"/>
        <v>#REF!</v>
      </c>
      <c r="CN164" s="6" t="e">
        <f t="shared" si="328"/>
        <v>#REF!</v>
      </c>
      <c r="CO164" s="6" t="e">
        <f t="shared" si="329"/>
        <v>#REF!</v>
      </c>
      <c r="CP164" s="6" t="e">
        <f t="shared" si="330"/>
        <v>#REF!</v>
      </c>
      <c r="CQ164" s="6" t="e">
        <f t="shared" si="331"/>
        <v>#REF!</v>
      </c>
      <c r="CR164" s="6" t="e">
        <f t="shared" si="332"/>
        <v>#REF!</v>
      </c>
      <c r="CS164" s="6" t="e">
        <f t="shared" si="333"/>
        <v>#REF!</v>
      </c>
      <c r="CU164" s="6" t="e">
        <f t="shared" si="334"/>
        <v>#REF!</v>
      </c>
      <c r="CV164" s="6" t="e">
        <f t="shared" si="335"/>
        <v>#REF!</v>
      </c>
      <c r="CW164" s="6" t="e">
        <f t="shared" si="336"/>
        <v>#REF!</v>
      </c>
      <c r="CX164" s="6" t="e">
        <f t="shared" si="337"/>
        <v>#REF!</v>
      </c>
      <c r="CY164" s="6" t="e">
        <f t="shared" si="338"/>
        <v>#REF!</v>
      </c>
      <c r="CZ164" s="6" t="e">
        <f t="shared" si="339"/>
        <v>#REF!</v>
      </c>
      <c r="DA164" s="6" t="e">
        <f t="shared" si="340"/>
        <v>#REF!</v>
      </c>
      <c r="DB164" s="6" t="e">
        <f t="shared" si="341"/>
        <v>#REF!</v>
      </c>
      <c r="DC164" s="6" t="e">
        <f t="shared" si="342"/>
        <v>#REF!</v>
      </c>
      <c r="DD164" s="6" t="e">
        <f t="shared" si="343"/>
        <v>#REF!</v>
      </c>
      <c r="DE164" s="6" t="e">
        <f t="shared" si="344"/>
        <v>#REF!</v>
      </c>
      <c r="DF164" s="6" t="e">
        <f t="shared" si="345"/>
        <v>#REF!</v>
      </c>
      <c r="DG164" s="6" t="e">
        <f t="shared" si="346"/>
        <v>#REF!</v>
      </c>
      <c r="DH164" s="6" t="e">
        <f t="shared" si="347"/>
        <v>#REF!</v>
      </c>
      <c r="DI164" s="6" t="e">
        <f t="shared" si="348"/>
        <v>#REF!</v>
      </c>
      <c r="DJ164" s="6" t="e">
        <f t="shared" si="349"/>
        <v>#REF!</v>
      </c>
      <c r="DK164" s="6" t="e">
        <f t="shared" si="350"/>
        <v>#REF!</v>
      </c>
      <c r="DL164" s="6" t="e">
        <f t="shared" si="351"/>
        <v>#REF!</v>
      </c>
      <c r="DM164" s="6" t="e">
        <f t="shared" si="352"/>
        <v>#REF!</v>
      </c>
      <c r="DN164" s="6" t="e">
        <f t="shared" si="353"/>
        <v>#REF!</v>
      </c>
      <c r="DO164" s="6" t="e">
        <f t="shared" si="354"/>
        <v>#REF!</v>
      </c>
      <c r="DP164" s="6" t="e">
        <f t="shared" si="355"/>
        <v>#REF!</v>
      </c>
      <c r="DQ164" s="6" t="e">
        <f t="shared" si="356"/>
        <v>#REF!</v>
      </c>
      <c r="DR164" s="6" t="e">
        <f t="shared" si="357"/>
        <v>#REF!</v>
      </c>
      <c r="DS164" s="6" t="e">
        <f t="shared" si="358"/>
        <v>#REF!</v>
      </c>
      <c r="DT164" s="6" t="e">
        <f t="shared" si="359"/>
        <v>#REF!</v>
      </c>
      <c r="DU164" s="6" t="e">
        <f t="shared" si="360"/>
        <v>#REF!</v>
      </c>
      <c r="DV164" s="6" t="e">
        <f t="shared" si="361"/>
        <v>#REF!</v>
      </c>
      <c r="DW164" s="6" t="e">
        <f t="shared" si="362"/>
        <v>#REF!</v>
      </c>
      <c r="DX164" s="6" t="e">
        <f t="shared" si="363"/>
        <v>#REF!</v>
      </c>
      <c r="DZ164" s="6" t="e">
        <f t="shared" si="364"/>
        <v>#REF!</v>
      </c>
      <c r="EA164" s="6" t="e">
        <f t="shared" si="365"/>
        <v>#REF!</v>
      </c>
      <c r="EB164" s="6" t="e">
        <f t="shared" si="366"/>
        <v>#REF!</v>
      </c>
      <c r="EC164" s="6" t="e">
        <f t="shared" si="367"/>
        <v>#REF!</v>
      </c>
      <c r="ED164" s="6" t="e">
        <f t="shared" si="368"/>
        <v>#REF!</v>
      </c>
      <c r="EE164" s="6" t="e">
        <f t="shared" si="369"/>
        <v>#REF!</v>
      </c>
      <c r="EF164" s="6" t="e">
        <f t="shared" si="370"/>
        <v>#REF!</v>
      </c>
      <c r="EG164" s="6" t="e">
        <f t="shared" si="371"/>
        <v>#REF!</v>
      </c>
      <c r="EH164" s="6" t="e">
        <f t="shared" si="372"/>
        <v>#REF!</v>
      </c>
      <c r="EI164" s="6" t="e">
        <f t="shared" si="373"/>
        <v>#REF!</v>
      </c>
      <c r="EJ164" s="6" t="e">
        <f t="shared" si="374"/>
        <v>#REF!</v>
      </c>
      <c r="EK164" s="6" t="e">
        <f t="shared" si="375"/>
        <v>#REF!</v>
      </c>
      <c r="EL164" s="6" t="e">
        <f t="shared" si="376"/>
        <v>#REF!</v>
      </c>
      <c r="EM164" s="6" t="e">
        <f t="shared" si="377"/>
        <v>#REF!</v>
      </c>
      <c r="EN164" s="6" t="e">
        <f t="shared" si="378"/>
        <v>#REF!</v>
      </c>
      <c r="EO164" s="6" t="e">
        <f t="shared" si="379"/>
        <v>#REF!</v>
      </c>
      <c r="EP164" s="6" t="e">
        <f t="shared" si="380"/>
        <v>#REF!</v>
      </c>
      <c r="EQ164" s="6" t="e">
        <f t="shared" si="381"/>
        <v>#REF!</v>
      </c>
      <c r="ER164" s="6" t="e">
        <f t="shared" si="382"/>
        <v>#REF!</v>
      </c>
      <c r="ES164" s="6" t="e">
        <f t="shared" si="383"/>
        <v>#REF!</v>
      </c>
      <c r="ET164" s="6" t="e">
        <f t="shared" si="384"/>
        <v>#REF!</v>
      </c>
      <c r="EU164" s="6" t="e">
        <f t="shared" si="385"/>
        <v>#REF!</v>
      </c>
      <c r="EV164" s="6" t="e">
        <f t="shared" si="386"/>
        <v>#REF!</v>
      </c>
      <c r="EW164" s="6" t="e">
        <f t="shared" si="387"/>
        <v>#REF!</v>
      </c>
      <c r="EX164" s="6" t="e">
        <f t="shared" si="388"/>
        <v>#REF!</v>
      </c>
      <c r="EY164" s="6" t="e">
        <f t="shared" si="389"/>
        <v>#REF!</v>
      </c>
      <c r="EZ164" s="6" t="e">
        <f t="shared" si="390"/>
        <v>#REF!</v>
      </c>
      <c r="FA164" s="6" t="e">
        <f t="shared" si="391"/>
        <v>#REF!</v>
      </c>
      <c r="FB164" s="6" t="e">
        <f t="shared" si="392"/>
        <v>#REF!</v>
      </c>
      <c r="FC164" s="6" t="e">
        <f t="shared" si="393"/>
        <v>#REF!</v>
      </c>
      <c r="FE164" s="6" t="e">
        <f t="shared" si="394"/>
        <v>#REF!</v>
      </c>
      <c r="FF164" s="6" t="e">
        <f t="shared" si="395"/>
        <v>#REF!</v>
      </c>
      <c r="FG164" s="6" t="e">
        <f t="shared" si="396"/>
        <v>#REF!</v>
      </c>
      <c r="FH164" s="6" t="e">
        <f t="shared" si="397"/>
        <v>#REF!</v>
      </c>
      <c r="FI164" s="6" t="e">
        <f t="shared" si="398"/>
        <v>#REF!</v>
      </c>
      <c r="FJ164" s="6" t="e">
        <f t="shared" si="399"/>
        <v>#REF!</v>
      </c>
      <c r="FK164" s="6" t="e">
        <f t="shared" si="400"/>
        <v>#REF!</v>
      </c>
      <c r="FL164" s="6" t="e">
        <f t="shared" si="401"/>
        <v>#REF!</v>
      </c>
      <c r="FM164" s="6" t="e">
        <f t="shared" si="402"/>
        <v>#REF!</v>
      </c>
      <c r="FN164" s="6" t="e">
        <f t="shared" si="403"/>
        <v>#REF!</v>
      </c>
      <c r="FO164" s="6" t="e">
        <f t="shared" si="404"/>
        <v>#REF!</v>
      </c>
      <c r="FP164" s="6" t="e">
        <f t="shared" si="405"/>
        <v>#REF!</v>
      </c>
      <c r="FQ164" s="6" t="e">
        <f t="shared" si="406"/>
        <v>#REF!</v>
      </c>
      <c r="FR164" s="6" t="e">
        <f t="shared" si="407"/>
        <v>#REF!</v>
      </c>
      <c r="FS164" s="6" t="e">
        <f t="shared" si="408"/>
        <v>#REF!</v>
      </c>
      <c r="FT164" s="6" t="e">
        <f t="shared" si="409"/>
        <v>#REF!</v>
      </c>
      <c r="FU164" s="6" t="e">
        <f t="shared" si="410"/>
        <v>#REF!</v>
      </c>
      <c r="FV164" s="6" t="e">
        <f t="shared" si="411"/>
        <v>#REF!</v>
      </c>
      <c r="FW164" s="6" t="e">
        <f t="shared" si="412"/>
        <v>#REF!</v>
      </c>
      <c r="FX164" s="6" t="e">
        <f t="shared" si="413"/>
        <v>#REF!</v>
      </c>
      <c r="FY164" s="6" t="e">
        <f t="shared" si="414"/>
        <v>#REF!</v>
      </c>
      <c r="FZ164" s="6" t="e">
        <f t="shared" si="415"/>
        <v>#REF!</v>
      </c>
      <c r="GA164" s="6" t="e">
        <f t="shared" si="416"/>
        <v>#REF!</v>
      </c>
      <c r="GB164" s="6" t="e">
        <f t="shared" si="417"/>
        <v>#REF!</v>
      </c>
      <c r="GC164" s="6" t="e">
        <f t="shared" si="418"/>
        <v>#REF!</v>
      </c>
      <c r="GD164" s="6" t="e">
        <f t="shared" si="419"/>
        <v>#REF!</v>
      </c>
      <c r="GE164" s="6" t="e">
        <f t="shared" si="420"/>
        <v>#REF!</v>
      </c>
      <c r="GF164" s="6" t="e">
        <f t="shared" si="421"/>
        <v>#REF!</v>
      </c>
      <c r="GG164" s="6" t="e">
        <f t="shared" si="422"/>
        <v>#REF!</v>
      </c>
      <c r="GH164" s="6" t="e">
        <f t="shared" si="423"/>
        <v>#REF!</v>
      </c>
    </row>
    <row r="165" spans="1:190" x14ac:dyDescent="0.3">
      <c r="A165">
        <f t="shared" si="424"/>
        <v>161</v>
      </c>
      <c r="B165">
        <f t="shared" si="293"/>
        <v>471</v>
      </c>
      <c r="C165" s="64" t="e">
        <f>BO165*EXP('Capital Market Assumptions'!#REF!+'Capital Market Assumptions'!#REF!*'Random Draws'!B164)</f>
        <v>#REF!</v>
      </c>
      <c r="D165" s="64" t="e">
        <f>BP165*EXP('Capital Market Assumptions'!#REF!+'Capital Market Assumptions'!#REF!*'Random Draws'!C164)</f>
        <v>#REF!</v>
      </c>
      <c r="E165" s="64" t="e">
        <f>BQ165*EXP('Capital Market Assumptions'!#REF!+'Capital Market Assumptions'!#REF!*'Random Draws'!D164)</f>
        <v>#REF!</v>
      </c>
      <c r="F165" s="64" t="e">
        <f>BR165*EXP('Capital Market Assumptions'!#REF!+'Capital Market Assumptions'!#REF!*'Random Draws'!E164)</f>
        <v>#REF!</v>
      </c>
      <c r="G165" s="64" t="e">
        <f>BS165*EXP('Capital Market Assumptions'!#REF!+'Capital Market Assumptions'!#REF!*'Random Draws'!F164)</f>
        <v>#REF!</v>
      </c>
      <c r="H165" s="6" t="e">
        <f>BT165*EXP('Capital Market Assumptions'!$B$44+'Capital Market Assumptions'!$B$45*'Random Draws'!G164)</f>
        <v>#REF!</v>
      </c>
      <c r="I165" s="6" t="e">
        <f>BU165*EXP('Capital Market Assumptions'!$B$44+'Capital Market Assumptions'!$B$45*'Random Draws'!H164)</f>
        <v>#REF!</v>
      </c>
      <c r="J165" s="6" t="e">
        <f>BV165*EXP('Capital Market Assumptions'!$B$44+'Capital Market Assumptions'!$B$45*'Random Draws'!I164)</f>
        <v>#REF!</v>
      </c>
      <c r="K165" s="6" t="e">
        <f>BW165*EXP('Capital Market Assumptions'!$B$44+'Capital Market Assumptions'!$B$45*'Random Draws'!J164)</f>
        <v>#REF!</v>
      </c>
      <c r="L165" s="6" t="e">
        <f>BX165*EXP('Capital Market Assumptions'!$B$44+'Capital Market Assumptions'!$B$45*'Random Draws'!K164)</f>
        <v>#REF!</v>
      </c>
      <c r="M165" s="6" t="e">
        <f>BY165*EXP('Capital Market Assumptions'!$B$44+'Capital Market Assumptions'!$B$45*'Random Draws'!L164)</f>
        <v>#REF!</v>
      </c>
      <c r="N165" s="6" t="e">
        <f>BZ165*EXP('Capital Market Assumptions'!$B$44+'Capital Market Assumptions'!$B$45*'Random Draws'!M164)</f>
        <v>#REF!</v>
      </c>
      <c r="O165" s="6" t="e">
        <f>CA165*EXP('Capital Market Assumptions'!$B$44+'Capital Market Assumptions'!$B$45*'Random Draws'!N164)</f>
        <v>#REF!</v>
      </c>
      <c r="P165" s="6" t="e">
        <f>CB165*EXP('Capital Market Assumptions'!$B$44+'Capital Market Assumptions'!$B$45*'Random Draws'!O164)</f>
        <v>#REF!</v>
      </c>
      <c r="Q165" s="6" t="e">
        <f>CC165*EXP('Capital Market Assumptions'!$B$44+'Capital Market Assumptions'!$B$45*'Random Draws'!P164)</f>
        <v>#REF!</v>
      </c>
      <c r="R165" s="6" t="e">
        <f>CD165*EXP('Capital Market Assumptions'!$B$44+'Capital Market Assumptions'!$B$45*'Random Draws'!Q164)</f>
        <v>#REF!</v>
      </c>
      <c r="S165" s="6" t="e">
        <f>CE165*EXP('Capital Market Assumptions'!$B$44+'Capital Market Assumptions'!$B$45*'Random Draws'!R164)</f>
        <v>#REF!</v>
      </c>
      <c r="T165" s="6" t="e">
        <f>CF165*EXP('Capital Market Assumptions'!$B$44+'Capital Market Assumptions'!$B$45*'Random Draws'!S164)</f>
        <v>#REF!</v>
      </c>
      <c r="U165" s="6" t="e">
        <f>CG165*EXP('Capital Market Assumptions'!$B$44+'Capital Market Assumptions'!$B$45*'Random Draws'!T164)</f>
        <v>#REF!</v>
      </c>
      <c r="V165" s="6" t="e">
        <f>CH165*EXP('Capital Market Assumptions'!$B$44+'Capital Market Assumptions'!$B$45*'Random Draws'!U164)</f>
        <v>#REF!</v>
      </c>
      <c r="W165" s="6" t="e">
        <f>CI165*EXP('Capital Market Assumptions'!$B$44+'Capital Market Assumptions'!$B$45*'Random Draws'!V164)</f>
        <v>#REF!</v>
      </c>
      <c r="X165" s="6" t="e">
        <f>CJ165*EXP('Capital Market Assumptions'!$B$44+'Capital Market Assumptions'!$B$45*'Random Draws'!W164)</f>
        <v>#REF!</v>
      </c>
      <c r="Y165" s="6" t="e">
        <f>CK165*EXP('Capital Market Assumptions'!$B$44+'Capital Market Assumptions'!$B$45*'Random Draws'!X164)</f>
        <v>#REF!</v>
      </c>
      <c r="Z165" s="6" t="e">
        <f>CL165*EXP('Capital Market Assumptions'!$B$44+'Capital Market Assumptions'!$B$45*'Random Draws'!Y164)</f>
        <v>#REF!</v>
      </c>
      <c r="AA165" s="6" t="e">
        <f>CM165*EXP('Capital Market Assumptions'!$B$44+'Capital Market Assumptions'!$B$45*'Random Draws'!Z164)</f>
        <v>#REF!</v>
      </c>
      <c r="AB165" s="6" t="e">
        <f>CN165*EXP('Capital Market Assumptions'!$B$44+'Capital Market Assumptions'!$B$45*'Random Draws'!AA164)</f>
        <v>#REF!</v>
      </c>
      <c r="AC165" s="6" t="e">
        <f>CO165*EXP('Capital Market Assumptions'!$B$44+'Capital Market Assumptions'!$B$45*'Random Draws'!AB164)</f>
        <v>#REF!</v>
      </c>
      <c r="AD165" s="6" t="e">
        <f>CP165*EXP('Capital Market Assumptions'!$B$44+'Capital Market Assumptions'!$B$45*'Random Draws'!AC164)</f>
        <v>#REF!</v>
      </c>
      <c r="AE165" s="6" t="e">
        <f>CQ165*EXP('Capital Market Assumptions'!$B$44+'Capital Market Assumptions'!$B$45*'Random Draws'!AD164)</f>
        <v>#REF!</v>
      </c>
      <c r="AF165" s="6" t="e">
        <f>CR165*EXP('Capital Market Assumptions'!$B$44+'Capital Market Assumptions'!$B$45*'Random Draws'!AE164)</f>
        <v>#REF!</v>
      </c>
      <c r="AH165">
        <f t="shared" si="294"/>
        <v>4.2999999999999261E-2</v>
      </c>
      <c r="AI165">
        <f t="shared" si="295"/>
        <v>1.0600000000000023</v>
      </c>
      <c r="AJ165">
        <f t="shared" si="296"/>
        <v>2.0930000000000035</v>
      </c>
      <c r="AK165">
        <f t="shared" si="297"/>
        <v>3.1530000000000058</v>
      </c>
      <c r="AL165">
        <f t="shared" si="298"/>
        <v>4.2659999999999911</v>
      </c>
      <c r="AM165">
        <f t="shared" si="299"/>
        <v>5.3020000000000067</v>
      </c>
      <c r="AN165">
        <f t="shared" si="300"/>
        <v>6.3569999999999993</v>
      </c>
      <c r="AO165">
        <f t="shared" si="301"/>
        <v>7.3900000000000006</v>
      </c>
      <c r="AP165">
        <f t="shared" si="302"/>
        <v>8.3549999999999898</v>
      </c>
      <c r="AQ165">
        <f t="shared" si="303"/>
        <v>9.2480000000000047</v>
      </c>
      <c r="AR165">
        <v>9.9540000000000006</v>
      </c>
      <c r="AS165">
        <v>10.536</v>
      </c>
      <c r="AT165">
        <v>11.061999999999999</v>
      </c>
      <c r="AU165">
        <v>11.587</v>
      </c>
      <c r="AV165">
        <v>12.256</v>
      </c>
      <c r="AW165">
        <v>12.815</v>
      </c>
      <c r="AX165">
        <v>13.287000000000001</v>
      </c>
      <c r="AY165">
        <v>13.785</v>
      </c>
      <c r="AZ165">
        <v>14.218999999999999</v>
      </c>
      <c r="BA165">
        <v>14.718999999999999</v>
      </c>
      <c r="BB165" t="e">
        <f>LRP!#REF!</f>
        <v>#REF!</v>
      </c>
      <c r="BC165" t="e">
        <f>LRP!#REF!</f>
        <v>#REF!</v>
      </c>
      <c r="BD165" t="e">
        <f>LRP!#REF!</f>
        <v>#REF!</v>
      </c>
      <c r="BE165" t="e">
        <f>LRP!#REF!</f>
        <v>#REF!</v>
      </c>
      <c r="BF165" t="e">
        <f>LRP!#REF!</f>
        <v>#REF!</v>
      </c>
      <c r="BG165" t="e">
        <f>LRP!#REF!</f>
        <v>#REF!</v>
      </c>
      <c r="BH165" t="e">
        <f>LRP!#REF!</f>
        <v>#REF!</v>
      </c>
      <c r="BI165" t="e">
        <f>LRP!#REF!</f>
        <v>#REF!</v>
      </c>
      <c r="BJ165" t="e">
        <f>LRP!#REF!</f>
        <v>#REF!</v>
      </c>
      <c r="BK165" t="e">
        <f>LRP!#REF!</f>
        <v>#REF!</v>
      </c>
      <c r="BM165">
        <f t="shared" ref="BM165:BO184" si="426">initial_value</f>
        <v>471</v>
      </c>
      <c r="BN165">
        <f t="shared" si="426"/>
        <v>471</v>
      </c>
      <c r="BO165">
        <f t="shared" si="426"/>
        <v>471</v>
      </c>
      <c r="BP165" s="6" t="e">
        <f t="shared" si="304"/>
        <v>#REF!</v>
      </c>
      <c r="BQ165" s="6" t="e">
        <f t="shared" si="305"/>
        <v>#REF!</v>
      </c>
      <c r="BR165" s="6" t="e">
        <f t="shared" si="306"/>
        <v>#REF!</v>
      </c>
      <c r="BS165" s="6" t="e">
        <f t="shared" si="307"/>
        <v>#REF!</v>
      </c>
      <c r="BT165" s="6" t="e">
        <f t="shared" si="308"/>
        <v>#REF!</v>
      </c>
      <c r="BU165" s="6" t="e">
        <f t="shared" si="309"/>
        <v>#REF!</v>
      </c>
      <c r="BV165" s="6" t="e">
        <f t="shared" si="310"/>
        <v>#REF!</v>
      </c>
      <c r="BW165" s="6" t="e">
        <f t="shared" si="311"/>
        <v>#REF!</v>
      </c>
      <c r="BX165" s="6" t="e">
        <f t="shared" si="312"/>
        <v>#REF!</v>
      </c>
      <c r="BY165" s="6" t="e">
        <f t="shared" si="313"/>
        <v>#REF!</v>
      </c>
      <c r="BZ165" s="6" t="e">
        <f t="shared" si="314"/>
        <v>#REF!</v>
      </c>
      <c r="CA165" s="6" t="e">
        <f t="shared" si="315"/>
        <v>#REF!</v>
      </c>
      <c r="CB165" s="6" t="e">
        <f t="shared" si="316"/>
        <v>#REF!</v>
      </c>
      <c r="CC165" s="6" t="e">
        <f t="shared" si="317"/>
        <v>#REF!</v>
      </c>
      <c r="CD165" s="6" t="e">
        <f t="shared" si="318"/>
        <v>#REF!</v>
      </c>
      <c r="CE165" s="6" t="e">
        <f t="shared" si="319"/>
        <v>#REF!</v>
      </c>
      <c r="CF165" s="6" t="e">
        <f t="shared" si="320"/>
        <v>#REF!</v>
      </c>
      <c r="CG165" s="6" t="e">
        <f t="shared" si="321"/>
        <v>#REF!</v>
      </c>
      <c r="CH165" s="6" t="e">
        <f t="shared" si="322"/>
        <v>#REF!</v>
      </c>
      <c r="CI165" s="6" t="e">
        <f t="shared" si="323"/>
        <v>#REF!</v>
      </c>
      <c r="CJ165" s="6" t="e">
        <f t="shared" si="324"/>
        <v>#REF!</v>
      </c>
      <c r="CK165" s="6" t="e">
        <f t="shared" si="325"/>
        <v>#REF!</v>
      </c>
      <c r="CL165" s="6" t="e">
        <f t="shared" si="326"/>
        <v>#REF!</v>
      </c>
      <c r="CM165" s="6" t="e">
        <f t="shared" si="327"/>
        <v>#REF!</v>
      </c>
      <c r="CN165" s="6" t="e">
        <f t="shared" si="328"/>
        <v>#REF!</v>
      </c>
      <c r="CO165" s="6" t="e">
        <f t="shared" si="329"/>
        <v>#REF!</v>
      </c>
      <c r="CP165" s="6" t="e">
        <f t="shared" si="330"/>
        <v>#REF!</v>
      </c>
      <c r="CQ165" s="6" t="e">
        <f t="shared" si="331"/>
        <v>#REF!</v>
      </c>
      <c r="CR165" s="6" t="e">
        <f t="shared" si="332"/>
        <v>#REF!</v>
      </c>
      <c r="CS165" s="6" t="e">
        <f t="shared" si="333"/>
        <v>#REF!</v>
      </c>
      <c r="CU165" s="6" t="e">
        <f t="shared" si="334"/>
        <v>#REF!</v>
      </c>
      <c r="CV165" s="6" t="e">
        <f t="shared" si="335"/>
        <v>#REF!</v>
      </c>
      <c r="CW165" s="6" t="e">
        <f t="shared" si="336"/>
        <v>#REF!</v>
      </c>
      <c r="CX165" s="6" t="e">
        <f t="shared" si="337"/>
        <v>#REF!</v>
      </c>
      <c r="CY165" s="6" t="e">
        <f t="shared" si="338"/>
        <v>#REF!</v>
      </c>
      <c r="CZ165" s="6" t="e">
        <f t="shared" si="339"/>
        <v>#REF!</v>
      </c>
      <c r="DA165" s="6" t="e">
        <f t="shared" si="340"/>
        <v>#REF!</v>
      </c>
      <c r="DB165" s="6" t="e">
        <f t="shared" si="341"/>
        <v>#REF!</v>
      </c>
      <c r="DC165" s="6" t="e">
        <f t="shared" si="342"/>
        <v>#REF!</v>
      </c>
      <c r="DD165" s="6" t="e">
        <f t="shared" si="343"/>
        <v>#REF!</v>
      </c>
      <c r="DE165" s="6" t="e">
        <f t="shared" si="344"/>
        <v>#REF!</v>
      </c>
      <c r="DF165" s="6" t="e">
        <f t="shared" si="345"/>
        <v>#REF!</v>
      </c>
      <c r="DG165" s="6" t="e">
        <f t="shared" si="346"/>
        <v>#REF!</v>
      </c>
      <c r="DH165" s="6" t="e">
        <f t="shared" si="347"/>
        <v>#REF!</v>
      </c>
      <c r="DI165" s="6" t="e">
        <f t="shared" si="348"/>
        <v>#REF!</v>
      </c>
      <c r="DJ165" s="6" t="e">
        <f t="shared" si="349"/>
        <v>#REF!</v>
      </c>
      <c r="DK165" s="6" t="e">
        <f t="shared" si="350"/>
        <v>#REF!</v>
      </c>
      <c r="DL165" s="6" t="e">
        <f t="shared" si="351"/>
        <v>#REF!</v>
      </c>
      <c r="DM165" s="6" t="e">
        <f t="shared" si="352"/>
        <v>#REF!</v>
      </c>
      <c r="DN165" s="6" t="e">
        <f t="shared" si="353"/>
        <v>#REF!</v>
      </c>
      <c r="DO165" s="6" t="e">
        <f t="shared" si="354"/>
        <v>#REF!</v>
      </c>
      <c r="DP165" s="6" t="e">
        <f t="shared" si="355"/>
        <v>#REF!</v>
      </c>
      <c r="DQ165" s="6" t="e">
        <f t="shared" si="356"/>
        <v>#REF!</v>
      </c>
      <c r="DR165" s="6" t="e">
        <f t="shared" si="357"/>
        <v>#REF!</v>
      </c>
      <c r="DS165" s="6" t="e">
        <f t="shared" si="358"/>
        <v>#REF!</v>
      </c>
      <c r="DT165" s="6" t="e">
        <f t="shared" si="359"/>
        <v>#REF!</v>
      </c>
      <c r="DU165" s="6" t="e">
        <f t="shared" si="360"/>
        <v>#REF!</v>
      </c>
      <c r="DV165" s="6" t="e">
        <f t="shared" si="361"/>
        <v>#REF!</v>
      </c>
      <c r="DW165" s="6" t="e">
        <f t="shared" si="362"/>
        <v>#REF!</v>
      </c>
      <c r="DX165" s="6" t="e">
        <f t="shared" si="363"/>
        <v>#REF!</v>
      </c>
      <c r="DZ165" s="6" t="e">
        <f t="shared" si="364"/>
        <v>#REF!</v>
      </c>
      <c r="EA165" s="6" t="e">
        <f t="shared" si="365"/>
        <v>#REF!</v>
      </c>
      <c r="EB165" s="6" t="e">
        <f t="shared" si="366"/>
        <v>#REF!</v>
      </c>
      <c r="EC165" s="6" t="e">
        <f t="shared" si="367"/>
        <v>#REF!</v>
      </c>
      <c r="ED165" s="6" t="e">
        <f t="shared" si="368"/>
        <v>#REF!</v>
      </c>
      <c r="EE165" s="6" t="e">
        <f t="shared" si="369"/>
        <v>#REF!</v>
      </c>
      <c r="EF165" s="6" t="e">
        <f t="shared" si="370"/>
        <v>#REF!</v>
      </c>
      <c r="EG165" s="6" t="e">
        <f t="shared" si="371"/>
        <v>#REF!</v>
      </c>
      <c r="EH165" s="6" t="e">
        <f t="shared" si="372"/>
        <v>#REF!</v>
      </c>
      <c r="EI165" s="6" t="e">
        <f t="shared" si="373"/>
        <v>#REF!</v>
      </c>
      <c r="EJ165" s="6" t="e">
        <f t="shared" si="374"/>
        <v>#REF!</v>
      </c>
      <c r="EK165" s="6" t="e">
        <f t="shared" si="375"/>
        <v>#REF!</v>
      </c>
      <c r="EL165" s="6" t="e">
        <f t="shared" si="376"/>
        <v>#REF!</v>
      </c>
      <c r="EM165" s="6" t="e">
        <f t="shared" si="377"/>
        <v>#REF!</v>
      </c>
      <c r="EN165" s="6" t="e">
        <f t="shared" si="378"/>
        <v>#REF!</v>
      </c>
      <c r="EO165" s="6" t="e">
        <f t="shared" si="379"/>
        <v>#REF!</v>
      </c>
      <c r="EP165" s="6" t="e">
        <f t="shared" si="380"/>
        <v>#REF!</v>
      </c>
      <c r="EQ165" s="6" t="e">
        <f t="shared" si="381"/>
        <v>#REF!</v>
      </c>
      <c r="ER165" s="6" t="e">
        <f t="shared" si="382"/>
        <v>#REF!</v>
      </c>
      <c r="ES165" s="6" t="e">
        <f t="shared" si="383"/>
        <v>#REF!</v>
      </c>
      <c r="ET165" s="6" t="e">
        <f t="shared" si="384"/>
        <v>#REF!</v>
      </c>
      <c r="EU165" s="6" t="e">
        <f t="shared" si="385"/>
        <v>#REF!</v>
      </c>
      <c r="EV165" s="6" t="e">
        <f t="shared" si="386"/>
        <v>#REF!</v>
      </c>
      <c r="EW165" s="6" t="e">
        <f t="shared" si="387"/>
        <v>#REF!</v>
      </c>
      <c r="EX165" s="6" t="e">
        <f t="shared" si="388"/>
        <v>#REF!</v>
      </c>
      <c r="EY165" s="6" t="e">
        <f t="shared" si="389"/>
        <v>#REF!</v>
      </c>
      <c r="EZ165" s="6" t="e">
        <f t="shared" si="390"/>
        <v>#REF!</v>
      </c>
      <c r="FA165" s="6" t="e">
        <f t="shared" si="391"/>
        <v>#REF!</v>
      </c>
      <c r="FB165" s="6" t="e">
        <f t="shared" si="392"/>
        <v>#REF!</v>
      </c>
      <c r="FC165" s="6" t="e">
        <f t="shared" si="393"/>
        <v>#REF!</v>
      </c>
      <c r="FE165" s="6" t="e">
        <f t="shared" si="394"/>
        <v>#REF!</v>
      </c>
      <c r="FF165" s="6" t="e">
        <f t="shared" si="395"/>
        <v>#REF!</v>
      </c>
      <c r="FG165" s="6" t="e">
        <f t="shared" si="396"/>
        <v>#REF!</v>
      </c>
      <c r="FH165" s="6" t="e">
        <f t="shared" si="397"/>
        <v>#REF!</v>
      </c>
      <c r="FI165" s="6" t="e">
        <f t="shared" si="398"/>
        <v>#REF!</v>
      </c>
      <c r="FJ165" s="6" t="e">
        <f t="shared" si="399"/>
        <v>#REF!</v>
      </c>
      <c r="FK165" s="6" t="e">
        <f t="shared" si="400"/>
        <v>#REF!</v>
      </c>
      <c r="FL165" s="6" t="e">
        <f t="shared" si="401"/>
        <v>#REF!</v>
      </c>
      <c r="FM165" s="6" t="e">
        <f t="shared" si="402"/>
        <v>#REF!</v>
      </c>
      <c r="FN165" s="6" t="e">
        <f t="shared" si="403"/>
        <v>#REF!</v>
      </c>
      <c r="FO165" s="6" t="e">
        <f t="shared" si="404"/>
        <v>#REF!</v>
      </c>
      <c r="FP165" s="6" t="e">
        <f t="shared" si="405"/>
        <v>#REF!</v>
      </c>
      <c r="FQ165" s="6" t="e">
        <f t="shared" si="406"/>
        <v>#REF!</v>
      </c>
      <c r="FR165" s="6" t="e">
        <f t="shared" si="407"/>
        <v>#REF!</v>
      </c>
      <c r="FS165" s="6" t="e">
        <f t="shared" si="408"/>
        <v>#REF!</v>
      </c>
      <c r="FT165" s="6" t="e">
        <f t="shared" si="409"/>
        <v>#REF!</v>
      </c>
      <c r="FU165" s="6" t="e">
        <f t="shared" si="410"/>
        <v>#REF!</v>
      </c>
      <c r="FV165" s="6" t="e">
        <f t="shared" si="411"/>
        <v>#REF!</v>
      </c>
      <c r="FW165" s="6" t="e">
        <f t="shared" si="412"/>
        <v>#REF!</v>
      </c>
      <c r="FX165" s="6" t="e">
        <f t="shared" si="413"/>
        <v>#REF!</v>
      </c>
      <c r="FY165" s="6" t="e">
        <f t="shared" si="414"/>
        <v>#REF!</v>
      </c>
      <c r="FZ165" s="6" t="e">
        <f t="shared" si="415"/>
        <v>#REF!</v>
      </c>
      <c r="GA165" s="6" t="e">
        <f t="shared" si="416"/>
        <v>#REF!</v>
      </c>
      <c r="GB165" s="6" t="e">
        <f t="shared" si="417"/>
        <v>#REF!</v>
      </c>
      <c r="GC165" s="6" t="e">
        <f t="shared" si="418"/>
        <v>#REF!</v>
      </c>
      <c r="GD165" s="6" t="e">
        <f t="shared" si="419"/>
        <v>#REF!</v>
      </c>
      <c r="GE165" s="6" t="e">
        <f t="shared" si="420"/>
        <v>#REF!</v>
      </c>
      <c r="GF165" s="6" t="e">
        <f t="shared" si="421"/>
        <v>#REF!</v>
      </c>
      <c r="GG165" s="6" t="e">
        <f t="shared" si="422"/>
        <v>#REF!</v>
      </c>
      <c r="GH165" s="6" t="e">
        <f t="shared" si="423"/>
        <v>#REF!</v>
      </c>
    </row>
    <row r="166" spans="1:190" x14ac:dyDescent="0.3">
      <c r="A166">
        <f t="shared" si="424"/>
        <v>162</v>
      </c>
      <c r="B166">
        <f t="shared" si="293"/>
        <v>471</v>
      </c>
      <c r="C166" s="64" t="e">
        <f>BO166*EXP('Capital Market Assumptions'!#REF!+'Capital Market Assumptions'!#REF!*'Random Draws'!B165)</f>
        <v>#REF!</v>
      </c>
      <c r="D166" s="64" t="e">
        <f>BP166*EXP('Capital Market Assumptions'!#REF!+'Capital Market Assumptions'!#REF!*'Random Draws'!C165)</f>
        <v>#REF!</v>
      </c>
      <c r="E166" s="64" t="e">
        <f>BQ166*EXP('Capital Market Assumptions'!#REF!+'Capital Market Assumptions'!#REF!*'Random Draws'!D165)</f>
        <v>#REF!</v>
      </c>
      <c r="F166" s="64" t="e">
        <f>BR166*EXP('Capital Market Assumptions'!#REF!+'Capital Market Assumptions'!#REF!*'Random Draws'!E165)</f>
        <v>#REF!</v>
      </c>
      <c r="G166" s="64" t="e">
        <f>BS166*EXP('Capital Market Assumptions'!#REF!+'Capital Market Assumptions'!#REF!*'Random Draws'!F165)</f>
        <v>#REF!</v>
      </c>
      <c r="H166" s="6" t="e">
        <f>BT166*EXP('Capital Market Assumptions'!$B$44+'Capital Market Assumptions'!$B$45*'Random Draws'!G165)</f>
        <v>#REF!</v>
      </c>
      <c r="I166" s="6" t="e">
        <f>BU166*EXP('Capital Market Assumptions'!$B$44+'Capital Market Assumptions'!$B$45*'Random Draws'!H165)</f>
        <v>#REF!</v>
      </c>
      <c r="J166" s="6" t="e">
        <f>BV166*EXP('Capital Market Assumptions'!$B$44+'Capital Market Assumptions'!$B$45*'Random Draws'!I165)</f>
        <v>#REF!</v>
      </c>
      <c r="K166" s="6" t="e">
        <f>BW166*EXP('Capital Market Assumptions'!$B$44+'Capital Market Assumptions'!$B$45*'Random Draws'!J165)</f>
        <v>#REF!</v>
      </c>
      <c r="L166" s="6" t="e">
        <f>BX166*EXP('Capital Market Assumptions'!$B$44+'Capital Market Assumptions'!$B$45*'Random Draws'!K165)</f>
        <v>#REF!</v>
      </c>
      <c r="M166" s="6" t="e">
        <f>BY166*EXP('Capital Market Assumptions'!$B$44+'Capital Market Assumptions'!$B$45*'Random Draws'!L165)</f>
        <v>#REF!</v>
      </c>
      <c r="N166" s="6" t="e">
        <f>BZ166*EXP('Capital Market Assumptions'!$B$44+'Capital Market Assumptions'!$B$45*'Random Draws'!M165)</f>
        <v>#REF!</v>
      </c>
      <c r="O166" s="6" t="e">
        <f>CA166*EXP('Capital Market Assumptions'!$B$44+'Capital Market Assumptions'!$B$45*'Random Draws'!N165)</f>
        <v>#REF!</v>
      </c>
      <c r="P166" s="6" t="e">
        <f>CB166*EXP('Capital Market Assumptions'!$B$44+'Capital Market Assumptions'!$B$45*'Random Draws'!O165)</f>
        <v>#REF!</v>
      </c>
      <c r="Q166" s="6" t="e">
        <f>CC166*EXP('Capital Market Assumptions'!$B$44+'Capital Market Assumptions'!$B$45*'Random Draws'!P165)</f>
        <v>#REF!</v>
      </c>
      <c r="R166" s="6" t="e">
        <f>CD166*EXP('Capital Market Assumptions'!$B$44+'Capital Market Assumptions'!$B$45*'Random Draws'!Q165)</f>
        <v>#REF!</v>
      </c>
      <c r="S166" s="6" t="e">
        <f>CE166*EXP('Capital Market Assumptions'!$B$44+'Capital Market Assumptions'!$B$45*'Random Draws'!R165)</f>
        <v>#REF!</v>
      </c>
      <c r="T166" s="6" t="e">
        <f>CF166*EXP('Capital Market Assumptions'!$B$44+'Capital Market Assumptions'!$B$45*'Random Draws'!S165)</f>
        <v>#REF!</v>
      </c>
      <c r="U166" s="6" t="e">
        <f>CG166*EXP('Capital Market Assumptions'!$B$44+'Capital Market Assumptions'!$B$45*'Random Draws'!T165)</f>
        <v>#REF!</v>
      </c>
      <c r="V166" s="6" t="e">
        <f>CH166*EXP('Capital Market Assumptions'!$B$44+'Capital Market Assumptions'!$B$45*'Random Draws'!U165)</f>
        <v>#REF!</v>
      </c>
      <c r="W166" s="6" t="e">
        <f>CI166*EXP('Capital Market Assumptions'!$B$44+'Capital Market Assumptions'!$B$45*'Random Draws'!V165)</f>
        <v>#REF!</v>
      </c>
      <c r="X166" s="6" t="e">
        <f>CJ166*EXP('Capital Market Assumptions'!$B$44+'Capital Market Assumptions'!$B$45*'Random Draws'!W165)</f>
        <v>#REF!</v>
      </c>
      <c r="Y166" s="6" t="e">
        <f>CK166*EXP('Capital Market Assumptions'!$B$44+'Capital Market Assumptions'!$B$45*'Random Draws'!X165)</f>
        <v>#REF!</v>
      </c>
      <c r="Z166" s="6" t="e">
        <f>CL166*EXP('Capital Market Assumptions'!$B$44+'Capital Market Assumptions'!$B$45*'Random Draws'!Y165)</f>
        <v>#REF!</v>
      </c>
      <c r="AA166" s="6" t="e">
        <f>CM166*EXP('Capital Market Assumptions'!$B$44+'Capital Market Assumptions'!$B$45*'Random Draws'!Z165)</f>
        <v>#REF!</v>
      </c>
      <c r="AB166" s="6" t="e">
        <f>CN166*EXP('Capital Market Assumptions'!$B$44+'Capital Market Assumptions'!$B$45*'Random Draws'!AA165)</f>
        <v>#REF!</v>
      </c>
      <c r="AC166" s="6" t="e">
        <f>CO166*EXP('Capital Market Assumptions'!$B$44+'Capital Market Assumptions'!$B$45*'Random Draws'!AB165)</f>
        <v>#REF!</v>
      </c>
      <c r="AD166" s="6" t="e">
        <f>CP166*EXP('Capital Market Assumptions'!$B$44+'Capital Market Assumptions'!$B$45*'Random Draws'!AC165)</f>
        <v>#REF!</v>
      </c>
      <c r="AE166" s="6" t="e">
        <f>CQ166*EXP('Capital Market Assumptions'!$B$44+'Capital Market Assumptions'!$B$45*'Random Draws'!AD165)</f>
        <v>#REF!</v>
      </c>
      <c r="AF166" s="6" t="e">
        <f>CR166*EXP('Capital Market Assumptions'!$B$44+'Capital Market Assumptions'!$B$45*'Random Draws'!AE165)</f>
        <v>#REF!</v>
      </c>
      <c r="AH166">
        <f t="shared" si="294"/>
        <v>4.2999999999999261E-2</v>
      </c>
      <c r="AI166">
        <f t="shared" si="295"/>
        <v>1.0600000000000023</v>
      </c>
      <c r="AJ166">
        <f t="shared" si="296"/>
        <v>2.0930000000000035</v>
      </c>
      <c r="AK166">
        <f t="shared" si="297"/>
        <v>3.1530000000000058</v>
      </c>
      <c r="AL166">
        <f t="shared" si="298"/>
        <v>4.2659999999999911</v>
      </c>
      <c r="AM166">
        <f t="shared" si="299"/>
        <v>5.3020000000000067</v>
      </c>
      <c r="AN166">
        <f t="shared" si="300"/>
        <v>6.3569999999999993</v>
      </c>
      <c r="AO166">
        <f t="shared" si="301"/>
        <v>7.3900000000000006</v>
      </c>
      <c r="AP166">
        <f t="shared" si="302"/>
        <v>8.3549999999999898</v>
      </c>
      <c r="AQ166">
        <f t="shared" si="303"/>
        <v>9.2480000000000047</v>
      </c>
      <c r="AR166">
        <v>9.9540000000000006</v>
      </c>
      <c r="AS166">
        <v>10.536</v>
      </c>
      <c r="AT166">
        <v>11.061999999999999</v>
      </c>
      <c r="AU166">
        <v>11.587</v>
      </c>
      <c r="AV166">
        <v>12.256</v>
      </c>
      <c r="AW166">
        <v>12.815</v>
      </c>
      <c r="AX166">
        <v>13.287000000000001</v>
      </c>
      <c r="AY166">
        <v>13.785</v>
      </c>
      <c r="AZ166">
        <v>14.218999999999999</v>
      </c>
      <c r="BA166">
        <v>14.718999999999999</v>
      </c>
      <c r="BB166" t="e">
        <f>LRP!#REF!</f>
        <v>#REF!</v>
      </c>
      <c r="BC166" t="e">
        <f>LRP!#REF!</f>
        <v>#REF!</v>
      </c>
      <c r="BD166" t="e">
        <f>LRP!#REF!</f>
        <v>#REF!</v>
      </c>
      <c r="BE166" t="e">
        <f>LRP!#REF!</f>
        <v>#REF!</v>
      </c>
      <c r="BF166" t="e">
        <f>LRP!#REF!</f>
        <v>#REF!</v>
      </c>
      <c r="BG166" t="e">
        <f>LRP!#REF!</f>
        <v>#REF!</v>
      </c>
      <c r="BH166" t="e">
        <f>LRP!#REF!</f>
        <v>#REF!</v>
      </c>
      <c r="BI166" t="e">
        <f>LRP!#REF!</f>
        <v>#REF!</v>
      </c>
      <c r="BJ166" t="e">
        <f>LRP!#REF!</f>
        <v>#REF!</v>
      </c>
      <c r="BK166" t="e">
        <f>LRP!#REF!</f>
        <v>#REF!</v>
      </c>
      <c r="BM166">
        <f t="shared" si="426"/>
        <v>471</v>
      </c>
      <c r="BN166">
        <f t="shared" si="426"/>
        <v>471</v>
      </c>
      <c r="BO166">
        <f t="shared" si="426"/>
        <v>471</v>
      </c>
      <c r="BP166" s="6" t="e">
        <f t="shared" si="304"/>
        <v>#REF!</v>
      </c>
      <c r="BQ166" s="6" t="e">
        <f t="shared" si="305"/>
        <v>#REF!</v>
      </c>
      <c r="BR166" s="6" t="e">
        <f t="shared" si="306"/>
        <v>#REF!</v>
      </c>
      <c r="BS166" s="6" t="e">
        <f t="shared" si="307"/>
        <v>#REF!</v>
      </c>
      <c r="BT166" s="6" t="e">
        <f t="shared" si="308"/>
        <v>#REF!</v>
      </c>
      <c r="BU166" s="6" t="e">
        <f t="shared" si="309"/>
        <v>#REF!</v>
      </c>
      <c r="BV166" s="6" t="e">
        <f t="shared" si="310"/>
        <v>#REF!</v>
      </c>
      <c r="BW166" s="6" t="e">
        <f t="shared" si="311"/>
        <v>#REF!</v>
      </c>
      <c r="BX166" s="6" t="e">
        <f t="shared" si="312"/>
        <v>#REF!</v>
      </c>
      <c r="BY166" s="6" t="e">
        <f t="shared" si="313"/>
        <v>#REF!</v>
      </c>
      <c r="BZ166" s="6" t="e">
        <f t="shared" si="314"/>
        <v>#REF!</v>
      </c>
      <c r="CA166" s="6" t="e">
        <f t="shared" si="315"/>
        <v>#REF!</v>
      </c>
      <c r="CB166" s="6" t="e">
        <f t="shared" si="316"/>
        <v>#REF!</v>
      </c>
      <c r="CC166" s="6" t="e">
        <f t="shared" si="317"/>
        <v>#REF!</v>
      </c>
      <c r="CD166" s="6" t="e">
        <f t="shared" si="318"/>
        <v>#REF!</v>
      </c>
      <c r="CE166" s="6" t="e">
        <f t="shared" si="319"/>
        <v>#REF!</v>
      </c>
      <c r="CF166" s="6" t="e">
        <f t="shared" si="320"/>
        <v>#REF!</v>
      </c>
      <c r="CG166" s="6" t="e">
        <f t="shared" si="321"/>
        <v>#REF!</v>
      </c>
      <c r="CH166" s="6" t="e">
        <f t="shared" si="322"/>
        <v>#REF!</v>
      </c>
      <c r="CI166" s="6" t="e">
        <f t="shared" si="323"/>
        <v>#REF!</v>
      </c>
      <c r="CJ166" s="6" t="e">
        <f t="shared" si="324"/>
        <v>#REF!</v>
      </c>
      <c r="CK166" s="6" t="e">
        <f t="shared" si="325"/>
        <v>#REF!</v>
      </c>
      <c r="CL166" s="6" t="e">
        <f t="shared" si="326"/>
        <v>#REF!</v>
      </c>
      <c r="CM166" s="6" t="e">
        <f t="shared" si="327"/>
        <v>#REF!</v>
      </c>
      <c r="CN166" s="6" t="e">
        <f t="shared" si="328"/>
        <v>#REF!</v>
      </c>
      <c r="CO166" s="6" t="e">
        <f t="shared" si="329"/>
        <v>#REF!</v>
      </c>
      <c r="CP166" s="6" t="e">
        <f t="shared" si="330"/>
        <v>#REF!</v>
      </c>
      <c r="CQ166" s="6" t="e">
        <f t="shared" si="331"/>
        <v>#REF!</v>
      </c>
      <c r="CR166" s="6" t="e">
        <f t="shared" si="332"/>
        <v>#REF!</v>
      </c>
      <c r="CS166" s="6" t="e">
        <f t="shared" si="333"/>
        <v>#REF!</v>
      </c>
      <c r="CU166" s="6" t="e">
        <f t="shared" si="334"/>
        <v>#REF!</v>
      </c>
      <c r="CV166" s="6" t="e">
        <f t="shared" si="335"/>
        <v>#REF!</v>
      </c>
      <c r="CW166" s="6" t="e">
        <f t="shared" si="336"/>
        <v>#REF!</v>
      </c>
      <c r="CX166" s="6" t="e">
        <f t="shared" si="337"/>
        <v>#REF!</v>
      </c>
      <c r="CY166" s="6" t="e">
        <f t="shared" si="338"/>
        <v>#REF!</v>
      </c>
      <c r="CZ166" s="6" t="e">
        <f t="shared" si="339"/>
        <v>#REF!</v>
      </c>
      <c r="DA166" s="6" t="e">
        <f t="shared" si="340"/>
        <v>#REF!</v>
      </c>
      <c r="DB166" s="6" t="e">
        <f t="shared" si="341"/>
        <v>#REF!</v>
      </c>
      <c r="DC166" s="6" t="e">
        <f t="shared" si="342"/>
        <v>#REF!</v>
      </c>
      <c r="DD166" s="6" t="e">
        <f t="shared" si="343"/>
        <v>#REF!</v>
      </c>
      <c r="DE166" s="6" t="e">
        <f t="shared" si="344"/>
        <v>#REF!</v>
      </c>
      <c r="DF166" s="6" t="e">
        <f t="shared" si="345"/>
        <v>#REF!</v>
      </c>
      <c r="DG166" s="6" t="e">
        <f t="shared" si="346"/>
        <v>#REF!</v>
      </c>
      <c r="DH166" s="6" t="e">
        <f t="shared" si="347"/>
        <v>#REF!</v>
      </c>
      <c r="DI166" s="6" t="e">
        <f t="shared" si="348"/>
        <v>#REF!</v>
      </c>
      <c r="DJ166" s="6" t="e">
        <f t="shared" si="349"/>
        <v>#REF!</v>
      </c>
      <c r="DK166" s="6" t="e">
        <f t="shared" si="350"/>
        <v>#REF!</v>
      </c>
      <c r="DL166" s="6" t="e">
        <f t="shared" si="351"/>
        <v>#REF!</v>
      </c>
      <c r="DM166" s="6" t="e">
        <f t="shared" si="352"/>
        <v>#REF!</v>
      </c>
      <c r="DN166" s="6" t="e">
        <f t="shared" si="353"/>
        <v>#REF!</v>
      </c>
      <c r="DO166" s="6" t="e">
        <f t="shared" si="354"/>
        <v>#REF!</v>
      </c>
      <c r="DP166" s="6" t="e">
        <f t="shared" si="355"/>
        <v>#REF!</v>
      </c>
      <c r="DQ166" s="6" t="e">
        <f t="shared" si="356"/>
        <v>#REF!</v>
      </c>
      <c r="DR166" s="6" t="e">
        <f t="shared" si="357"/>
        <v>#REF!</v>
      </c>
      <c r="DS166" s="6" t="e">
        <f t="shared" si="358"/>
        <v>#REF!</v>
      </c>
      <c r="DT166" s="6" t="e">
        <f t="shared" si="359"/>
        <v>#REF!</v>
      </c>
      <c r="DU166" s="6" t="e">
        <f t="shared" si="360"/>
        <v>#REF!</v>
      </c>
      <c r="DV166" s="6" t="e">
        <f t="shared" si="361"/>
        <v>#REF!</v>
      </c>
      <c r="DW166" s="6" t="e">
        <f t="shared" si="362"/>
        <v>#REF!</v>
      </c>
      <c r="DX166" s="6" t="e">
        <f t="shared" si="363"/>
        <v>#REF!</v>
      </c>
      <c r="DZ166" s="6" t="e">
        <f t="shared" si="364"/>
        <v>#REF!</v>
      </c>
      <c r="EA166" s="6" t="e">
        <f t="shared" si="365"/>
        <v>#REF!</v>
      </c>
      <c r="EB166" s="6" t="e">
        <f t="shared" si="366"/>
        <v>#REF!</v>
      </c>
      <c r="EC166" s="6" t="e">
        <f t="shared" si="367"/>
        <v>#REF!</v>
      </c>
      <c r="ED166" s="6" t="e">
        <f t="shared" si="368"/>
        <v>#REF!</v>
      </c>
      <c r="EE166" s="6" t="e">
        <f t="shared" si="369"/>
        <v>#REF!</v>
      </c>
      <c r="EF166" s="6" t="e">
        <f t="shared" si="370"/>
        <v>#REF!</v>
      </c>
      <c r="EG166" s="6" t="e">
        <f t="shared" si="371"/>
        <v>#REF!</v>
      </c>
      <c r="EH166" s="6" t="e">
        <f t="shared" si="372"/>
        <v>#REF!</v>
      </c>
      <c r="EI166" s="6" t="e">
        <f t="shared" si="373"/>
        <v>#REF!</v>
      </c>
      <c r="EJ166" s="6" t="e">
        <f t="shared" si="374"/>
        <v>#REF!</v>
      </c>
      <c r="EK166" s="6" t="e">
        <f t="shared" si="375"/>
        <v>#REF!</v>
      </c>
      <c r="EL166" s="6" t="e">
        <f t="shared" si="376"/>
        <v>#REF!</v>
      </c>
      <c r="EM166" s="6" t="e">
        <f t="shared" si="377"/>
        <v>#REF!</v>
      </c>
      <c r="EN166" s="6" t="e">
        <f t="shared" si="378"/>
        <v>#REF!</v>
      </c>
      <c r="EO166" s="6" t="e">
        <f t="shared" si="379"/>
        <v>#REF!</v>
      </c>
      <c r="EP166" s="6" t="e">
        <f t="shared" si="380"/>
        <v>#REF!</v>
      </c>
      <c r="EQ166" s="6" t="e">
        <f t="shared" si="381"/>
        <v>#REF!</v>
      </c>
      <c r="ER166" s="6" t="e">
        <f t="shared" si="382"/>
        <v>#REF!</v>
      </c>
      <c r="ES166" s="6" t="e">
        <f t="shared" si="383"/>
        <v>#REF!</v>
      </c>
      <c r="ET166" s="6" t="e">
        <f t="shared" si="384"/>
        <v>#REF!</v>
      </c>
      <c r="EU166" s="6" t="e">
        <f t="shared" si="385"/>
        <v>#REF!</v>
      </c>
      <c r="EV166" s="6" t="e">
        <f t="shared" si="386"/>
        <v>#REF!</v>
      </c>
      <c r="EW166" s="6" t="e">
        <f t="shared" si="387"/>
        <v>#REF!</v>
      </c>
      <c r="EX166" s="6" t="e">
        <f t="shared" si="388"/>
        <v>#REF!</v>
      </c>
      <c r="EY166" s="6" t="e">
        <f t="shared" si="389"/>
        <v>#REF!</v>
      </c>
      <c r="EZ166" s="6" t="e">
        <f t="shared" si="390"/>
        <v>#REF!</v>
      </c>
      <c r="FA166" s="6" t="e">
        <f t="shared" si="391"/>
        <v>#REF!</v>
      </c>
      <c r="FB166" s="6" t="e">
        <f t="shared" si="392"/>
        <v>#REF!</v>
      </c>
      <c r="FC166" s="6" t="e">
        <f t="shared" si="393"/>
        <v>#REF!</v>
      </c>
      <c r="FE166" s="6" t="e">
        <f t="shared" si="394"/>
        <v>#REF!</v>
      </c>
      <c r="FF166" s="6" t="e">
        <f t="shared" si="395"/>
        <v>#REF!</v>
      </c>
      <c r="FG166" s="6" t="e">
        <f t="shared" si="396"/>
        <v>#REF!</v>
      </c>
      <c r="FH166" s="6" t="e">
        <f t="shared" si="397"/>
        <v>#REF!</v>
      </c>
      <c r="FI166" s="6" t="e">
        <f t="shared" si="398"/>
        <v>#REF!</v>
      </c>
      <c r="FJ166" s="6" t="e">
        <f t="shared" si="399"/>
        <v>#REF!</v>
      </c>
      <c r="FK166" s="6" t="e">
        <f t="shared" si="400"/>
        <v>#REF!</v>
      </c>
      <c r="FL166" s="6" t="e">
        <f t="shared" si="401"/>
        <v>#REF!</v>
      </c>
      <c r="FM166" s="6" t="e">
        <f t="shared" si="402"/>
        <v>#REF!</v>
      </c>
      <c r="FN166" s="6" t="e">
        <f t="shared" si="403"/>
        <v>#REF!</v>
      </c>
      <c r="FO166" s="6" t="e">
        <f t="shared" si="404"/>
        <v>#REF!</v>
      </c>
      <c r="FP166" s="6" t="e">
        <f t="shared" si="405"/>
        <v>#REF!</v>
      </c>
      <c r="FQ166" s="6" t="e">
        <f t="shared" si="406"/>
        <v>#REF!</v>
      </c>
      <c r="FR166" s="6" t="e">
        <f t="shared" si="407"/>
        <v>#REF!</v>
      </c>
      <c r="FS166" s="6" t="e">
        <f t="shared" si="408"/>
        <v>#REF!</v>
      </c>
      <c r="FT166" s="6" t="e">
        <f t="shared" si="409"/>
        <v>#REF!</v>
      </c>
      <c r="FU166" s="6" t="e">
        <f t="shared" si="410"/>
        <v>#REF!</v>
      </c>
      <c r="FV166" s="6" t="e">
        <f t="shared" si="411"/>
        <v>#REF!</v>
      </c>
      <c r="FW166" s="6" t="e">
        <f t="shared" si="412"/>
        <v>#REF!</v>
      </c>
      <c r="FX166" s="6" t="e">
        <f t="shared" si="413"/>
        <v>#REF!</v>
      </c>
      <c r="FY166" s="6" t="e">
        <f t="shared" si="414"/>
        <v>#REF!</v>
      </c>
      <c r="FZ166" s="6" t="e">
        <f t="shared" si="415"/>
        <v>#REF!</v>
      </c>
      <c r="GA166" s="6" t="e">
        <f t="shared" si="416"/>
        <v>#REF!</v>
      </c>
      <c r="GB166" s="6" t="e">
        <f t="shared" si="417"/>
        <v>#REF!</v>
      </c>
      <c r="GC166" s="6" t="e">
        <f t="shared" si="418"/>
        <v>#REF!</v>
      </c>
      <c r="GD166" s="6" t="e">
        <f t="shared" si="419"/>
        <v>#REF!</v>
      </c>
      <c r="GE166" s="6" t="e">
        <f t="shared" si="420"/>
        <v>#REF!</v>
      </c>
      <c r="GF166" s="6" t="e">
        <f t="shared" si="421"/>
        <v>#REF!</v>
      </c>
      <c r="GG166" s="6" t="e">
        <f t="shared" si="422"/>
        <v>#REF!</v>
      </c>
      <c r="GH166" s="6" t="e">
        <f t="shared" si="423"/>
        <v>#REF!</v>
      </c>
    </row>
    <row r="167" spans="1:190" x14ac:dyDescent="0.3">
      <c r="A167">
        <f t="shared" si="424"/>
        <v>163</v>
      </c>
      <c r="B167">
        <f t="shared" si="293"/>
        <v>471</v>
      </c>
      <c r="C167" s="64" t="e">
        <f>BO167*EXP('Capital Market Assumptions'!#REF!+'Capital Market Assumptions'!#REF!*'Random Draws'!B166)</f>
        <v>#REF!</v>
      </c>
      <c r="D167" s="64" t="e">
        <f>BP167*EXP('Capital Market Assumptions'!#REF!+'Capital Market Assumptions'!#REF!*'Random Draws'!C166)</f>
        <v>#REF!</v>
      </c>
      <c r="E167" s="64" t="e">
        <f>BQ167*EXP('Capital Market Assumptions'!#REF!+'Capital Market Assumptions'!#REF!*'Random Draws'!D166)</f>
        <v>#REF!</v>
      </c>
      <c r="F167" s="64" t="e">
        <f>BR167*EXP('Capital Market Assumptions'!#REF!+'Capital Market Assumptions'!#REF!*'Random Draws'!E166)</f>
        <v>#REF!</v>
      </c>
      <c r="G167" s="64" t="e">
        <f>BS167*EXP('Capital Market Assumptions'!#REF!+'Capital Market Assumptions'!#REF!*'Random Draws'!F166)</f>
        <v>#REF!</v>
      </c>
      <c r="H167" s="6" t="e">
        <f>BT167*EXP('Capital Market Assumptions'!$B$44+'Capital Market Assumptions'!$B$45*'Random Draws'!G166)</f>
        <v>#REF!</v>
      </c>
      <c r="I167" s="6" t="e">
        <f>BU167*EXP('Capital Market Assumptions'!$B$44+'Capital Market Assumptions'!$B$45*'Random Draws'!H166)</f>
        <v>#REF!</v>
      </c>
      <c r="J167" s="6" t="e">
        <f>BV167*EXP('Capital Market Assumptions'!$B$44+'Capital Market Assumptions'!$B$45*'Random Draws'!I166)</f>
        <v>#REF!</v>
      </c>
      <c r="K167" s="6" t="e">
        <f>BW167*EXP('Capital Market Assumptions'!$B$44+'Capital Market Assumptions'!$B$45*'Random Draws'!J166)</f>
        <v>#REF!</v>
      </c>
      <c r="L167" s="6" t="e">
        <f>BX167*EXP('Capital Market Assumptions'!$B$44+'Capital Market Assumptions'!$B$45*'Random Draws'!K166)</f>
        <v>#REF!</v>
      </c>
      <c r="M167" s="6" t="e">
        <f>BY167*EXP('Capital Market Assumptions'!$B$44+'Capital Market Assumptions'!$B$45*'Random Draws'!L166)</f>
        <v>#REF!</v>
      </c>
      <c r="N167" s="6" t="e">
        <f>BZ167*EXP('Capital Market Assumptions'!$B$44+'Capital Market Assumptions'!$B$45*'Random Draws'!M166)</f>
        <v>#REF!</v>
      </c>
      <c r="O167" s="6" t="e">
        <f>CA167*EXP('Capital Market Assumptions'!$B$44+'Capital Market Assumptions'!$B$45*'Random Draws'!N166)</f>
        <v>#REF!</v>
      </c>
      <c r="P167" s="6" t="e">
        <f>CB167*EXP('Capital Market Assumptions'!$B$44+'Capital Market Assumptions'!$B$45*'Random Draws'!O166)</f>
        <v>#REF!</v>
      </c>
      <c r="Q167" s="6" t="e">
        <f>CC167*EXP('Capital Market Assumptions'!$B$44+'Capital Market Assumptions'!$B$45*'Random Draws'!P166)</f>
        <v>#REF!</v>
      </c>
      <c r="R167" s="6" t="e">
        <f>CD167*EXP('Capital Market Assumptions'!$B$44+'Capital Market Assumptions'!$B$45*'Random Draws'!Q166)</f>
        <v>#REF!</v>
      </c>
      <c r="S167" s="6" t="e">
        <f>CE167*EXP('Capital Market Assumptions'!$B$44+'Capital Market Assumptions'!$B$45*'Random Draws'!R166)</f>
        <v>#REF!</v>
      </c>
      <c r="T167" s="6" t="e">
        <f>CF167*EXP('Capital Market Assumptions'!$B$44+'Capital Market Assumptions'!$B$45*'Random Draws'!S166)</f>
        <v>#REF!</v>
      </c>
      <c r="U167" s="6" t="e">
        <f>CG167*EXP('Capital Market Assumptions'!$B$44+'Capital Market Assumptions'!$B$45*'Random Draws'!T166)</f>
        <v>#REF!</v>
      </c>
      <c r="V167" s="6" t="e">
        <f>CH167*EXP('Capital Market Assumptions'!$B$44+'Capital Market Assumptions'!$B$45*'Random Draws'!U166)</f>
        <v>#REF!</v>
      </c>
      <c r="W167" s="6" t="e">
        <f>CI167*EXP('Capital Market Assumptions'!$B$44+'Capital Market Assumptions'!$B$45*'Random Draws'!V166)</f>
        <v>#REF!</v>
      </c>
      <c r="X167" s="6" t="e">
        <f>CJ167*EXP('Capital Market Assumptions'!$B$44+'Capital Market Assumptions'!$B$45*'Random Draws'!W166)</f>
        <v>#REF!</v>
      </c>
      <c r="Y167" s="6" t="e">
        <f>CK167*EXP('Capital Market Assumptions'!$B$44+'Capital Market Assumptions'!$B$45*'Random Draws'!X166)</f>
        <v>#REF!</v>
      </c>
      <c r="Z167" s="6" t="e">
        <f>CL167*EXP('Capital Market Assumptions'!$B$44+'Capital Market Assumptions'!$B$45*'Random Draws'!Y166)</f>
        <v>#REF!</v>
      </c>
      <c r="AA167" s="6" t="e">
        <f>CM167*EXP('Capital Market Assumptions'!$B$44+'Capital Market Assumptions'!$B$45*'Random Draws'!Z166)</f>
        <v>#REF!</v>
      </c>
      <c r="AB167" s="6" t="e">
        <f>CN167*EXP('Capital Market Assumptions'!$B$44+'Capital Market Assumptions'!$B$45*'Random Draws'!AA166)</f>
        <v>#REF!</v>
      </c>
      <c r="AC167" s="6" t="e">
        <f>CO167*EXP('Capital Market Assumptions'!$B$44+'Capital Market Assumptions'!$B$45*'Random Draws'!AB166)</f>
        <v>#REF!</v>
      </c>
      <c r="AD167" s="6" t="e">
        <f>CP167*EXP('Capital Market Assumptions'!$B$44+'Capital Market Assumptions'!$B$45*'Random Draws'!AC166)</f>
        <v>#REF!</v>
      </c>
      <c r="AE167" s="6" t="e">
        <f>CQ167*EXP('Capital Market Assumptions'!$B$44+'Capital Market Assumptions'!$B$45*'Random Draws'!AD166)</f>
        <v>#REF!</v>
      </c>
      <c r="AF167" s="6" t="e">
        <f>CR167*EXP('Capital Market Assumptions'!$B$44+'Capital Market Assumptions'!$B$45*'Random Draws'!AE166)</f>
        <v>#REF!</v>
      </c>
      <c r="AH167">
        <f t="shared" si="294"/>
        <v>4.2999999999999261E-2</v>
      </c>
      <c r="AI167">
        <f t="shared" si="295"/>
        <v>1.0600000000000023</v>
      </c>
      <c r="AJ167">
        <f t="shared" si="296"/>
        <v>2.0930000000000035</v>
      </c>
      <c r="AK167">
        <f t="shared" si="297"/>
        <v>3.1530000000000058</v>
      </c>
      <c r="AL167">
        <f t="shared" si="298"/>
        <v>4.2659999999999911</v>
      </c>
      <c r="AM167">
        <f t="shared" si="299"/>
        <v>5.3020000000000067</v>
      </c>
      <c r="AN167">
        <f t="shared" si="300"/>
        <v>6.3569999999999993</v>
      </c>
      <c r="AO167">
        <f t="shared" si="301"/>
        <v>7.3900000000000006</v>
      </c>
      <c r="AP167">
        <f t="shared" si="302"/>
        <v>8.3549999999999898</v>
      </c>
      <c r="AQ167">
        <f t="shared" si="303"/>
        <v>9.2480000000000047</v>
      </c>
      <c r="AR167">
        <v>9.9540000000000006</v>
      </c>
      <c r="AS167">
        <v>10.536</v>
      </c>
      <c r="AT167">
        <v>11.061999999999999</v>
      </c>
      <c r="AU167">
        <v>11.587</v>
      </c>
      <c r="AV167">
        <v>12.256</v>
      </c>
      <c r="AW167">
        <v>12.815</v>
      </c>
      <c r="AX167">
        <v>13.287000000000001</v>
      </c>
      <c r="AY167">
        <v>13.785</v>
      </c>
      <c r="AZ167">
        <v>14.218999999999999</v>
      </c>
      <c r="BA167">
        <v>14.718999999999999</v>
      </c>
      <c r="BB167" t="e">
        <f>LRP!#REF!</f>
        <v>#REF!</v>
      </c>
      <c r="BC167" t="e">
        <f>LRP!#REF!</f>
        <v>#REF!</v>
      </c>
      <c r="BD167" t="e">
        <f>LRP!#REF!</f>
        <v>#REF!</v>
      </c>
      <c r="BE167" t="e">
        <f>LRP!#REF!</f>
        <v>#REF!</v>
      </c>
      <c r="BF167" t="e">
        <f>LRP!#REF!</f>
        <v>#REF!</v>
      </c>
      <c r="BG167" t="e">
        <f>LRP!#REF!</f>
        <v>#REF!</v>
      </c>
      <c r="BH167" t="e">
        <f>LRP!#REF!</f>
        <v>#REF!</v>
      </c>
      <c r="BI167" t="e">
        <f>LRP!#REF!</f>
        <v>#REF!</v>
      </c>
      <c r="BJ167" t="e">
        <f>LRP!#REF!</f>
        <v>#REF!</v>
      </c>
      <c r="BK167" t="e">
        <f>LRP!#REF!</f>
        <v>#REF!</v>
      </c>
      <c r="BM167">
        <f t="shared" si="426"/>
        <v>471</v>
      </c>
      <c r="BN167">
        <f t="shared" si="426"/>
        <v>471</v>
      </c>
      <c r="BO167">
        <f t="shared" si="426"/>
        <v>471</v>
      </c>
      <c r="BP167" s="6" t="e">
        <f t="shared" si="304"/>
        <v>#REF!</v>
      </c>
      <c r="BQ167" s="6" t="e">
        <f t="shared" si="305"/>
        <v>#REF!</v>
      </c>
      <c r="BR167" s="6" t="e">
        <f t="shared" si="306"/>
        <v>#REF!</v>
      </c>
      <c r="BS167" s="6" t="e">
        <f t="shared" si="307"/>
        <v>#REF!</v>
      </c>
      <c r="BT167" s="6" t="e">
        <f t="shared" si="308"/>
        <v>#REF!</v>
      </c>
      <c r="BU167" s="6" t="e">
        <f t="shared" si="309"/>
        <v>#REF!</v>
      </c>
      <c r="BV167" s="6" t="e">
        <f t="shared" si="310"/>
        <v>#REF!</v>
      </c>
      <c r="BW167" s="6" t="e">
        <f t="shared" si="311"/>
        <v>#REF!</v>
      </c>
      <c r="BX167" s="6" t="e">
        <f t="shared" si="312"/>
        <v>#REF!</v>
      </c>
      <c r="BY167" s="6" t="e">
        <f t="shared" si="313"/>
        <v>#REF!</v>
      </c>
      <c r="BZ167" s="6" t="e">
        <f t="shared" si="314"/>
        <v>#REF!</v>
      </c>
      <c r="CA167" s="6" t="e">
        <f t="shared" si="315"/>
        <v>#REF!</v>
      </c>
      <c r="CB167" s="6" t="e">
        <f t="shared" si="316"/>
        <v>#REF!</v>
      </c>
      <c r="CC167" s="6" t="e">
        <f t="shared" si="317"/>
        <v>#REF!</v>
      </c>
      <c r="CD167" s="6" t="e">
        <f t="shared" si="318"/>
        <v>#REF!</v>
      </c>
      <c r="CE167" s="6" t="e">
        <f t="shared" si="319"/>
        <v>#REF!</v>
      </c>
      <c r="CF167" s="6" t="e">
        <f t="shared" si="320"/>
        <v>#REF!</v>
      </c>
      <c r="CG167" s="6" t="e">
        <f t="shared" si="321"/>
        <v>#REF!</v>
      </c>
      <c r="CH167" s="6" t="e">
        <f t="shared" si="322"/>
        <v>#REF!</v>
      </c>
      <c r="CI167" s="6" t="e">
        <f t="shared" si="323"/>
        <v>#REF!</v>
      </c>
      <c r="CJ167" s="6" t="e">
        <f t="shared" si="324"/>
        <v>#REF!</v>
      </c>
      <c r="CK167" s="6" t="e">
        <f t="shared" si="325"/>
        <v>#REF!</v>
      </c>
      <c r="CL167" s="6" t="e">
        <f t="shared" si="326"/>
        <v>#REF!</v>
      </c>
      <c r="CM167" s="6" t="e">
        <f t="shared" si="327"/>
        <v>#REF!</v>
      </c>
      <c r="CN167" s="6" t="e">
        <f t="shared" si="328"/>
        <v>#REF!</v>
      </c>
      <c r="CO167" s="6" t="e">
        <f t="shared" si="329"/>
        <v>#REF!</v>
      </c>
      <c r="CP167" s="6" t="e">
        <f t="shared" si="330"/>
        <v>#REF!</v>
      </c>
      <c r="CQ167" s="6" t="e">
        <f t="shared" si="331"/>
        <v>#REF!</v>
      </c>
      <c r="CR167" s="6" t="e">
        <f t="shared" si="332"/>
        <v>#REF!</v>
      </c>
      <c r="CS167" s="6" t="e">
        <f t="shared" si="333"/>
        <v>#REF!</v>
      </c>
      <c r="CU167" s="6" t="e">
        <f t="shared" si="334"/>
        <v>#REF!</v>
      </c>
      <c r="CV167" s="6" t="e">
        <f t="shared" si="335"/>
        <v>#REF!</v>
      </c>
      <c r="CW167" s="6" t="e">
        <f t="shared" si="336"/>
        <v>#REF!</v>
      </c>
      <c r="CX167" s="6" t="e">
        <f t="shared" si="337"/>
        <v>#REF!</v>
      </c>
      <c r="CY167" s="6" t="e">
        <f t="shared" si="338"/>
        <v>#REF!</v>
      </c>
      <c r="CZ167" s="6" t="e">
        <f t="shared" si="339"/>
        <v>#REF!</v>
      </c>
      <c r="DA167" s="6" t="e">
        <f t="shared" si="340"/>
        <v>#REF!</v>
      </c>
      <c r="DB167" s="6" t="e">
        <f t="shared" si="341"/>
        <v>#REF!</v>
      </c>
      <c r="DC167" s="6" t="e">
        <f t="shared" si="342"/>
        <v>#REF!</v>
      </c>
      <c r="DD167" s="6" t="e">
        <f t="shared" si="343"/>
        <v>#REF!</v>
      </c>
      <c r="DE167" s="6" t="e">
        <f t="shared" si="344"/>
        <v>#REF!</v>
      </c>
      <c r="DF167" s="6" t="e">
        <f t="shared" si="345"/>
        <v>#REF!</v>
      </c>
      <c r="DG167" s="6" t="e">
        <f t="shared" si="346"/>
        <v>#REF!</v>
      </c>
      <c r="DH167" s="6" t="e">
        <f t="shared" si="347"/>
        <v>#REF!</v>
      </c>
      <c r="DI167" s="6" t="e">
        <f t="shared" si="348"/>
        <v>#REF!</v>
      </c>
      <c r="DJ167" s="6" t="e">
        <f t="shared" si="349"/>
        <v>#REF!</v>
      </c>
      <c r="DK167" s="6" t="e">
        <f t="shared" si="350"/>
        <v>#REF!</v>
      </c>
      <c r="DL167" s="6" t="e">
        <f t="shared" si="351"/>
        <v>#REF!</v>
      </c>
      <c r="DM167" s="6" t="e">
        <f t="shared" si="352"/>
        <v>#REF!</v>
      </c>
      <c r="DN167" s="6" t="e">
        <f t="shared" si="353"/>
        <v>#REF!</v>
      </c>
      <c r="DO167" s="6" t="e">
        <f t="shared" si="354"/>
        <v>#REF!</v>
      </c>
      <c r="DP167" s="6" t="e">
        <f t="shared" si="355"/>
        <v>#REF!</v>
      </c>
      <c r="DQ167" s="6" t="e">
        <f t="shared" si="356"/>
        <v>#REF!</v>
      </c>
      <c r="DR167" s="6" t="e">
        <f t="shared" si="357"/>
        <v>#REF!</v>
      </c>
      <c r="DS167" s="6" t="e">
        <f t="shared" si="358"/>
        <v>#REF!</v>
      </c>
      <c r="DT167" s="6" t="e">
        <f t="shared" si="359"/>
        <v>#REF!</v>
      </c>
      <c r="DU167" s="6" t="e">
        <f t="shared" si="360"/>
        <v>#REF!</v>
      </c>
      <c r="DV167" s="6" t="e">
        <f t="shared" si="361"/>
        <v>#REF!</v>
      </c>
      <c r="DW167" s="6" t="e">
        <f t="shared" si="362"/>
        <v>#REF!</v>
      </c>
      <c r="DX167" s="6" t="e">
        <f t="shared" si="363"/>
        <v>#REF!</v>
      </c>
      <c r="DZ167" s="6" t="e">
        <f t="shared" si="364"/>
        <v>#REF!</v>
      </c>
      <c r="EA167" s="6" t="e">
        <f t="shared" si="365"/>
        <v>#REF!</v>
      </c>
      <c r="EB167" s="6" t="e">
        <f t="shared" si="366"/>
        <v>#REF!</v>
      </c>
      <c r="EC167" s="6" t="e">
        <f t="shared" si="367"/>
        <v>#REF!</v>
      </c>
      <c r="ED167" s="6" t="e">
        <f t="shared" si="368"/>
        <v>#REF!</v>
      </c>
      <c r="EE167" s="6" t="e">
        <f t="shared" si="369"/>
        <v>#REF!</v>
      </c>
      <c r="EF167" s="6" t="e">
        <f t="shared" si="370"/>
        <v>#REF!</v>
      </c>
      <c r="EG167" s="6" t="e">
        <f t="shared" si="371"/>
        <v>#REF!</v>
      </c>
      <c r="EH167" s="6" t="e">
        <f t="shared" si="372"/>
        <v>#REF!</v>
      </c>
      <c r="EI167" s="6" t="e">
        <f t="shared" si="373"/>
        <v>#REF!</v>
      </c>
      <c r="EJ167" s="6" t="e">
        <f t="shared" si="374"/>
        <v>#REF!</v>
      </c>
      <c r="EK167" s="6" t="e">
        <f t="shared" si="375"/>
        <v>#REF!</v>
      </c>
      <c r="EL167" s="6" t="e">
        <f t="shared" si="376"/>
        <v>#REF!</v>
      </c>
      <c r="EM167" s="6" t="e">
        <f t="shared" si="377"/>
        <v>#REF!</v>
      </c>
      <c r="EN167" s="6" t="e">
        <f t="shared" si="378"/>
        <v>#REF!</v>
      </c>
      <c r="EO167" s="6" t="e">
        <f t="shared" si="379"/>
        <v>#REF!</v>
      </c>
      <c r="EP167" s="6" t="e">
        <f t="shared" si="380"/>
        <v>#REF!</v>
      </c>
      <c r="EQ167" s="6" t="e">
        <f t="shared" si="381"/>
        <v>#REF!</v>
      </c>
      <c r="ER167" s="6" t="e">
        <f t="shared" si="382"/>
        <v>#REF!</v>
      </c>
      <c r="ES167" s="6" t="e">
        <f t="shared" si="383"/>
        <v>#REF!</v>
      </c>
      <c r="ET167" s="6" t="e">
        <f t="shared" si="384"/>
        <v>#REF!</v>
      </c>
      <c r="EU167" s="6" t="e">
        <f t="shared" si="385"/>
        <v>#REF!</v>
      </c>
      <c r="EV167" s="6" t="e">
        <f t="shared" si="386"/>
        <v>#REF!</v>
      </c>
      <c r="EW167" s="6" t="e">
        <f t="shared" si="387"/>
        <v>#REF!</v>
      </c>
      <c r="EX167" s="6" t="e">
        <f t="shared" si="388"/>
        <v>#REF!</v>
      </c>
      <c r="EY167" s="6" t="e">
        <f t="shared" si="389"/>
        <v>#REF!</v>
      </c>
      <c r="EZ167" s="6" t="e">
        <f t="shared" si="390"/>
        <v>#REF!</v>
      </c>
      <c r="FA167" s="6" t="e">
        <f t="shared" si="391"/>
        <v>#REF!</v>
      </c>
      <c r="FB167" s="6" t="e">
        <f t="shared" si="392"/>
        <v>#REF!</v>
      </c>
      <c r="FC167" s="6" t="e">
        <f t="shared" si="393"/>
        <v>#REF!</v>
      </c>
      <c r="FE167" s="6" t="e">
        <f t="shared" si="394"/>
        <v>#REF!</v>
      </c>
      <c r="FF167" s="6" t="e">
        <f t="shared" si="395"/>
        <v>#REF!</v>
      </c>
      <c r="FG167" s="6" t="e">
        <f t="shared" si="396"/>
        <v>#REF!</v>
      </c>
      <c r="FH167" s="6" t="e">
        <f t="shared" si="397"/>
        <v>#REF!</v>
      </c>
      <c r="FI167" s="6" t="e">
        <f t="shared" si="398"/>
        <v>#REF!</v>
      </c>
      <c r="FJ167" s="6" t="e">
        <f t="shared" si="399"/>
        <v>#REF!</v>
      </c>
      <c r="FK167" s="6" t="e">
        <f t="shared" si="400"/>
        <v>#REF!</v>
      </c>
      <c r="FL167" s="6" t="e">
        <f t="shared" si="401"/>
        <v>#REF!</v>
      </c>
      <c r="FM167" s="6" t="e">
        <f t="shared" si="402"/>
        <v>#REF!</v>
      </c>
      <c r="FN167" s="6" t="e">
        <f t="shared" si="403"/>
        <v>#REF!</v>
      </c>
      <c r="FO167" s="6" t="e">
        <f t="shared" si="404"/>
        <v>#REF!</v>
      </c>
      <c r="FP167" s="6" t="e">
        <f t="shared" si="405"/>
        <v>#REF!</v>
      </c>
      <c r="FQ167" s="6" t="e">
        <f t="shared" si="406"/>
        <v>#REF!</v>
      </c>
      <c r="FR167" s="6" t="e">
        <f t="shared" si="407"/>
        <v>#REF!</v>
      </c>
      <c r="FS167" s="6" t="e">
        <f t="shared" si="408"/>
        <v>#REF!</v>
      </c>
      <c r="FT167" s="6" t="e">
        <f t="shared" si="409"/>
        <v>#REF!</v>
      </c>
      <c r="FU167" s="6" t="e">
        <f t="shared" si="410"/>
        <v>#REF!</v>
      </c>
      <c r="FV167" s="6" t="e">
        <f t="shared" si="411"/>
        <v>#REF!</v>
      </c>
      <c r="FW167" s="6" t="e">
        <f t="shared" si="412"/>
        <v>#REF!</v>
      </c>
      <c r="FX167" s="6" t="e">
        <f t="shared" si="413"/>
        <v>#REF!</v>
      </c>
      <c r="FY167" s="6" t="e">
        <f t="shared" si="414"/>
        <v>#REF!</v>
      </c>
      <c r="FZ167" s="6" t="e">
        <f t="shared" si="415"/>
        <v>#REF!</v>
      </c>
      <c r="GA167" s="6" t="e">
        <f t="shared" si="416"/>
        <v>#REF!</v>
      </c>
      <c r="GB167" s="6" t="e">
        <f t="shared" si="417"/>
        <v>#REF!</v>
      </c>
      <c r="GC167" s="6" t="e">
        <f t="shared" si="418"/>
        <v>#REF!</v>
      </c>
      <c r="GD167" s="6" t="e">
        <f t="shared" si="419"/>
        <v>#REF!</v>
      </c>
      <c r="GE167" s="6" t="e">
        <f t="shared" si="420"/>
        <v>#REF!</v>
      </c>
      <c r="GF167" s="6" t="e">
        <f t="shared" si="421"/>
        <v>#REF!</v>
      </c>
      <c r="GG167" s="6" t="e">
        <f t="shared" si="422"/>
        <v>#REF!</v>
      </c>
      <c r="GH167" s="6" t="e">
        <f t="shared" si="423"/>
        <v>#REF!</v>
      </c>
    </row>
    <row r="168" spans="1:190" x14ac:dyDescent="0.3">
      <c r="A168">
        <f t="shared" si="424"/>
        <v>164</v>
      </c>
      <c r="B168">
        <f t="shared" si="293"/>
        <v>471</v>
      </c>
      <c r="C168" s="64" t="e">
        <f>BO168*EXP('Capital Market Assumptions'!#REF!+'Capital Market Assumptions'!#REF!*'Random Draws'!B167)</f>
        <v>#REF!</v>
      </c>
      <c r="D168" s="64" t="e">
        <f>BP168*EXP('Capital Market Assumptions'!#REF!+'Capital Market Assumptions'!#REF!*'Random Draws'!C167)</f>
        <v>#REF!</v>
      </c>
      <c r="E168" s="64" t="e">
        <f>BQ168*EXP('Capital Market Assumptions'!#REF!+'Capital Market Assumptions'!#REF!*'Random Draws'!D167)</f>
        <v>#REF!</v>
      </c>
      <c r="F168" s="64" t="e">
        <f>BR168*EXP('Capital Market Assumptions'!#REF!+'Capital Market Assumptions'!#REF!*'Random Draws'!E167)</f>
        <v>#REF!</v>
      </c>
      <c r="G168" s="64" t="e">
        <f>BS168*EXP('Capital Market Assumptions'!#REF!+'Capital Market Assumptions'!#REF!*'Random Draws'!F167)</f>
        <v>#REF!</v>
      </c>
      <c r="H168" s="6" t="e">
        <f>BT168*EXP('Capital Market Assumptions'!$B$44+'Capital Market Assumptions'!$B$45*'Random Draws'!G167)</f>
        <v>#REF!</v>
      </c>
      <c r="I168" s="6" t="e">
        <f>BU168*EXP('Capital Market Assumptions'!$B$44+'Capital Market Assumptions'!$B$45*'Random Draws'!H167)</f>
        <v>#REF!</v>
      </c>
      <c r="J168" s="6" t="e">
        <f>BV168*EXP('Capital Market Assumptions'!$B$44+'Capital Market Assumptions'!$B$45*'Random Draws'!I167)</f>
        <v>#REF!</v>
      </c>
      <c r="K168" s="6" t="e">
        <f>BW168*EXP('Capital Market Assumptions'!$B$44+'Capital Market Assumptions'!$B$45*'Random Draws'!J167)</f>
        <v>#REF!</v>
      </c>
      <c r="L168" s="6" t="e">
        <f>BX168*EXP('Capital Market Assumptions'!$B$44+'Capital Market Assumptions'!$B$45*'Random Draws'!K167)</f>
        <v>#REF!</v>
      </c>
      <c r="M168" s="6" t="e">
        <f>BY168*EXP('Capital Market Assumptions'!$B$44+'Capital Market Assumptions'!$B$45*'Random Draws'!L167)</f>
        <v>#REF!</v>
      </c>
      <c r="N168" s="6" t="e">
        <f>BZ168*EXP('Capital Market Assumptions'!$B$44+'Capital Market Assumptions'!$B$45*'Random Draws'!M167)</f>
        <v>#REF!</v>
      </c>
      <c r="O168" s="6" t="e">
        <f>CA168*EXP('Capital Market Assumptions'!$B$44+'Capital Market Assumptions'!$B$45*'Random Draws'!N167)</f>
        <v>#REF!</v>
      </c>
      <c r="P168" s="6" t="e">
        <f>CB168*EXP('Capital Market Assumptions'!$B$44+'Capital Market Assumptions'!$B$45*'Random Draws'!O167)</f>
        <v>#REF!</v>
      </c>
      <c r="Q168" s="6" t="e">
        <f>CC168*EXP('Capital Market Assumptions'!$B$44+'Capital Market Assumptions'!$B$45*'Random Draws'!P167)</f>
        <v>#REF!</v>
      </c>
      <c r="R168" s="6" t="e">
        <f>CD168*EXP('Capital Market Assumptions'!$B$44+'Capital Market Assumptions'!$B$45*'Random Draws'!Q167)</f>
        <v>#REF!</v>
      </c>
      <c r="S168" s="6" t="e">
        <f>CE168*EXP('Capital Market Assumptions'!$B$44+'Capital Market Assumptions'!$B$45*'Random Draws'!R167)</f>
        <v>#REF!</v>
      </c>
      <c r="T168" s="6" t="e">
        <f>CF168*EXP('Capital Market Assumptions'!$B$44+'Capital Market Assumptions'!$B$45*'Random Draws'!S167)</f>
        <v>#REF!</v>
      </c>
      <c r="U168" s="6" t="e">
        <f>CG168*EXP('Capital Market Assumptions'!$B$44+'Capital Market Assumptions'!$B$45*'Random Draws'!T167)</f>
        <v>#REF!</v>
      </c>
      <c r="V168" s="6" t="e">
        <f>CH168*EXP('Capital Market Assumptions'!$B$44+'Capital Market Assumptions'!$B$45*'Random Draws'!U167)</f>
        <v>#REF!</v>
      </c>
      <c r="W168" s="6" t="e">
        <f>CI168*EXP('Capital Market Assumptions'!$B$44+'Capital Market Assumptions'!$B$45*'Random Draws'!V167)</f>
        <v>#REF!</v>
      </c>
      <c r="X168" s="6" t="e">
        <f>CJ168*EXP('Capital Market Assumptions'!$B$44+'Capital Market Assumptions'!$B$45*'Random Draws'!W167)</f>
        <v>#REF!</v>
      </c>
      <c r="Y168" s="6" t="e">
        <f>CK168*EXP('Capital Market Assumptions'!$B$44+'Capital Market Assumptions'!$B$45*'Random Draws'!X167)</f>
        <v>#REF!</v>
      </c>
      <c r="Z168" s="6" t="e">
        <f>CL168*EXP('Capital Market Assumptions'!$B$44+'Capital Market Assumptions'!$B$45*'Random Draws'!Y167)</f>
        <v>#REF!</v>
      </c>
      <c r="AA168" s="6" t="e">
        <f>CM168*EXP('Capital Market Assumptions'!$B$44+'Capital Market Assumptions'!$B$45*'Random Draws'!Z167)</f>
        <v>#REF!</v>
      </c>
      <c r="AB168" s="6" t="e">
        <f>CN168*EXP('Capital Market Assumptions'!$B$44+'Capital Market Assumptions'!$B$45*'Random Draws'!AA167)</f>
        <v>#REF!</v>
      </c>
      <c r="AC168" s="6" t="e">
        <f>CO168*EXP('Capital Market Assumptions'!$B$44+'Capital Market Assumptions'!$B$45*'Random Draws'!AB167)</f>
        <v>#REF!</v>
      </c>
      <c r="AD168" s="6" t="e">
        <f>CP168*EXP('Capital Market Assumptions'!$B$44+'Capital Market Assumptions'!$B$45*'Random Draws'!AC167)</f>
        <v>#REF!</v>
      </c>
      <c r="AE168" s="6" t="e">
        <f>CQ168*EXP('Capital Market Assumptions'!$B$44+'Capital Market Assumptions'!$B$45*'Random Draws'!AD167)</f>
        <v>#REF!</v>
      </c>
      <c r="AF168" s="6" t="e">
        <f>CR168*EXP('Capital Market Assumptions'!$B$44+'Capital Market Assumptions'!$B$45*'Random Draws'!AE167)</f>
        <v>#REF!</v>
      </c>
      <c r="AH168">
        <f t="shared" si="294"/>
        <v>4.2999999999999261E-2</v>
      </c>
      <c r="AI168">
        <f t="shared" si="295"/>
        <v>1.0600000000000023</v>
      </c>
      <c r="AJ168">
        <f t="shared" si="296"/>
        <v>2.0930000000000035</v>
      </c>
      <c r="AK168">
        <f t="shared" si="297"/>
        <v>3.1530000000000058</v>
      </c>
      <c r="AL168">
        <f t="shared" si="298"/>
        <v>4.2659999999999911</v>
      </c>
      <c r="AM168">
        <f t="shared" si="299"/>
        <v>5.3020000000000067</v>
      </c>
      <c r="AN168">
        <f t="shared" si="300"/>
        <v>6.3569999999999993</v>
      </c>
      <c r="AO168">
        <f t="shared" si="301"/>
        <v>7.3900000000000006</v>
      </c>
      <c r="AP168">
        <f t="shared" si="302"/>
        <v>8.3549999999999898</v>
      </c>
      <c r="AQ168">
        <f t="shared" si="303"/>
        <v>9.2480000000000047</v>
      </c>
      <c r="AR168">
        <v>9.9540000000000006</v>
      </c>
      <c r="AS168">
        <v>10.536</v>
      </c>
      <c r="AT168">
        <v>11.061999999999999</v>
      </c>
      <c r="AU168">
        <v>11.587</v>
      </c>
      <c r="AV168">
        <v>12.256</v>
      </c>
      <c r="AW168">
        <v>12.815</v>
      </c>
      <c r="AX168">
        <v>13.287000000000001</v>
      </c>
      <c r="AY168">
        <v>13.785</v>
      </c>
      <c r="AZ168">
        <v>14.218999999999999</v>
      </c>
      <c r="BA168">
        <v>14.718999999999999</v>
      </c>
      <c r="BB168" t="e">
        <f>LRP!#REF!</f>
        <v>#REF!</v>
      </c>
      <c r="BC168" t="e">
        <f>LRP!#REF!</f>
        <v>#REF!</v>
      </c>
      <c r="BD168" t="e">
        <f>LRP!#REF!</f>
        <v>#REF!</v>
      </c>
      <c r="BE168" t="e">
        <f>LRP!#REF!</f>
        <v>#REF!</v>
      </c>
      <c r="BF168" t="e">
        <f>LRP!#REF!</f>
        <v>#REF!</v>
      </c>
      <c r="BG168" t="e">
        <f>LRP!#REF!</f>
        <v>#REF!</v>
      </c>
      <c r="BH168" t="e">
        <f>LRP!#REF!</f>
        <v>#REF!</v>
      </c>
      <c r="BI168" t="e">
        <f>LRP!#REF!</f>
        <v>#REF!</v>
      </c>
      <c r="BJ168" t="e">
        <f>LRP!#REF!</f>
        <v>#REF!</v>
      </c>
      <c r="BK168" t="e">
        <f>LRP!#REF!</f>
        <v>#REF!</v>
      </c>
      <c r="BM168">
        <f t="shared" si="426"/>
        <v>471</v>
      </c>
      <c r="BN168">
        <f t="shared" si="426"/>
        <v>471</v>
      </c>
      <c r="BO168">
        <f t="shared" si="426"/>
        <v>471</v>
      </c>
      <c r="BP168" s="6" t="e">
        <f t="shared" si="304"/>
        <v>#REF!</v>
      </c>
      <c r="BQ168" s="6" t="e">
        <f t="shared" si="305"/>
        <v>#REF!</v>
      </c>
      <c r="BR168" s="6" t="e">
        <f t="shared" si="306"/>
        <v>#REF!</v>
      </c>
      <c r="BS168" s="6" t="e">
        <f t="shared" si="307"/>
        <v>#REF!</v>
      </c>
      <c r="BT168" s="6" t="e">
        <f t="shared" si="308"/>
        <v>#REF!</v>
      </c>
      <c r="BU168" s="6" t="e">
        <f t="shared" si="309"/>
        <v>#REF!</v>
      </c>
      <c r="BV168" s="6" t="e">
        <f t="shared" si="310"/>
        <v>#REF!</v>
      </c>
      <c r="BW168" s="6" t="e">
        <f t="shared" si="311"/>
        <v>#REF!</v>
      </c>
      <c r="BX168" s="6" t="e">
        <f t="shared" si="312"/>
        <v>#REF!</v>
      </c>
      <c r="BY168" s="6" t="e">
        <f t="shared" si="313"/>
        <v>#REF!</v>
      </c>
      <c r="BZ168" s="6" t="e">
        <f t="shared" si="314"/>
        <v>#REF!</v>
      </c>
      <c r="CA168" s="6" t="e">
        <f t="shared" si="315"/>
        <v>#REF!</v>
      </c>
      <c r="CB168" s="6" t="e">
        <f t="shared" si="316"/>
        <v>#REF!</v>
      </c>
      <c r="CC168" s="6" t="e">
        <f t="shared" si="317"/>
        <v>#REF!</v>
      </c>
      <c r="CD168" s="6" t="e">
        <f t="shared" si="318"/>
        <v>#REF!</v>
      </c>
      <c r="CE168" s="6" t="e">
        <f t="shared" si="319"/>
        <v>#REF!</v>
      </c>
      <c r="CF168" s="6" t="e">
        <f t="shared" si="320"/>
        <v>#REF!</v>
      </c>
      <c r="CG168" s="6" t="e">
        <f t="shared" si="321"/>
        <v>#REF!</v>
      </c>
      <c r="CH168" s="6" t="e">
        <f t="shared" si="322"/>
        <v>#REF!</v>
      </c>
      <c r="CI168" s="6" t="e">
        <f t="shared" si="323"/>
        <v>#REF!</v>
      </c>
      <c r="CJ168" s="6" t="e">
        <f t="shared" si="324"/>
        <v>#REF!</v>
      </c>
      <c r="CK168" s="6" t="e">
        <f t="shared" si="325"/>
        <v>#REF!</v>
      </c>
      <c r="CL168" s="6" t="e">
        <f t="shared" si="326"/>
        <v>#REF!</v>
      </c>
      <c r="CM168" s="6" t="e">
        <f t="shared" si="327"/>
        <v>#REF!</v>
      </c>
      <c r="CN168" s="6" t="e">
        <f t="shared" si="328"/>
        <v>#REF!</v>
      </c>
      <c r="CO168" s="6" t="e">
        <f t="shared" si="329"/>
        <v>#REF!</v>
      </c>
      <c r="CP168" s="6" t="e">
        <f t="shared" si="330"/>
        <v>#REF!</v>
      </c>
      <c r="CQ168" s="6" t="e">
        <f t="shared" si="331"/>
        <v>#REF!</v>
      </c>
      <c r="CR168" s="6" t="e">
        <f t="shared" si="332"/>
        <v>#REF!</v>
      </c>
      <c r="CS168" s="6" t="e">
        <f t="shared" si="333"/>
        <v>#REF!</v>
      </c>
      <c r="CU168" s="6" t="e">
        <f t="shared" si="334"/>
        <v>#REF!</v>
      </c>
      <c r="CV168" s="6" t="e">
        <f t="shared" si="335"/>
        <v>#REF!</v>
      </c>
      <c r="CW168" s="6" t="e">
        <f t="shared" si="336"/>
        <v>#REF!</v>
      </c>
      <c r="CX168" s="6" t="e">
        <f t="shared" si="337"/>
        <v>#REF!</v>
      </c>
      <c r="CY168" s="6" t="e">
        <f t="shared" si="338"/>
        <v>#REF!</v>
      </c>
      <c r="CZ168" s="6" t="e">
        <f t="shared" si="339"/>
        <v>#REF!</v>
      </c>
      <c r="DA168" s="6" t="e">
        <f t="shared" si="340"/>
        <v>#REF!</v>
      </c>
      <c r="DB168" s="6" t="e">
        <f t="shared" si="341"/>
        <v>#REF!</v>
      </c>
      <c r="DC168" s="6" t="e">
        <f t="shared" si="342"/>
        <v>#REF!</v>
      </c>
      <c r="DD168" s="6" t="e">
        <f t="shared" si="343"/>
        <v>#REF!</v>
      </c>
      <c r="DE168" s="6" t="e">
        <f t="shared" si="344"/>
        <v>#REF!</v>
      </c>
      <c r="DF168" s="6" t="e">
        <f t="shared" si="345"/>
        <v>#REF!</v>
      </c>
      <c r="DG168" s="6" t="e">
        <f t="shared" si="346"/>
        <v>#REF!</v>
      </c>
      <c r="DH168" s="6" t="e">
        <f t="shared" si="347"/>
        <v>#REF!</v>
      </c>
      <c r="DI168" s="6" t="e">
        <f t="shared" si="348"/>
        <v>#REF!</v>
      </c>
      <c r="DJ168" s="6" t="e">
        <f t="shared" si="349"/>
        <v>#REF!</v>
      </c>
      <c r="DK168" s="6" t="e">
        <f t="shared" si="350"/>
        <v>#REF!</v>
      </c>
      <c r="DL168" s="6" t="e">
        <f t="shared" si="351"/>
        <v>#REF!</v>
      </c>
      <c r="DM168" s="6" t="e">
        <f t="shared" si="352"/>
        <v>#REF!</v>
      </c>
      <c r="DN168" s="6" t="e">
        <f t="shared" si="353"/>
        <v>#REF!</v>
      </c>
      <c r="DO168" s="6" t="e">
        <f t="shared" si="354"/>
        <v>#REF!</v>
      </c>
      <c r="DP168" s="6" t="e">
        <f t="shared" si="355"/>
        <v>#REF!</v>
      </c>
      <c r="DQ168" s="6" t="e">
        <f t="shared" si="356"/>
        <v>#REF!</v>
      </c>
      <c r="DR168" s="6" t="e">
        <f t="shared" si="357"/>
        <v>#REF!</v>
      </c>
      <c r="DS168" s="6" t="e">
        <f t="shared" si="358"/>
        <v>#REF!</v>
      </c>
      <c r="DT168" s="6" t="e">
        <f t="shared" si="359"/>
        <v>#REF!</v>
      </c>
      <c r="DU168" s="6" t="e">
        <f t="shared" si="360"/>
        <v>#REF!</v>
      </c>
      <c r="DV168" s="6" t="e">
        <f t="shared" si="361"/>
        <v>#REF!</v>
      </c>
      <c r="DW168" s="6" t="e">
        <f t="shared" si="362"/>
        <v>#REF!</v>
      </c>
      <c r="DX168" s="6" t="e">
        <f t="shared" si="363"/>
        <v>#REF!</v>
      </c>
      <c r="DZ168" s="6" t="e">
        <f t="shared" si="364"/>
        <v>#REF!</v>
      </c>
      <c r="EA168" s="6" t="e">
        <f t="shared" si="365"/>
        <v>#REF!</v>
      </c>
      <c r="EB168" s="6" t="e">
        <f t="shared" si="366"/>
        <v>#REF!</v>
      </c>
      <c r="EC168" s="6" t="e">
        <f t="shared" si="367"/>
        <v>#REF!</v>
      </c>
      <c r="ED168" s="6" t="e">
        <f t="shared" si="368"/>
        <v>#REF!</v>
      </c>
      <c r="EE168" s="6" t="e">
        <f t="shared" si="369"/>
        <v>#REF!</v>
      </c>
      <c r="EF168" s="6" t="e">
        <f t="shared" si="370"/>
        <v>#REF!</v>
      </c>
      <c r="EG168" s="6" t="e">
        <f t="shared" si="371"/>
        <v>#REF!</v>
      </c>
      <c r="EH168" s="6" t="e">
        <f t="shared" si="372"/>
        <v>#REF!</v>
      </c>
      <c r="EI168" s="6" t="e">
        <f t="shared" si="373"/>
        <v>#REF!</v>
      </c>
      <c r="EJ168" s="6" t="e">
        <f t="shared" si="374"/>
        <v>#REF!</v>
      </c>
      <c r="EK168" s="6" t="e">
        <f t="shared" si="375"/>
        <v>#REF!</v>
      </c>
      <c r="EL168" s="6" t="e">
        <f t="shared" si="376"/>
        <v>#REF!</v>
      </c>
      <c r="EM168" s="6" t="e">
        <f t="shared" si="377"/>
        <v>#REF!</v>
      </c>
      <c r="EN168" s="6" t="e">
        <f t="shared" si="378"/>
        <v>#REF!</v>
      </c>
      <c r="EO168" s="6" t="e">
        <f t="shared" si="379"/>
        <v>#REF!</v>
      </c>
      <c r="EP168" s="6" t="e">
        <f t="shared" si="380"/>
        <v>#REF!</v>
      </c>
      <c r="EQ168" s="6" t="e">
        <f t="shared" si="381"/>
        <v>#REF!</v>
      </c>
      <c r="ER168" s="6" t="e">
        <f t="shared" si="382"/>
        <v>#REF!</v>
      </c>
      <c r="ES168" s="6" t="e">
        <f t="shared" si="383"/>
        <v>#REF!</v>
      </c>
      <c r="ET168" s="6" t="e">
        <f t="shared" si="384"/>
        <v>#REF!</v>
      </c>
      <c r="EU168" s="6" t="e">
        <f t="shared" si="385"/>
        <v>#REF!</v>
      </c>
      <c r="EV168" s="6" t="e">
        <f t="shared" si="386"/>
        <v>#REF!</v>
      </c>
      <c r="EW168" s="6" t="e">
        <f t="shared" si="387"/>
        <v>#REF!</v>
      </c>
      <c r="EX168" s="6" t="e">
        <f t="shared" si="388"/>
        <v>#REF!</v>
      </c>
      <c r="EY168" s="6" t="e">
        <f t="shared" si="389"/>
        <v>#REF!</v>
      </c>
      <c r="EZ168" s="6" t="e">
        <f t="shared" si="390"/>
        <v>#REF!</v>
      </c>
      <c r="FA168" s="6" t="e">
        <f t="shared" si="391"/>
        <v>#REF!</v>
      </c>
      <c r="FB168" s="6" t="e">
        <f t="shared" si="392"/>
        <v>#REF!</v>
      </c>
      <c r="FC168" s="6" t="e">
        <f t="shared" si="393"/>
        <v>#REF!</v>
      </c>
      <c r="FE168" s="6" t="e">
        <f t="shared" si="394"/>
        <v>#REF!</v>
      </c>
      <c r="FF168" s="6" t="e">
        <f t="shared" si="395"/>
        <v>#REF!</v>
      </c>
      <c r="FG168" s="6" t="e">
        <f t="shared" si="396"/>
        <v>#REF!</v>
      </c>
      <c r="FH168" s="6" t="e">
        <f t="shared" si="397"/>
        <v>#REF!</v>
      </c>
      <c r="FI168" s="6" t="e">
        <f t="shared" si="398"/>
        <v>#REF!</v>
      </c>
      <c r="FJ168" s="6" t="e">
        <f t="shared" si="399"/>
        <v>#REF!</v>
      </c>
      <c r="FK168" s="6" t="e">
        <f t="shared" si="400"/>
        <v>#REF!</v>
      </c>
      <c r="FL168" s="6" t="e">
        <f t="shared" si="401"/>
        <v>#REF!</v>
      </c>
      <c r="FM168" s="6" t="e">
        <f t="shared" si="402"/>
        <v>#REF!</v>
      </c>
      <c r="FN168" s="6" t="e">
        <f t="shared" si="403"/>
        <v>#REF!</v>
      </c>
      <c r="FO168" s="6" t="e">
        <f t="shared" si="404"/>
        <v>#REF!</v>
      </c>
      <c r="FP168" s="6" t="e">
        <f t="shared" si="405"/>
        <v>#REF!</v>
      </c>
      <c r="FQ168" s="6" t="e">
        <f t="shared" si="406"/>
        <v>#REF!</v>
      </c>
      <c r="FR168" s="6" t="e">
        <f t="shared" si="407"/>
        <v>#REF!</v>
      </c>
      <c r="FS168" s="6" t="e">
        <f t="shared" si="408"/>
        <v>#REF!</v>
      </c>
      <c r="FT168" s="6" t="e">
        <f t="shared" si="409"/>
        <v>#REF!</v>
      </c>
      <c r="FU168" s="6" t="e">
        <f t="shared" si="410"/>
        <v>#REF!</v>
      </c>
      <c r="FV168" s="6" t="e">
        <f t="shared" si="411"/>
        <v>#REF!</v>
      </c>
      <c r="FW168" s="6" t="e">
        <f t="shared" si="412"/>
        <v>#REF!</v>
      </c>
      <c r="FX168" s="6" t="e">
        <f t="shared" si="413"/>
        <v>#REF!</v>
      </c>
      <c r="FY168" s="6" t="e">
        <f t="shared" si="414"/>
        <v>#REF!</v>
      </c>
      <c r="FZ168" s="6" t="e">
        <f t="shared" si="415"/>
        <v>#REF!</v>
      </c>
      <c r="GA168" s="6" t="e">
        <f t="shared" si="416"/>
        <v>#REF!</v>
      </c>
      <c r="GB168" s="6" t="e">
        <f t="shared" si="417"/>
        <v>#REF!</v>
      </c>
      <c r="GC168" s="6" t="e">
        <f t="shared" si="418"/>
        <v>#REF!</v>
      </c>
      <c r="GD168" s="6" t="e">
        <f t="shared" si="419"/>
        <v>#REF!</v>
      </c>
      <c r="GE168" s="6" t="e">
        <f t="shared" si="420"/>
        <v>#REF!</v>
      </c>
      <c r="GF168" s="6" t="e">
        <f t="shared" si="421"/>
        <v>#REF!</v>
      </c>
      <c r="GG168" s="6" t="e">
        <f t="shared" si="422"/>
        <v>#REF!</v>
      </c>
      <c r="GH168" s="6" t="e">
        <f t="shared" si="423"/>
        <v>#REF!</v>
      </c>
    </row>
    <row r="169" spans="1:190" x14ac:dyDescent="0.3">
      <c r="A169">
        <f t="shared" si="424"/>
        <v>165</v>
      </c>
      <c r="B169">
        <f t="shared" si="293"/>
        <v>471</v>
      </c>
      <c r="C169" s="64" t="e">
        <f>BO169*EXP('Capital Market Assumptions'!#REF!+'Capital Market Assumptions'!#REF!*'Random Draws'!B168)</f>
        <v>#REF!</v>
      </c>
      <c r="D169" s="64" t="e">
        <f>BP169*EXP('Capital Market Assumptions'!#REF!+'Capital Market Assumptions'!#REF!*'Random Draws'!C168)</f>
        <v>#REF!</v>
      </c>
      <c r="E169" s="64" t="e">
        <f>BQ169*EXP('Capital Market Assumptions'!#REF!+'Capital Market Assumptions'!#REF!*'Random Draws'!D168)</f>
        <v>#REF!</v>
      </c>
      <c r="F169" s="64" t="e">
        <f>BR169*EXP('Capital Market Assumptions'!#REF!+'Capital Market Assumptions'!#REF!*'Random Draws'!E168)</f>
        <v>#REF!</v>
      </c>
      <c r="G169" s="64" t="e">
        <f>BS169*EXP('Capital Market Assumptions'!#REF!+'Capital Market Assumptions'!#REF!*'Random Draws'!F168)</f>
        <v>#REF!</v>
      </c>
      <c r="H169" s="6" t="e">
        <f>BT169*EXP('Capital Market Assumptions'!$B$44+'Capital Market Assumptions'!$B$45*'Random Draws'!G168)</f>
        <v>#REF!</v>
      </c>
      <c r="I169" s="6" t="e">
        <f>BU169*EXP('Capital Market Assumptions'!$B$44+'Capital Market Assumptions'!$B$45*'Random Draws'!H168)</f>
        <v>#REF!</v>
      </c>
      <c r="J169" s="6" t="e">
        <f>BV169*EXP('Capital Market Assumptions'!$B$44+'Capital Market Assumptions'!$B$45*'Random Draws'!I168)</f>
        <v>#REF!</v>
      </c>
      <c r="K169" s="6" t="e">
        <f>BW169*EXP('Capital Market Assumptions'!$B$44+'Capital Market Assumptions'!$B$45*'Random Draws'!J168)</f>
        <v>#REF!</v>
      </c>
      <c r="L169" s="6" t="e">
        <f>BX169*EXP('Capital Market Assumptions'!$B$44+'Capital Market Assumptions'!$B$45*'Random Draws'!K168)</f>
        <v>#REF!</v>
      </c>
      <c r="M169" s="6" t="e">
        <f>BY169*EXP('Capital Market Assumptions'!$B$44+'Capital Market Assumptions'!$B$45*'Random Draws'!L168)</f>
        <v>#REF!</v>
      </c>
      <c r="N169" s="6" t="e">
        <f>BZ169*EXP('Capital Market Assumptions'!$B$44+'Capital Market Assumptions'!$B$45*'Random Draws'!M168)</f>
        <v>#REF!</v>
      </c>
      <c r="O169" s="6" t="e">
        <f>CA169*EXP('Capital Market Assumptions'!$B$44+'Capital Market Assumptions'!$B$45*'Random Draws'!N168)</f>
        <v>#REF!</v>
      </c>
      <c r="P169" s="6" t="e">
        <f>CB169*EXP('Capital Market Assumptions'!$B$44+'Capital Market Assumptions'!$B$45*'Random Draws'!O168)</f>
        <v>#REF!</v>
      </c>
      <c r="Q169" s="6" t="e">
        <f>CC169*EXP('Capital Market Assumptions'!$B$44+'Capital Market Assumptions'!$B$45*'Random Draws'!P168)</f>
        <v>#REF!</v>
      </c>
      <c r="R169" s="6" t="e">
        <f>CD169*EXP('Capital Market Assumptions'!$B$44+'Capital Market Assumptions'!$B$45*'Random Draws'!Q168)</f>
        <v>#REF!</v>
      </c>
      <c r="S169" s="6" t="e">
        <f>CE169*EXP('Capital Market Assumptions'!$B$44+'Capital Market Assumptions'!$B$45*'Random Draws'!R168)</f>
        <v>#REF!</v>
      </c>
      <c r="T169" s="6" t="e">
        <f>CF169*EXP('Capital Market Assumptions'!$B$44+'Capital Market Assumptions'!$B$45*'Random Draws'!S168)</f>
        <v>#REF!</v>
      </c>
      <c r="U169" s="6" t="e">
        <f>CG169*EXP('Capital Market Assumptions'!$B$44+'Capital Market Assumptions'!$B$45*'Random Draws'!T168)</f>
        <v>#REF!</v>
      </c>
      <c r="V169" s="6" t="e">
        <f>CH169*EXP('Capital Market Assumptions'!$B$44+'Capital Market Assumptions'!$B$45*'Random Draws'!U168)</f>
        <v>#REF!</v>
      </c>
      <c r="W169" s="6" t="e">
        <f>CI169*EXP('Capital Market Assumptions'!$B$44+'Capital Market Assumptions'!$B$45*'Random Draws'!V168)</f>
        <v>#REF!</v>
      </c>
      <c r="X169" s="6" t="e">
        <f>CJ169*EXP('Capital Market Assumptions'!$B$44+'Capital Market Assumptions'!$B$45*'Random Draws'!W168)</f>
        <v>#REF!</v>
      </c>
      <c r="Y169" s="6" t="e">
        <f>CK169*EXP('Capital Market Assumptions'!$B$44+'Capital Market Assumptions'!$B$45*'Random Draws'!X168)</f>
        <v>#REF!</v>
      </c>
      <c r="Z169" s="6" t="e">
        <f>CL169*EXP('Capital Market Assumptions'!$B$44+'Capital Market Assumptions'!$B$45*'Random Draws'!Y168)</f>
        <v>#REF!</v>
      </c>
      <c r="AA169" s="6" t="e">
        <f>CM169*EXP('Capital Market Assumptions'!$B$44+'Capital Market Assumptions'!$B$45*'Random Draws'!Z168)</f>
        <v>#REF!</v>
      </c>
      <c r="AB169" s="6" t="e">
        <f>CN169*EXP('Capital Market Assumptions'!$B$44+'Capital Market Assumptions'!$B$45*'Random Draws'!AA168)</f>
        <v>#REF!</v>
      </c>
      <c r="AC169" s="6" t="e">
        <f>CO169*EXP('Capital Market Assumptions'!$B$44+'Capital Market Assumptions'!$B$45*'Random Draws'!AB168)</f>
        <v>#REF!</v>
      </c>
      <c r="AD169" s="6" t="e">
        <f>CP169*EXP('Capital Market Assumptions'!$B$44+'Capital Market Assumptions'!$B$45*'Random Draws'!AC168)</f>
        <v>#REF!</v>
      </c>
      <c r="AE169" s="6" t="e">
        <f>CQ169*EXP('Capital Market Assumptions'!$B$44+'Capital Market Assumptions'!$B$45*'Random Draws'!AD168)</f>
        <v>#REF!</v>
      </c>
      <c r="AF169" s="6" t="e">
        <f>CR169*EXP('Capital Market Assumptions'!$B$44+'Capital Market Assumptions'!$B$45*'Random Draws'!AE168)</f>
        <v>#REF!</v>
      </c>
      <c r="AH169">
        <f t="shared" si="294"/>
        <v>4.2999999999999261E-2</v>
      </c>
      <c r="AI169">
        <f t="shared" si="295"/>
        <v>1.0600000000000023</v>
      </c>
      <c r="AJ169">
        <f t="shared" si="296"/>
        <v>2.0930000000000035</v>
      </c>
      <c r="AK169">
        <f t="shared" si="297"/>
        <v>3.1530000000000058</v>
      </c>
      <c r="AL169">
        <f t="shared" si="298"/>
        <v>4.2659999999999911</v>
      </c>
      <c r="AM169">
        <f t="shared" si="299"/>
        <v>5.3020000000000067</v>
      </c>
      <c r="AN169">
        <f t="shared" si="300"/>
        <v>6.3569999999999993</v>
      </c>
      <c r="AO169">
        <f t="shared" si="301"/>
        <v>7.3900000000000006</v>
      </c>
      <c r="AP169">
        <f t="shared" si="302"/>
        <v>8.3549999999999898</v>
      </c>
      <c r="AQ169">
        <f t="shared" si="303"/>
        <v>9.2480000000000047</v>
      </c>
      <c r="AR169">
        <v>9.9540000000000006</v>
      </c>
      <c r="AS169">
        <v>10.536</v>
      </c>
      <c r="AT169">
        <v>11.061999999999999</v>
      </c>
      <c r="AU169">
        <v>11.587</v>
      </c>
      <c r="AV169">
        <v>12.256</v>
      </c>
      <c r="AW169">
        <v>12.815</v>
      </c>
      <c r="AX169">
        <v>13.287000000000001</v>
      </c>
      <c r="AY169">
        <v>13.785</v>
      </c>
      <c r="AZ169">
        <v>14.218999999999999</v>
      </c>
      <c r="BA169">
        <v>14.718999999999999</v>
      </c>
      <c r="BB169" t="e">
        <f>LRP!#REF!</f>
        <v>#REF!</v>
      </c>
      <c r="BC169" t="e">
        <f>LRP!#REF!</f>
        <v>#REF!</v>
      </c>
      <c r="BD169" t="e">
        <f>LRP!#REF!</f>
        <v>#REF!</v>
      </c>
      <c r="BE169" t="e">
        <f>LRP!#REF!</f>
        <v>#REF!</v>
      </c>
      <c r="BF169" t="e">
        <f>LRP!#REF!</f>
        <v>#REF!</v>
      </c>
      <c r="BG169" t="e">
        <f>LRP!#REF!</f>
        <v>#REF!</v>
      </c>
      <c r="BH169" t="e">
        <f>LRP!#REF!</f>
        <v>#REF!</v>
      </c>
      <c r="BI169" t="e">
        <f>LRP!#REF!</f>
        <v>#REF!</v>
      </c>
      <c r="BJ169" t="e">
        <f>LRP!#REF!</f>
        <v>#REF!</v>
      </c>
      <c r="BK169" t="e">
        <f>LRP!#REF!</f>
        <v>#REF!</v>
      </c>
      <c r="BM169">
        <f t="shared" si="426"/>
        <v>471</v>
      </c>
      <c r="BN169">
        <f t="shared" si="426"/>
        <v>471</v>
      </c>
      <c r="BO169">
        <f t="shared" si="426"/>
        <v>471</v>
      </c>
      <c r="BP169" s="6" t="e">
        <f t="shared" si="304"/>
        <v>#REF!</v>
      </c>
      <c r="BQ169" s="6" t="e">
        <f t="shared" si="305"/>
        <v>#REF!</v>
      </c>
      <c r="BR169" s="6" t="e">
        <f t="shared" si="306"/>
        <v>#REF!</v>
      </c>
      <c r="BS169" s="6" t="e">
        <f t="shared" si="307"/>
        <v>#REF!</v>
      </c>
      <c r="BT169" s="6" t="e">
        <f t="shared" si="308"/>
        <v>#REF!</v>
      </c>
      <c r="BU169" s="6" t="e">
        <f t="shared" si="309"/>
        <v>#REF!</v>
      </c>
      <c r="BV169" s="6" t="e">
        <f t="shared" si="310"/>
        <v>#REF!</v>
      </c>
      <c r="BW169" s="6" t="e">
        <f t="shared" si="311"/>
        <v>#REF!</v>
      </c>
      <c r="BX169" s="6" t="e">
        <f t="shared" si="312"/>
        <v>#REF!</v>
      </c>
      <c r="BY169" s="6" t="e">
        <f t="shared" si="313"/>
        <v>#REF!</v>
      </c>
      <c r="BZ169" s="6" t="e">
        <f t="shared" si="314"/>
        <v>#REF!</v>
      </c>
      <c r="CA169" s="6" t="e">
        <f t="shared" si="315"/>
        <v>#REF!</v>
      </c>
      <c r="CB169" s="6" t="e">
        <f t="shared" si="316"/>
        <v>#REF!</v>
      </c>
      <c r="CC169" s="6" t="e">
        <f t="shared" si="317"/>
        <v>#REF!</v>
      </c>
      <c r="CD169" s="6" t="e">
        <f t="shared" si="318"/>
        <v>#REF!</v>
      </c>
      <c r="CE169" s="6" t="e">
        <f t="shared" si="319"/>
        <v>#REF!</v>
      </c>
      <c r="CF169" s="6" t="e">
        <f t="shared" si="320"/>
        <v>#REF!</v>
      </c>
      <c r="CG169" s="6" t="e">
        <f t="shared" si="321"/>
        <v>#REF!</v>
      </c>
      <c r="CH169" s="6" t="e">
        <f t="shared" si="322"/>
        <v>#REF!</v>
      </c>
      <c r="CI169" s="6" t="e">
        <f t="shared" si="323"/>
        <v>#REF!</v>
      </c>
      <c r="CJ169" s="6" t="e">
        <f t="shared" si="324"/>
        <v>#REF!</v>
      </c>
      <c r="CK169" s="6" t="e">
        <f t="shared" si="325"/>
        <v>#REF!</v>
      </c>
      <c r="CL169" s="6" t="e">
        <f t="shared" si="326"/>
        <v>#REF!</v>
      </c>
      <c r="CM169" s="6" t="e">
        <f t="shared" si="327"/>
        <v>#REF!</v>
      </c>
      <c r="CN169" s="6" t="e">
        <f t="shared" si="328"/>
        <v>#REF!</v>
      </c>
      <c r="CO169" s="6" t="e">
        <f t="shared" si="329"/>
        <v>#REF!</v>
      </c>
      <c r="CP169" s="6" t="e">
        <f t="shared" si="330"/>
        <v>#REF!</v>
      </c>
      <c r="CQ169" s="6" t="e">
        <f t="shared" si="331"/>
        <v>#REF!</v>
      </c>
      <c r="CR169" s="6" t="e">
        <f t="shared" si="332"/>
        <v>#REF!</v>
      </c>
      <c r="CS169" s="6" t="e">
        <f t="shared" si="333"/>
        <v>#REF!</v>
      </c>
      <c r="CU169" s="6" t="e">
        <f t="shared" si="334"/>
        <v>#REF!</v>
      </c>
      <c r="CV169" s="6" t="e">
        <f t="shared" si="335"/>
        <v>#REF!</v>
      </c>
      <c r="CW169" s="6" t="e">
        <f t="shared" si="336"/>
        <v>#REF!</v>
      </c>
      <c r="CX169" s="6" t="e">
        <f t="shared" si="337"/>
        <v>#REF!</v>
      </c>
      <c r="CY169" s="6" t="e">
        <f t="shared" si="338"/>
        <v>#REF!</v>
      </c>
      <c r="CZ169" s="6" t="e">
        <f t="shared" si="339"/>
        <v>#REF!</v>
      </c>
      <c r="DA169" s="6" t="e">
        <f t="shared" si="340"/>
        <v>#REF!</v>
      </c>
      <c r="DB169" s="6" t="e">
        <f t="shared" si="341"/>
        <v>#REF!</v>
      </c>
      <c r="DC169" s="6" t="e">
        <f t="shared" si="342"/>
        <v>#REF!</v>
      </c>
      <c r="DD169" s="6" t="e">
        <f t="shared" si="343"/>
        <v>#REF!</v>
      </c>
      <c r="DE169" s="6" t="e">
        <f t="shared" si="344"/>
        <v>#REF!</v>
      </c>
      <c r="DF169" s="6" t="e">
        <f t="shared" si="345"/>
        <v>#REF!</v>
      </c>
      <c r="DG169" s="6" t="e">
        <f t="shared" si="346"/>
        <v>#REF!</v>
      </c>
      <c r="DH169" s="6" t="e">
        <f t="shared" si="347"/>
        <v>#REF!</v>
      </c>
      <c r="DI169" s="6" t="e">
        <f t="shared" si="348"/>
        <v>#REF!</v>
      </c>
      <c r="DJ169" s="6" t="e">
        <f t="shared" si="349"/>
        <v>#REF!</v>
      </c>
      <c r="DK169" s="6" t="e">
        <f t="shared" si="350"/>
        <v>#REF!</v>
      </c>
      <c r="DL169" s="6" t="e">
        <f t="shared" si="351"/>
        <v>#REF!</v>
      </c>
      <c r="DM169" s="6" t="e">
        <f t="shared" si="352"/>
        <v>#REF!</v>
      </c>
      <c r="DN169" s="6" t="e">
        <f t="shared" si="353"/>
        <v>#REF!</v>
      </c>
      <c r="DO169" s="6" t="e">
        <f t="shared" si="354"/>
        <v>#REF!</v>
      </c>
      <c r="DP169" s="6" t="e">
        <f t="shared" si="355"/>
        <v>#REF!</v>
      </c>
      <c r="DQ169" s="6" t="e">
        <f t="shared" si="356"/>
        <v>#REF!</v>
      </c>
      <c r="DR169" s="6" t="e">
        <f t="shared" si="357"/>
        <v>#REF!</v>
      </c>
      <c r="DS169" s="6" t="e">
        <f t="shared" si="358"/>
        <v>#REF!</v>
      </c>
      <c r="DT169" s="6" t="e">
        <f t="shared" si="359"/>
        <v>#REF!</v>
      </c>
      <c r="DU169" s="6" t="e">
        <f t="shared" si="360"/>
        <v>#REF!</v>
      </c>
      <c r="DV169" s="6" t="e">
        <f t="shared" si="361"/>
        <v>#REF!</v>
      </c>
      <c r="DW169" s="6" t="e">
        <f t="shared" si="362"/>
        <v>#REF!</v>
      </c>
      <c r="DX169" s="6" t="e">
        <f t="shared" si="363"/>
        <v>#REF!</v>
      </c>
      <c r="DZ169" s="6" t="e">
        <f t="shared" si="364"/>
        <v>#REF!</v>
      </c>
      <c r="EA169" s="6" t="e">
        <f t="shared" si="365"/>
        <v>#REF!</v>
      </c>
      <c r="EB169" s="6" t="e">
        <f t="shared" si="366"/>
        <v>#REF!</v>
      </c>
      <c r="EC169" s="6" t="e">
        <f t="shared" si="367"/>
        <v>#REF!</v>
      </c>
      <c r="ED169" s="6" t="e">
        <f t="shared" si="368"/>
        <v>#REF!</v>
      </c>
      <c r="EE169" s="6" t="e">
        <f t="shared" si="369"/>
        <v>#REF!</v>
      </c>
      <c r="EF169" s="6" t="e">
        <f t="shared" si="370"/>
        <v>#REF!</v>
      </c>
      <c r="EG169" s="6" t="e">
        <f t="shared" si="371"/>
        <v>#REF!</v>
      </c>
      <c r="EH169" s="6" t="e">
        <f t="shared" si="372"/>
        <v>#REF!</v>
      </c>
      <c r="EI169" s="6" t="e">
        <f t="shared" si="373"/>
        <v>#REF!</v>
      </c>
      <c r="EJ169" s="6" t="e">
        <f t="shared" si="374"/>
        <v>#REF!</v>
      </c>
      <c r="EK169" s="6" t="e">
        <f t="shared" si="375"/>
        <v>#REF!</v>
      </c>
      <c r="EL169" s="6" t="e">
        <f t="shared" si="376"/>
        <v>#REF!</v>
      </c>
      <c r="EM169" s="6" t="e">
        <f t="shared" si="377"/>
        <v>#REF!</v>
      </c>
      <c r="EN169" s="6" t="e">
        <f t="shared" si="378"/>
        <v>#REF!</v>
      </c>
      <c r="EO169" s="6" t="e">
        <f t="shared" si="379"/>
        <v>#REF!</v>
      </c>
      <c r="EP169" s="6" t="e">
        <f t="shared" si="380"/>
        <v>#REF!</v>
      </c>
      <c r="EQ169" s="6" t="e">
        <f t="shared" si="381"/>
        <v>#REF!</v>
      </c>
      <c r="ER169" s="6" t="e">
        <f t="shared" si="382"/>
        <v>#REF!</v>
      </c>
      <c r="ES169" s="6" t="e">
        <f t="shared" si="383"/>
        <v>#REF!</v>
      </c>
      <c r="ET169" s="6" t="e">
        <f t="shared" si="384"/>
        <v>#REF!</v>
      </c>
      <c r="EU169" s="6" t="e">
        <f t="shared" si="385"/>
        <v>#REF!</v>
      </c>
      <c r="EV169" s="6" t="e">
        <f t="shared" si="386"/>
        <v>#REF!</v>
      </c>
      <c r="EW169" s="6" t="e">
        <f t="shared" si="387"/>
        <v>#REF!</v>
      </c>
      <c r="EX169" s="6" t="e">
        <f t="shared" si="388"/>
        <v>#REF!</v>
      </c>
      <c r="EY169" s="6" t="e">
        <f t="shared" si="389"/>
        <v>#REF!</v>
      </c>
      <c r="EZ169" s="6" t="e">
        <f t="shared" si="390"/>
        <v>#REF!</v>
      </c>
      <c r="FA169" s="6" t="e">
        <f t="shared" si="391"/>
        <v>#REF!</v>
      </c>
      <c r="FB169" s="6" t="e">
        <f t="shared" si="392"/>
        <v>#REF!</v>
      </c>
      <c r="FC169" s="6" t="e">
        <f t="shared" si="393"/>
        <v>#REF!</v>
      </c>
      <c r="FE169" s="6" t="e">
        <f t="shared" si="394"/>
        <v>#REF!</v>
      </c>
      <c r="FF169" s="6" t="e">
        <f t="shared" si="395"/>
        <v>#REF!</v>
      </c>
      <c r="FG169" s="6" t="e">
        <f t="shared" si="396"/>
        <v>#REF!</v>
      </c>
      <c r="FH169" s="6" t="e">
        <f t="shared" si="397"/>
        <v>#REF!</v>
      </c>
      <c r="FI169" s="6" t="e">
        <f t="shared" si="398"/>
        <v>#REF!</v>
      </c>
      <c r="FJ169" s="6" t="e">
        <f t="shared" si="399"/>
        <v>#REF!</v>
      </c>
      <c r="FK169" s="6" t="e">
        <f t="shared" si="400"/>
        <v>#REF!</v>
      </c>
      <c r="FL169" s="6" t="e">
        <f t="shared" si="401"/>
        <v>#REF!</v>
      </c>
      <c r="FM169" s="6" t="e">
        <f t="shared" si="402"/>
        <v>#REF!</v>
      </c>
      <c r="FN169" s="6" t="e">
        <f t="shared" si="403"/>
        <v>#REF!</v>
      </c>
      <c r="FO169" s="6" t="e">
        <f t="shared" si="404"/>
        <v>#REF!</v>
      </c>
      <c r="FP169" s="6" t="e">
        <f t="shared" si="405"/>
        <v>#REF!</v>
      </c>
      <c r="FQ169" s="6" t="e">
        <f t="shared" si="406"/>
        <v>#REF!</v>
      </c>
      <c r="FR169" s="6" t="e">
        <f t="shared" si="407"/>
        <v>#REF!</v>
      </c>
      <c r="FS169" s="6" t="e">
        <f t="shared" si="408"/>
        <v>#REF!</v>
      </c>
      <c r="FT169" s="6" t="e">
        <f t="shared" si="409"/>
        <v>#REF!</v>
      </c>
      <c r="FU169" s="6" t="e">
        <f t="shared" si="410"/>
        <v>#REF!</v>
      </c>
      <c r="FV169" s="6" t="e">
        <f t="shared" si="411"/>
        <v>#REF!</v>
      </c>
      <c r="FW169" s="6" t="e">
        <f t="shared" si="412"/>
        <v>#REF!</v>
      </c>
      <c r="FX169" s="6" t="e">
        <f t="shared" si="413"/>
        <v>#REF!</v>
      </c>
      <c r="FY169" s="6" t="e">
        <f t="shared" si="414"/>
        <v>#REF!</v>
      </c>
      <c r="FZ169" s="6" t="e">
        <f t="shared" si="415"/>
        <v>#REF!</v>
      </c>
      <c r="GA169" s="6" t="e">
        <f t="shared" si="416"/>
        <v>#REF!</v>
      </c>
      <c r="GB169" s="6" t="e">
        <f t="shared" si="417"/>
        <v>#REF!</v>
      </c>
      <c r="GC169" s="6" t="e">
        <f t="shared" si="418"/>
        <v>#REF!</v>
      </c>
      <c r="GD169" s="6" t="e">
        <f t="shared" si="419"/>
        <v>#REF!</v>
      </c>
      <c r="GE169" s="6" t="e">
        <f t="shared" si="420"/>
        <v>#REF!</v>
      </c>
      <c r="GF169" s="6" t="e">
        <f t="shared" si="421"/>
        <v>#REF!</v>
      </c>
      <c r="GG169" s="6" t="e">
        <f t="shared" si="422"/>
        <v>#REF!</v>
      </c>
      <c r="GH169" s="6" t="e">
        <f t="shared" si="423"/>
        <v>#REF!</v>
      </c>
    </row>
    <row r="170" spans="1:190" x14ac:dyDescent="0.3">
      <c r="A170">
        <f t="shared" si="424"/>
        <v>166</v>
      </c>
      <c r="B170">
        <f t="shared" si="293"/>
        <v>471</v>
      </c>
      <c r="C170" s="64" t="e">
        <f>BO170*EXP('Capital Market Assumptions'!#REF!+'Capital Market Assumptions'!#REF!*'Random Draws'!B169)</f>
        <v>#REF!</v>
      </c>
      <c r="D170" s="64" t="e">
        <f>BP170*EXP('Capital Market Assumptions'!#REF!+'Capital Market Assumptions'!#REF!*'Random Draws'!C169)</f>
        <v>#REF!</v>
      </c>
      <c r="E170" s="64" t="e">
        <f>BQ170*EXP('Capital Market Assumptions'!#REF!+'Capital Market Assumptions'!#REF!*'Random Draws'!D169)</f>
        <v>#REF!</v>
      </c>
      <c r="F170" s="64" t="e">
        <f>BR170*EXP('Capital Market Assumptions'!#REF!+'Capital Market Assumptions'!#REF!*'Random Draws'!E169)</f>
        <v>#REF!</v>
      </c>
      <c r="G170" s="64" t="e">
        <f>BS170*EXP('Capital Market Assumptions'!#REF!+'Capital Market Assumptions'!#REF!*'Random Draws'!F169)</f>
        <v>#REF!</v>
      </c>
      <c r="H170" s="6" t="e">
        <f>BT170*EXP('Capital Market Assumptions'!$B$44+'Capital Market Assumptions'!$B$45*'Random Draws'!G169)</f>
        <v>#REF!</v>
      </c>
      <c r="I170" s="6" t="e">
        <f>BU170*EXP('Capital Market Assumptions'!$B$44+'Capital Market Assumptions'!$B$45*'Random Draws'!H169)</f>
        <v>#REF!</v>
      </c>
      <c r="J170" s="6" t="e">
        <f>BV170*EXP('Capital Market Assumptions'!$B$44+'Capital Market Assumptions'!$B$45*'Random Draws'!I169)</f>
        <v>#REF!</v>
      </c>
      <c r="K170" s="6" t="e">
        <f>BW170*EXP('Capital Market Assumptions'!$B$44+'Capital Market Assumptions'!$B$45*'Random Draws'!J169)</f>
        <v>#REF!</v>
      </c>
      <c r="L170" s="6" t="e">
        <f>BX170*EXP('Capital Market Assumptions'!$B$44+'Capital Market Assumptions'!$B$45*'Random Draws'!K169)</f>
        <v>#REF!</v>
      </c>
      <c r="M170" s="6" t="e">
        <f>BY170*EXP('Capital Market Assumptions'!$B$44+'Capital Market Assumptions'!$B$45*'Random Draws'!L169)</f>
        <v>#REF!</v>
      </c>
      <c r="N170" s="6" t="e">
        <f>BZ170*EXP('Capital Market Assumptions'!$B$44+'Capital Market Assumptions'!$B$45*'Random Draws'!M169)</f>
        <v>#REF!</v>
      </c>
      <c r="O170" s="6" t="e">
        <f>CA170*EXP('Capital Market Assumptions'!$B$44+'Capital Market Assumptions'!$B$45*'Random Draws'!N169)</f>
        <v>#REF!</v>
      </c>
      <c r="P170" s="6" t="e">
        <f>CB170*EXP('Capital Market Assumptions'!$B$44+'Capital Market Assumptions'!$B$45*'Random Draws'!O169)</f>
        <v>#REF!</v>
      </c>
      <c r="Q170" s="6" t="e">
        <f>CC170*EXP('Capital Market Assumptions'!$B$44+'Capital Market Assumptions'!$B$45*'Random Draws'!P169)</f>
        <v>#REF!</v>
      </c>
      <c r="R170" s="6" t="e">
        <f>CD170*EXP('Capital Market Assumptions'!$B$44+'Capital Market Assumptions'!$B$45*'Random Draws'!Q169)</f>
        <v>#REF!</v>
      </c>
      <c r="S170" s="6" t="e">
        <f>CE170*EXP('Capital Market Assumptions'!$B$44+'Capital Market Assumptions'!$B$45*'Random Draws'!R169)</f>
        <v>#REF!</v>
      </c>
      <c r="T170" s="6" t="e">
        <f>CF170*EXP('Capital Market Assumptions'!$B$44+'Capital Market Assumptions'!$B$45*'Random Draws'!S169)</f>
        <v>#REF!</v>
      </c>
      <c r="U170" s="6" t="e">
        <f>CG170*EXP('Capital Market Assumptions'!$B$44+'Capital Market Assumptions'!$B$45*'Random Draws'!T169)</f>
        <v>#REF!</v>
      </c>
      <c r="V170" s="6" t="e">
        <f>CH170*EXP('Capital Market Assumptions'!$B$44+'Capital Market Assumptions'!$B$45*'Random Draws'!U169)</f>
        <v>#REF!</v>
      </c>
      <c r="W170" s="6" t="e">
        <f>CI170*EXP('Capital Market Assumptions'!$B$44+'Capital Market Assumptions'!$B$45*'Random Draws'!V169)</f>
        <v>#REF!</v>
      </c>
      <c r="X170" s="6" t="e">
        <f>CJ170*EXP('Capital Market Assumptions'!$B$44+'Capital Market Assumptions'!$B$45*'Random Draws'!W169)</f>
        <v>#REF!</v>
      </c>
      <c r="Y170" s="6" t="e">
        <f>CK170*EXP('Capital Market Assumptions'!$B$44+'Capital Market Assumptions'!$B$45*'Random Draws'!X169)</f>
        <v>#REF!</v>
      </c>
      <c r="Z170" s="6" t="e">
        <f>CL170*EXP('Capital Market Assumptions'!$B$44+'Capital Market Assumptions'!$B$45*'Random Draws'!Y169)</f>
        <v>#REF!</v>
      </c>
      <c r="AA170" s="6" t="e">
        <f>CM170*EXP('Capital Market Assumptions'!$B$44+'Capital Market Assumptions'!$B$45*'Random Draws'!Z169)</f>
        <v>#REF!</v>
      </c>
      <c r="AB170" s="6" t="e">
        <f>CN170*EXP('Capital Market Assumptions'!$B$44+'Capital Market Assumptions'!$B$45*'Random Draws'!AA169)</f>
        <v>#REF!</v>
      </c>
      <c r="AC170" s="6" t="e">
        <f>CO170*EXP('Capital Market Assumptions'!$B$44+'Capital Market Assumptions'!$B$45*'Random Draws'!AB169)</f>
        <v>#REF!</v>
      </c>
      <c r="AD170" s="6" t="e">
        <f>CP170*EXP('Capital Market Assumptions'!$B$44+'Capital Market Assumptions'!$B$45*'Random Draws'!AC169)</f>
        <v>#REF!</v>
      </c>
      <c r="AE170" s="6" t="e">
        <f>CQ170*EXP('Capital Market Assumptions'!$B$44+'Capital Market Assumptions'!$B$45*'Random Draws'!AD169)</f>
        <v>#REF!</v>
      </c>
      <c r="AF170" s="6" t="e">
        <f>CR170*EXP('Capital Market Assumptions'!$B$44+'Capital Market Assumptions'!$B$45*'Random Draws'!AE169)</f>
        <v>#REF!</v>
      </c>
      <c r="AH170">
        <f t="shared" si="294"/>
        <v>4.2999999999999261E-2</v>
      </c>
      <c r="AI170">
        <f t="shared" si="295"/>
        <v>1.0600000000000023</v>
      </c>
      <c r="AJ170">
        <f t="shared" si="296"/>
        <v>2.0930000000000035</v>
      </c>
      <c r="AK170">
        <f t="shared" si="297"/>
        <v>3.1530000000000058</v>
      </c>
      <c r="AL170">
        <f t="shared" si="298"/>
        <v>4.2659999999999911</v>
      </c>
      <c r="AM170">
        <f t="shared" si="299"/>
        <v>5.3020000000000067</v>
      </c>
      <c r="AN170">
        <f t="shared" si="300"/>
        <v>6.3569999999999993</v>
      </c>
      <c r="AO170">
        <f t="shared" si="301"/>
        <v>7.3900000000000006</v>
      </c>
      <c r="AP170">
        <f t="shared" si="302"/>
        <v>8.3549999999999898</v>
      </c>
      <c r="AQ170">
        <f t="shared" si="303"/>
        <v>9.2480000000000047</v>
      </c>
      <c r="AR170">
        <v>9.9540000000000006</v>
      </c>
      <c r="AS170">
        <v>10.536</v>
      </c>
      <c r="AT170">
        <v>11.061999999999999</v>
      </c>
      <c r="AU170">
        <v>11.587</v>
      </c>
      <c r="AV170">
        <v>12.256</v>
      </c>
      <c r="AW170">
        <v>12.815</v>
      </c>
      <c r="AX170">
        <v>13.287000000000001</v>
      </c>
      <c r="AY170">
        <v>13.785</v>
      </c>
      <c r="AZ170">
        <v>14.218999999999999</v>
      </c>
      <c r="BA170">
        <v>14.718999999999999</v>
      </c>
      <c r="BB170" t="e">
        <f>LRP!#REF!</f>
        <v>#REF!</v>
      </c>
      <c r="BC170" t="e">
        <f>LRP!#REF!</f>
        <v>#REF!</v>
      </c>
      <c r="BD170" t="e">
        <f>LRP!#REF!</f>
        <v>#REF!</v>
      </c>
      <c r="BE170" t="e">
        <f>LRP!#REF!</f>
        <v>#REF!</v>
      </c>
      <c r="BF170" t="e">
        <f>LRP!#REF!</f>
        <v>#REF!</v>
      </c>
      <c r="BG170" t="e">
        <f>LRP!#REF!</f>
        <v>#REF!</v>
      </c>
      <c r="BH170" t="e">
        <f>LRP!#REF!</f>
        <v>#REF!</v>
      </c>
      <c r="BI170" t="e">
        <f>LRP!#REF!</f>
        <v>#REF!</v>
      </c>
      <c r="BJ170" t="e">
        <f>LRP!#REF!</f>
        <v>#REF!</v>
      </c>
      <c r="BK170" t="e">
        <f>LRP!#REF!</f>
        <v>#REF!</v>
      </c>
      <c r="BM170">
        <f t="shared" si="426"/>
        <v>471</v>
      </c>
      <c r="BN170">
        <f t="shared" si="426"/>
        <v>471</v>
      </c>
      <c r="BO170">
        <f t="shared" si="426"/>
        <v>471</v>
      </c>
      <c r="BP170" s="6" t="e">
        <f t="shared" si="304"/>
        <v>#REF!</v>
      </c>
      <c r="BQ170" s="6" t="e">
        <f t="shared" si="305"/>
        <v>#REF!</v>
      </c>
      <c r="BR170" s="6" t="e">
        <f t="shared" si="306"/>
        <v>#REF!</v>
      </c>
      <c r="BS170" s="6" t="e">
        <f t="shared" si="307"/>
        <v>#REF!</v>
      </c>
      <c r="BT170" s="6" t="e">
        <f t="shared" si="308"/>
        <v>#REF!</v>
      </c>
      <c r="BU170" s="6" t="e">
        <f t="shared" si="309"/>
        <v>#REF!</v>
      </c>
      <c r="BV170" s="6" t="e">
        <f t="shared" si="310"/>
        <v>#REF!</v>
      </c>
      <c r="BW170" s="6" t="e">
        <f t="shared" si="311"/>
        <v>#REF!</v>
      </c>
      <c r="BX170" s="6" t="e">
        <f t="shared" si="312"/>
        <v>#REF!</v>
      </c>
      <c r="BY170" s="6" t="e">
        <f t="shared" si="313"/>
        <v>#REF!</v>
      </c>
      <c r="BZ170" s="6" t="e">
        <f t="shared" si="314"/>
        <v>#REF!</v>
      </c>
      <c r="CA170" s="6" t="e">
        <f t="shared" si="315"/>
        <v>#REF!</v>
      </c>
      <c r="CB170" s="6" t="e">
        <f t="shared" si="316"/>
        <v>#REF!</v>
      </c>
      <c r="CC170" s="6" t="e">
        <f t="shared" si="317"/>
        <v>#REF!</v>
      </c>
      <c r="CD170" s="6" t="e">
        <f t="shared" si="318"/>
        <v>#REF!</v>
      </c>
      <c r="CE170" s="6" t="e">
        <f t="shared" si="319"/>
        <v>#REF!</v>
      </c>
      <c r="CF170" s="6" t="e">
        <f t="shared" si="320"/>
        <v>#REF!</v>
      </c>
      <c r="CG170" s="6" t="e">
        <f t="shared" si="321"/>
        <v>#REF!</v>
      </c>
      <c r="CH170" s="6" t="e">
        <f t="shared" si="322"/>
        <v>#REF!</v>
      </c>
      <c r="CI170" s="6" t="e">
        <f t="shared" si="323"/>
        <v>#REF!</v>
      </c>
      <c r="CJ170" s="6" t="e">
        <f t="shared" si="324"/>
        <v>#REF!</v>
      </c>
      <c r="CK170" s="6" t="e">
        <f t="shared" si="325"/>
        <v>#REF!</v>
      </c>
      <c r="CL170" s="6" t="e">
        <f t="shared" si="326"/>
        <v>#REF!</v>
      </c>
      <c r="CM170" s="6" t="e">
        <f t="shared" si="327"/>
        <v>#REF!</v>
      </c>
      <c r="CN170" s="6" t="e">
        <f t="shared" si="328"/>
        <v>#REF!</v>
      </c>
      <c r="CO170" s="6" t="e">
        <f t="shared" si="329"/>
        <v>#REF!</v>
      </c>
      <c r="CP170" s="6" t="e">
        <f t="shared" si="330"/>
        <v>#REF!</v>
      </c>
      <c r="CQ170" s="6" t="e">
        <f t="shared" si="331"/>
        <v>#REF!</v>
      </c>
      <c r="CR170" s="6" t="e">
        <f t="shared" si="332"/>
        <v>#REF!</v>
      </c>
      <c r="CS170" s="6" t="e">
        <f t="shared" si="333"/>
        <v>#REF!</v>
      </c>
      <c r="CU170" s="6" t="e">
        <f t="shared" si="334"/>
        <v>#REF!</v>
      </c>
      <c r="CV170" s="6" t="e">
        <f t="shared" si="335"/>
        <v>#REF!</v>
      </c>
      <c r="CW170" s="6" t="e">
        <f t="shared" si="336"/>
        <v>#REF!</v>
      </c>
      <c r="CX170" s="6" t="e">
        <f t="shared" si="337"/>
        <v>#REF!</v>
      </c>
      <c r="CY170" s="6" t="e">
        <f t="shared" si="338"/>
        <v>#REF!</v>
      </c>
      <c r="CZ170" s="6" t="e">
        <f t="shared" si="339"/>
        <v>#REF!</v>
      </c>
      <c r="DA170" s="6" t="e">
        <f t="shared" si="340"/>
        <v>#REF!</v>
      </c>
      <c r="DB170" s="6" t="e">
        <f t="shared" si="341"/>
        <v>#REF!</v>
      </c>
      <c r="DC170" s="6" t="e">
        <f t="shared" si="342"/>
        <v>#REF!</v>
      </c>
      <c r="DD170" s="6" t="e">
        <f t="shared" si="343"/>
        <v>#REF!</v>
      </c>
      <c r="DE170" s="6" t="e">
        <f t="shared" si="344"/>
        <v>#REF!</v>
      </c>
      <c r="DF170" s="6" t="e">
        <f t="shared" si="345"/>
        <v>#REF!</v>
      </c>
      <c r="DG170" s="6" t="e">
        <f t="shared" si="346"/>
        <v>#REF!</v>
      </c>
      <c r="DH170" s="6" t="e">
        <f t="shared" si="347"/>
        <v>#REF!</v>
      </c>
      <c r="DI170" s="6" t="e">
        <f t="shared" si="348"/>
        <v>#REF!</v>
      </c>
      <c r="DJ170" s="6" t="e">
        <f t="shared" si="349"/>
        <v>#REF!</v>
      </c>
      <c r="DK170" s="6" t="e">
        <f t="shared" si="350"/>
        <v>#REF!</v>
      </c>
      <c r="DL170" s="6" t="e">
        <f t="shared" si="351"/>
        <v>#REF!</v>
      </c>
      <c r="DM170" s="6" t="e">
        <f t="shared" si="352"/>
        <v>#REF!</v>
      </c>
      <c r="DN170" s="6" t="e">
        <f t="shared" si="353"/>
        <v>#REF!</v>
      </c>
      <c r="DO170" s="6" t="e">
        <f t="shared" si="354"/>
        <v>#REF!</v>
      </c>
      <c r="DP170" s="6" t="e">
        <f t="shared" si="355"/>
        <v>#REF!</v>
      </c>
      <c r="DQ170" s="6" t="e">
        <f t="shared" si="356"/>
        <v>#REF!</v>
      </c>
      <c r="DR170" s="6" t="e">
        <f t="shared" si="357"/>
        <v>#REF!</v>
      </c>
      <c r="DS170" s="6" t="e">
        <f t="shared" si="358"/>
        <v>#REF!</v>
      </c>
      <c r="DT170" s="6" t="e">
        <f t="shared" si="359"/>
        <v>#REF!</v>
      </c>
      <c r="DU170" s="6" t="e">
        <f t="shared" si="360"/>
        <v>#REF!</v>
      </c>
      <c r="DV170" s="6" t="e">
        <f t="shared" si="361"/>
        <v>#REF!</v>
      </c>
      <c r="DW170" s="6" t="e">
        <f t="shared" si="362"/>
        <v>#REF!</v>
      </c>
      <c r="DX170" s="6" t="e">
        <f t="shared" si="363"/>
        <v>#REF!</v>
      </c>
      <c r="DZ170" s="6" t="e">
        <f t="shared" si="364"/>
        <v>#REF!</v>
      </c>
      <c r="EA170" s="6" t="e">
        <f t="shared" si="365"/>
        <v>#REF!</v>
      </c>
      <c r="EB170" s="6" t="e">
        <f t="shared" si="366"/>
        <v>#REF!</v>
      </c>
      <c r="EC170" s="6" t="e">
        <f t="shared" si="367"/>
        <v>#REF!</v>
      </c>
      <c r="ED170" s="6" t="e">
        <f t="shared" si="368"/>
        <v>#REF!</v>
      </c>
      <c r="EE170" s="6" t="e">
        <f t="shared" si="369"/>
        <v>#REF!</v>
      </c>
      <c r="EF170" s="6" t="e">
        <f t="shared" si="370"/>
        <v>#REF!</v>
      </c>
      <c r="EG170" s="6" t="e">
        <f t="shared" si="371"/>
        <v>#REF!</v>
      </c>
      <c r="EH170" s="6" t="e">
        <f t="shared" si="372"/>
        <v>#REF!</v>
      </c>
      <c r="EI170" s="6" t="e">
        <f t="shared" si="373"/>
        <v>#REF!</v>
      </c>
      <c r="EJ170" s="6" t="e">
        <f t="shared" si="374"/>
        <v>#REF!</v>
      </c>
      <c r="EK170" s="6" t="e">
        <f t="shared" si="375"/>
        <v>#REF!</v>
      </c>
      <c r="EL170" s="6" t="e">
        <f t="shared" si="376"/>
        <v>#REF!</v>
      </c>
      <c r="EM170" s="6" t="e">
        <f t="shared" si="377"/>
        <v>#REF!</v>
      </c>
      <c r="EN170" s="6" t="e">
        <f t="shared" si="378"/>
        <v>#REF!</v>
      </c>
      <c r="EO170" s="6" t="e">
        <f t="shared" si="379"/>
        <v>#REF!</v>
      </c>
      <c r="EP170" s="6" t="e">
        <f t="shared" si="380"/>
        <v>#REF!</v>
      </c>
      <c r="EQ170" s="6" t="e">
        <f t="shared" si="381"/>
        <v>#REF!</v>
      </c>
      <c r="ER170" s="6" t="e">
        <f t="shared" si="382"/>
        <v>#REF!</v>
      </c>
      <c r="ES170" s="6" t="e">
        <f t="shared" si="383"/>
        <v>#REF!</v>
      </c>
      <c r="ET170" s="6" t="e">
        <f t="shared" si="384"/>
        <v>#REF!</v>
      </c>
      <c r="EU170" s="6" t="e">
        <f t="shared" si="385"/>
        <v>#REF!</v>
      </c>
      <c r="EV170" s="6" t="e">
        <f t="shared" si="386"/>
        <v>#REF!</v>
      </c>
      <c r="EW170" s="6" t="e">
        <f t="shared" si="387"/>
        <v>#REF!</v>
      </c>
      <c r="EX170" s="6" t="e">
        <f t="shared" si="388"/>
        <v>#REF!</v>
      </c>
      <c r="EY170" s="6" t="e">
        <f t="shared" si="389"/>
        <v>#REF!</v>
      </c>
      <c r="EZ170" s="6" t="e">
        <f t="shared" si="390"/>
        <v>#REF!</v>
      </c>
      <c r="FA170" s="6" t="e">
        <f t="shared" si="391"/>
        <v>#REF!</v>
      </c>
      <c r="FB170" s="6" t="e">
        <f t="shared" si="392"/>
        <v>#REF!</v>
      </c>
      <c r="FC170" s="6" t="e">
        <f t="shared" si="393"/>
        <v>#REF!</v>
      </c>
      <c r="FE170" s="6" t="e">
        <f t="shared" si="394"/>
        <v>#REF!</v>
      </c>
      <c r="FF170" s="6" t="e">
        <f t="shared" si="395"/>
        <v>#REF!</v>
      </c>
      <c r="FG170" s="6" t="e">
        <f t="shared" si="396"/>
        <v>#REF!</v>
      </c>
      <c r="FH170" s="6" t="e">
        <f t="shared" si="397"/>
        <v>#REF!</v>
      </c>
      <c r="FI170" s="6" t="e">
        <f t="shared" si="398"/>
        <v>#REF!</v>
      </c>
      <c r="FJ170" s="6" t="e">
        <f t="shared" si="399"/>
        <v>#REF!</v>
      </c>
      <c r="FK170" s="6" t="e">
        <f t="shared" si="400"/>
        <v>#REF!</v>
      </c>
      <c r="FL170" s="6" t="e">
        <f t="shared" si="401"/>
        <v>#REF!</v>
      </c>
      <c r="FM170" s="6" t="e">
        <f t="shared" si="402"/>
        <v>#REF!</v>
      </c>
      <c r="FN170" s="6" t="e">
        <f t="shared" si="403"/>
        <v>#REF!</v>
      </c>
      <c r="FO170" s="6" t="e">
        <f t="shared" si="404"/>
        <v>#REF!</v>
      </c>
      <c r="FP170" s="6" t="e">
        <f t="shared" si="405"/>
        <v>#REF!</v>
      </c>
      <c r="FQ170" s="6" t="e">
        <f t="shared" si="406"/>
        <v>#REF!</v>
      </c>
      <c r="FR170" s="6" t="e">
        <f t="shared" si="407"/>
        <v>#REF!</v>
      </c>
      <c r="FS170" s="6" t="e">
        <f t="shared" si="408"/>
        <v>#REF!</v>
      </c>
      <c r="FT170" s="6" t="e">
        <f t="shared" si="409"/>
        <v>#REF!</v>
      </c>
      <c r="FU170" s="6" t="e">
        <f t="shared" si="410"/>
        <v>#REF!</v>
      </c>
      <c r="FV170" s="6" t="e">
        <f t="shared" si="411"/>
        <v>#REF!</v>
      </c>
      <c r="FW170" s="6" t="e">
        <f t="shared" si="412"/>
        <v>#REF!</v>
      </c>
      <c r="FX170" s="6" t="e">
        <f t="shared" si="413"/>
        <v>#REF!</v>
      </c>
      <c r="FY170" s="6" t="e">
        <f t="shared" si="414"/>
        <v>#REF!</v>
      </c>
      <c r="FZ170" s="6" t="e">
        <f t="shared" si="415"/>
        <v>#REF!</v>
      </c>
      <c r="GA170" s="6" t="e">
        <f t="shared" si="416"/>
        <v>#REF!</v>
      </c>
      <c r="GB170" s="6" t="e">
        <f t="shared" si="417"/>
        <v>#REF!</v>
      </c>
      <c r="GC170" s="6" t="e">
        <f t="shared" si="418"/>
        <v>#REF!</v>
      </c>
      <c r="GD170" s="6" t="e">
        <f t="shared" si="419"/>
        <v>#REF!</v>
      </c>
      <c r="GE170" s="6" t="e">
        <f t="shared" si="420"/>
        <v>#REF!</v>
      </c>
      <c r="GF170" s="6" t="e">
        <f t="shared" si="421"/>
        <v>#REF!</v>
      </c>
      <c r="GG170" s="6" t="e">
        <f t="shared" si="422"/>
        <v>#REF!</v>
      </c>
      <c r="GH170" s="6" t="e">
        <f t="shared" si="423"/>
        <v>#REF!</v>
      </c>
    </row>
    <row r="171" spans="1:190" x14ac:dyDescent="0.3">
      <c r="A171">
        <f t="shared" si="424"/>
        <v>167</v>
      </c>
      <c r="B171">
        <f t="shared" si="293"/>
        <v>471</v>
      </c>
      <c r="C171" s="64" t="e">
        <f>BO171*EXP('Capital Market Assumptions'!#REF!+'Capital Market Assumptions'!#REF!*'Random Draws'!B170)</f>
        <v>#REF!</v>
      </c>
      <c r="D171" s="64" t="e">
        <f>BP171*EXP('Capital Market Assumptions'!#REF!+'Capital Market Assumptions'!#REF!*'Random Draws'!C170)</f>
        <v>#REF!</v>
      </c>
      <c r="E171" s="64" t="e">
        <f>BQ171*EXP('Capital Market Assumptions'!#REF!+'Capital Market Assumptions'!#REF!*'Random Draws'!D170)</f>
        <v>#REF!</v>
      </c>
      <c r="F171" s="64" t="e">
        <f>BR171*EXP('Capital Market Assumptions'!#REF!+'Capital Market Assumptions'!#REF!*'Random Draws'!E170)</f>
        <v>#REF!</v>
      </c>
      <c r="G171" s="64" t="e">
        <f>BS171*EXP('Capital Market Assumptions'!#REF!+'Capital Market Assumptions'!#REF!*'Random Draws'!F170)</f>
        <v>#REF!</v>
      </c>
      <c r="H171" s="6" t="e">
        <f>BT171*EXP('Capital Market Assumptions'!$B$44+'Capital Market Assumptions'!$B$45*'Random Draws'!G170)</f>
        <v>#REF!</v>
      </c>
      <c r="I171" s="6" t="e">
        <f>BU171*EXP('Capital Market Assumptions'!$B$44+'Capital Market Assumptions'!$B$45*'Random Draws'!H170)</f>
        <v>#REF!</v>
      </c>
      <c r="J171" s="6" t="e">
        <f>BV171*EXP('Capital Market Assumptions'!$B$44+'Capital Market Assumptions'!$B$45*'Random Draws'!I170)</f>
        <v>#REF!</v>
      </c>
      <c r="K171" s="6" t="e">
        <f>BW171*EXP('Capital Market Assumptions'!$B$44+'Capital Market Assumptions'!$B$45*'Random Draws'!J170)</f>
        <v>#REF!</v>
      </c>
      <c r="L171" s="6" t="e">
        <f>BX171*EXP('Capital Market Assumptions'!$B$44+'Capital Market Assumptions'!$B$45*'Random Draws'!K170)</f>
        <v>#REF!</v>
      </c>
      <c r="M171" s="6" t="e">
        <f>BY171*EXP('Capital Market Assumptions'!$B$44+'Capital Market Assumptions'!$B$45*'Random Draws'!L170)</f>
        <v>#REF!</v>
      </c>
      <c r="N171" s="6" t="e">
        <f>BZ171*EXP('Capital Market Assumptions'!$B$44+'Capital Market Assumptions'!$B$45*'Random Draws'!M170)</f>
        <v>#REF!</v>
      </c>
      <c r="O171" s="6" t="e">
        <f>CA171*EXP('Capital Market Assumptions'!$B$44+'Capital Market Assumptions'!$B$45*'Random Draws'!N170)</f>
        <v>#REF!</v>
      </c>
      <c r="P171" s="6" t="e">
        <f>CB171*EXP('Capital Market Assumptions'!$B$44+'Capital Market Assumptions'!$B$45*'Random Draws'!O170)</f>
        <v>#REF!</v>
      </c>
      <c r="Q171" s="6" t="e">
        <f>CC171*EXP('Capital Market Assumptions'!$B$44+'Capital Market Assumptions'!$B$45*'Random Draws'!P170)</f>
        <v>#REF!</v>
      </c>
      <c r="R171" s="6" t="e">
        <f>CD171*EXP('Capital Market Assumptions'!$B$44+'Capital Market Assumptions'!$B$45*'Random Draws'!Q170)</f>
        <v>#REF!</v>
      </c>
      <c r="S171" s="6" t="e">
        <f>CE171*EXP('Capital Market Assumptions'!$B$44+'Capital Market Assumptions'!$B$45*'Random Draws'!R170)</f>
        <v>#REF!</v>
      </c>
      <c r="T171" s="6" t="e">
        <f>CF171*EXP('Capital Market Assumptions'!$B$44+'Capital Market Assumptions'!$B$45*'Random Draws'!S170)</f>
        <v>#REF!</v>
      </c>
      <c r="U171" s="6" t="e">
        <f>CG171*EXP('Capital Market Assumptions'!$B$44+'Capital Market Assumptions'!$B$45*'Random Draws'!T170)</f>
        <v>#REF!</v>
      </c>
      <c r="V171" s="6" t="e">
        <f>CH171*EXP('Capital Market Assumptions'!$B$44+'Capital Market Assumptions'!$B$45*'Random Draws'!U170)</f>
        <v>#REF!</v>
      </c>
      <c r="W171" s="6" t="e">
        <f>CI171*EXP('Capital Market Assumptions'!$B$44+'Capital Market Assumptions'!$B$45*'Random Draws'!V170)</f>
        <v>#REF!</v>
      </c>
      <c r="X171" s="6" t="e">
        <f>CJ171*EXP('Capital Market Assumptions'!$B$44+'Capital Market Assumptions'!$B$45*'Random Draws'!W170)</f>
        <v>#REF!</v>
      </c>
      <c r="Y171" s="6" t="e">
        <f>CK171*EXP('Capital Market Assumptions'!$B$44+'Capital Market Assumptions'!$B$45*'Random Draws'!X170)</f>
        <v>#REF!</v>
      </c>
      <c r="Z171" s="6" t="e">
        <f>CL171*EXP('Capital Market Assumptions'!$B$44+'Capital Market Assumptions'!$B$45*'Random Draws'!Y170)</f>
        <v>#REF!</v>
      </c>
      <c r="AA171" s="6" t="e">
        <f>CM171*EXP('Capital Market Assumptions'!$B$44+'Capital Market Assumptions'!$B$45*'Random Draws'!Z170)</f>
        <v>#REF!</v>
      </c>
      <c r="AB171" s="6" t="e">
        <f>CN171*EXP('Capital Market Assumptions'!$B$44+'Capital Market Assumptions'!$B$45*'Random Draws'!AA170)</f>
        <v>#REF!</v>
      </c>
      <c r="AC171" s="6" t="e">
        <f>CO171*EXP('Capital Market Assumptions'!$B$44+'Capital Market Assumptions'!$B$45*'Random Draws'!AB170)</f>
        <v>#REF!</v>
      </c>
      <c r="AD171" s="6" t="e">
        <f>CP171*EXP('Capital Market Assumptions'!$B$44+'Capital Market Assumptions'!$B$45*'Random Draws'!AC170)</f>
        <v>#REF!</v>
      </c>
      <c r="AE171" s="6" t="e">
        <f>CQ171*EXP('Capital Market Assumptions'!$B$44+'Capital Market Assumptions'!$B$45*'Random Draws'!AD170)</f>
        <v>#REF!</v>
      </c>
      <c r="AF171" s="6" t="e">
        <f>CR171*EXP('Capital Market Assumptions'!$B$44+'Capital Market Assumptions'!$B$45*'Random Draws'!AE170)</f>
        <v>#REF!</v>
      </c>
      <c r="AH171">
        <f t="shared" si="294"/>
        <v>4.2999999999999261E-2</v>
      </c>
      <c r="AI171">
        <f t="shared" si="295"/>
        <v>1.0600000000000023</v>
      </c>
      <c r="AJ171">
        <f t="shared" si="296"/>
        <v>2.0930000000000035</v>
      </c>
      <c r="AK171">
        <f t="shared" si="297"/>
        <v>3.1530000000000058</v>
      </c>
      <c r="AL171">
        <f t="shared" si="298"/>
        <v>4.2659999999999911</v>
      </c>
      <c r="AM171">
        <f t="shared" si="299"/>
        <v>5.3020000000000067</v>
      </c>
      <c r="AN171">
        <f t="shared" si="300"/>
        <v>6.3569999999999993</v>
      </c>
      <c r="AO171">
        <f t="shared" si="301"/>
        <v>7.3900000000000006</v>
      </c>
      <c r="AP171">
        <f t="shared" si="302"/>
        <v>8.3549999999999898</v>
      </c>
      <c r="AQ171">
        <f t="shared" si="303"/>
        <v>9.2480000000000047</v>
      </c>
      <c r="AR171">
        <v>9.9540000000000006</v>
      </c>
      <c r="AS171">
        <v>10.536</v>
      </c>
      <c r="AT171">
        <v>11.061999999999999</v>
      </c>
      <c r="AU171">
        <v>11.587</v>
      </c>
      <c r="AV171">
        <v>12.256</v>
      </c>
      <c r="AW171">
        <v>12.815</v>
      </c>
      <c r="AX171">
        <v>13.287000000000001</v>
      </c>
      <c r="AY171">
        <v>13.785</v>
      </c>
      <c r="AZ171">
        <v>14.218999999999999</v>
      </c>
      <c r="BA171">
        <v>14.718999999999999</v>
      </c>
      <c r="BB171" t="e">
        <f>LRP!#REF!</f>
        <v>#REF!</v>
      </c>
      <c r="BC171" t="e">
        <f>LRP!#REF!</f>
        <v>#REF!</v>
      </c>
      <c r="BD171" t="e">
        <f>LRP!#REF!</f>
        <v>#REF!</v>
      </c>
      <c r="BE171" t="e">
        <f>LRP!#REF!</f>
        <v>#REF!</v>
      </c>
      <c r="BF171" t="e">
        <f>LRP!#REF!</f>
        <v>#REF!</v>
      </c>
      <c r="BG171" t="e">
        <f>LRP!#REF!</f>
        <v>#REF!</v>
      </c>
      <c r="BH171" t="e">
        <f>LRP!#REF!</f>
        <v>#REF!</v>
      </c>
      <c r="BI171" t="e">
        <f>LRP!#REF!</f>
        <v>#REF!</v>
      </c>
      <c r="BJ171" t="e">
        <f>LRP!#REF!</f>
        <v>#REF!</v>
      </c>
      <c r="BK171" t="e">
        <f>LRP!#REF!</f>
        <v>#REF!</v>
      </c>
      <c r="BM171">
        <f t="shared" si="426"/>
        <v>471</v>
      </c>
      <c r="BN171">
        <f t="shared" si="426"/>
        <v>471</v>
      </c>
      <c r="BO171">
        <f t="shared" si="426"/>
        <v>471</v>
      </c>
      <c r="BP171" s="6" t="e">
        <f t="shared" si="304"/>
        <v>#REF!</v>
      </c>
      <c r="BQ171" s="6" t="e">
        <f t="shared" si="305"/>
        <v>#REF!</v>
      </c>
      <c r="BR171" s="6" t="e">
        <f t="shared" si="306"/>
        <v>#REF!</v>
      </c>
      <c r="BS171" s="6" t="e">
        <f t="shared" si="307"/>
        <v>#REF!</v>
      </c>
      <c r="BT171" s="6" t="e">
        <f t="shared" si="308"/>
        <v>#REF!</v>
      </c>
      <c r="BU171" s="6" t="e">
        <f t="shared" si="309"/>
        <v>#REF!</v>
      </c>
      <c r="BV171" s="6" t="e">
        <f t="shared" si="310"/>
        <v>#REF!</v>
      </c>
      <c r="BW171" s="6" t="e">
        <f t="shared" si="311"/>
        <v>#REF!</v>
      </c>
      <c r="BX171" s="6" t="e">
        <f t="shared" si="312"/>
        <v>#REF!</v>
      </c>
      <c r="BY171" s="6" t="e">
        <f t="shared" si="313"/>
        <v>#REF!</v>
      </c>
      <c r="BZ171" s="6" t="e">
        <f t="shared" si="314"/>
        <v>#REF!</v>
      </c>
      <c r="CA171" s="6" t="e">
        <f t="shared" si="315"/>
        <v>#REF!</v>
      </c>
      <c r="CB171" s="6" t="e">
        <f t="shared" si="316"/>
        <v>#REF!</v>
      </c>
      <c r="CC171" s="6" t="e">
        <f t="shared" si="317"/>
        <v>#REF!</v>
      </c>
      <c r="CD171" s="6" t="e">
        <f t="shared" si="318"/>
        <v>#REF!</v>
      </c>
      <c r="CE171" s="6" t="e">
        <f t="shared" si="319"/>
        <v>#REF!</v>
      </c>
      <c r="CF171" s="6" t="e">
        <f t="shared" si="320"/>
        <v>#REF!</v>
      </c>
      <c r="CG171" s="6" t="e">
        <f t="shared" si="321"/>
        <v>#REF!</v>
      </c>
      <c r="CH171" s="6" t="e">
        <f t="shared" si="322"/>
        <v>#REF!</v>
      </c>
      <c r="CI171" s="6" t="e">
        <f t="shared" si="323"/>
        <v>#REF!</v>
      </c>
      <c r="CJ171" s="6" t="e">
        <f t="shared" si="324"/>
        <v>#REF!</v>
      </c>
      <c r="CK171" s="6" t="e">
        <f t="shared" si="325"/>
        <v>#REF!</v>
      </c>
      <c r="CL171" s="6" t="e">
        <f t="shared" si="326"/>
        <v>#REF!</v>
      </c>
      <c r="CM171" s="6" t="e">
        <f t="shared" si="327"/>
        <v>#REF!</v>
      </c>
      <c r="CN171" s="6" t="e">
        <f t="shared" si="328"/>
        <v>#REF!</v>
      </c>
      <c r="CO171" s="6" t="e">
        <f t="shared" si="329"/>
        <v>#REF!</v>
      </c>
      <c r="CP171" s="6" t="e">
        <f t="shared" si="330"/>
        <v>#REF!</v>
      </c>
      <c r="CQ171" s="6" t="e">
        <f t="shared" si="331"/>
        <v>#REF!</v>
      </c>
      <c r="CR171" s="6" t="e">
        <f t="shared" si="332"/>
        <v>#REF!</v>
      </c>
      <c r="CS171" s="6" t="e">
        <f t="shared" si="333"/>
        <v>#REF!</v>
      </c>
      <c r="CU171" s="6" t="e">
        <f t="shared" si="334"/>
        <v>#REF!</v>
      </c>
      <c r="CV171" s="6" t="e">
        <f t="shared" si="335"/>
        <v>#REF!</v>
      </c>
      <c r="CW171" s="6" t="e">
        <f t="shared" si="336"/>
        <v>#REF!</v>
      </c>
      <c r="CX171" s="6" t="e">
        <f t="shared" si="337"/>
        <v>#REF!</v>
      </c>
      <c r="CY171" s="6" t="e">
        <f t="shared" si="338"/>
        <v>#REF!</v>
      </c>
      <c r="CZ171" s="6" t="e">
        <f t="shared" si="339"/>
        <v>#REF!</v>
      </c>
      <c r="DA171" s="6" t="e">
        <f t="shared" si="340"/>
        <v>#REF!</v>
      </c>
      <c r="DB171" s="6" t="e">
        <f t="shared" si="341"/>
        <v>#REF!</v>
      </c>
      <c r="DC171" s="6" t="e">
        <f t="shared" si="342"/>
        <v>#REF!</v>
      </c>
      <c r="DD171" s="6" t="e">
        <f t="shared" si="343"/>
        <v>#REF!</v>
      </c>
      <c r="DE171" s="6" t="e">
        <f t="shared" si="344"/>
        <v>#REF!</v>
      </c>
      <c r="DF171" s="6" t="e">
        <f t="shared" si="345"/>
        <v>#REF!</v>
      </c>
      <c r="DG171" s="6" t="e">
        <f t="shared" si="346"/>
        <v>#REF!</v>
      </c>
      <c r="DH171" s="6" t="e">
        <f t="shared" si="347"/>
        <v>#REF!</v>
      </c>
      <c r="DI171" s="6" t="e">
        <f t="shared" si="348"/>
        <v>#REF!</v>
      </c>
      <c r="DJ171" s="6" t="e">
        <f t="shared" si="349"/>
        <v>#REF!</v>
      </c>
      <c r="DK171" s="6" t="e">
        <f t="shared" si="350"/>
        <v>#REF!</v>
      </c>
      <c r="DL171" s="6" t="e">
        <f t="shared" si="351"/>
        <v>#REF!</v>
      </c>
      <c r="DM171" s="6" t="e">
        <f t="shared" si="352"/>
        <v>#REF!</v>
      </c>
      <c r="DN171" s="6" t="e">
        <f t="shared" si="353"/>
        <v>#REF!</v>
      </c>
      <c r="DO171" s="6" t="e">
        <f t="shared" si="354"/>
        <v>#REF!</v>
      </c>
      <c r="DP171" s="6" t="e">
        <f t="shared" si="355"/>
        <v>#REF!</v>
      </c>
      <c r="DQ171" s="6" t="e">
        <f t="shared" si="356"/>
        <v>#REF!</v>
      </c>
      <c r="DR171" s="6" t="e">
        <f t="shared" si="357"/>
        <v>#REF!</v>
      </c>
      <c r="DS171" s="6" t="e">
        <f t="shared" si="358"/>
        <v>#REF!</v>
      </c>
      <c r="DT171" s="6" t="e">
        <f t="shared" si="359"/>
        <v>#REF!</v>
      </c>
      <c r="DU171" s="6" t="e">
        <f t="shared" si="360"/>
        <v>#REF!</v>
      </c>
      <c r="DV171" s="6" t="e">
        <f t="shared" si="361"/>
        <v>#REF!</v>
      </c>
      <c r="DW171" s="6" t="e">
        <f t="shared" si="362"/>
        <v>#REF!</v>
      </c>
      <c r="DX171" s="6" t="e">
        <f t="shared" si="363"/>
        <v>#REF!</v>
      </c>
      <c r="DZ171" s="6" t="e">
        <f t="shared" si="364"/>
        <v>#REF!</v>
      </c>
      <c r="EA171" s="6" t="e">
        <f t="shared" si="365"/>
        <v>#REF!</v>
      </c>
      <c r="EB171" s="6" t="e">
        <f t="shared" si="366"/>
        <v>#REF!</v>
      </c>
      <c r="EC171" s="6" t="e">
        <f t="shared" si="367"/>
        <v>#REF!</v>
      </c>
      <c r="ED171" s="6" t="e">
        <f t="shared" si="368"/>
        <v>#REF!</v>
      </c>
      <c r="EE171" s="6" t="e">
        <f t="shared" si="369"/>
        <v>#REF!</v>
      </c>
      <c r="EF171" s="6" t="e">
        <f t="shared" si="370"/>
        <v>#REF!</v>
      </c>
      <c r="EG171" s="6" t="e">
        <f t="shared" si="371"/>
        <v>#REF!</v>
      </c>
      <c r="EH171" s="6" t="e">
        <f t="shared" si="372"/>
        <v>#REF!</v>
      </c>
      <c r="EI171" s="6" t="e">
        <f t="shared" si="373"/>
        <v>#REF!</v>
      </c>
      <c r="EJ171" s="6" t="e">
        <f t="shared" si="374"/>
        <v>#REF!</v>
      </c>
      <c r="EK171" s="6" t="e">
        <f t="shared" si="375"/>
        <v>#REF!</v>
      </c>
      <c r="EL171" s="6" t="e">
        <f t="shared" si="376"/>
        <v>#REF!</v>
      </c>
      <c r="EM171" s="6" t="e">
        <f t="shared" si="377"/>
        <v>#REF!</v>
      </c>
      <c r="EN171" s="6" t="e">
        <f t="shared" si="378"/>
        <v>#REF!</v>
      </c>
      <c r="EO171" s="6" t="e">
        <f t="shared" si="379"/>
        <v>#REF!</v>
      </c>
      <c r="EP171" s="6" t="e">
        <f t="shared" si="380"/>
        <v>#REF!</v>
      </c>
      <c r="EQ171" s="6" t="e">
        <f t="shared" si="381"/>
        <v>#REF!</v>
      </c>
      <c r="ER171" s="6" t="e">
        <f t="shared" si="382"/>
        <v>#REF!</v>
      </c>
      <c r="ES171" s="6" t="e">
        <f t="shared" si="383"/>
        <v>#REF!</v>
      </c>
      <c r="ET171" s="6" t="e">
        <f t="shared" si="384"/>
        <v>#REF!</v>
      </c>
      <c r="EU171" s="6" t="e">
        <f t="shared" si="385"/>
        <v>#REF!</v>
      </c>
      <c r="EV171" s="6" t="e">
        <f t="shared" si="386"/>
        <v>#REF!</v>
      </c>
      <c r="EW171" s="6" t="e">
        <f t="shared" si="387"/>
        <v>#REF!</v>
      </c>
      <c r="EX171" s="6" t="e">
        <f t="shared" si="388"/>
        <v>#REF!</v>
      </c>
      <c r="EY171" s="6" t="e">
        <f t="shared" si="389"/>
        <v>#REF!</v>
      </c>
      <c r="EZ171" s="6" t="e">
        <f t="shared" si="390"/>
        <v>#REF!</v>
      </c>
      <c r="FA171" s="6" t="e">
        <f t="shared" si="391"/>
        <v>#REF!</v>
      </c>
      <c r="FB171" s="6" t="e">
        <f t="shared" si="392"/>
        <v>#REF!</v>
      </c>
      <c r="FC171" s="6" t="e">
        <f t="shared" si="393"/>
        <v>#REF!</v>
      </c>
      <c r="FE171" s="6" t="e">
        <f t="shared" si="394"/>
        <v>#REF!</v>
      </c>
      <c r="FF171" s="6" t="e">
        <f t="shared" si="395"/>
        <v>#REF!</v>
      </c>
      <c r="FG171" s="6" t="e">
        <f t="shared" si="396"/>
        <v>#REF!</v>
      </c>
      <c r="FH171" s="6" t="e">
        <f t="shared" si="397"/>
        <v>#REF!</v>
      </c>
      <c r="FI171" s="6" t="e">
        <f t="shared" si="398"/>
        <v>#REF!</v>
      </c>
      <c r="FJ171" s="6" t="e">
        <f t="shared" si="399"/>
        <v>#REF!</v>
      </c>
      <c r="FK171" s="6" t="e">
        <f t="shared" si="400"/>
        <v>#REF!</v>
      </c>
      <c r="FL171" s="6" t="e">
        <f t="shared" si="401"/>
        <v>#REF!</v>
      </c>
      <c r="FM171" s="6" t="e">
        <f t="shared" si="402"/>
        <v>#REF!</v>
      </c>
      <c r="FN171" s="6" t="e">
        <f t="shared" si="403"/>
        <v>#REF!</v>
      </c>
      <c r="FO171" s="6" t="e">
        <f t="shared" si="404"/>
        <v>#REF!</v>
      </c>
      <c r="FP171" s="6" t="e">
        <f t="shared" si="405"/>
        <v>#REF!</v>
      </c>
      <c r="FQ171" s="6" t="e">
        <f t="shared" si="406"/>
        <v>#REF!</v>
      </c>
      <c r="FR171" s="6" t="e">
        <f t="shared" si="407"/>
        <v>#REF!</v>
      </c>
      <c r="FS171" s="6" t="e">
        <f t="shared" si="408"/>
        <v>#REF!</v>
      </c>
      <c r="FT171" s="6" t="e">
        <f t="shared" si="409"/>
        <v>#REF!</v>
      </c>
      <c r="FU171" s="6" t="e">
        <f t="shared" si="410"/>
        <v>#REF!</v>
      </c>
      <c r="FV171" s="6" t="e">
        <f t="shared" si="411"/>
        <v>#REF!</v>
      </c>
      <c r="FW171" s="6" t="e">
        <f t="shared" si="412"/>
        <v>#REF!</v>
      </c>
      <c r="FX171" s="6" t="e">
        <f t="shared" si="413"/>
        <v>#REF!</v>
      </c>
      <c r="FY171" s="6" t="e">
        <f t="shared" si="414"/>
        <v>#REF!</v>
      </c>
      <c r="FZ171" s="6" t="e">
        <f t="shared" si="415"/>
        <v>#REF!</v>
      </c>
      <c r="GA171" s="6" t="e">
        <f t="shared" si="416"/>
        <v>#REF!</v>
      </c>
      <c r="GB171" s="6" t="e">
        <f t="shared" si="417"/>
        <v>#REF!</v>
      </c>
      <c r="GC171" s="6" t="e">
        <f t="shared" si="418"/>
        <v>#REF!</v>
      </c>
      <c r="GD171" s="6" t="e">
        <f t="shared" si="419"/>
        <v>#REF!</v>
      </c>
      <c r="GE171" s="6" t="e">
        <f t="shared" si="420"/>
        <v>#REF!</v>
      </c>
      <c r="GF171" s="6" t="e">
        <f t="shared" si="421"/>
        <v>#REF!</v>
      </c>
      <c r="GG171" s="6" t="e">
        <f t="shared" si="422"/>
        <v>#REF!</v>
      </c>
      <c r="GH171" s="6" t="e">
        <f t="shared" si="423"/>
        <v>#REF!</v>
      </c>
    </row>
    <row r="172" spans="1:190" x14ac:dyDescent="0.3">
      <c r="A172">
        <f t="shared" si="424"/>
        <v>168</v>
      </c>
      <c r="B172">
        <f t="shared" si="293"/>
        <v>471</v>
      </c>
      <c r="C172" s="64" t="e">
        <f>BO172*EXP('Capital Market Assumptions'!#REF!+'Capital Market Assumptions'!#REF!*'Random Draws'!B171)</f>
        <v>#REF!</v>
      </c>
      <c r="D172" s="64" t="e">
        <f>BP172*EXP('Capital Market Assumptions'!#REF!+'Capital Market Assumptions'!#REF!*'Random Draws'!C171)</f>
        <v>#REF!</v>
      </c>
      <c r="E172" s="64" t="e">
        <f>BQ172*EXP('Capital Market Assumptions'!#REF!+'Capital Market Assumptions'!#REF!*'Random Draws'!D171)</f>
        <v>#REF!</v>
      </c>
      <c r="F172" s="64" t="e">
        <f>BR172*EXP('Capital Market Assumptions'!#REF!+'Capital Market Assumptions'!#REF!*'Random Draws'!E171)</f>
        <v>#REF!</v>
      </c>
      <c r="G172" s="64" t="e">
        <f>BS172*EXP('Capital Market Assumptions'!#REF!+'Capital Market Assumptions'!#REF!*'Random Draws'!F171)</f>
        <v>#REF!</v>
      </c>
      <c r="H172" s="6" t="e">
        <f>BT172*EXP('Capital Market Assumptions'!$B$44+'Capital Market Assumptions'!$B$45*'Random Draws'!G171)</f>
        <v>#REF!</v>
      </c>
      <c r="I172" s="6" t="e">
        <f>BU172*EXP('Capital Market Assumptions'!$B$44+'Capital Market Assumptions'!$B$45*'Random Draws'!H171)</f>
        <v>#REF!</v>
      </c>
      <c r="J172" s="6" t="e">
        <f>BV172*EXP('Capital Market Assumptions'!$B$44+'Capital Market Assumptions'!$B$45*'Random Draws'!I171)</f>
        <v>#REF!</v>
      </c>
      <c r="K172" s="6" t="e">
        <f>BW172*EXP('Capital Market Assumptions'!$B$44+'Capital Market Assumptions'!$B$45*'Random Draws'!J171)</f>
        <v>#REF!</v>
      </c>
      <c r="L172" s="6" t="e">
        <f>BX172*EXP('Capital Market Assumptions'!$B$44+'Capital Market Assumptions'!$B$45*'Random Draws'!K171)</f>
        <v>#REF!</v>
      </c>
      <c r="M172" s="6" t="e">
        <f>BY172*EXP('Capital Market Assumptions'!$B$44+'Capital Market Assumptions'!$B$45*'Random Draws'!L171)</f>
        <v>#REF!</v>
      </c>
      <c r="N172" s="6" t="e">
        <f>BZ172*EXP('Capital Market Assumptions'!$B$44+'Capital Market Assumptions'!$B$45*'Random Draws'!M171)</f>
        <v>#REF!</v>
      </c>
      <c r="O172" s="6" t="e">
        <f>CA172*EXP('Capital Market Assumptions'!$B$44+'Capital Market Assumptions'!$B$45*'Random Draws'!N171)</f>
        <v>#REF!</v>
      </c>
      <c r="P172" s="6" t="e">
        <f>CB172*EXP('Capital Market Assumptions'!$B$44+'Capital Market Assumptions'!$B$45*'Random Draws'!O171)</f>
        <v>#REF!</v>
      </c>
      <c r="Q172" s="6" t="e">
        <f>CC172*EXP('Capital Market Assumptions'!$B$44+'Capital Market Assumptions'!$B$45*'Random Draws'!P171)</f>
        <v>#REF!</v>
      </c>
      <c r="R172" s="6" t="e">
        <f>CD172*EXP('Capital Market Assumptions'!$B$44+'Capital Market Assumptions'!$B$45*'Random Draws'!Q171)</f>
        <v>#REF!</v>
      </c>
      <c r="S172" s="6" t="e">
        <f>CE172*EXP('Capital Market Assumptions'!$B$44+'Capital Market Assumptions'!$B$45*'Random Draws'!R171)</f>
        <v>#REF!</v>
      </c>
      <c r="T172" s="6" t="e">
        <f>CF172*EXP('Capital Market Assumptions'!$B$44+'Capital Market Assumptions'!$B$45*'Random Draws'!S171)</f>
        <v>#REF!</v>
      </c>
      <c r="U172" s="6" t="e">
        <f>CG172*EXP('Capital Market Assumptions'!$B$44+'Capital Market Assumptions'!$B$45*'Random Draws'!T171)</f>
        <v>#REF!</v>
      </c>
      <c r="V172" s="6" t="e">
        <f>CH172*EXP('Capital Market Assumptions'!$B$44+'Capital Market Assumptions'!$B$45*'Random Draws'!U171)</f>
        <v>#REF!</v>
      </c>
      <c r="W172" s="6" t="e">
        <f>CI172*EXP('Capital Market Assumptions'!$B$44+'Capital Market Assumptions'!$B$45*'Random Draws'!V171)</f>
        <v>#REF!</v>
      </c>
      <c r="X172" s="6" t="e">
        <f>CJ172*EXP('Capital Market Assumptions'!$B$44+'Capital Market Assumptions'!$B$45*'Random Draws'!W171)</f>
        <v>#REF!</v>
      </c>
      <c r="Y172" s="6" t="e">
        <f>CK172*EXP('Capital Market Assumptions'!$B$44+'Capital Market Assumptions'!$B$45*'Random Draws'!X171)</f>
        <v>#REF!</v>
      </c>
      <c r="Z172" s="6" t="e">
        <f>CL172*EXP('Capital Market Assumptions'!$B$44+'Capital Market Assumptions'!$B$45*'Random Draws'!Y171)</f>
        <v>#REF!</v>
      </c>
      <c r="AA172" s="6" t="e">
        <f>CM172*EXP('Capital Market Assumptions'!$B$44+'Capital Market Assumptions'!$B$45*'Random Draws'!Z171)</f>
        <v>#REF!</v>
      </c>
      <c r="AB172" s="6" t="e">
        <f>CN172*EXP('Capital Market Assumptions'!$B$44+'Capital Market Assumptions'!$B$45*'Random Draws'!AA171)</f>
        <v>#REF!</v>
      </c>
      <c r="AC172" s="6" t="e">
        <f>CO172*EXP('Capital Market Assumptions'!$B$44+'Capital Market Assumptions'!$B$45*'Random Draws'!AB171)</f>
        <v>#REF!</v>
      </c>
      <c r="AD172" s="6" t="e">
        <f>CP172*EXP('Capital Market Assumptions'!$B$44+'Capital Market Assumptions'!$B$45*'Random Draws'!AC171)</f>
        <v>#REF!</v>
      </c>
      <c r="AE172" s="6" t="e">
        <f>CQ172*EXP('Capital Market Assumptions'!$B$44+'Capital Market Assumptions'!$B$45*'Random Draws'!AD171)</f>
        <v>#REF!</v>
      </c>
      <c r="AF172" s="6" t="e">
        <f>CR172*EXP('Capital Market Assumptions'!$B$44+'Capital Market Assumptions'!$B$45*'Random Draws'!AE171)</f>
        <v>#REF!</v>
      </c>
      <c r="AH172">
        <f t="shared" si="294"/>
        <v>4.2999999999999261E-2</v>
      </c>
      <c r="AI172">
        <f t="shared" si="295"/>
        <v>1.0600000000000023</v>
      </c>
      <c r="AJ172">
        <f t="shared" si="296"/>
        <v>2.0930000000000035</v>
      </c>
      <c r="AK172">
        <f t="shared" si="297"/>
        <v>3.1530000000000058</v>
      </c>
      <c r="AL172">
        <f t="shared" si="298"/>
        <v>4.2659999999999911</v>
      </c>
      <c r="AM172">
        <f t="shared" si="299"/>
        <v>5.3020000000000067</v>
      </c>
      <c r="AN172">
        <f t="shared" si="300"/>
        <v>6.3569999999999993</v>
      </c>
      <c r="AO172">
        <f t="shared" si="301"/>
        <v>7.3900000000000006</v>
      </c>
      <c r="AP172">
        <f t="shared" si="302"/>
        <v>8.3549999999999898</v>
      </c>
      <c r="AQ172">
        <f t="shared" si="303"/>
        <v>9.2480000000000047</v>
      </c>
      <c r="AR172">
        <v>9.9540000000000006</v>
      </c>
      <c r="AS172">
        <v>10.536</v>
      </c>
      <c r="AT172">
        <v>11.061999999999999</v>
      </c>
      <c r="AU172">
        <v>11.587</v>
      </c>
      <c r="AV172">
        <v>12.256</v>
      </c>
      <c r="AW172">
        <v>12.815</v>
      </c>
      <c r="AX172">
        <v>13.287000000000001</v>
      </c>
      <c r="AY172">
        <v>13.785</v>
      </c>
      <c r="AZ172">
        <v>14.218999999999999</v>
      </c>
      <c r="BA172">
        <v>14.718999999999999</v>
      </c>
      <c r="BB172" t="e">
        <f>LRP!#REF!</f>
        <v>#REF!</v>
      </c>
      <c r="BC172" t="e">
        <f>LRP!#REF!</f>
        <v>#REF!</v>
      </c>
      <c r="BD172" t="e">
        <f>LRP!#REF!</f>
        <v>#REF!</v>
      </c>
      <c r="BE172" t="e">
        <f>LRP!#REF!</f>
        <v>#REF!</v>
      </c>
      <c r="BF172" t="e">
        <f>LRP!#REF!</f>
        <v>#REF!</v>
      </c>
      <c r="BG172" t="e">
        <f>LRP!#REF!</f>
        <v>#REF!</v>
      </c>
      <c r="BH172" t="e">
        <f>LRP!#REF!</f>
        <v>#REF!</v>
      </c>
      <c r="BI172" t="e">
        <f>LRP!#REF!</f>
        <v>#REF!</v>
      </c>
      <c r="BJ172" t="e">
        <f>LRP!#REF!</f>
        <v>#REF!</v>
      </c>
      <c r="BK172" t="e">
        <f>LRP!#REF!</f>
        <v>#REF!</v>
      </c>
      <c r="BM172">
        <f t="shared" si="426"/>
        <v>471</v>
      </c>
      <c r="BN172">
        <f t="shared" si="426"/>
        <v>471</v>
      </c>
      <c r="BO172">
        <f t="shared" si="426"/>
        <v>471</v>
      </c>
      <c r="BP172" s="6" t="e">
        <f t="shared" si="304"/>
        <v>#REF!</v>
      </c>
      <c r="BQ172" s="6" t="e">
        <f t="shared" si="305"/>
        <v>#REF!</v>
      </c>
      <c r="BR172" s="6" t="e">
        <f t="shared" si="306"/>
        <v>#REF!</v>
      </c>
      <c r="BS172" s="6" t="e">
        <f t="shared" si="307"/>
        <v>#REF!</v>
      </c>
      <c r="BT172" s="6" t="e">
        <f t="shared" si="308"/>
        <v>#REF!</v>
      </c>
      <c r="BU172" s="6" t="e">
        <f t="shared" si="309"/>
        <v>#REF!</v>
      </c>
      <c r="BV172" s="6" t="e">
        <f t="shared" si="310"/>
        <v>#REF!</v>
      </c>
      <c r="BW172" s="6" t="e">
        <f t="shared" si="311"/>
        <v>#REF!</v>
      </c>
      <c r="BX172" s="6" t="e">
        <f t="shared" si="312"/>
        <v>#REF!</v>
      </c>
      <c r="BY172" s="6" t="e">
        <f t="shared" si="313"/>
        <v>#REF!</v>
      </c>
      <c r="BZ172" s="6" t="e">
        <f t="shared" si="314"/>
        <v>#REF!</v>
      </c>
      <c r="CA172" s="6" t="e">
        <f t="shared" si="315"/>
        <v>#REF!</v>
      </c>
      <c r="CB172" s="6" t="e">
        <f t="shared" si="316"/>
        <v>#REF!</v>
      </c>
      <c r="CC172" s="6" t="e">
        <f t="shared" si="317"/>
        <v>#REF!</v>
      </c>
      <c r="CD172" s="6" t="e">
        <f t="shared" si="318"/>
        <v>#REF!</v>
      </c>
      <c r="CE172" s="6" t="e">
        <f t="shared" si="319"/>
        <v>#REF!</v>
      </c>
      <c r="CF172" s="6" t="e">
        <f t="shared" si="320"/>
        <v>#REF!</v>
      </c>
      <c r="CG172" s="6" t="e">
        <f t="shared" si="321"/>
        <v>#REF!</v>
      </c>
      <c r="CH172" s="6" t="e">
        <f t="shared" si="322"/>
        <v>#REF!</v>
      </c>
      <c r="CI172" s="6" t="e">
        <f t="shared" si="323"/>
        <v>#REF!</v>
      </c>
      <c r="CJ172" s="6" t="e">
        <f t="shared" si="324"/>
        <v>#REF!</v>
      </c>
      <c r="CK172" s="6" t="e">
        <f t="shared" si="325"/>
        <v>#REF!</v>
      </c>
      <c r="CL172" s="6" t="e">
        <f t="shared" si="326"/>
        <v>#REF!</v>
      </c>
      <c r="CM172" s="6" t="e">
        <f t="shared" si="327"/>
        <v>#REF!</v>
      </c>
      <c r="CN172" s="6" t="e">
        <f t="shared" si="328"/>
        <v>#REF!</v>
      </c>
      <c r="CO172" s="6" t="e">
        <f t="shared" si="329"/>
        <v>#REF!</v>
      </c>
      <c r="CP172" s="6" t="e">
        <f t="shared" si="330"/>
        <v>#REF!</v>
      </c>
      <c r="CQ172" s="6" t="e">
        <f t="shared" si="331"/>
        <v>#REF!</v>
      </c>
      <c r="CR172" s="6" t="e">
        <f t="shared" si="332"/>
        <v>#REF!</v>
      </c>
      <c r="CS172" s="6" t="e">
        <f t="shared" si="333"/>
        <v>#REF!</v>
      </c>
      <c r="CU172" s="6" t="e">
        <f t="shared" si="334"/>
        <v>#REF!</v>
      </c>
      <c r="CV172" s="6" t="e">
        <f t="shared" si="335"/>
        <v>#REF!</v>
      </c>
      <c r="CW172" s="6" t="e">
        <f t="shared" si="336"/>
        <v>#REF!</v>
      </c>
      <c r="CX172" s="6" t="e">
        <f t="shared" si="337"/>
        <v>#REF!</v>
      </c>
      <c r="CY172" s="6" t="e">
        <f t="shared" si="338"/>
        <v>#REF!</v>
      </c>
      <c r="CZ172" s="6" t="e">
        <f t="shared" si="339"/>
        <v>#REF!</v>
      </c>
      <c r="DA172" s="6" t="e">
        <f t="shared" si="340"/>
        <v>#REF!</v>
      </c>
      <c r="DB172" s="6" t="e">
        <f t="shared" si="341"/>
        <v>#REF!</v>
      </c>
      <c r="DC172" s="6" t="e">
        <f t="shared" si="342"/>
        <v>#REF!</v>
      </c>
      <c r="DD172" s="6" t="e">
        <f t="shared" si="343"/>
        <v>#REF!</v>
      </c>
      <c r="DE172" s="6" t="e">
        <f t="shared" si="344"/>
        <v>#REF!</v>
      </c>
      <c r="DF172" s="6" t="e">
        <f t="shared" si="345"/>
        <v>#REF!</v>
      </c>
      <c r="DG172" s="6" t="e">
        <f t="shared" si="346"/>
        <v>#REF!</v>
      </c>
      <c r="DH172" s="6" t="e">
        <f t="shared" si="347"/>
        <v>#REF!</v>
      </c>
      <c r="DI172" s="6" t="e">
        <f t="shared" si="348"/>
        <v>#REF!</v>
      </c>
      <c r="DJ172" s="6" t="e">
        <f t="shared" si="349"/>
        <v>#REF!</v>
      </c>
      <c r="DK172" s="6" t="e">
        <f t="shared" si="350"/>
        <v>#REF!</v>
      </c>
      <c r="DL172" s="6" t="e">
        <f t="shared" si="351"/>
        <v>#REF!</v>
      </c>
      <c r="DM172" s="6" t="e">
        <f t="shared" si="352"/>
        <v>#REF!</v>
      </c>
      <c r="DN172" s="6" t="e">
        <f t="shared" si="353"/>
        <v>#REF!</v>
      </c>
      <c r="DO172" s="6" t="e">
        <f t="shared" si="354"/>
        <v>#REF!</v>
      </c>
      <c r="DP172" s="6" t="e">
        <f t="shared" si="355"/>
        <v>#REF!</v>
      </c>
      <c r="DQ172" s="6" t="e">
        <f t="shared" si="356"/>
        <v>#REF!</v>
      </c>
      <c r="DR172" s="6" t="e">
        <f t="shared" si="357"/>
        <v>#REF!</v>
      </c>
      <c r="DS172" s="6" t="e">
        <f t="shared" si="358"/>
        <v>#REF!</v>
      </c>
      <c r="DT172" s="6" t="e">
        <f t="shared" si="359"/>
        <v>#REF!</v>
      </c>
      <c r="DU172" s="6" t="e">
        <f t="shared" si="360"/>
        <v>#REF!</v>
      </c>
      <c r="DV172" s="6" t="e">
        <f t="shared" si="361"/>
        <v>#REF!</v>
      </c>
      <c r="DW172" s="6" t="e">
        <f t="shared" si="362"/>
        <v>#REF!</v>
      </c>
      <c r="DX172" s="6" t="e">
        <f t="shared" si="363"/>
        <v>#REF!</v>
      </c>
      <c r="DZ172" s="6" t="e">
        <f t="shared" si="364"/>
        <v>#REF!</v>
      </c>
      <c r="EA172" s="6" t="e">
        <f t="shared" si="365"/>
        <v>#REF!</v>
      </c>
      <c r="EB172" s="6" t="e">
        <f t="shared" si="366"/>
        <v>#REF!</v>
      </c>
      <c r="EC172" s="6" t="e">
        <f t="shared" si="367"/>
        <v>#REF!</v>
      </c>
      <c r="ED172" s="6" t="e">
        <f t="shared" si="368"/>
        <v>#REF!</v>
      </c>
      <c r="EE172" s="6" t="e">
        <f t="shared" si="369"/>
        <v>#REF!</v>
      </c>
      <c r="EF172" s="6" t="e">
        <f t="shared" si="370"/>
        <v>#REF!</v>
      </c>
      <c r="EG172" s="6" t="e">
        <f t="shared" si="371"/>
        <v>#REF!</v>
      </c>
      <c r="EH172" s="6" t="e">
        <f t="shared" si="372"/>
        <v>#REF!</v>
      </c>
      <c r="EI172" s="6" t="e">
        <f t="shared" si="373"/>
        <v>#REF!</v>
      </c>
      <c r="EJ172" s="6" t="e">
        <f t="shared" si="374"/>
        <v>#REF!</v>
      </c>
      <c r="EK172" s="6" t="e">
        <f t="shared" si="375"/>
        <v>#REF!</v>
      </c>
      <c r="EL172" s="6" t="e">
        <f t="shared" si="376"/>
        <v>#REF!</v>
      </c>
      <c r="EM172" s="6" t="e">
        <f t="shared" si="377"/>
        <v>#REF!</v>
      </c>
      <c r="EN172" s="6" t="e">
        <f t="shared" si="378"/>
        <v>#REF!</v>
      </c>
      <c r="EO172" s="6" t="e">
        <f t="shared" si="379"/>
        <v>#REF!</v>
      </c>
      <c r="EP172" s="6" t="e">
        <f t="shared" si="380"/>
        <v>#REF!</v>
      </c>
      <c r="EQ172" s="6" t="e">
        <f t="shared" si="381"/>
        <v>#REF!</v>
      </c>
      <c r="ER172" s="6" t="e">
        <f t="shared" si="382"/>
        <v>#REF!</v>
      </c>
      <c r="ES172" s="6" t="e">
        <f t="shared" si="383"/>
        <v>#REF!</v>
      </c>
      <c r="ET172" s="6" t="e">
        <f t="shared" si="384"/>
        <v>#REF!</v>
      </c>
      <c r="EU172" s="6" t="e">
        <f t="shared" si="385"/>
        <v>#REF!</v>
      </c>
      <c r="EV172" s="6" t="e">
        <f t="shared" si="386"/>
        <v>#REF!</v>
      </c>
      <c r="EW172" s="6" t="e">
        <f t="shared" si="387"/>
        <v>#REF!</v>
      </c>
      <c r="EX172" s="6" t="e">
        <f t="shared" si="388"/>
        <v>#REF!</v>
      </c>
      <c r="EY172" s="6" t="e">
        <f t="shared" si="389"/>
        <v>#REF!</v>
      </c>
      <c r="EZ172" s="6" t="e">
        <f t="shared" si="390"/>
        <v>#REF!</v>
      </c>
      <c r="FA172" s="6" t="e">
        <f t="shared" si="391"/>
        <v>#REF!</v>
      </c>
      <c r="FB172" s="6" t="e">
        <f t="shared" si="392"/>
        <v>#REF!</v>
      </c>
      <c r="FC172" s="6" t="e">
        <f t="shared" si="393"/>
        <v>#REF!</v>
      </c>
      <c r="FE172" s="6" t="e">
        <f t="shared" si="394"/>
        <v>#REF!</v>
      </c>
      <c r="FF172" s="6" t="e">
        <f t="shared" si="395"/>
        <v>#REF!</v>
      </c>
      <c r="FG172" s="6" t="e">
        <f t="shared" si="396"/>
        <v>#REF!</v>
      </c>
      <c r="FH172" s="6" t="e">
        <f t="shared" si="397"/>
        <v>#REF!</v>
      </c>
      <c r="FI172" s="6" t="e">
        <f t="shared" si="398"/>
        <v>#REF!</v>
      </c>
      <c r="FJ172" s="6" t="e">
        <f t="shared" si="399"/>
        <v>#REF!</v>
      </c>
      <c r="FK172" s="6" t="e">
        <f t="shared" si="400"/>
        <v>#REF!</v>
      </c>
      <c r="FL172" s="6" t="e">
        <f t="shared" si="401"/>
        <v>#REF!</v>
      </c>
      <c r="FM172" s="6" t="e">
        <f t="shared" si="402"/>
        <v>#REF!</v>
      </c>
      <c r="FN172" s="6" t="e">
        <f t="shared" si="403"/>
        <v>#REF!</v>
      </c>
      <c r="FO172" s="6" t="e">
        <f t="shared" si="404"/>
        <v>#REF!</v>
      </c>
      <c r="FP172" s="6" t="e">
        <f t="shared" si="405"/>
        <v>#REF!</v>
      </c>
      <c r="FQ172" s="6" t="e">
        <f t="shared" si="406"/>
        <v>#REF!</v>
      </c>
      <c r="FR172" s="6" t="e">
        <f t="shared" si="407"/>
        <v>#REF!</v>
      </c>
      <c r="FS172" s="6" t="e">
        <f t="shared" si="408"/>
        <v>#REF!</v>
      </c>
      <c r="FT172" s="6" t="e">
        <f t="shared" si="409"/>
        <v>#REF!</v>
      </c>
      <c r="FU172" s="6" t="e">
        <f t="shared" si="410"/>
        <v>#REF!</v>
      </c>
      <c r="FV172" s="6" t="e">
        <f t="shared" si="411"/>
        <v>#REF!</v>
      </c>
      <c r="FW172" s="6" t="e">
        <f t="shared" si="412"/>
        <v>#REF!</v>
      </c>
      <c r="FX172" s="6" t="e">
        <f t="shared" si="413"/>
        <v>#REF!</v>
      </c>
      <c r="FY172" s="6" t="e">
        <f t="shared" si="414"/>
        <v>#REF!</v>
      </c>
      <c r="FZ172" s="6" t="e">
        <f t="shared" si="415"/>
        <v>#REF!</v>
      </c>
      <c r="GA172" s="6" t="e">
        <f t="shared" si="416"/>
        <v>#REF!</v>
      </c>
      <c r="GB172" s="6" t="e">
        <f t="shared" si="417"/>
        <v>#REF!</v>
      </c>
      <c r="GC172" s="6" t="e">
        <f t="shared" si="418"/>
        <v>#REF!</v>
      </c>
      <c r="GD172" s="6" t="e">
        <f t="shared" si="419"/>
        <v>#REF!</v>
      </c>
      <c r="GE172" s="6" t="e">
        <f t="shared" si="420"/>
        <v>#REF!</v>
      </c>
      <c r="GF172" s="6" t="e">
        <f t="shared" si="421"/>
        <v>#REF!</v>
      </c>
      <c r="GG172" s="6" t="e">
        <f t="shared" si="422"/>
        <v>#REF!</v>
      </c>
      <c r="GH172" s="6" t="e">
        <f t="shared" si="423"/>
        <v>#REF!</v>
      </c>
    </row>
    <row r="173" spans="1:190" x14ac:dyDescent="0.3">
      <c r="A173">
        <f t="shared" si="424"/>
        <v>169</v>
      </c>
      <c r="B173">
        <f t="shared" si="293"/>
        <v>471</v>
      </c>
      <c r="C173" s="64" t="e">
        <f>BO173*EXP('Capital Market Assumptions'!#REF!+'Capital Market Assumptions'!#REF!*'Random Draws'!B172)</f>
        <v>#REF!</v>
      </c>
      <c r="D173" s="64" t="e">
        <f>BP173*EXP('Capital Market Assumptions'!#REF!+'Capital Market Assumptions'!#REF!*'Random Draws'!C172)</f>
        <v>#REF!</v>
      </c>
      <c r="E173" s="64" t="e">
        <f>BQ173*EXP('Capital Market Assumptions'!#REF!+'Capital Market Assumptions'!#REF!*'Random Draws'!D172)</f>
        <v>#REF!</v>
      </c>
      <c r="F173" s="64" t="e">
        <f>BR173*EXP('Capital Market Assumptions'!#REF!+'Capital Market Assumptions'!#REF!*'Random Draws'!E172)</f>
        <v>#REF!</v>
      </c>
      <c r="G173" s="64" t="e">
        <f>BS173*EXP('Capital Market Assumptions'!#REF!+'Capital Market Assumptions'!#REF!*'Random Draws'!F172)</f>
        <v>#REF!</v>
      </c>
      <c r="H173" s="6" t="e">
        <f>BT173*EXP('Capital Market Assumptions'!$B$44+'Capital Market Assumptions'!$B$45*'Random Draws'!G172)</f>
        <v>#REF!</v>
      </c>
      <c r="I173" s="6" t="e">
        <f>BU173*EXP('Capital Market Assumptions'!$B$44+'Capital Market Assumptions'!$B$45*'Random Draws'!H172)</f>
        <v>#REF!</v>
      </c>
      <c r="J173" s="6" t="e">
        <f>BV173*EXP('Capital Market Assumptions'!$B$44+'Capital Market Assumptions'!$B$45*'Random Draws'!I172)</f>
        <v>#REF!</v>
      </c>
      <c r="K173" s="6" t="e">
        <f>BW173*EXP('Capital Market Assumptions'!$B$44+'Capital Market Assumptions'!$B$45*'Random Draws'!J172)</f>
        <v>#REF!</v>
      </c>
      <c r="L173" s="6" t="e">
        <f>BX173*EXP('Capital Market Assumptions'!$B$44+'Capital Market Assumptions'!$B$45*'Random Draws'!K172)</f>
        <v>#REF!</v>
      </c>
      <c r="M173" s="6" t="e">
        <f>BY173*EXP('Capital Market Assumptions'!$B$44+'Capital Market Assumptions'!$B$45*'Random Draws'!L172)</f>
        <v>#REF!</v>
      </c>
      <c r="N173" s="6" t="e">
        <f>BZ173*EXP('Capital Market Assumptions'!$B$44+'Capital Market Assumptions'!$B$45*'Random Draws'!M172)</f>
        <v>#REF!</v>
      </c>
      <c r="O173" s="6" t="e">
        <f>CA173*EXP('Capital Market Assumptions'!$B$44+'Capital Market Assumptions'!$B$45*'Random Draws'!N172)</f>
        <v>#REF!</v>
      </c>
      <c r="P173" s="6" t="e">
        <f>CB173*EXP('Capital Market Assumptions'!$B$44+'Capital Market Assumptions'!$B$45*'Random Draws'!O172)</f>
        <v>#REF!</v>
      </c>
      <c r="Q173" s="6" t="e">
        <f>CC173*EXP('Capital Market Assumptions'!$B$44+'Capital Market Assumptions'!$B$45*'Random Draws'!P172)</f>
        <v>#REF!</v>
      </c>
      <c r="R173" s="6" t="e">
        <f>CD173*EXP('Capital Market Assumptions'!$B$44+'Capital Market Assumptions'!$B$45*'Random Draws'!Q172)</f>
        <v>#REF!</v>
      </c>
      <c r="S173" s="6" t="e">
        <f>CE173*EXP('Capital Market Assumptions'!$B$44+'Capital Market Assumptions'!$B$45*'Random Draws'!R172)</f>
        <v>#REF!</v>
      </c>
      <c r="T173" s="6" t="e">
        <f>CF173*EXP('Capital Market Assumptions'!$B$44+'Capital Market Assumptions'!$B$45*'Random Draws'!S172)</f>
        <v>#REF!</v>
      </c>
      <c r="U173" s="6" t="e">
        <f>CG173*EXP('Capital Market Assumptions'!$B$44+'Capital Market Assumptions'!$B$45*'Random Draws'!T172)</f>
        <v>#REF!</v>
      </c>
      <c r="V173" s="6" t="e">
        <f>CH173*EXP('Capital Market Assumptions'!$B$44+'Capital Market Assumptions'!$B$45*'Random Draws'!U172)</f>
        <v>#REF!</v>
      </c>
      <c r="W173" s="6" t="e">
        <f>CI173*EXP('Capital Market Assumptions'!$B$44+'Capital Market Assumptions'!$B$45*'Random Draws'!V172)</f>
        <v>#REF!</v>
      </c>
      <c r="X173" s="6" t="e">
        <f>CJ173*EXP('Capital Market Assumptions'!$B$44+'Capital Market Assumptions'!$B$45*'Random Draws'!W172)</f>
        <v>#REF!</v>
      </c>
      <c r="Y173" s="6" t="e">
        <f>CK173*EXP('Capital Market Assumptions'!$B$44+'Capital Market Assumptions'!$B$45*'Random Draws'!X172)</f>
        <v>#REF!</v>
      </c>
      <c r="Z173" s="6" t="e">
        <f>CL173*EXP('Capital Market Assumptions'!$B$44+'Capital Market Assumptions'!$B$45*'Random Draws'!Y172)</f>
        <v>#REF!</v>
      </c>
      <c r="AA173" s="6" t="e">
        <f>CM173*EXP('Capital Market Assumptions'!$B$44+'Capital Market Assumptions'!$B$45*'Random Draws'!Z172)</f>
        <v>#REF!</v>
      </c>
      <c r="AB173" s="6" t="e">
        <f>CN173*EXP('Capital Market Assumptions'!$B$44+'Capital Market Assumptions'!$B$45*'Random Draws'!AA172)</f>
        <v>#REF!</v>
      </c>
      <c r="AC173" s="6" t="e">
        <f>CO173*EXP('Capital Market Assumptions'!$B$44+'Capital Market Assumptions'!$B$45*'Random Draws'!AB172)</f>
        <v>#REF!</v>
      </c>
      <c r="AD173" s="6" t="e">
        <f>CP173*EXP('Capital Market Assumptions'!$B$44+'Capital Market Assumptions'!$B$45*'Random Draws'!AC172)</f>
        <v>#REF!</v>
      </c>
      <c r="AE173" s="6" t="e">
        <f>CQ173*EXP('Capital Market Assumptions'!$B$44+'Capital Market Assumptions'!$B$45*'Random Draws'!AD172)</f>
        <v>#REF!</v>
      </c>
      <c r="AF173" s="6" t="e">
        <f>CR173*EXP('Capital Market Assumptions'!$B$44+'Capital Market Assumptions'!$B$45*'Random Draws'!AE172)</f>
        <v>#REF!</v>
      </c>
      <c r="AH173">
        <f t="shared" si="294"/>
        <v>4.2999999999999261E-2</v>
      </c>
      <c r="AI173">
        <f t="shared" si="295"/>
        <v>1.0600000000000023</v>
      </c>
      <c r="AJ173">
        <f t="shared" si="296"/>
        <v>2.0930000000000035</v>
      </c>
      <c r="AK173">
        <f t="shared" si="297"/>
        <v>3.1530000000000058</v>
      </c>
      <c r="AL173">
        <f t="shared" si="298"/>
        <v>4.2659999999999911</v>
      </c>
      <c r="AM173">
        <f t="shared" si="299"/>
        <v>5.3020000000000067</v>
      </c>
      <c r="AN173">
        <f t="shared" si="300"/>
        <v>6.3569999999999993</v>
      </c>
      <c r="AO173">
        <f t="shared" si="301"/>
        <v>7.3900000000000006</v>
      </c>
      <c r="AP173">
        <f t="shared" si="302"/>
        <v>8.3549999999999898</v>
      </c>
      <c r="AQ173">
        <f t="shared" si="303"/>
        <v>9.2480000000000047</v>
      </c>
      <c r="AR173">
        <v>9.9540000000000006</v>
      </c>
      <c r="AS173">
        <v>10.536</v>
      </c>
      <c r="AT173">
        <v>11.061999999999999</v>
      </c>
      <c r="AU173">
        <v>11.587</v>
      </c>
      <c r="AV173">
        <v>12.256</v>
      </c>
      <c r="AW173">
        <v>12.815</v>
      </c>
      <c r="AX173">
        <v>13.287000000000001</v>
      </c>
      <c r="AY173">
        <v>13.785</v>
      </c>
      <c r="AZ173">
        <v>14.218999999999999</v>
      </c>
      <c r="BA173">
        <v>14.718999999999999</v>
      </c>
      <c r="BB173" t="e">
        <f>LRP!#REF!</f>
        <v>#REF!</v>
      </c>
      <c r="BC173" t="e">
        <f>LRP!#REF!</f>
        <v>#REF!</v>
      </c>
      <c r="BD173" t="e">
        <f>LRP!#REF!</f>
        <v>#REF!</v>
      </c>
      <c r="BE173" t="e">
        <f>LRP!#REF!</f>
        <v>#REF!</v>
      </c>
      <c r="BF173" t="e">
        <f>LRP!#REF!</f>
        <v>#REF!</v>
      </c>
      <c r="BG173" t="e">
        <f>LRP!#REF!</f>
        <v>#REF!</v>
      </c>
      <c r="BH173" t="e">
        <f>LRP!#REF!</f>
        <v>#REF!</v>
      </c>
      <c r="BI173" t="e">
        <f>LRP!#REF!</f>
        <v>#REF!</v>
      </c>
      <c r="BJ173" t="e">
        <f>LRP!#REF!</f>
        <v>#REF!</v>
      </c>
      <c r="BK173" t="e">
        <f>LRP!#REF!</f>
        <v>#REF!</v>
      </c>
      <c r="BM173">
        <f t="shared" si="426"/>
        <v>471</v>
      </c>
      <c r="BN173">
        <f t="shared" si="426"/>
        <v>471</v>
      </c>
      <c r="BO173">
        <f t="shared" si="426"/>
        <v>471</v>
      </c>
      <c r="BP173" s="6" t="e">
        <f t="shared" si="304"/>
        <v>#REF!</v>
      </c>
      <c r="BQ173" s="6" t="e">
        <f t="shared" si="305"/>
        <v>#REF!</v>
      </c>
      <c r="BR173" s="6" t="e">
        <f t="shared" si="306"/>
        <v>#REF!</v>
      </c>
      <c r="BS173" s="6" t="e">
        <f t="shared" si="307"/>
        <v>#REF!</v>
      </c>
      <c r="BT173" s="6" t="e">
        <f t="shared" si="308"/>
        <v>#REF!</v>
      </c>
      <c r="BU173" s="6" t="e">
        <f t="shared" si="309"/>
        <v>#REF!</v>
      </c>
      <c r="BV173" s="6" t="e">
        <f t="shared" si="310"/>
        <v>#REF!</v>
      </c>
      <c r="BW173" s="6" t="e">
        <f t="shared" si="311"/>
        <v>#REF!</v>
      </c>
      <c r="BX173" s="6" t="e">
        <f t="shared" si="312"/>
        <v>#REF!</v>
      </c>
      <c r="BY173" s="6" t="e">
        <f t="shared" si="313"/>
        <v>#REF!</v>
      </c>
      <c r="BZ173" s="6" t="e">
        <f t="shared" si="314"/>
        <v>#REF!</v>
      </c>
      <c r="CA173" s="6" t="e">
        <f t="shared" si="315"/>
        <v>#REF!</v>
      </c>
      <c r="CB173" s="6" t="e">
        <f t="shared" si="316"/>
        <v>#REF!</v>
      </c>
      <c r="CC173" s="6" t="e">
        <f t="shared" si="317"/>
        <v>#REF!</v>
      </c>
      <c r="CD173" s="6" t="e">
        <f t="shared" si="318"/>
        <v>#REF!</v>
      </c>
      <c r="CE173" s="6" t="e">
        <f t="shared" si="319"/>
        <v>#REF!</v>
      </c>
      <c r="CF173" s="6" t="e">
        <f t="shared" si="320"/>
        <v>#REF!</v>
      </c>
      <c r="CG173" s="6" t="e">
        <f t="shared" si="321"/>
        <v>#REF!</v>
      </c>
      <c r="CH173" s="6" t="e">
        <f t="shared" si="322"/>
        <v>#REF!</v>
      </c>
      <c r="CI173" s="6" t="e">
        <f t="shared" si="323"/>
        <v>#REF!</v>
      </c>
      <c r="CJ173" s="6" t="e">
        <f t="shared" si="324"/>
        <v>#REF!</v>
      </c>
      <c r="CK173" s="6" t="e">
        <f t="shared" si="325"/>
        <v>#REF!</v>
      </c>
      <c r="CL173" s="6" t="e">
        <f t="shared" si="326"/>
        <v>#REF!</v>
      </c>
      <c r="CM173" s="6" t="e">
        <f t="shared" si="327"/>
        <v>#REF!</v>
      </c>
      <c r="CN173" s="6" t="e">
        <f t="shared" si="328"/>
        <v>#REF!</v>
      </c>
      <c r="CO173" s="6" t="e">
        <f t="shared" si="329"/>
        <v>#REF!</v>
      </c>
      <c r="CP173" s="6" t="e">
        <f t="shared" si="330"/>
        <v>#REF!</v>
      </c>
      <c r="CQ173" s="6" t="e">
        <f t="shared" si="331"/>
        <v>#REF!</v>
      </c>
      <c r="CR173" s="6" t="e">
        <f t="shared" si="332"/>
        <v>#REF!</v>
      </c>
      <c r="CS173" s="6" t="e">
        <f t="shared" si="333"/>
        <v>#REF!</v>
      </c>
      <c r="CU173" s="6" t="e">
        <f t="shared" si="334"/>
        <v>#REF!</v>
      </c>
      <c r="CV173" s="6" t="e">
        <f t="shared" si="335"/>
        <v>#REF!</v>
      </c>
      <c r="CW173" s="6" t="e">
        <f t="shared" si="336"/>
        <v>#REF!</v>
      </c>
      <c r="CX173" s="6" t="e">
        <f t="shared" si="337"/>
        <v>#REF!</v>
      </c>
      <c r="CY173" s="6" t="e">
        <f t="shared" si="338"/>
        <v>#REF!</v>
      </c>
      <c r="CZ173" s="6" t="e">
        <f t="shared" si="339"/>
        <v>#REF!</v>
      </c>
      <c r="DA173" s="6" t="e">
        <f t="shared" si="340"/>
        <v>#REF!</v>
      </c>
      <c r="DB173" s="6" t="e">
        <f t="shared" si="341"/>
        <v>#REF!</v>
      </c>
      <c r="DC173" s="6" t="e">
        <f t="shared" si="342"/>
        <v>#REF!</v>
      </c>
      <c r="DD173" s="6" t="e">
        <f t="shared" si="343"/>
        <v>#REF!</v>
      </c>
      <c r="DE173" s="6" t="e">
        <f t="shared" si="344"/>
        <v>#REF!</v>
      </c>
      <c r="DF173" s="6" t="e">
        <f t="shared" si="345"/>
        <v>#REF!</v>
      </c>
      <c r="DG173" s="6" t="e">
        <f t="shared" si="346"/>
        <v>#REF!</v>
      </c>
      <c r="DH173" s="6" t="e">
        <f t="shared" si="347"/>
        <v>#REF!</v>
      </c>
      <c r="DI173" s="6" t="e">
        <f t="shared" si="348"/>
        <v>#REF!</v>
      </c>
      <c r="DJ173" s="6" t="e">
        <f t="shared" si="349"/>
        <v>#REF!</v>
      </c>
      <c r="DK173" s="6" t="e">
        <f t="shared" si="350"/>
        <v>#REF!</v>
      </c>
      <c r="DL173" s="6" t="e">
        <f t="shared" si="351"/>
        <v>#REF!</v>
      </c>
      <c r="DM173" s="6" t="e">
        <f t="shared" si="352"/>
        <v>#REF!</v>
      </c>
      <c r="DN173" s="6" t="e">
        <f t="shared" si="353"/>
        <v>#REF!</v>
      </c>
      <c r="DO173" s="6" t="e">
        <f t="shared" si="354"/>
        <v>#REF!</v>
      </c>
      <c r="DP173" s="6" t="e">
        <f t="shared" si="355"/>
        <v>#REF!</v>
      </c>
      <c r="DQ173" s="6" t="e">
        <f t="shared" si="356"/>
        <v>#REF!</v>
      </c>
      <c r="DR173" s="6" t="e">
        <f t="shared" si="357"/>
        <v>#REF!</v>
      </c>
      <c r="DS173" s="6" t="e">
        <f t="shared" si="358"/>
        <v>#REF!</v>
      </c>
      <c r="DT173" s="6" t="e">
        <f t="shared" si="359"/>
        <v>#REF!</v>
      </c>
      <c r="DU173" s="6" t="e">
        <f t="shared" si="360"/>
        <v>#REF!</v>
      </c>
      <c r="DV173" s="6" t="e">
        <f t="shared" si="361"/>
        <v>#REF!</v>
      </c>
      <c r="DW173" s="6" t="e">
        <f t="shared" si="362"/>
        <v>#REF!</v>
      </c>
      <c r="DX173" s="6" t="e">
        <f t="shared" si="363"/>
        <v>#REF!</v>
      </c>
      <c r="DZ173" s="6" t="e">
        <f t="shared" si="364"/>
        <v>#REF!</v>
      </c>
      <c r="EA173" s="6" t="e">
        <f t="shared" si="365"/>
        <v>#REF!</v>
      </c>
      <c r="EB173" s="6" t="e">
        <f t="shared" si="366"/>
        <v>#REF!</v>
      </c>
      <c r="EC173" s="6" t="e">
        <f t="shared" si="367"/>
        <v>#REF!</v>
      </c>
      <c r="ED173" s="6" t="e">
        <f t="shared" si="368"/>
        <v>#REF!</v>
      </c>
      <c r="EE173" s="6" t="e">
        <f t="shared" si="369"/>
        <v>#REF!</v>
      </c>
      <c r="EF173" s="6" t="e">
        <f t="shared" si="370"/>
        <v>#REF!</v>
      </c>
      <c r="EG173" s="6" t="e">
        <f t="shared" si="371"/>
        <v>#REF!</v>
      </c>
      <c r="EH173" s="6" t="e">
        <f t="shared" si="372"/>
        <v>#REF!</v>
      </c>
      <c r="EI173" s="6" t="e">
        <f t="shared" si="373"/>
        <v>#REF!</v>
      </c>
      <c r="EJ173" s="6" t="e">
        <f t="shared" si="374"/>
        <v>#REF!</v>
      </c>
      <c r="EK173" s="6" t="e">
        <f t="shared" si="375"/>
        <v>#REF!</v>
      </c>
      <c r="EL173" s="6" t="e">
        <f t="shared" si="376"/>
        <v>#REF!</v>
      </c>
      <c r="EM173" s="6" t="e">
        <f t="shared" si="377"/>
        <v>#REF!</v>
      </c>
      <c r="EN173" s="6" t="e">
        <f t="shared" si="378"/>
        <v>#REF!</v>
      </c>
      <c r="EO173" s="6" t="e">
        <f t="shared" si="379"/>
        <v>#REF!</v>
      </c>
      <c r="EP173" s="6" t="e">
        <f t="shared" si="380"/>
        <v>#REF!</v>
      </c>
      <c r="EQ173" s="6" t="e">
        <f t="shared" si="381"/>
        <v>#REF!</v>
      </c>
      <c r="ER173" s="6" t="e">
        <f t="shared" si="382"/>
        <v>#REF!</v>
      </c>
      <c r="ES173" s="6" t="e">
        <f t="shared" si="383"/>
        <v>#REF!</v>
      </c>
      <c r="ET173" s="6" t="e">
        <f t="shared" si="384"/>
        <v>#REF!</v>
      </c>
      <c r="EU173" s="6" t="e">
        <f t="shared" si="385"/>
        <v>#REF!</v>
      </c>
      <c r="EV173" s="6" t="e">
        <f t="shared" si="386"/>
        <v>#REF!</v>
      </c>
      <c r="EW173" s="6" t="e">
        <f t="shared" si="387"/>
        <v>#REF!</v>
      </c>
      <c r="EX173" s="6" t="e">
        <f t="shared" si="388"/>
        <v>#REF!</v>
      </c>
      <c r="EY173" s="6" t="e">
        <f t="shared" si="389"/>
        <v>#REF!</v>
      </c>
      <c r="EZ173" s="6" t="e">
        <f t="shared" si="390"/>
        <v>#REF!</v>
      </c>
      <c r="FA173" s="6" t="e">
        <f t="shared" si="391"/>
        <v>#REF!</v>
      </c>
      <c r="FB173" s="6" t="e">
        <f t="shared" si="392"/>
        <v>#REF!</v>
      </c>
      <c r="FC173" s="6" t="e">
        <f t="shared" si="393"/>
        <v>#REF!</v>
      </c>
      <c r="FE173" s="6" t="e">
        <f t="shared" si="394"/>
        <v>#REF!</v>
      </c>
      <c r="FF173" s="6" t="e">
        <f t="shared" si="395"/>
        <v>#REF!</v>
      </c>
      <c r="FG173" s="6" t="e">
        <f t="shared" si="396"/>
        <v>#REF!</v>
      </c>
      <c r="FH173" s="6" t="e">
        <f t="shared" si="397"/>
        <v>#REF!</v>
      </c>
      <c r="FI173" s="6" t="e">
        <f t="shared" si="398"/>
        <v>#REF!</v>
      </c>
      <c r="FJ173" s="6" t="e">
        <f t="shared" si="399"/>
        <v>#REF!</v>
      </c>
      <c r="FK173" s="6" t="e">
        <f t="shared" si="400"/>
        <v>#REF!</v>
      </c>
      <c r="FL173" s="6" t="e">
        <f t="shared" si="401"/>
        <v>#REF!</v>
      </c>
      <c r="FM173" s="6" t="e">
        <f t="shared" si="402"/>
        <v>#REF!</v>
      </c>
      <c r="FN173" s="6" t="e">
        <f t="shared" si="403"/>
        <v>#REF!</v>
      </c>
      <c r="FO173" s="6" t="e">
        <f t="shared" si="404"/>
        <v>#REF!</v>
      </c>
      <c r="FP173" s="6" t="e">
        <f t="shared" si="405"/>
        <v>#REF!</v>
      </c>
      <c r="FQ173" s="6" t="e">
        <f t="shared" si="406"/>
        <v>#REF!</v>
      </c>
      <c r="FR173" s="6" t="e">
        <f t="shared" si="407"/>
        <v>#REF!</v>
      </c>
      <c r="FS173" s="6" t="e">
        <f t="shared" si="408"/>
        <v>#REF!</v>
      </c>
      <c r="FT173" s="6" t="e">
        <f t="shared" si="409"/>
        <v>#REF!</v>
      </c>
      <c r="FU173" s="6" t="e">
        <f t="shared" si="410"/>
        <v>#REF!</v>
      </c>
      <c r="FV173" s="6" t="e">
        <f t="shared" si="411"/>
        <v>#REF!</v>
      </c>
      <c r="FW173" s="6" t="e">
        <f t="shared" si="412"/>
        <v>#REF!</v>
      </c>
      <c r="FX173" s="6" t="e">
        <f t="shared" si="413"/>
        <v>#REF!</v>
      </c>
      <c r="FY173" s="6" t="e">
        <f t="shared" si="414"/>
        <v>#REF!</v>
      </c>
      <c r="FZ173" s="6" t="e">
        <f t="shared" si="415"/>
        <v>#REF!</v>
      </c>
      <c r="GA173" s="6" t="e">
        <f t="shared" si="416"/>
        <v>#REF!</v>
      </c>
      <c r="GB173" s="6" t="e">
        <f t="shared" si="417"/>
        <v>#REF!</v>
      </c>
      <c r="GC173" s="6" t="e">
        <f t="shared" si="418"/>
        <v>#REF!</v>
      </c>
      <c r="GD173" s="6" t="e">
        <f t="shared" si="419"/>
        <v>#REF!</v>
      </c>
      <c r="GE173" s="6" t="e">
        <f t="shared" si="420"/>
        <v>#REF!</v>
      </c>
      <c r="GF173" s="6" t="e">
        <f t="shared" si="421"/>
        <v>#REF!</v>
      </c>
      <c r="GG173" s="6" t="e">
        <f t="shared" si="422"/>
        <v>#REF!</v>
      </c>
      <c r="GH173" s="6" t="e">
        <f t="shared" si="423"/>
        <v>#REF!</v>
      </c>
    </row>
    <row r="174" spans="1:190" x14ac:dyDescent="0.3">
      <c r="A174">
        <f t="shared" si="424"/>
        <v>170</v>
      </c>
      <c r="B174">
        <f t="shared" si="293"/>
        <v>471</v>
      </c>
      <c r="C174" s="64" t="e">
        <f>BO174*EXP('Capital Market Assumptions'!#REF!+'Capital Market Assumptions'!#REF!*'Random Draws'!B173)</f>
        <v>#REF!</v>
      </c>
      <c r="D174" s="64" t="e">
        <f>BP174*EXP('Capital Market Assumptions'!#REF!+'Capital Market Assumptions'!#REF!*'Random Draws'!C173)</f>
        <v>#REF!</v>
      </c>
      <c r="E174" s="64" t="e">
        <f>BQ174*EXP('Capital Market Assumptions'!#REF!+'Capital Market Assumptions'!#REF!*'Random Draws'!D173)</f>
        <v>#REF!</v>
      </c>
      <c r="F174" s="64" t="e">
        <f>BR174*EXP('Capital Market Assumptions'!#REF!+'Capital Market Assumptions'!#REF!*'Random Draws'!E173)</f>
        <v>#REF!</v>
      </c>
      <c r="G174" s="64" t="e">
        <f>BS174*EXP('Capital Market Assumptions'!#REF!+'Capital Market Assumptions'!#REF!*'Random Draws'!F173)</f>
        <v>#REF!</v>
      </c>
      <c r="H174" s="6" t="e">
        <f>BT174*EXP('Capital Market Assumptions'!$B$44+'Capital Market Assumptions'!$B$45*'Random Draws'!G173)</f>
        <v>#REF!</v>
      </c>
      <c r="I174" s="6" t="e">
        <f>BU174*EXP('Capital Market Assumptions'!$B$44+'Capital Market Assumptions'!$B$45*'Random Draws'!H173)</f>
        <v>#REF!</v>
      </c>
      <c r="J174" s="6" t="e">
        <f>BV174*EXP('Capital Market Assumptions'!$B$44+'Capital Market Assumptions'!$B$45*'Random Draws'!I173)</f>
        <v>#REF!</v>
      </c>
      <c r="K174" s="6" t="e">
        <f>BW174*EXP('Capital Market Assumptions'!$B$44+'Capital Market Assumptions'!$B$45*'Random Draws'!J173)</f>
        <v>#REF!</v>
      </c>
      <c r="L174" s="6" t="e">
        <f>BX174*EXP('Capital Market Assumptions'!$B$44+'Capital Market Assumptions'!$B$45*'Random Draws'!K173)</f>
        <v>#REF!</v>
      </c>
      <c r="M174" s="6" t="e">
        <f>BY174*EXP('Capital Market Assumptions'!$B$44+'Capital Market Assumptions'!$B$45*'Random Draws'!L173)</f>
        <v>#REF!</v>
      </c>
      <c r="N174" s="6" t="e">
        <f>BZ174*EXP('Capital Market Assumptions'!$B$44+'Capital Market Assumptions'!$B$45*'Random Draws'!M173)</f>
        <v>#REF!</v>
      </c>
      <c r="O174" s="6" t="e">
        <f>CA174*EXP('Capital Market Assumptions'!$B$44+'Capital Market Assumptions'!$B$45*'Random Draws'!N173)</f>
        <v>#REF!</v>
      </c>
      <c r="P174" s="6" t="e">
        <f>CB174*EXP('Capital Market Assumptions'!$B$44+'Capital Market Assumptions'!$B$45*'Random Draws'!O173)</f>
        <v>#REF!</v>
      </c>
      <c r="Q174" s="6" t="e">
        <f>CC174*EXP('Capital Market Assumptions'!$B$44+'Capital Market Assumptions'!$B$45*'Random Draws'!P173)</f>
        <v>#REF!</v>
      </c>
      <c r="R174" s="6" t="e">
        <f>CD174*EXP('Capital Market Assumptions'!$B$44+'Capital Market Assumptions'!$B$45*'Random Draws'!Q173)</f>
        <v>#REF!</v>
      </c>
      <c r="S174" s="6" t="e">
        <f>CE174*EXP('Capital Market Assumptions'!$B$44+'Capital Market Assumptions'!$B$45*'Random Draws'!R173)</f>
        <v>#REF!</v>
      </c>
      <c r="T174" s="6" t="e">
        <f>CF174*EXP('Capital Market Assumptions'!$B$44+'Capital Market Assumptions'!$B$45*'Random Draws'!S173)</f>
        <v>#REF!</v>
      </c>
      <c r="U174" s="6" t="e">
        <f>CG174*EXP('Capital Market Assumptions'!$B$44+'Capital Market Assumptions'!$B$45*'Random Draws'!T173)</f>
        <v>#REF!</v>
      </c>
      <c r="V174" s="6" t="e">
        <f>CH174*EXP('Capital Market Assumptions'!$B$44+'Capital Market Assumptions'!$B$45*'Random Draws'!U173)</f>
        <v>#REF!</v>
      </c>
      <c r="W174" s="6" t="e">
        <f>CI174*EXP('Capital Market Assumptions'!$B$44+'Capital Market Assumptions'!$B$45*'Random Draws'!V173)</f>
        <v>#REF!</v>
      </c>
      <c r="X174" s="6" t="e">
        <f>CJ174*EXP('Capital Market Assumptions'!$B$44+'Capital Market Assumptions'!$B$45*'Random Draws'!W173)</f>
        <v>#REF!</v>
      </c>
      <c r="Y174" s="6" t="e">
        <f>CK174*EXP('Capital Market Assumptions'!$B$44+'Capital Market Assumptions'!$B$45*'Random Draws'!X173)</f>
        <v>#REF!</v>
      </c>
      <c r="Z174" s="6" t="e">
        <f>CL174*EXP('Capital Market Assumptions'!$B$44+'Capital Market Assumptions'!$B$45*'Random Draws'!Y173)</f>
        <v>#REF!</v>
      </c>
      <c r="AA174" s="6" t="e">
        <f>CM174*EXP('Capital Market Assumptions'!$B$44+'Capital Market Assumptions'!$B$45*'Random Draws'!Z173)</f>
        <v>#REF!</v>
      </c>
      <c r="AB174" s="6" t="e">
        <f>CN174*EXP('Capital Market Assumptions'!$B$44+'Capital Market Assumptions'!$B$45*'Random Draws'!AA173)</f>
        <v>#REF!</v>
      </c>
      <c r="AC174" s="6" t="e">
        <f>CO174*EXP('Capital Market Assumptions'!$B$44+'Capital Market Assumptions'!$B$45*'Random Draws'!AB173)</f>
        <v>#REF!</v>
      </c>
      <c r="AD174" s="6" t="e">
        <f>CP174*EXP('Capital Market Assumptions'!$B$44+'Capital Market Assumptions'!$B$45*'Random Draws'!AC173)</f>
        <v>#REF!</v>
      </c>
      <c r="AE174" s="6" t="e">
        <f>CQ174*EXP('Capital Market Assumptions'!$B$44+'Capital Market Assumptions'!$B$45*'Random Draws'!AD173)</f>
        <v>#REF!</v>
      </c>
      <c r="AF174" s="6" t="e">
        <f>CR174*EXP('Capital Market Assumptions'!$B$44+'Capital Market Assumptions'!$B$45*'Random Draws'!AE173)</f>
        <v>#REF!</v>
      </c>
      <c r="AH174">
        <f t="shared" si="294"/>
        <v>4.2999999999999261E-2</v>
      </c>
      <c r="AI174">
        <f t="shared" si="295"/>
        <v>1.0600000000000023</v>
      </c>
      <c r="AJ174">
        <f t="shared" si="296"/>
        <v>2.0930000000000035</v>
      </c>
      <c r="AK174">
        <f t="shared" si="297"/>
        <v>3.1530000000000058</v>
      </c>
      <c r="AL174">
        <f t="shared" si="298"/>
        <v>4.2659999999999911</v>
      </c>
      <c r="AM174">
        <f t="shared" si="299"/>
        <v>5.3020000000000067</v>
      </c>
      <c r="AN174">
        <f t="shared" si="300"/>
        <v>6.3569999999999993</v>
      </c>
      <c r="AO174">
        <f t="shared" si="301"/>
        <v>7.3900000000000006</v>
      </c>
      <c r="AP174">
        <f t="shared" si="302"/>
        <v>8.3549999999999898</v>
      </c>
      <c r="AQ174">
        <f t="shared" si="303"/>
        <v>9.2480000000000047</v>
      </c>
      <c r="AR174">
        <v>9.9540000000000006</v>
      </c>
      <c r="AS174">
        <v>10.536</v>
      </c>
      <c r="AT174">
        <v>11.061999999999999</v>
      </c>
      <c r="AU174">
        <v>11.587</v>
      </c>
      <c r="AV174">
        <v>12.256</v>
      </c>
      <c r="AW174">
        <v>12.815</v>
      </c>
      <c r="AX174">
        <v>13.287000000000001</v>
      </c>
      <c r="AY174">
        <v>13.785</v>
      </c>
      <c r="AZ174">
        <v>14.218999999999999</v>
      </c>
      <c r="BA174">
        <v>14.718999999999999</v>
      </c>
      <c r="BB174" t="e">
        <f>LRP!#REF!</f>
        <v>#REF!</v>
      </c>
      <c r="BC174" t="e">
        <f>LRP!#REF!</f>
        <v>#REF!</v>
      </c>
      <c r="BD174" t="e">
        <f>LRP!#REF!</f>
        <v>#REF!</v>
      </c>
      <c r="BE174" t="e">
        <f>LRP!#REF!</f>
        <v>#REF!</v>
      </c>
      <c r="BF174" t="e">
        <f>LRP!#REF!</f>
        <v>#REF!</v>
      </c>
      <c r="BG174" t="e">
        <f>LRP!#REF!</f>
        <v>#REF!</v>
      </c>
      <c r="BH174" t="e">
        <f>LRP!#REF!</f>
        <v>#REF!</v>
      </c>
      <c r="BI174" t="e">
        <f>LRP!#REF!</f>
        <v>#REF!</v>
      </c>
      <c r="BJ174" t="e">
        <f>LRP!#REF!</f>
        <v>#REF!</v>
      </c>
      <c r="BK174" t="e">
        <f>LRP!#REF!</f>
        <v>#REF!</v>
      </c>
      <c r="BM174">
        <f t="shared" si="426"/>
        <v>471</v>
      </c>
      <c r="BN174">
        <f t="shared" si="426"/>
        <v>471</v>
      </c>
      <c r="BO174">
        <f t="shared" si="426"/>
        <v>471</v>
      </c>
      <c r="BP174" s="6" t="e">
        <f t="shared" si="304"/>
        <v>#REF!</v>
      </c>
      <c r="BQ174" s="6" t="e">
        <f t="shared" si="305"/>
        <v>#REF!</v>
      </c>
      <c r="BR174" s="6" t="e">
        <f t="shared" si="306"/>
        <v>#REF!</v>
      </c>
      <c r="BS174" s="6" t="e">
        <f t="shared" si="307"/>
        <v>#REF!</v>
      </c>
      <c r="BT174" s="6" t="e">
        <f t="shared" si="308"/>
        <v>#REF!</v>
      </c>
      <c r="BU174" s="6" t="e">
        <f t="shared" si="309"/>
        <v>#REF!</v>
      </c>
      <c r="BV174" s="6" t="e">
        <f t="shared" si="310"/>
        <v>#REF!</v>
      </c>
      <c r="BW174" s="6" t="e">
        <f t="shared" si="311"/>
        <v>#REF!</v>
      </c>
      <c r="BX174" s="6" t="e">
        <f t="shared" si="312"/>
        <v>#REF!</v>
      </c>
      <c r="BY174" s="6" t="e">
        <f t="shared" si="313"/>
        <v>#REF!</v>
      </c>
      <c r="BZ174" s="6" t="e">
        <f t="shared" si="314"/>
        <v>#REF!</v>
      </c>
      <c r="CA174" s="6" t="e">
        <f t="shared" si="315"/>
        <v>#REF!</v>
      </c>
      <c r="CB174" s="6" t="e">
        <f t="shared" si="316"/>
        <v>#REF!</v>
      </c>
      <c r="CC174" s="6" t="e">
        <f t="shared" si="317"/>
        <v>#REF!</v>
      </c>
      <c r="CD174" s="6" t="e">
        <f t="shared" si="318"/>
        <v>#REF!</v>
      </c>
      <c r="CE174" s="6" t="e">
        <f t="shared" si="319"/>
        <v>#REF!</v>
      </c>
      <c r="CF174" s="6" t="e">
        <f t="shared" si="320"/>
        <v>#REF!</v>
      </c>
      <c r="CG174" s="6" t="e">
        <f t="shared" si="321"/>
        <v>#REF!</v>
      </c>
      <c r="CH174" s="6" t="e">
        <f t="shared" si="322"/>
        <v>#REF!</v>
      </c>
      <c r="CI174" s="6" t="e">
        <f t="shared" si="323"/>
        <v>#REF!</v>
      </c>
      <c r="CJ174" s="6" t="e">
        <f t="shared" si="324"/>
        <v>#REF!</v>
      </c>
      <c r="CK174" s="6" t="e">
        <f t="shared" si="325"/>
        <v>#REF!</v>
      </c>
      <c r="CL174" s="6" t="e">
        <f t="shared" si="326"/>
        <v>#REF!</v>
      </c>
      <c r="CM174" s="6" t="e">
        <f t="shared" si="327"/>
        <v>#REF!</v>
      </c>
      <c r="CN174" s="6" t="e">
        <f t="shared" si="328"/>
        <v>#REF!</v>
      </c>
      <c r="CO174" s="6" t="e">
        <f t="shared" si="329"/>
        <v>#REF!</v>
      </c>
      <c r="CP174" s="6" t="e">
        <f t="shared" si="330"/>
        <v>#REF!</v>
      </c>
      <c r="CQ174" s="6" t="e">
        <f t="shared" si="331"/>
        <v>#REF!</v>
      </c>
      <c r="CR174" s="6" t="e">
        <f t="shared" si="332"/>
        <v>#REF!</v>
      </c>
      <c r="CS174" s="6" t="e">
        <f t="shared" si="333"/>
        <v>#REF!</v>
      </c>
      <c r="CU174" s="6" t="e">
        <f t="shared" si="334"/>
        <v>#REF!</v>
      </c>
      <c r="CV174" s="6" t="e">
        <f t="shared" si="335"/>
        <v>#REF!</v>
      </c>
      <c r="CW174" s="6" t="e">
        <f t="shared" si="336"/>
        <v>#REF!</v>
      </c>
      <c r="CX174" s="6" t="e">
        <f t="shared" si="337"/>
        <v>#REF!</v>
      </c>
      <c r="CY174" s="6" t="e">
        <f t="shared" si="338"/>
        <v>#REF!</v>
      </c>
      <c r="CZ174" s="6" t="e">
        <f t="shared" si="339"/>
        <v>#REF!</v>
      </c>
      <c r="DA174" s="6" t="e">
        <f t="shared" si="340"/>
        <v>#REF!</v>
      </c>
      <c r="DB174" s="6" t="e">
        <f t="shared" si="341"/>
        <v>#REF!</v>
      </c>
      <c r="DC174" s="6" t="e">
        <f t="shared" si="342"/>
        <v>#REF!</v>
      </c>
      <c r="DD174" s="6" t="e">
        <f t="shared" si="343"/>
        <v>#REF!</v>
      </c>
      <c r="DE174" s="6" t="e">
        <f t="shared" si="344"/>
        <v>#REF!</v>
      </c>
      <c r="DF174" s="6" t="e">
        <f t="shared" si="345"/>
        <v>#REF!</v>
      </c>
      <c r="DG174" s="6" t="e">
        <f t="shared" si="346"/>
        <v>#REF!</v>
      </c>
      <c r="DH174" s="6" t="e">
        <f t="shared" si="347"/>
        <v>#REF!</v>
      </c>
      <c r="DI174" s="6" t="e">
        <f t="shared" si="348"/>
        <v>#REF!</v>
      </c>
      <c r="DJ174" s="6" t="e">
        <f t="shared" si="349"/>
        <v>#REF!</v>
      </c>
      <c r="DK174" s="6" t="e">
        <f t="shared" si="350"/>
        <v>#REF!</v>
      </c>
      <c r="DL174" s="6" t="e">
        <f t="shared" si="351"/>
        <v>#REF!</v>
      </c>
      <c r="DM174" s="6" t="e">
        <f t="shared" si="352"/>
        <v>#REF!</v>
      </c>
      <c r="DN174" s="6" t="e">
        <f t="shared" si="353"/>
        <v>#REF!</v>
      </c>
      <c r="DO174" s="6" t="e">
        <f t="shared" si="354"/>
        <v>#REF!</v>
      </c>
      <c r="DP174" s="6" t="e">
        <f t="shared" si="355"/>
        <v>#REF!</v>
      </c>
      <c r="DQ174" s="6" t="e">
        <f t="shared" si="356"/>
        <v>#REF!</v>
      </c>
      <c r="DR174" s="6" t="e">
        <f t="shared" si="357"/>
        <v>#REF!</v>
      </c>
      <c r="DS174" s="6" t="e">
        <f t="shared" si="358"/>
        <v>#REF!</v>
      </c>
      <c r="DT174" s="6" t="e">
        <f t="shared" si="359"/>
        <v>#REF!</v>
      </c>
      <c r="DU174" s="6" t="e">
        <f t="shared" si="360"/>
        <v>#REF!</v>
      </c>
      <c r="DV174" s="6" t="e">
        <f t="shared" si="361"/>
        <v>#REF!</v>
      </c>
      <c r="DW174" s="6" t="e">
        <f t="shared" si="362"/>
        <v>#REF!</v>
      </c>
      <c r="DX174" s="6" t="e">
        <f t="shared" si="363"/>
        <v>#REF!</v>
      </c>
      <c r="DZ174" s="6" t="e">
        <f t="shared" si="364"/>
        <v>#REF!</v>
      </c>
      <c r="EA174" s="6" t="e">
        <f t="shared" si="365"/>
        <v>#REF!</v>
      </c>
      <c r="EB174" s="6" t="e">
        <f t="shared" si="366"/>
        <v>#REF!</v>
      </c>
      <c r="EC174" s="6" t="e">
        <f t="shared" si="367"/>
        <v>#REF!</v>
      </c>
      <c r="ED174" s="6" t="e">
        <f t="shared" si="368"/>
        <v>#REF!</v>
      </c>
      <c r="EE174" s="6" t="e">
        <f t="shared" si="369"/>
        <v>#REF!</v>
      </c>
      <c r="EF174" s="6" t="e">
        <f t="shared" si="370"/>
        <v>#REF!</v>
      </c>
      <c r="EG174" s="6" t="e">
        <f t="shared" si="371"/>
        <v>#REF!</v>
      </c>
      <c r="EH174" s="6" t="e">
        <f t="shared" si="372"/>
        <v>#REF!</v>
      </c>
      <c r="EI174" s="6" t="e">
        <f t="shared" si="373"/>
        <v>#REF!</v>
      </c>
      <c r="EJ174" s="6" t="e">
        <f t="shared" si="374"/>
        <v>#REF!</v>
      </c>
      <c r="EK174" s="6" t="e">
        <f t="shared" si="375"/>
        <v>#REF!</v>
      </c>
      <c r="EL174" s="6" t="e">
        <f t="shared" si="376"/>
        <v>#REF!</v>
      </c>
      <c r="EM174" s="6" t="e">
        <f t="shared" si="377"/>
        <v>#REF!</v>
      </c>
      <c r="EN174" s="6" t="e">
        <f t="shared" si="378"/>
        <v>#REF!</v>
      </c>
      <c r="EO174" s="6" t="e">
        <f t="shared" si="379"/>
        <v>#REF!</v>
      </c>
      <c r="EP174" s="6" t="e">
        <f t="shared" si="380"/>
        <v>#REF!</v>
      </c>
      <c r="EQ174" s="6" t="e">
        <f t="shared" si="381"/>
        <v>#REF!</v>
      </c>
      <c r="ER174" s="6" t="e">
        <f t="shared" si="382"/>
        <v>#REF!</v>
      </c>
      <c r="ES174" s="6" t="e">
        <f t="shared" si="383"/>
        <v>#REF!</v>
      </c>
      <c r="ET174" s="6" t="e">
        <f t="shared" si="384"/>
        <v>#REF!</v>
      </c>
      <c r="EU174" s="6" t="e">
        <f t="shared" si="385"/>
        <v>#REF!</v>
      </c>
      <c r="EV174" s="6" t="e">
        <f t="shared" si="386"/>
        <v>#REF!</v>
      </c>
      <c r="EW174" s="6" t="e">
        <f t="shared" si="387"/>
        <v>#REF!</v>
      </c>
      <c r="EX174" s="6" t="e">
        <f t="shared" si="388"/>
        <v>#REF!</v>
      </c>
      <c r="EY174" s="6" t="e">
        <f t="shared" si="389"/>
        <v>#REF!</v>
      </c>
      <c r="EZ174" s="6" t="e">
        <f t="shared" si="390"/>
        <v>#REF!</v>
      </c>
      <c r="FA174" s="6" t="e">
        <f t="shared" si="391"/>
        <v>#REF!</v>
      </c>
      <c r="FB174" s="6" t="e">
        <f t="shared" si="392"/>
        <v>#REF!</v>
      </c>
      <c r="FC174" s="6" t="e">
        <f t="shared" si="393"/>
        <v>#REF!</v>
      </c>
      <c r="FE174" s="6" t="e">
        <f t="shared" si="394"/>
        <v>#REF!</v>
      </c>
      <c r="FF174" s="6" t="e">
        <f t="shared" si="395"/>
        <v>#REF!</v>
      </c>
      <c r="FG174" s="6" t="e">
        <f t="shared" si="396"/>
        <v>#REF!</v>
      </c>
      <c r="FH174" s="6" t="e">
        <f t="shared" si="397"/>
        <v>#REF!</v>
      </c>
      <c r="FI174" s="6" t="e">
        <f t="shared" si="398"/>
        <v>#REF!</v>
      </c>
      <c r="FJ174" s="6" t="e">
        <f t="shared" si="399"/>
        <v>#REF!</v>
      </c>
      <c r="FK174" s="6" t="e">
        <f t="shared" si="400"/>
        <v>#REF!</v>
      </c>
      <c r="FL174" s="6" t="e">
        <f t="shared" si="401"/>
        <v>#REF!</v>
      </c>
      <c r="FM174" s="6" t="e">
        <f t="shared" si="402"/>
        <v>#REF!</v>
      </c>
      <c r="FN174" s="6" t="e">
        <f t="shared" si="403"/>
        <v>#REF!</v>
      </c>
      <c r="FO174" s="6" t="e">
        <f t="shared" si="404"/>
        <v>#REF!</v>
      </c>
      <c r="FP174" s="6" t="e">
        <f t="shared" si="405"/>
        <v>#REF!</v>
      </c>
      <c r="FQ174" s="6" t="e">
        <f t="shared" si="406"/>
        <v>#REF!</v>
      </c>
      <c r="FR174" s="6" t="e">
        <f t="shared" si="407"/>
        <v>#REF!</v>
      </c>
      <c r="FS174" s="6" t="e">
        <f t="shared" si="408"/>
        <v>#REF!</v>
      </c>
      <c r="FT174" s="6" t="e">
        <f t="shared" si="409"/>
        <v>#REF!</v>
      </c>
      <c r="FU174" s="6" t="e">
        <f t="shared" si="410"/>
        <v>#REF!</v>
      </c>
      <c r="FV174" s="6" t="e">
        <f t="shared" si="411"/>
        <v>#REF!</v>
      </c>
      <c r="FW174" s="6" t="e">
        <f t="shared" si="412"/>
        <v>#REF!</v>
      </c>
      <c r="FX174" s="6" t="e">
        <f t="shared" si="413"/>
        <v>#REF!</v>
      </c>
      <c r="FY174" s="6" t="e">
        <f t="shared" si="414"/>
        <v>#REF!</v>
      </c>
      <c r="FZ174" s="6" t="e">
        <f t="shared" si="415"/>
        <v>#REF!</v>
      </c>
      <c r="GA174" s="6" t="e">
        <f t="shared" si="416"/>
        <v>#REF!</v>
      </c>
      <c r="GB174" s="6" t="e">
        <f t="shared" si="417"/>
        <v>#REF!</v>
      </c>
      <c r="GC174" s="6" t="e">
        <f t="shared" si="418"/>
        <v>#REF!</v>
      </c>
      <c r="GD174" s="6" t="e">
        <f t="shared" si="419"/>
        <v>#REF!</v>
      </c>
      <c r="GE174" s="6" t="e">
        <f t="shared" si="420"/>
        <v>#REF!</v>
      </c>
      <c r="GF174" s="6" t="e">
        <f t="shared" si="421"/>
        <v>#REF!</v>
      </c>
      <c r="GG174" s="6" t="e">
        <f t="shared" si="422"/>
        <v>#REF!</v>
      </c>
      <c r="GH174" s="6" t="e">
        <f t="shared" si="423"/>
        <v>#REF!</v>
      </c>
    </row>
    <row r="175" spans="1:190" x14ac:dyDescent="0.3">
      <c r="A175">
        <f t="shared" si="424"/>
        <v>171</v>
      </c>
      <c r="B175">
        <f t="shared" si="293"/>
        <v>471</v>
      </c>
      <c r="C175" s="64" t="e">
        <f>BO175*EXP('Capital Market Assumptions'!#REF!+'Capital Market Assumptions'!#REF!*'Random Draws'!B174)</f>
        <v>#REF!</v>
      </c>
      <c r="D175" s="64" t="e">
        <f>BP175*EXP('Capital Market Assumptions'!#REF!+'Capital Market Assumptions'!#REF!*'Random Draws'!C174)</f>
        <v>#REF!</v>
      </c>
      <c r="E175" s="64" t="e">
        <f>BQ175*EXP('Capital Market Assumptions'!#REF!+'Capital Market Assumptions'!#REF!*'Random Draws'!D174)</f>
        <v>#REF!</v>
      </c>
      <c r="F175" s="64" t="e">
        <f>BR175*EXP('Capital Market Assumptions'!#REF!+'Capital Market Assumptions'!#REF!*'Random Draws'!E174)</f>
        <v>#REF!</v>
      </c>
      <c r="G175" s="64" t="e">
        <f>BS175*EXP('Capital Market Assumptions'!#REF!+'Capital Market Assumptions'!#REF!*'Random Draws'!F174)</f>
        <v>#REF!</v>
      </c>
      <c r="H175" s="6" t="e">
        <f>BT175*EXP('Capital Market Assumptions'!$B$44+'Capital Market Assumptions'!$B$45*'Random Draws'!G174)</f>
        <v>#REF!</v>
      </c>
      <c r="I175" s="6" t="e">
        <f>BU175*EXP('Capital Market Assumptions'!$B$44+'Capital Market Assumptions'!$B$45*'Random Draws'!H174)</f>
        <v>#REF!</v>
      </c>
      <c r="J175" s="6" t="e">
        <f>BV175*EXP('Capital Market Assumptions'!$B$44+'Capital Market Assumptions'!$B$45*'Random Draws'!I174)</f>
        <v>#REF!</v>
      </c>
      <c r="K175" s="6" t="e">
        <f>BW175*EXP('Capital Market Assumptions'!$B$44+'Capital Market Assumptions'!$B$45*'Random Draws'!J174)</f>
        <v>#REF!</v>
      </c>
      <c r="L175" s="6" t="e">
        <f>BX175*EXP('Capital Market Assumptions'!$B$44+'Capital Market Assumptions'!$B$45*'Random Draws'!K174)</f>
        <v>#REF!</v>
      </c>
      <c r="M175" s="6" t="e">
        <f>BY175*EXP('Capital Market Assumptions'!$B$44+'Capital Market Assumptions'!$B$45*'Random Draws'!L174)</f>
        <v>#REF!</v>
      </c>
      <c r="N175" s="6" t="e">
        <f>BZ175*EXP('Capital Market Assumptions'!$B$44+'Capital Market Assumptions'!$B$45*'Random Draws'!M174)</f>
        <v>#REF!</v>
      </c>
      <c r="O175" s="6" t="e">
        <f>CA175*EXP('Capital Market Assumptions'!$B$44+'Capital Market Assumptions'!$B$45*'Random Draws'!N174)</f>
        <v>#REF!</v>
      </c>
      <c r="P175" s="6" t="e">
        <f>CB175*EXP('Capital Market Assumptions'!$B$44+'Capital Market Assumptions'!$B$45*'Random Draws'!O174)</f>
        <v>#REF!</v>
      </c>
      <c r="Q175" s="6" t="e">
        <f>CC175*EXP('Capital Market Assumptions'!$B$44+'Capital Market Assumptions'!$B$45*'Random Draws'!P174)</f>
        <v>#REF!</v>
      </c>
      <c r="R175" s="6" t="e">
        <f>CD175*EXP('Capital Market Assumptions'!$B$44+'Capital Market Assumptions'!$B$45*'Random Draws'!Q174)</f>
        <v>#REF!</v>
      </c>
      <c r="S175" s="6" t="e">
        <f>CE175*EXP('Capital Market Assumptions'!$B$44+'Capital Market Assumptions'!$B$45*'Random Draws'!R174)</f>
        <v>#REF!</v>
      </c>
      <c r="T175" s="6" t="e">
        <f>CF175*EXP('Capital Market Assumptions'!$B$44+'Capital Market Assumptions'!$B$45*'Random Draws'!S174)</f>
        <v>#REF!</v>
      </c>
      <c r="U175" s="6" t="e">
        <f>CG175*EXP('Capital Market Assumptions'!$B$44+'Capital Market Assumptions'!$B$45*'Random Draws'!T174)</f>
        <v>#REF!</v>
      </c>
      <c r="V175" s="6" t="e">
        <f>CH175*EXP('Capital Market Assumptions'!$B$44+'Capital Market Assumptions'!$B$45*'Random Draws'!U174)</f>
        <v>#REF!</v>
      </c>
      <c r="W175" s="6" t="e">
        <f>CI175*EXP('Capital Market Assumptions'!$B$44+'Capital Market Assumptions'!$B$45*'Random Draws'!V174)</f>
        <v>#REF!</v>
      </c>
      <c r="X175" s="6" t="e">
        <f>CJ175*EXP('Capital Market Assumptions'!$B$44+'Capital Market Assumptions'!$B$45*'Random Draws'!W174)</f>
        <v>#REF!</v>
      </c>
      <c r="Y175" s="6" t="e">
        <f>CK175*EXP('Capital Market Assumptions'!$B$44+'Capital Market Assumptions'!$B$45*'Random Draws'!X174)</f>
        <v>#REF!</v>
      </c>
      <c r="Z175" s="6" t="e">
        <f>CL175*EXP('Capital Market Assumptions'!$B$44+'Capital Market Assumptions'!$B$45*'Random Draws'!Y174)</f>
        <v>#REF!</v>
      </c>
      <c r="AA175" s="6" t="e">
        <f>CM175*EXP('Capital Market Assumptions'!$B$44+'Capital Market Assumptions'!$B$45*'Random Draws'!Z174)</f>
        <v>#REF!</v>
      </c>
      <c r="AB175" s="6" t="e">
        <f>CN175*EXP('Capital Market Assumptions'!$B$44+'Capital Market Assumptions'!$B$45*'Random Draws'!AA174)</f>
        <v>#REF!</v>
      </c>
      <c r="AC175" s="6" t="e">
        <f>CO175*EXP('Capital Market Assumptions'!$B$44+'Capital Market Assumptions'!$B$45*'Random Draws'!AB174)</f>
        <v>#REF!</v>
      </c>
      <c r="AD175" s="6" t="e">
        <f>CP175*EXP('Capital Market Assumptions'!$B$44+'Capital Market Assumptions'!$B$45*'Random Draws'!AC174)</f>
        <v>#REF!</v>
      </c>
      <c r="AE175" s="6" t="e">
        <f>CQ175*EXP('Capital Market Assumptions'!$B$44+'Capital Market Assumptions'!$B$45*'Random Draws'!AD174)</f>
        <v>#REF!</v>
      </c>
      <c r="AF175" s="6" t="e">
        <f>CR175*EXP('Capital Market Assumptions'!$B$44+'Capital Market Assumptions'!$B$45*'Random Draws'!AE174)</f>
        <v>#REF!</v>
      </c>
      <c r="AH175">
        <f t="shared" si="294"/>
        <v>4.2999999999999261E-2</v>
      </c>
      <c r="AI175">
        <f t="shared" si="295"/>
        <v>1.0600000000000023</v>
      </c>
      <c r="AJ175">
        <f t="shared" si="296"/>
        <v>2.0930000000000035</v>
      </c>
      <c r="AK175">
        <f t="shared" si="297"/>
        <v>3.1530000000000058</v>
      </c>
      <c r="AL175">
        <f t="shared" si="298"/>
        <v>4.2659999999999911</v>
      </c>
      <c r="AM175">
        <f t="shared" si="299"/>
        <v>5.3020000000000067</v>
      </c>
      <c r="AN175">
        <f t="shared" si="300"/>
        <v>6.3569999999999993</v>
      </c>
      <c r="AO175">
        <f t="shared" si="301"/>
        <v>7.3900000000000006</v>
      </c>
      <c r="AP175">
        <f t="shared" si="302"/>
        <v>8.3549999999999898</v>
      </c>
      <c r="AQ175">
        <f t="shared" si="303"/>
        <v>9.2480000000000047</v>
      </c>
      <c r="AR175">
        <v>9.9540000000000006</v>
      </c>
      <c r="AS175">
        <v>10.536</v>
      </c>
      <c r="AT175">
        <v>11.061999999999999</v>
      </c>
      <c r="AU175">
        <v>11.587</v>
      </c>
      <c r="AV175">
        <v>12.256</v>
      </c>
      <c r="AW175">
        <v>12.815</v>
      </c>
      <c r="AX175">
        <v>13.287000000000001</v>
      </c>
      <c r="AY175">
        <v>13.785</v>
      </c>
      <c r="AZ175">
        <v>14.218999999999999</v>
      </c>
      <c r="BA175">
        <v>14.718999999999999</v>
      </c>
      <c r="BB175" t="e">
        <f>LRP!#REF!</f>
        <v>#REF!</v>
      </c>
      <c r="BC175" t="e">
        <f>LRP!#REF!</f>
        <v>#REF!</v>
      </c>
      <c r="BD175" t="e">
        <f>LRP!#REF!</f>
        <v>#REF!</v>
      </c>
      <c r="BE175" t="e">
        <f>LRP!#REF!</f>
        <v>#REF!</v>
      </c>
      <c r="BF175" t="e">
        <f>LRP!#REF!</f>
        <v>#REF!</v>
      </c>
      <c r="BG175" t="e">
        <f>LRP!#REF!</f>
        <v>#REF!</v>
      </c>
      <c r="BH175" t="e">
        <f>LRP!#REF!</f>
        <v>#REF!</v>
      </c>
      <c r="BI175" t="e">
        <f>LRP!#REF!</f>
        <v>#REF!</v>
      </c>
      <c r="BJ175" t="e">
        <f>LRP!#REF!</f>
        <v>#REF!</v>
      </c>
      <c r="BK175" t="e">
        <f>LRP!#REF!</f>
        <v>#REF!</v>
      </c>
      <c r="BM175">
        <f t="shared" si="426"/>
        <v>471</v>
      </c>
      <c r="BN175">
        <f t="shared" si="426"/>
        <v>471</v>
      </c>
      <c r="BO175">
        <f t="shared" si="426"/>
        <v>471</v>
      </c>
      <c r="BP175" s="6" t="e">
        <f t="shared" si="304"/>
        <v>#REF!</v>
      </c>
      <c r="BQ175" s="6" t="e">
        <f t="shared" si="305"/>
        <v>#REF!</v>
      </c>
      <c r="BR175" s="6" t="e">
        <f t="shared" si="306"/>
        <v>#REF!</v>
      </c>
      <c r="BS175" s="6" t="e">
        <f t="shared" si="307"/>
        <v>#REF!</v>
      </c>
      <c r="BT175" s="6" t="e">
        <f t="shared" si="308"/>
        <v>#REF!</v>
      </c>
      <c r="BU175" s="6" t="e">
        <f t="shared" si="309"/>
        <v>#REF!</v>
      </c>
      <c r="BV175" s="6" t="e">
        <f t="shared" si="310"/>
        <v>#REF!</v>
      </c>
      <c r="BW175" s="6" t="e">
        <f t="shared" si="311"/>
        <v>#REF!</v>
      </c>
      <c r="BX175" s="6" t="e">
        <f t="shared" si="312"/>
        <v>#REF!</v>
      </c>
      <c r="BY175" s="6" t="e">
        <f t="shared" si="313"/>
        <v>#REF!</v>
      </c>
      <c r="BZ175" s="6" t="e">
        <f t="shared" si="314"/>
        <v>#REF!</v>
      </c>
      <c r="CA175" s="6" t="e">
        <f t="shared" si="315"/>
        <v>#REF!</v>
      </c>
      <c r="CB175" s="6" t="e">
        <f t="shared" si="316"/>
        <v>#REF!</v>
      </c>
      <c r="CC175" s="6" t="e">
        <f t="shared" si="317"/>
        <v>#REF!</v>
      </c>
      <c r="CD175" s="6" t="e">
        <f t="shared" si="318"/>
        <v>#REF!</v>
      </c>
      <c r="CE175" s="6" t="e">
        <f t="shared" si="319"/>
        <v>#REF!</v>
      </c>
      <c r="CF175" s="6" t="e">
        <f t="shared" si="320"/>
        <v>#REF!</v>
      </c>
      <c r="CG175" s="6" t="e">
        <f t="shared" si="321"/>
        <v>#REF!</v>
      </c>
      <c r="CH175" s="6" t="e">
        <f t="shared" si="322"/>
        <v>#REF!</v>
      </c>
      <c r="CI175" s="6" t="e">
        <f t="shared" si="323"/>
        <v>#REF!</v>
      </c>
      <c r="CJ175" s="6" t="e">
        <f t="shared" si="324"/>
        <v>#REF!</v>
      </c>
      <c r="CK175" s="6" t="e">
        <f t="shared" si="325"/>
        <v>#REF!</v>
      </c>
      <c r="CL175" s="6" t="e">
        <f t="shared" si="326"/>
        <v>#REF!</v>
      </c>
      <c r="CM175" s="6" t="e">
        <f t="shared" si="327"/>
        <v>#REF!</v>
      </c>
      <c r="CN175" s="6" t="e">
        <f t="shared" si="328"/>
        <v>#REF!</v>
      </c>
      <c r="CO175" s="6" t="e">
        <f t="shared" si="329"/>
        <v>#REF!</v>
      </c>
      <c r="CP175" s="6" t="e">
        <f t="shared" si="330"/>
        <v>#REF!</v>
      </c>
      <c r="CQ175" s="6" t="e">
        <f t="shared" si="331"/>
        <v>#REF!</v>
      </c>
      <c r="CR175" s="6" t="e">
        <f t="shared" si="332"/>
        <v>#REF!</v>
      </c>
      <c r="CS175" s="6" t="e">
        <f t="shared" si="333"/>
        <v>#REF!</v>
      </c>
      <c r="CU175" s="6" t="e">
        <f t="shared" si="334"/>
        <v>#REF!</v>
      </c>
      <c r="CV175" s="6" t="e">
        <f t="shared" si="335"/>
        <v>#REF!</v>
      </c>
      <c r="CW175" s="6" t="e">
        <f t="shared" si="336"/>
        <v>#REF!</v>
      </c>
      <c r="CX175" s="6" t="e">
        <f t="shared" si="337"/>
        <v>#REF!</v>
      </c>
      <c r="CY175" s="6" t="e">
        <f t="shared" si="338"/>
        <v>#REF!</v>
      </c>
      <c r="CZ175" s="6" t="e">
        <f t="shared" si="339"/>
        <v>#REF!</v>
      </c>
      <c r="DA175" s="6" t="e">
        <f t="shared" si="340"/>
        <v>#REF!</v>
      </c>
      <c r="DB175" s="6" t="e">
        <f t="shared" si="341"/>
        <v>#REF!</v>
      </c>
      <c r="DC175" s="6" t="e">
        <f t="shared" si="342"/>
        <v>#REF!</v>
      </c>
      <c r="DD175" s="6" t="e">
        <f t="shared" si="343"/>
        <v>#REF!</v>
      </c>
      <c r="DE175" s="6" t="e">
        <f t="shared" si="344"/>
        <v>#REF!</v>
      </c>
      <c r="DF175" s="6" t="e">
        <f t="shared" si="345"/>
        <v>#REF!</v>
      </c>
      <c r="DG175" s="6" t="e">
        <f t="shared" si="346"/>
        <v>#REF!</v>
      </c>
      <c r="DH175" s="6" t="e">
        <f t="shared" si="347"/>
        <v>#REF!</v>
      </c>
      <c r="DI175" s="6" t="e">
        <f t="shared" si="348"/>
        <v>#REF!</v>
      </c>
      <c r="DJ175" s="6" t="e">
        <f t="shared" si="349"/>
        <v>#REF!</v>
      </c>
      <c r="DK175" s="6" t="e">
        <f t="shared" si="350"/>
        <v>#REF!</v>
      </c>
      <c r="DL175" s="6" t="e">
        <f t="shared" si="351"/>
        <v>#REF!</v>
      </c>
      <c r="DM175" s="6" t="e">
        <f t="shared" si="352"/>
        <v>#REF!</v>
      </c>
      <c r="DN175" s="6" t="e">
        <f t="shared" si="353"/>
        <v>#REF!</v>
      </c>
      <c r="DO175" s="6" t="e">
        <f t="shared" si="354"/>
        <v>#REF!</v>
      </c>
      <c r="DP175" s="6" t="e">
        <f t="shared" si="355"/>
        <v>#REF!</v>
      </c>
      <c r="DQ175" s="6" t="e">
        <f t="shared" si="356"/>
        <v>#REF!</v>
      </c>
      <c r="DR175" s="6" t="e">
        <f t="shared" si="357"/>
        <v>#REF!</v>
      </c>
      <c r="DS175" s="6" t="e">
        <f t="shared" si="358"/>
        <v>#REF!</v>
      </c>
      <c r="DT175" s="6" t="e">
        <f t="shared" si="359"/>
        <v>#REF!</v>
      </c>
      <c r="DU175" s="6" t="e">
        <f t="shared" si="360"/>
        <v>#REF!</v>
      </c>
      <c r="DV175" s="6" t="e">
        <f t="shared" si="361"/>
        <v>#REF!</v>
      </c>
      <c r="DW175" s="6" t="e">
        <f t="shared" si="362"/>
        <v>#REF!</v>
      </c>
      <c r="DX175" s="6" t="e">
        <f t="shared" si="363"/>
        <v>#REF!</v>
      </c>
      <c r="DZ175" s="6" t="e">
        <f t="shared" si="364"/>
        <v>#REF!</v>
      </c>
      <c r="EA175" s="6" t="e">
        <f t="shared" si="365"/>
        <v>#REF!</v>
      </c>
      <c r="EB175" s="6" t="e">
        <f t="shared" si="366"/>
        <v>#REF!</v>
      </c>
      <c r="EC175" s="6" t="e">
        <f t="shared" si="367"/>
        <v>#REF!</v>
      </c>
      <c r="ED175" s="6" t="e">
        <f t="shared" si="368"/>
        <v>#REF!</v>
      </c>
      <c r="EE175" s="6" t="e">
        <f t="shared" si="369"/>
        <v>#REF!</v>
      </c>
      <c r="EF175" s="6" t="e">
        <f t="shared" si="370"/>
        <v>#REF!</v>
      </c>
      <c r="EG175" s="6" t="e">
        <f t="shared" si="371"/>
        <v>#REF!</v>
      </c>
      <c r="EH175" s="6" t="e">
        <f t="shared" si="372"/>
        <v>#REF!</v>
      </c>
      <c r="EI175" s="6" t="e">
        <f t="shared" si="373"/>
        <v>#REF!</v>
      </c>
      <c r="EJ175" s="6" t="e">
        <f t="shared" si="374"/>
        <v>#REF!</v>
      </c>
      <c r="EK175" s="6" t="e">
        <f t="shared" si="375"/>
        <v>#REF!</v>
      </c>
      <c r="EL175" s="6" t="e">
        <f t="shared" si="376"/>
        <v>#REF!</v>
      </c>
      <c r="EM175" s="6" t="e">
        <f t="shared" si="377"/>
        <v>#REF!</v>
      </c>
      <c r="EN175" s="6" t="e">
        <f t="shared" si="378"/>
        <v>#REF!</v>
      </c>
      <c r="EO175" s="6" t="e">
        <f t="shared" si="379"/>
        <v>#REF!</v>
      </c>
      <c r="EP175" s="6" t="e">
        <f t="shared" si="380"/>
        <v>#REF!</v>
      </c>
      <c r="EQ175" s="6" t="e">
        <f t="shared" si="381"/>
        <v>#REF!</v>
      </c>
      <c r="ER175" s="6" t="e">
        <f t="shared" si="382"/>
        <v>#REF!</v>
      </c>
      <c r="ES175" s="6" t="e">
        <f t="shared" si="383"/>
        <v>#REF!</v>
      </c>
      <c r="ET175" s="6" t="e">
        <f t="shared" si="384"/>
        <v>#REF!</v>
      </c>
      <c r="EU175" s="6" t="e">
        <f t="shared" si="385"/>
        <v>#REF!</v>
      </c>
      <c r="EV175" s="6" t="e">
        <f t="shared" si="386"/>
        <v>#REF!</v>
      </c>
      <c r="EW175" s="6" t="e">
        <f t="shared" si="387"/>
        <v>#REF!</v>
      </c>
      <c r="EX175" s="6" t="e">
        <f t="shared" si="388"/>
        <v>#REF!</v>
      </c>
      <c r="EY175" s="6" t="e">
        <f t="shared" si="389"/>
        <v>#REF!</v>
      </c>
      <c r="EZ175" s="6" t="e">
        <f t="shared" si="390"/>
        <v>#REF!</v>
      </c>
      <c r="FA175" s="6" t="e">
        <f t="shared" si="391"/>
        <v>#REF!</v>
      </c>
      <c r="FB175" s="6" t="e">
        <f t="shared" si="392"/>
        <v>#REF!</v>
      </c>
      <c r="FC175" s="6" t="e">
        <f t="shared" si="393"/>
        <v>#REF!</v>
      </c>
      <c r="FE175" s="6" t="e">
        <f t="shared" si="394"/>
        <v>#REF!</v>
      </c>
      <c r="FF175" s="6" t="e">
        <f t="shared" si="395"/>
        <v>#REF!</v>
      </c>
      <c r="FG175" s="6" t="e">
        <f t="shared" si="396"/>
        <v>#REF!</v>
      </c>
      <c r="FH175" s="6" t="e">
        <f t="shared" si="397"/>
        <v>#REF!</v>
      </c>
      <c r="FI175" s="6" t="e">
        <f t="shared" si="398"/>
        <v>#REF!</v>
      </c>
      <c r="FJ175" s="6" t="e">
        <f t="shared" si="399"/>
        <v>#REF!</v>
      </c>
      <c r="FK175" s="6" t="e">
        <f t="shared" si="400"/>
        <v>#REF!</v>
      </c>
      <c r="FL175" s="6" t="e">
        <f t="shared" si="401"/>
        <v>#REF!</v>
      </c>
      <c r="FM175" s="6" t="e">
        <f t="shared" si="402"/>
        <v>#REF!</v>
      </c>
      <c r="FN175" s="6" t="e">
        <f t="shared" si="403"/>
        <v>#REF!</v>
      </c>
      <c r="FO175" s="6" t="e">
        <f t="shared" si="404"/>
        <v>#REF!</v>
      </c>
      <c r="FP175" s="6" t="e">
        <f t="shared" si="405"/>
        <v>#REF!</v>
      </c>
      <c r="FQ175" s="6" t="e">
        <f t="shared" si="406"/>
        <v>#REF!</v>
      </c>
      <c r="FR175" s="6" t="e">
        <f t="shared" si="407"/>
        <v>#REF!</v>
      </c>
      <c r="FS175" s="6" t="e">
        <f t="shared" si="408"/>
        <v>#REF!</v>
      </c>
      <c r="FT175" s="6" t="e">
        <f t="shared" si="409"/>
        <v>#REF!</v>
      </c>
      <c r="FU175" s="6" t="e">
        <f t="shared" si="410"/>
        <v>#REF!</v>
      </c>
      <c r="FV175" s="6" t="e">
        <f t="shared" si="411"/>
        <v>#REF!</v>
      </c>
      <c r="FW175" s="6" t="e">
        <f t="shared" si="412"/>
        <v>#REF!</v>
      </c>
      <c r="FX175" s="6" t="e">
        <f t="shared" si="413"/>
        <v>#REF!</v>
      </c>
      <c r="FY175" s="6" t="e">
        <f t="shared" si="414"/>
        <v>#REF!</v>
      </c>
      <c r="FZ175" s="6" t="e">
        <f t="shared" si="415"/>
        <v>#REF!</v>
      </c>
      <c r="GA175" s="6" t="e">
        <f t="shared" si="416"/>
        <v>#REF!</v>
      </c>
      <c r="GB175" s="6" t="e">
        <f t="shared" si="417"/>
        <v>#REF!</v>
      </c>
      <c r="GC175" s="6" t="e">
        <f t="shared" si="418"/>
        <v>#REF!</v>
      </c>
      <c r="GD175" s="6" t="e">
        <f t="shared" si="419"/>
        <v>#REF!</v>
      </c>
      <c r="GE175" s="6" t="e">
        <f t="shared" si="420"/>
        <v>#REF!</v>
      </c>
      <c r="GF175" s="6" t="e">
        <f t="shared" si="421"/>
        <v>#REF!</v>
      </c>
      <c r="GG175" s="6" t="e">
        <f t="shared" si="422"/>
        <v>#REF!</v>
      </c>
      <c r="GH175" s="6" t="e">
        <f t="shared" si="423"/>
        <v>#REF!</v>
      </c>
    </row>
    <row r="176" spans="1:190" x14ac:dyDescent="0.3">
      <c r="A176">
        <f t="shared" si="424"/>
        <v>172</v>
      </c>
      <c r="B176">
        <f t="shared" si="293"/>
        <v>471</v>
      </c>
      <c r="C176" s="64" t="e">
        <f>BO176*EXP('Capital Market Assumptions'!#REF!+'Capital Market Assumptions'!#REF!*'Random Draws'!B175)</f>
        <v>#REF!</v>
      </c>
      <c r="D176" s="64" t="e">
        <f>BP176*EXP('Capital Market Assumptions'!#REF!+'Capital Market Assumptions'!#REF!*'Random Draws'!C175)</f>
        <v>#REF!</v>
      </c>
      <c r="E176" s="64" t="e">
        <f>BQ176*EXP('Capital Market Assumptions'!#REF!+'Capital Market Assumptions'!#REF!*'Random Draws'!D175)</f>
        <v>#REF!</v>
      </c>
      <c r="F176" s="64" t="e">
        <f>BR176*EXP('Capital Market Assumptions'!#REF!+'Capital Market Assumptions'!#REF!*'Random Draws'!E175)</f>
        <v>#REF!</v>
      </c>
      <c r="G176" s="64" t="e">
        <f>BS176*EXP('Capital Market Assumptions'!#REF!+'Capital Market Assumptions'!#REF!*'Random Draws'!F175)</f>
        <v>#REF!</v>
      </c>
      <c r="H176" s="6" t="e">
        <f>BT176*EXP('Capital Market Assumptions'!$B$44+'Capital Market Assumptions'!$B$45*'Random Draws'!G175)</f>
        <v>#REF!</v>
      </c>
      <c r="I176" s="6" t="e">
        <f>BU176*EXP('Capital Market Assumptions'!$B$44+'Capital Market Assumptions'!$B$45*'Random Draws'!H175)</f>
        <v>#REF!</v>
      </c>
      <c r="J176" s="6" t="e">
        <f>BV176*EXP('Capital Market Assumptions'!$B$44+'Capital Market Assumptions'!$B$45*'Random Draws'!I175)</f>
        <v>#REF!</v>
      </c>
      <c r="K176" s="6" t="e">
        <f>BW176*EXP('Capital Market Assumptions'!$B$44+'Capital Market Assumptions'!$B$45*'Random Draws'!J175)</f>
        <v>#REF!</v>
      </c>
      <c r="L176" s="6" t="e">
        <f>BX176*EXP('Capital Market Assumptions'!$B$44+'Capital Market Assumptions'!$B$45*'Random Draws'!K175)</f>
        <v>#REF!</v>
      </c>
      <c r="M176" s="6" t="e">
        <f>BY176*EXP('Capital Market Assumptions'!$B$44+'Capital Market Assumptions'!$B$45*'Random Draws'!L175)</f>
        <v>#REF!</v>
      </c>
      <c r="N176" s="6" t="e">
        <f>BZ176*EXP('Capital Market Assumptions'!$B$44+'Capital Market Assumptions'!$B$45*'Random Draws'!M175)</f>
        <v>#REF!</v>
      </c>
      <c r="O176" s="6" t="e">
        <f>CA176*EXP('Capital Market Assumptions'!$B$44+'Capital Market Assumptions'!$B$45*'Random Draws'!N175)</f>
        <v>#REF!</v>
      </c>
      <c r="P176" s="6" t="e">
        <f>CB176*EXP('Capital Market Assumptions'!$B$44+'Capital Market Assumptions'!$B$45*'Random Draws'!O175)</f>
        <v>#REF!</v>
      </c>
      <c r="Q176" s="6" t="e">
        <f>CC176*EXP('Capital Market Assumptions'!$B$44+'Capital Market Assumptions'!$B$45*'Random Draws'!P175)</f>
        <v>#REF!</v>
      </c>
      <c r="R176" s="6" t="e">
        <f>CD176*EXP('Capital Market Assumptions'!$B$44+'Capital Market Assumptions'!$B$45*'Random Draws'!Q175)</f>
        <v>#REF!</v>
      </c>
      <c r="S176" s="6" t="e">
        <f>CE176*EXP('Capital Market Assumptions'!$B$44+'Capital Market Assumptions'!$B$45*'Random Draws'!R175)</f>
        <v>#REF!</v>
      </c>
      <c r="T176" s="6" t="e">
        <f>CF176*EXP('Capital Market Assumptions'!$B$44+'Capital Market Assumptions'!$B$45*'Random Draws'!S175)</f>
        <v>#REF!</v>
      </c>
      <c r="U176" s="6" t="e">
        <f>CG176*EXP('Capital Market Assumptions'!$B$44+'Capital Market Assumptions'!$B$45*'Random Draws'!T175)</f>
        <v>#REF!</v>
      </c>
      <c r="V176" s="6" t="e">
        <f>CH176*EXP('Capital Market Assumptions'!$B$44+'Capital Market Assumptions'!$B$45*'Random Draws'!U175)</f>
        <v>#REF!</v>
      </c>
      <c r="W176" s="6" t="e">
        <f>CI176*EXP('Capital Market Assumptions'!$B$44+'Capital Market Assumptions'!$B$45*'Random Draws'!V175)</f>
        <v>#REF!</v>
      </c>
      <c r="X176" s="6" t="e">
        <f>CJ176*EXP('Capital Market Assumptions'!$B$44+'Capital Market Assumptions'!$B$45*'Random Draws'!W175)</f>
        <v>#REF!</v>
      </c>
      <c r="Y176" s="6" t="e">
        <f>CK176*EXP('Capital Market Assumptions'!$B$44+'Capital Market Assumptions'!$B$45*'Random Draws'!X175)</f>
        <v>#REF!</v>
      </c>
      <c r="Z176" s="6" t="e">
        <f>CL176*EXP('Capital Market Assumptions'!$B$44+'Capital Market Assumptions'!$B$45*'Random Draws'!Y175)</f>
        <v>#REF!</v>
      </c>
      <c r="AA176" s="6" t="e">
        <f>CM176*EXP('Capital Market Assumptions'!$B$44+'Capital Market Assumptions'!$B$45*'Random Draws'!Z175)</f>
        <v>#REF!</v>
      </c>
      <c r="AB176" s="6" t="e">
        <f>CN176*EXP('Capital Market Assumptions'!$B$44+'Capital Market Assumptions'!$B$45*'Random Draws'!AA175)</f>
        <v>#REF!</v>
      </c>
      <c r="AC176" s="6" t="e">
        <f>CO176*EXP('Capital Market Assumptions'!$B$44+'Capital Market Assumptions'!$B$45*'Random Draws'!AB175)</f>
        <v>#REF!</v>
      </c>
      <c r="AD176" s="6" t="e">
        <f>CP176*EXP('Capital Market Assumptions'!$B$44+'Capital Market Assumptions'!$B$45*'Random Draws'!AC175)</f>
        <v>#REF!</v>
      </c>
      <c r="AE176" s="6" t="e">
        <f>CQ176*EXP('Capital Market Assumptions'!$B$44+'Capital Market Assumptions'!$B$45*'Random Draws'!AD175)</f>
        <v>#REF!</v>
      </c>
      <c r="AF176" s="6" t="e">
        <f>CR176*EXP('Capital Market Assumptions'!$B$44+'Capital Market Assumptions'!$B$45*'Random Draws'!AE175)</f>
        <v>#REF!</v>
      </c>
      <c r="AH176">
        <f t="shared" si="294"/>
        <v>4.2999999999999261E-2</v>
      </c>
      <c r="AI176">
        <f t="shared" si="295"/>
        <v>1.0600000000000023</v>
      </c>
      <c r="AJ176">
        <f t="shared" si="296"/>
        <v>2.0930000000000035</v>
      </c>
      <c r="AK176">
        <f t="shared" si="297"/>
        <v>3.1530000000000058</v>
      </c>
      <c r="AL176">
        <f t="shared" si="298"/>
        <v>4.2659999999999911</v>
      </c>
      <c r="AM176">
        <f t="shared" si="299"/>
        <v>5.3020000000000067</v>
      </c>
      <c r="AN176">
        <f t="shared" si="300"/>
        <v>6.3569999999999993</v>
      </c>
      <c r="AO176">
        <f t="shared" si="301"/>
        <v>7.3900000000000006</v>
      </c>
      <c r="AP176">
        <f t="shared" si="302"/>
        <v>8.3549999999999898</v>
      </c>
      <c r="AQ176">
        <f t="shared" si="303"/>
        <v>9.2480000000000047</v>
      </c>
      <c r="AR176">
        <v>9.9540000000000006</v>
      </c>
      <c r="AS176">
        <v>10.536</v>
      </c>
      <c r="AT176">
        <v>11.061999999999999</v>
      </c>
      <c r="AU176">
        <v>11.587</v>
      </c>
      <c r="AV176">
        <v>12.256</v>
      </c>
      <c r="AW176">
        <v>12.815</v>
      </c>
      <c r="AX176">
        <v>13.287000000000001</v>
      </c>
      <c r="AY176">
        <v>13.785</v>
      </c>
      <c r="AZ176">
        <v>14.218999999999999</v>
      </c>
      <c r="BA176">
        <v>14.718999999999999</v>
      </c>
      <c r="BB176" t="e">
        <f>LRP!#REF!</f>
        <v>#REF!</v>
      </c>
      <c r="BC176" t="e">
        <f>LRP!#REF!</f>
        <v>#REF!</v>
      </c>
      <c r="BD176" t="e">
        <f>LRP!#REF!</f>
        <v>#REF!</v>
      </c>
      <c r="BE176" t="e">
        <f>LRP!#REF!</f>
        <v>#REF!</v>
      </c>
      <c r="BF176" t="e">
        <f>LRP!#REF!</f>
        <v>#REF!</v>
      </c>
      <c r="BG176" t="e">
        <f>LRP!#REF!</f>
        <v>#REF!</v>
      </c>
      <c r="BH176" t="e">
        <f>LRP!#REF!</f>
        <v>#REF!</v>
      </c>
      <c r="BI176" t="e">
        <f>LRP!#REF!</f>
        <v>#REF!</v>
      </c>
      <c r="BJ176" t="e">
        <f>LRP!#REF!</f>
        <v>#REF!</v>
      </c>
      <c r="BK176" t="e">
        <f>LRP!#REF!</f>
        <v>#REF!</v>
      </c>
      <c r="BM176">
        <f t="shared" si="426"/>
        <v>471</v>
      </c>
      <c r="BN176">
        <f t="shared" si="426"/>
        <v>471</v>
      </c>
      <c r="BO176">
        <f t="shared" si="426"/>
        <v>471</v>
      </c>
      <c r="BP176" s="6" t="e">
        <f t="shared" si="304"/>
        <v>#REF!</v>
      </c>
      <c r="BQ176" s="6" t="e">
        <f t="shared" si="305"/>
        <v>#REF!</v>
      </c>
      <c r="BR176" s="6" t="e">
        <f t="shared" si="306"/>
        <v>#REF!</v>
      </c>
      <c r="BS176" s="6" t="e">
        <f t="shared" si="307"/>
        <v>#REF!</v>
      </c>
      <c r="BT176" s="6" t="e">
        <f t="shared" si="308"/>
        <v>#REF!</v>
      </c>
      <c r="BU176" s="6" t="e">
        <f t="shared" si="309"/>
        <v>#REF!</v>
      </c>
      <c r="BV176" s="6" t="e">
        <f t="shared" si="310"/>
        <v>#REF!</v>
      </c>
      <c r="BW176" s="6" t="e">
        <f t="shared" si="311"/>
        <v>#REF!</v>
      </c>
      <c r="BX176" s="6" t="e">
        <f t="shared" si="312"/>
        <v>#REF!</v>
      </c>
      <c r="BY176" s="6" t="e">
        <f t="shared" si="313"/>
        <v>#REF!</v>
      </c>
      <c r="BZ176" s="6" t="e">
        <f t="shared" si="314"/>
        <v>#REF!</v>
      </c>
      <c r="CA176" s="6" t="e">
        <f t="shared" si="315"/>
        <v>#REF!</v>
      </c>
      <c r="CB176" s="6" t="e">
        <f t="shared" si="316"/>
        <v>#REF!</v>
      </c>
      <c r="CC176" s="6" t="e">
        <f t="shared" si="317"/>
        <v>#REF!</v>
      </c>
      <c r="CD176" s="6" t="e">
        <f t="shared" si="318"/>
        <v>#REF!</v>
      </c>
      <c r="CE176" s="6" t="e">
        <f t="shared" si="319"/>
        <v>#REF!</v>
      </c>
      <c r="CF176" s="6" t="e">
        <f t="shared" si="320"/>
        <v>#REF!</v>
      </c>
      <c r="CG176" s="6" t="e">
        <f t="shared" si="321"/>
        <v>#REF!</v>
      </c>
      <c r="CH176" s="6" t="e">
        <f t="shared" si="322"/>
        <v>#REF!</v>
      </c>
      <c r="CI176" s="6" t="e">
        <f t="shared" si="323"/>
        <v>#REF!</v>
      </c>
      <c r="CJ176" s="6" t="e">
        <f t="shared" si="324"/>
        <v>#REF!</v>
      </c>
      <c r="CK176" s="6" t="e">
        <f t="shared" si="325"/>
        <v>#REF!</v>
      </c>
      <c r="CL176" s="6" t="e">
        <f t="shared" si="326"/>
        <v>#REF!</v>
      </c>
      <c r="CM176" s="6" t="e">
        <f t="shared" si="327"/>
        <v>#REF!</v>
      </c>
      <c r="CN176" s="6" t="e">
        <f t="shared" si="328"/>
        <v>#REF!</v>
      </c>
      <c r="CO176" s="6" t="e">
        <f t="shared" si="329"/>
        <v>#REF!</v>
      </c>
      <c r="CP176" s="6" t="e">
        <f t="shared" si="330"/>
        <v>#REF!</v>
      </c>
      <c r="CQ176" s="6" t="e">
        <f t="shared" si="331"/>
        <v>#REF!</v>
      </c>
      <c r="CR176" s="6" t="e">
        <f t="shared" si="332"/>
        <v>#REF!</v>
      </c>
      <c r="CS176" s="6" t="e">
        <f t="shared" si="333"/>
        <v>#REF!</v>
      </c>
      <c r="CU176" s="6" t="e">
        <f t="shared" si="334"/>
        <v>#REF!</v>
      </c>
      <c r="CV176" s="6" t="e">
        <f t="shared" si="335"/>
        <v>#REF!</v>
      </c>
      <c r="CW176" s="6" t="e">
        <f t="shared" si="336"/>
        <v>#REF!</v>
      </c>
      <c r="CX176" s="6" t="e">
        <f t="shared" si="337"/>
        <v>#REF!</v>
      </c>
      <c r="CY176" s="6" t="e">
        <f t="shared" si="338"/>
        <v>#REF!</v>
      </c>
      <c r="CZ176" s="6" t="e">
        <f t="shared" si="339"/>
        <v>#REF!</v>
      </c>
      <c r="DA176" s="6" t="e">
        <f t="shared" si="340"/>
        <v>#REF!</v>
      </c>
      <c r="DB176" s="6" t="e">
        <f t="shared" si="341"/>
        <v>#REF!</v>
      </c>
      <c r="DC176" s="6" t="e">
        <f t="shared" si="342"/>
        <v>#REF!</v>
      </c>
      <c r="DD176" s="6" t="e">
        <f t="shared" si="343"/>
        <v>#REF!</v>
      </c>
      <c r="DE176" s="6" t="e">
        <f t="shared" si="344"/>
        <v>#REF!</v>
      </c>
      <c r="DF176" s="6" t="e">
        <f t="shared" si="345"/>
        <v>#REF!</v>
      </c>
      <c r="DG176" s="6" t="e">
        <f t="shared" si="346"/>
        <v>#REF!</v>
      </c>
      <c r="DH176" s="6" t="e">
        <f t="shared" si="347"/>
        <v>#REF!</v>
      </c>
      <c r="DI176" s="6" t="e">
        <f t="shared" si="348"/>
        <v>#REF!</v>
      </c>
      <c r="DJ176" s="6" t="e">
        <f t="shared" si="349"/>
        <v>#REF!</v>
      </c>
      <c r="DK176" s="6" t="e">
        <f t="shared" si="350"/>
        <v>#REF!</v>
      </c>
      <c r="DL176" s="6" t="e">
        <f t="shared" si="351"/>
        <v>#REF!</v>
      </c>
      <c r="DM176" s="6" t="e">
        <f t="shared" si="352"/>
        <v>#REF!</v>
      </c>
      <c r="DN176" s="6" t="e">
        <f t="shared" si="353"/>
        <v>#REF!</v>
      </c>
      <c r="DO176" s="6" t="e">
        <f t="shared" si="354"/>
        <v>#REF!</v>
      </c>
      <c r="DP176" s="6" t="e">
        <f t="shared" si="355"/>
        <v>#REF!</v>
      </c>
      <c r="DQ176" s="6" t="e">
        <f t="shared" si="356"/>
        <v>#REF!</v>
      </c>
      <c r="DR176" s="6" t="e">
        <f t="shared" si="357"/>
        <v>#REF!</v>
      </c>
      <c r="DS176" s="6" t="e">
        <f t="shared" si="358"/>
        <v>#REF!</v>
      </c>
      <c r="DT176" s="6" t="e">
        <f t="shared" si="359"/>
        <v>#REF!</v>
      </c>
      <c r="DU176" s="6" t="e">
        <f t="shared" si="360"/>
        <v>#REF!</v>
      </c>
      <c r="DV176" s="6" t="e">
        <f t="shared" si="361"/>
        <v>#REF!</v>
      </c>
      <c r="DW176" s="6" t="e">
        <f t="shared" si="362"/>
        <v>#REF!</v>
      </c>
      <c r="DX176" s="6" t="e">
        <f t="shared" si="363"/>
        <v>#REF!</v>
      </c>
      <c r="DZ176" s="6" t="e">
        <f t="shared" si="364"/>
        <v>#REF!</v>
      </c>
      <c r="EA176" s="6" t="e">
        <f t="shared" si="365"/>
        <v>#REF!</v>
      </c>
      <c r="EB176" s="6" t="e">
        <f t="shared" si="366"/>
        <v>#REF!</v>
      </c>
      <c r="EC176" s="6" t="e">
        <f t="shared" si="367"/>
        <v>#REF!</v>
      </c>
      <c r="ED176" s="6" t="e">
        <f t="shared" si="368"/>
        <v>#REF!</v>
      </c>
      <c r="EE176" s="6" t="e">
        <f t="shared" si="369"/>
        <v>#REF!</v>
      </c>
      <c r="EF176" s="6" t="e">
        <f t="shared" si="370"/>
        <v>#REF!</v>
      </c>
      <c r="EG176" s="6" t="e">
        <f t="shared" si="371"/>
        <v>#REF!</v>
      </c>
      <c r="EH176" s="6" t="e">
        <f t="shared" si="372"/>
        <v>#REF!</v>
      </c>
      <c r="EI176" s="6" t="e">
        <f t="shared" si="373"/>
        <v>#REF!</v>
      </c>
      <c r="EJ176" s="6" t="e">
        <f t="shared" si="374"/>
        <v>#REF!</v>
      </c>
      <c r="EK176" s="6" t="e">
        <f t="shared" si="375"/>
        <v>#REF!</v>
      </c>
      <c r="EL176" s="6" t="e">
        <f t="shared" si="376"/>
        <v>#REF!</v>
      </c>
      <c r="EM176" s="6" t="e">
        <f t="shared" si="377"/>
        <v>#REF!</v>
      </c>
      <c r="EN176" s="6" t="e">
        <f t="shared" si="378"/>
        <v>#REF!</v>
      </c>
      <c r="EO176" s="6" t="e">
        <f t="shared" si="379"/>
        <v>#REF!</v>
      </c>
      <c r="EP176" s="6" t="e">
        <f t="shared" si="380"/>
        <v>#REF!</v>
      </c>
      <c r="EQ176" s="6" t="e">
        <f t="shared" si="381"/>
        <v>#REF!</v>
      </c>
      <c r="ER176" s="6" t="e">
        <f t="shared" si="382"/>
        <v>#REF!</v>
      </c>
      <c r="ES176" s="6" t="e">
        <f t="shared" si="383"/>
        <v>#REF!</v>
      </c>
      <c r="ET176" s="6" t="e">
        <f t="shared" si="384"/>
        <v>#REF!</v>
      </c>
      <c r="EU176" s="6" t="e">
        <f t="shared" si="385"/>
        <v>#REF!</v>
      </c>
      <c r="EV176" s="6" t="e">
        <f t="shared" si="386"/>
        <v>#REF!</v>
      </c>
      <c r="EW176" s="6" t="e">
        <f t="shared" si="387"/>
        <v>#REF!</v>
      </c>
      <c r="EX176" s="6" t="e">
        <f t="shared" si="388"/>
        <v>#REF!</v>
      </c>
      <c r="EY176" s="6" t="e">
        <f t="shared" si="389"/>
        <v>#REF!</v>
      </c>
      <c r="EZ176" s="6" t="e">
        <f t="shared" si="390"/>
        <v>#REF!</v>
      </c>
      <c r="FA176" s="6" t="e">
        <f t="shared" si="391"/>
        <v>#REF!</v>
      </c>
      <c r="FB176" s="6" t="e">
        <f t="shared" si="392"/>
        <v>#REF!</v>
      </c>
      <c r="FC176" s="6" t="e">
        <f t="shared" si="393"/>
        <v>#REF!</v>
      </c>
      <c r="FE176" s="6" t="e">
        <f t="shared" si="394"/>
        <v>#REF!</v>
      </c>
      <c r="FF176" s="6" t="e">
        <f t="shared" si="395"/>
        <v>#REF!</v>
      </c>
      <c r="FG176" s="6" t="e">
        <f t="shared" si="396"/>
        <v>#REF!</v>
      </c>
      <c r="FH176" s="6" t="e">
        <f t="shared" si="397"/>
        <v>#REF!</v>
      </c>
      <c r="FI176" s="6" t="e">
        <f t="shared" si="398"/>
        <v>#REF!</v>
      </c>
      <c r="FJ176" s="6" t="e">
        <f t="shared" si="399"/>
        <v>#REF!</v>
      </c>
      <c r="FK176" s="6" t="e">
        <f t="shared" si="400"/>
        <v>#REF!</v>
      </c>
      <c r="FL176" s="6" t="e">
        <f t="shared" si="401"/>
        <v>#REF!</v>
      </c>
      <c r="FM176" s="6" t="e">
        <f t="shared" si="402"/>
        <v>#REF!</v>
      </c>
      <c r="FN176" s="6" t="e">
        <f t="shared" si="403"/>
        <v>#REF!</v>
      </c>
      <c r="FO176" s="6" t="e">
        <f t="shared" si="404"/>
        <v>#REF!</v>
      </c>
      <c r="FP176" s="6" t="e">
        <f t="shared" si="405"/>
        <v>#REF!</v>
      </c>
      <c r="FQ176" s="6" t="e">
        <f t="shared" si="406"/>
        <v>#REF!</v>
      </c>
      <c r="FR176" s="6" t="e">
        <f t="shared" si="407"/>
        <v>#REF!</v>
      </c>
      <c r="FS176" s="6" t="e">
        <f t="shared" si="408"/>
        <v>#REF!</v>
      </c>
      <c r="FT176" s="6" t="e">
        <f t="shared" si="409"/>
        <v>#REF!</v>
      </c>
      <c r="FU176" s="6" t="e">
        <f t="shared" si="410"/>
        <v>#REF!</v>
      </c>
      <c r="FV176" s="6" t="e">
        <f t="shared" si="411"/>
        <v>#REF!</v>
      </c>
      <c r="FW176" s="6" t="e">
        <f t="shared" si="412"/>
        <v>#REF!</v>
      </c>
      <c r="FX176" s="6" t="e">
        <f t="shared" si="413"/>
        <v>#REF!</v>
      </c>
      <c r="FY176" s="6" t="e">
        <f t="shared" si="414"/>
        <v>#REF!</v>
      </c>
      <c r="FZ176" s="6" t="e">
        <f t="shared" si="415"/>
        <v>#REF!</v>
      </c>
      <c r="GA176" s="6" t="e">
        <f t="shared" si="416"/>
        <v>#REF!</v>
      </c>
      <c r="GB176" s="6" t="e">
        <f t="shared" si="417"/>
        <v>#REF!</v>
      </c>
      <c r="GC176" s="6" t="e">
        <f t="shared" si="418"/>
        <v>#REF!</v>
      </c>
      <c r="GD176" s="6" t="e">
        <f t="shared" si="419"/>
        <v>#REF!</v>
      </c>
      <c r="GE176" s="6" t="e">
        <f t="shared" si="420"/>
        <v>#REF!</v>
      </c>
      <c r="GF176" s="6" t="e">
        <f t="shared" si="421"/>
        <v>#REF!</v>
      </c>
      <c r="GG176" s="6" t="e">
        <f t="shared" si="422"/>
        <v>#REF!</v>
      </c>
      <c r="GH176" s="6" t="e">
        <f t="shared" si="423"/>
        <v>#REF!</v>
      </c>
    </row>
    <row r="177" spans="1:190" x14ac:dyDescent="0.3">
      <c r="A177">
        <f t="shared" si="424"/>
        <v>173</v>
      </c>
      <c r="B177">
        <f t="shared" si="293"/>
        <v>471</v>
      </c>
      <c r="C177" s="64" t="e">
        <f>BO177*EXP('Capital Market Assumptions'!#REF!+'Capital Market Assumptions'!#REF!*'Random Draws'!B176)</f>
        <v>#REF!</v>
      </c>
      <c r="D177" s="64" t="e">
        <f>BP177*EXP('Capital Market Assumptions'!#REF!+'Capital Market Assumptions'!#REF!*'Random Draws'!C176)</f>
        <v>#REF!</v>
      </c>
      <c r="E177" s="64" t="e">
        <f>BQ177*EXP('Capital Market Assumptions'!#REF!+'Capital Market Assumptions'!#REF!*'Random Draws'!D176)</f>
        <v>#REF!</v>
      </c>
      <c r="F177" s="64" t="e">
        <f>BR177*EXP('Capital Market Assumptions'!#REF!+'Capital Market Assumptions'!#REF!*'Random Draws'!E176)</f>
        <v>#REF!</v>
      </c>
      <c r="G177" s="64" t="e">
        <f>BS177*EXP('Capital Market Assumptions'!#REF!+'Capital Market Assumptions'!#REF!*'Random Draws'!F176)</f>
        <v>#REF!</v>
      </c>
      <c r="H177" s="6" t="e">
        <f>BT177*EXP('Capital Market Assumptions'!$B$44+'Capital Market Assumptions'!$B$45*'Random Draws'!G176)</f>
        <v>#REF!</v>
      </c>
      <c r="I177" s="6" t="e">
        <f>BU177*EXP('Capital Market Assumptions'!$B$44+'Capital Market Assumptions'!$B$45*'Random Draws'!H176)</f>
        <v>#REF!</v>
      </c>
      <c r="J177" s="6" t="e">
        <f>BV177*EXP('Capital Market Assumptions'!$B$44+'Capital Market Assumptions'!$B$45*'Random Draws'!I176)</f>
        <v>#REF!</v>
      </c>
      <c r="K177" s="6" t="e">
        <f>BW177*EXP('Capital Market Assumptions'!$B$44+'Capital Market Assumptions'!$B$45*'Random Draws'!J176)</f>
        <v>#REF!</v>
      </c>
      <c r="L177" s="6" t="e">
        <f>BX177*EXP('Capital Market Assumptions'!$B$44+'Capital Market Assumptions'!$B$45*'Random Draws'!K176)</f>
        <v>#REF!</v>
      </c>
      <c r="M177" s="6" t="e">
        <f>BY177*EXP('Capital Market Assumptions'!$B$44+'Capital Market Assumptions'!$B$45*'Random Draws'!L176)</f>
        <v>#REF!</v>
      </c>
      <c r="N177" s="6" t="e">
        <f>BZ177*EXP('Capital Market Assumptions'!$B$44+'Capital Market Assumptions'!$B$45*'Random Draws'!M176)</f>
        <v>#REF!</v>
      </c>
      <c r="O177" s="6" t="e">
        <f>CA177*EXP('Capital Market Assumptions'!$B$44+'Capital Market Assumptions'!$B$45*'Random Draws'!N176)</f>
        <v>#REF!</v>
      </c>
      <c r="P177" s="6" t="e">
        <f>CB177*EXP('Capital Market Assumptions'!$B$44+'Capital Market Assumptions'!$B$45*'Random Draws'!O176)</f>
        <v>#REF!</v>
      </c>
      <c r="Q177" s="6" t="e">
        <f>CC177*EXP('Capital Market Assumptions'!$B$44+'Capital Market Assumptions'!$B$45*'Random Draws'!P176)</f>
        <v>#REF!</v>
      </c>
      <c r="R177" s="6" t="e">
        <f>CD177*EXP('Capital Market Assumptions'!$B$44+'Capital Market Assumptions'!$B$45*'Random Draws'!Q176)</f>
        <v>#REF!</v>
      </c>
      <c r="S177" s="6" t="e">
        <f>CE177*EXP('Capital Market Assumptions'!$B$44+'Capital Market Assumptions'!$B$45*'Random Draws'!R176)</f>
        <v>#REF!</v>
      </c>
      <c r="T177" s="6" t="e">
        <f>CF177*EXP('Capital Market Assumptions'!$B$44+'Capital Market Assumptions'!$B$45*'Random Draws'!S176)</f>
        <v>#REF!</v>
      </c>
      <c r="U177" s="6" t="e">
        <f>CG177*EXP('Capital Market Assumptions'!$B$44+'Capital Market Assumptions'!$B$45*'Random Draws'!T176)</f>
        <v>#REF!</v>
      </c>
      <c r="V177" s="6" t="e">
        <f>CH177*EXP('Capital Market Assumptions'!$B$44+'Capital Market Assumptions'!$B$45*'Random Draws'!U176)</f>
        <v>#REF!</v>
      </c>
      <c r="W177" s="6" t="e">
        <f>CI177*EXP('Capital Market Assumptions'!$B$44+'Capital Market Assumptions'!$B$45*'Random Draws'!V176)</f>
        <v>#REF!</v>
      </c>
      <c r="X177" s="6" t="e">
        <f>CJ177*EXP('Capital Market Assumptions'!$B$44+'Capital Market Assumptions'!$B$45*'Random Draws'!W176)</f>
        <v>#REF!</v>
      </c>
      <c r="Y177" s="6" t="e">
        <f>CK177*EXP('Capital Market Assumptions'!$B$44+'Capital Market Assumptions'!$B$45*'Random Draws'!X176)</f>
        <v>#REF!</v>
      </c>
      <c r="Z177" s="6" t="e">
        <f>CL177*EXP('Capital Market Assumptions'!$B$44+'Capital Market Assumptions'!$B$45*'Random Draws'!Y176)</f>
        <v>#REF!</v>
      </c>
      <c r="AA177" s="6" t="e">
        <f>CM177*EXP('Capital Market Assumptions'!$B$44+'Capital Market Assumptions'!$B$45*'Random Draws'!Z176)</f>
        <v>#REF!</v>
      </c>
      <c r="AB177" s="6" t="e">
        <f>CN177*EXP('Capital Market Assumptions'!$B$44+'Capital Market Assumptions'!$B$45*'Random Draws'!AA176)</f>
        <v>#REF!</v>
      </c>
      <c r="AC177" s="6" t="e">
        <f>CO177*EXP('Capital Market Assumptions'!$B$44+'Capital Market Assumptions'!$B$45*'Random Draws'!AB176)</f>
        <v>#REF!</v>
      </c>
      <c r="AD177" s="6" t="e">
        <f>CP177*EXP('Capital Market Assumptions'!$B$44+'Capital Market Assumptions'!$B$45*'Random Draws'!AC176)</f>
        <v>#REF!</v>
      </c>
      <c r="AE177" s="6" t="e">
        <f>CQ177*EXP('Capital Market Assumptions'!$B$44+'Capital Market Assumptions'!$B$45*'Random Draws'!AD176)</f>
        <v>#REF!</v>
      </c>
      <c r="AF177" s="6" t="e">
        <f>CR177*EXP('Capital Market Assumptions'!$B$44+'Capital Market Assumptions'!$B$45*'Random Draws'!AE176)</f>
        <v>#REF!</v>
      </c>
      <c r="AH177">
        <f t="shared" si="294"/>
        <v>4.2999999999999261E-2</v>
      </c>
      <c r="AI177">
        <f t="shared" si="295"/>
        <v>1.0600000000000023</v>
      </c>
      <c r="AJ177">
        <f t="shared" si="296"/>
        <v>2.0930000000000035</v>
      </c>
      <c r="AK177">
        <f t="shared" si="297"/>
        <v>3.1530000000000058</v>
      </c>
      <c r="AL177">
        <f t="shared" si="298"/>
        <v>4.2659999999999911</v>
      </c>
      <c r="AM177">
        <f t="shared" si="299"/>
        <v>5.3020000000000067</v>
      </c>
      <c r="AN177">
        <f t="shared" si="300"/>
        <v>6.3569999999999993</v>
      </c>
      <c r="AO177">
        <f t="shared" si="301"/>
        <v>7.3900000000000006</v>
      </c>
      <c r="AP177">
        <f t="shared" si="302"/>
        <v>8.3549999999999898</v>
      </c>
      <c r="AQ177">
        <f t="shared" si="303"/>
        <v>9.2480000000000047</v>
      </c>
      <c r="AR177">
        <v>9.9540000000000006</v>
      </c>
      <c r="AS177">
        <v>10.536</v>
      </c>
      <c r="AT177">
        <v>11.061999999999999</v>
      </c>
      <c r="AU177">
        <v>11.587</v>
      </c>
      <c r="AV177">
        <v>12.256</v>
      </c>
      <c r="AW177">
        <v>12.815</v>
      </c>
      <c r="AX177">
        <v>13.287000000000001</v>
      </c>
      <c r="AY177">
        <v>13.785</v>
      </c>
      <c r="AZ177">
        <v>14.218999999999999</v>
      </c>
      <c r="BA177">
        <v>14.718999999999999</v>
      </c>
      <c r="BB177" t="e">
        <f>LRP!#REF!</f>
        <v>#REF!</v>
      </c>
      <c r="BC177" t="e">
        <f>LRP!#REF!</f>
        <v>#REF!</v>
      </c>
      <c r="BD177" t="e">
        <f>LRP!#REF!</f>
        <v>#REF!</v>
      </c>
      <c r="BE177" t="e">
        <f>LRP!#REF!</f>
        <v>#REF!</v>
      </c>
      <c r="BF177" t="e">
        <f>LRP!#REF!</f>
        <v>#REF!</v>
      </c>
      <c r="BG177" t="e">
        <f>LRP!#REF!</f>
        <v>#REF!</v>
      </c>
      <c r="BH177" t="e">
        <f>LRP!#REF!</f>
        <v>#REF!</v>
      </c>
      <c r="BI177" t="e">
        <f>LRP!#REF!</f>
        <v>#REF!</v>
      </c>
      <c r="BJ177" t="e">
        <f>LRP!#REF!</f>
        <v>#REF!</v>
      </c>
      <c r="BK177" t="e">
        <f>LRP!#REF!</f>
        <v>#REF!</v>
      </c>
      <c r="BM177">
        <f t="shared" si="426"/>
        <v>471</v>
      </c>
      <c r="BN177">
        <f t="shared" si="426"/>
        <v>471</v>
      </c>
      <c r="BO177">
        <f t="shared" si="426"/>
        <v>471</v>
      </c>
      <c r="BP177" s="6" t="e">
        <f t="shared" si="304"/>
        <v>#REF!</v>
      </c>
      <c r="BQ177" s="6" t="e">
        <f t="shared" si="305"/>
        <v>#REF!</v>
      </c>
      <c r="BR177" s="6" t="e">
        <f t="shared" si="306"/>
        <v>#REF!</v>
      </c>
      <c r="BS177" s="6" t="e">
        <f t="shared" si="307"/>
        <v>#REF!</v>
      </c>
      <c r="BT177" s="6" t="e">
        <f t="shared" si="308"/>
        <v>#REF!</v>
      </c>
      <c r="BU177" s="6" t="e">
        <f t="shared" si="309"/>
        <v>#REF!</v>
      </c>
      <c r="BV177" s="6" t="e">
        <f t="shared" si="310"/>
        <v>#REF!</v>
      </c>
      <c r="BW177" s="6" t="e">
        <f t="shared" si="311"/>
        <v>#REF!</v>
      </c>
      <c r="BX177" s="6" t="e">
        <f t="shared" si="312"/>
        <v>#REF!</v>
      </c>
      <c r="BY177" s="6" t="e">
        <f t="shared" si="313"/>
        <v>#REF!</v>
      </c>
      <c r="BZ177" s="6" t="e">
        <f t="shared" si="314"/>
        <v>#REF!</v>
      </c>
      <c r="CA177" s="6" t="e">
        <f t="shared" si="315"/>
        <v>#REF!</v>
      </c>
      <c r="CB177" s="6" t="e">
        <f t="shared" si="316"/>
        <v>#REF!</v>
      </c>
      <c r="CC177" s="6" t="e">
        <f t="shared" si="317"/>
        <v>#REF!</v>
      </c>
      <c r="CD177" s="6" t="e">
        <f t="shared" si="318"/>
        <v>#REF!</v>
      </c>
      <c r="CE177" s="6" t="e">
        <f t="shared" si="319"/>
        <v>#REF!</v>
      </c>
      <c r="CF177" s="6" t="e">
        <f t="shared" si="320"/>
        <v>#REF!</v>
      </c>
      <c r="CG177" s="6" t="e">
        <f t="shared" si="321"/>
        <v>#REF!</v>
      </c>
      <c r="CH177" s="6" t="e">
        <f t="shared" si="322"/>
        <v>#REF!</v>
      </c>
      <c r="CI177" s="6" t="e">
        <f t="shared" si="323"/>
        <v>#REF!</v>
      </c>
      <c r="CJ177" s="6" t="e">
        <f t="shared" si="324"/>
        <v>#REF!</v>
      </c>
      <c r="CK177" s="6" t="e">
        <f t="shared" si="325"/>
        <v>#REF!</v>
      </c>
      <c r="CL177" s="6" t="e">
        <f t="shared" si="326"/>
        <v>#REF!</v>
      </c>
      <c r="CM177" s="6" t="e">
        <f t="shared" si="327"/>
        <v>#REF!</v>
      </c>
      <c r="CN177" s="6" t="e">
        <f t="shared" si="328"/>
        <v>#REF!</v>
      </c>
      <c r="CO177" s="6" t="e">
        <f t="shared" si="329"/>
        <v>#REF!</v>
      </c>
      <c r="CP177" s="6" t="e">
        <f t="shared" si="330"/>
        <v>#REF!</v>
      </c>
      <c r="CQ177" s="6" t="e">
        <f t="shared" si="331"/>
        <v>#REF!</v>
      </c>
      <c r="CR177" s="6" t="e">
        <f t="shared" si="332"/>
        <v>#REF!</v>
      </c>
      <c r="CS177" s="6" t="e">
        <f t="shared" si="333"/>
        <v>#REF!</v>
      </c>
      <c r="CU177" s="6" t="e">
        <f t="shared" si="334"/>
        <v>#REF!</v>
      </c>
      <c r="CV177" s="6" t="e">
        <f t="shared" si="335"/>
        <v>#REF!</v>
      </c>
      <c r="CW177" s="6" t="e">
        <f t="shared" si="336"/>
        <v>#REF!</v>
      </c>
      <c r="CX177" s="6" t="e">
        <f t="shared" si="337"/>
        <v>#REF!</v>
      </c>
      <c r="CY177" s="6" t="e">
        <f t="shared" si="338"/>
        <v>#REF!</v>
      </c>
      <c r="CZ177" s="6" t="e">
        <f t="shared" si="339"/>
        <v>#REF!</v>
      </c>
      <c r="DA177" s="6" t="e">
        <f t="shared" si="340"/>
        <v>#REF!</v>
      </c>
      <c r="DB177" s="6" t="e">
        <f t="shared" si="341"/>
        <v>#REF!</v>
      </c>
      <c r="DC177" s="6" t="e">
        <f t="shared" si="342"/>
        <v>#REF!</v>
      </c>
      <c r="DD177" s="6" t="e">
        <f t="shared" si="343"/>
        <v>#REF!</v>
      </c>
      <c r="DE177" s="6" t="e">
        <f t="shared" si="344"/>
        <v>#REF!</v>
      </c>
      <c r="DF177" s="6" t="e">
        <f t="shared" si="345"/>
        <v>#REF!</v>
      </c>
      <c r="DG177" s="6" t="e">
        <f t="shared" si="346"/>
        <v>#REF!</v>
      </c>
      <c r="DH177" s="6" t="e">
        <f t="shared" si="347"/>
        <v>#REF!</v>
      </c>
      <c r="DI177" s="6" t="e">
        <f t="shared" si="348"/>
        <v>#REF!</v>
      </c>
      <c r="DJ177" s="6" t="e">
        <f t="shared" si="349"/>
        <v>#REF!</v>
      </c>
      <c r="DK177" s="6" t="e">
        <f t="shared" si="350"/>
        <v>#REF!</v>
      </c>
      <c r="DL177" s="6" t="e">
        <f t="shared" si="351"/>
        <v>#REF!</v>
      </c>
      <c r="DM177" s="6" t="e">
        <f t="shared" si="352"/>
        <v>#REF!</v>
      </c>
      <c r="DN177" s="6" t="e">
        <f t="shared" si="353"/>
        <v>#REF!</v>
      </c>
      <c r="DO177" s="6" t="e">
        <f t="shared" si="354"/>
        <v>#REF!</v>
      </c>
      <c r="DP177" s="6" t="e">
        <f t="shared" si="355"/>
        <v>#REF!</v>
      </c>
      <c r="DQ177" s="6" t="e">
        <f t="shared" si="356"/>
        <v>#REF!</v>
      </c>
      <c r="DR177" s="6" t="e">
        <f t="shared" si="357"/>
        <v>#REF!</v>
      </c>
      <c r="DS177" s="6" t="e">
        <f t="shared" si="358"/>
        <v>#REF!</v>
      </c>
      <c r="DT177" s="6" t="e">
        <f t="shared" si="359"/>
        <v>#REF!</v>
      </c>
      <c r="DU177" s="6" t="e">
        <f t="shared" si="360"/>
        <v>#REF!</v>
      </c>
      <c r="DV177" s="6" t="e">
        <f t="shared" si="361"/>
        <v>#REF!</v>
      </c>
      <c r="DW177" s="6" t="e">
        <f t="shared" si="362"/>
        <v>#REF!</v>
      </c>
      <c r="DX177" s="6" t="e">
        <f t="shared" si="363"/>
        <v>#REF!</v>
      </c>
      <c r="DZ177" s="6" t="e">
        <f t="shared" si="364"/>
        <v>#REF!</v>
      </c>
      <c r="EA177" s="6" t="e">
        <f t="shared" si="365"/>
        <v>#REF!</v>
      </c>
      <c r="EB177" s="6" t="e">
        <f t="shared" si="366"/>
        <v>#REF!</v>
      </c>
      <c r="EC177" s="6" t="e">
        <f t="shared" si="367"/>
        <v>#REF!</v>
      </c>
      <c r="ED177" s="6" t="e">
        <f t="shared" si="368"/>
        <v>#REF!</v>
      </c>
      <c r="EE177" s="6" t="e">
        <f t="shared" si="369"/>
        <v>#REF!</v>
      </c>
      <c r="EF177" s="6" t="e">
        <f t="shared" si="370"/>
        <v>#REF!</v>
      </c>
      <c r="EG177" s="6" t="e">
        <f t="shared" si="371"/>
        <v>#REF!</v>
      </c>
      <c r="EH177" s="6" t="e">
        <f t="shared" si="372"/>
        <v>#REF!</v>
      </c>
      <c r="EI177" s="6" t="e">
        <f t="shared" si="373"/>
        <v>#REF!</v>
      </c>
      <c r="EJ177" s="6" t="e">
        <f t="shared" si="374"/>
        <v>#REF!</v>
      </c>
      <c r="EK177" s="6" t="e">
        <f t="shared" si="375"/>
        <v>#REF!</v>
      </c>
      <c r="EL177" s="6" t="e">
        <f t="shared" si="376"/>
        <v>#REF!</v>
      </c>
      <c r="EM177" s="6" t="e">
        <f t="shared" si="377"/>
        <v>#REF!</v>
      </c>
      <c r="EN177" s="6" t="e">
        <f t="shared" si="378"/>
        <v>#REF!</v>
      </c>
      <c r="EO177" s="6" t="e">
        <f t="shared" si="379"/>
        <v>#REF!</v>
      </c>
      <c r="EP177" s="6" t="e">
        <f t="shared" si="380"/>
        <v>#REF!</v>
      </c>
      <c r="EQ177" s="6" t="e">
        <f t="shared" si="381"/>
        <v>#REF!</v>
      </c>
      <c r="ER177" s="6" t="e">
        <f t="shared" si="382"/>
        <v>#REF!</v>
      </c>
      <c r="ES177" s="6" t="e">
        <f t="shared" si="383"/>
        <v>#REF!</v>
      </c>
      <c r="ET177" s="6" t="e">
        <f t="shared" si="384"/>
        <v>#REF!</v>
      </c>
      <c r="EU177" s="6" t="e">
        <f t="shared" si="385"/>
        <v>#REF!</v>
      </c>
      <c r="EV177" s="6" t="e">
        <f t="shared" si="386"/>
        <v>#REF!</v>
      </c>
      <c r="EW177" s="6" t="e">
        <f t="shared" si="387"/>
        <v>#REF!</v>
      </c>
      <c r="EX177" s="6" t="e">
        <f t="shared" si="388"/>
        <v>#REF!</v>
      </c>
      <c r="EY177" s="6" t="e">
        <f t="shared" si="389"/>
        <v>#REF!</v>
      </c>
      <c r="EZ177" s="6" t="e">
        <f t="shared" si="390"/>
        <v>#REF!</v>
      </c>
      <c r="FA177" s="6" t="e">
        <f t="shared" si="391"/>
        <v>#REF!</v>
      </c>
      <c r="FB177" s="6" t="e">
        <f t="shared" si="392"/>
        <v>#REF!</v>
      </c>
      <c r="FC177" s="6" t="e">
        <f t="shared" si="393"/>
        <v>#REF!</v>
      </c>
      <c r="FE177" s="6" t="e">
        <f t="shared" si="394"/>
        <v>#REF!</v>
      </c>
      <c r="FF177" s="6" t="e">
        <f t="shared" si="395"/>
        <v>#REF!</v>
      </c>
      <c r="FG177" s="6" t="e">
        <f t="shared" si="396"/>
        <v>#REF!</v>
      </c>
      <c r="FH177" s="6" t="e">
        <f t="shared" si="397"/>
        <v>#REF!</v>
      </c>
      <c r="FI177" s="6" t="e">
        <f t="shared" si="398"/>
        <v>#REF!</v>
      </c>
      <c r="FJ177" s="6" t="e">
        <f t="shared" si="399"/>
        <v>#REF!</v>
      </c>
      <c r="FK177" s="6" t="e">
        <f t="shared" si="400"/>
        <v>#REF!</v>
      </c>
      <c r="FL177" s="6" t="e">
        <f t="shared" si="401"/>
        <v>#REF!</v>
      </c>
      <c r="FM177" s="6" t="e">
        <f t="shared" si="402"/>
        <v>#REF!</v>
      </c>
      <c r="FN177" s="6" t="e">
        <f t="shared" si="403"/>
        <v>#REF!</v>
      </c>
      <c r="FO177" s="6" t="e">
        <f t="shared" si="404"/>
        <v>#REF!</v>
      </c>
      <c r="FP177" s="6" t="e">
        <f t="shared" si="405"/>
        <v>#REF!</v>
      </c>
      <c r="FQ177" s="6" t="e">
        <f t="shared" si="406"/>
        <v>#REF!</v>
      </c>
      <c r="FR177" s="6" t="e">
        <f t="shared" si="407"/>
        <v>#REF!</v>
      </c>
      <c r="FS177" s="6" t="e">
        <f t="shared" si="408"/>
        <v>#REF!</v>
      </c>
      <c r="FT177" s="6" t="e">
        <f t="shared" si="409"/>
        <v>#REF!</v>
      </c>
      <c r="FU177" s="6" t="e">
        <f t="shared" si="410"/>
        <v>#REF!</v>
      </c>
      <c r="FV177" s="6" t="e">
        <f t="shared" si="411"/>
        <v>#REF!</v>
      </c>
      <c r="FW177" s="6" t="e">
        <f t="shared" si="412"/>
        <v>#REF!</v>
      </c>
      <c r="FX177" s="6" t="e">
        <f t="shared" si="413"/>
        <v>#REF!</v>
      </c>
      <c r="FY177" s="6" t="e">
        <f t="shared" si="414"/>
        <v>#REF!</v>
      </c>
      <c r="FZ177" s="6" t="e">
        <f t="shared" si="415"/>
        <v>#REF!</v>
      </c>
      <c r="GA177" s="6" t="e">
        <f t="shared" si="416"/>
        <v>#REF!</v>
      </c>
      <c r="GB177" s="6" t="e">
        <f t="shared" si="417"/>
        <v>#REF!</v>
      </c>
      <c r="GC177" s="6" t="e">
        <f t="shared" si="418"/>
        <v>#REF!</v>
      </c>
      <c r="GD177" s="6" t="e">
        <f t="shared" si="419"/>
        <v>#REF!</v>
      </c>
      <c r="GE177" s="6" t="e">
        <f t="shared" si="420"/>
        <v>#REF!</v>
      </c>
      <c r="GF177" s="6" t="e">
        <f t="shared" si="421"/>
        <v>#REF!</v>
      </c>
      <c r="GG177" s="6" t="e">
        <f t="shared" si="422"/>
        <v>#REF!</v>
      </c>
      <c r="GH177" s="6" t="e">
        <f t="shared" si="423"/>
        <v>#REF!</v>
      </c>
    </row>
    <row r="178" spans="1:190" x14ac:dyDescent="0.3">
      <c r="A178">
        <f t="shared" si="424"/>
        <v>174</v>
      </c>
      <c r="B178">
        <f t="shared" si="293"/>
        <v>471</v>
      </c>
      <c r="C178" s="64" t="e">
        <f>BO178*EXP('Capital Market Assumptions'!#REF!+'Capital Market Assumptions'!#REF!*'Random Draws'!B177)</f>
        <v>#REF!</v>
      </c>
      <c r="D178" s="64" t="e">
        <f>BP178*EXP('Capital Market Assumptions'!#REF!+'Capital Market Assumptions'!#REF!*'Random Draws'!C177)</f>
        <v>#REF!</v>
      </c>
      <c r="E178" s="64" t="e">
        <f>BQ178*EXP('Capital Market Assumptions'!#REF!+'Capital Market Assumptions'!#REF!*'Random Draws'!D177)</f>
        <v>#REF!</v>
      </c>
      <c r="F178" s="64" t="e">
        <f>BR178*EXP('Capital Market Assumptions'!#REF!+'Capital Market Assumptions'!#REF!*'Random Draws'!E177)</f>
        <v>#REF!</v>
      </c>
      <c r="G178" s="64" t="e">
        <f>BS178*EXP('Capital Market Assumptions'!#REF!+'Capital Market Assumptions'!#REF!*'Random Draws'!F177)</f>
        <v>#REF!</v>
      </c>
      <c r="H178" s="6" t="e">
        <f>BT178*EXP('Capital Market Assumptions'!$B$44+'Capital Market Assumptions'!$B$45*'Random Draws'!G177)</f>
        <v>#REF!</v>
      </c>
      <c r="I178" s="6" t="e">
        <f>BU178*EXP('Capital Market Assumptions'!$B$44+'Capital Market Assumptions'!$B$45*'Random Draws'!H177)</f>
        <v>#REF!</v>
      </c>
      <c r="J178" s="6" t="e">
        <f>BV178*EXP('Capital Market Assumptions'!$B$44+'Capital Market Assumptions'!$B$45*'Random Draws'!I177)</f>
        <v>#REF!</v>
      </c>
      <c r="K178" s="6" t="e">
        <f>BW178*EXP('Capital Market Assumptions'!$B$44+'Capital Market Assumptions'!$B$45*'Random Draws'!J177)</f>
        <v>#REF!</v>
      </c>
      <c r="L178" s="6" t="e">
        <f>BX178*EXP('Capital Market Assumptions'!$B$44+'Capital Market Assumptions'!$B$45*'Random Draws'!K177)</f>
        <v>#REF!</v>
      </c>
      <c r="M178" s="6" t="e">
        <f>BY178*EXP('Capital Market Assumptions'!$B$44+'Capital Market Assumptions'!$B$45*'Random Draws'!L177)</f>
        <v>#REF!</v>
      </c>
      <c r="N178" s="6" t="e">
        <f>BZ178*EXP('Capital Market Assumptions'!$B$44+'Capital Market Assumptions'!$B$45*'Random Draws'!M177)</f>
        <v>#REF!</v>
      </c>
      <c r="O178" s="6" t="e">
        <f>CA178*EXP('Capital Market Assumptions'!$B$44+'Capital Market Assumptions'!$B$45*'Random Draws'!N177)</f>
        <v>#REF!</v>
      </c>
      <c r="P178" s="6" t="e">
        <f>CB178*EXP('Capital Market Assumptions'!$B$44+'Capital Market Assumptions'!$B$45*'Random Draws'!O177)</f>
        <v>#REF!</v>
      </c>
      <c r="Q178" s="6" t="e">
        <f>CC178*EXP('Capital Market Assumptions'!$B$44+'Capital Market Assumptions'!$B$45*'Random Draws'!P177)</f>
        <v>#REF!</v>
      </c>
      <c r="R178" s="6" t="e">
        <f>CD178*EXP('Capital Market Assumptions'!$B$44+'Capital Market Assumptions'!$B$45*'Random Draws'!Q177)</f>
        <v>#REF!</v>
      </c>
      <c r="S178" s="6" t="e">
        <f>CE178*EXP('Capital Market Assumptions'!$B$44+'Capital Market Assumptions'!$B$45*'Random Draws'!R177)</f>
        <v>#REF!</v>
      </c>
      <c r="T178" s="6" t="e">
        <f>CF178*EXP('Capital Market Assumptions'!$B$44+'Capital Market Assumptions'!$B$45*'Random Draws'!S177)</f>
        <v>#REF!</v>
      </c>
      <c r="U178" s="6" t="e">
        <f>CG178*EXP('Capital Market Assumptions'!$B$44+'Capital Market Assumptions'!$B$45*'Random Draws'!T177)</f>
        <v>#REF!</v>
      </c>
      <c r="V178" s="6" t="e">
        <f>CH178*EXP('Capital Market Assumptions'!$B$44+'Capital Market Assumptions'!$B$45*'Random Draws'!U177)</f>
        <v>#REF!</v>
      </c>
      <c r="W178" s="6" t="e">
        <f>CI178*EXP('Capital Market Assumptions'!$B$44+'Capital Market Assumptions'!$B$45*'Random Draws'!V177)</f>
        <v>#REF!</v>
      </c>
      <c r="X178" s="6" t="e">
        <f>CJ178*EXP('Capital Market Assumptions'!$B$44+'Capital Market Assumptions'!$B$45*'Random Draws'!W177)</f>
        <v>#REF!</v>
      </c>
      <c r="Y178" s="6" t="e">
        <f>CK178*EXP('Capital Market Assumptions'!$B$44+'Capital Market Assumptions'!$B$45*'Random Draws'!X177)</f>
        <v>#REF!</v>
      </c>
      <c r="Z178" s="6" t="e">
        <f>CL178*EXP('Capital Market Assumptions'!$B$44+'Capital Market Assumptions'!$B$45*'Random Draws'!Y177)</f>
        <v>#REF!</v>
      </c>
      <c r="AA178" s="6" t="e">
        <f>CM178*EXP('Capital Market Assumptions'!$B$44+'Capital Market Assumptions'!$B$45*'Random Draws'!Z177)</f>
        <v>#REF!</v>
      </c>
      <c r="AB178" s="6" t="e">
        <f>CN178*EXP('Capital Market Assumptions'!$B$44+'Capital Market Assumptions'!$B$45*'Random Draws'!AA177)</f>
        <v>#REF!</v>
      </c>
      <c r="AC178" s="6" t="e">
        <f>CO178*EXP('Capital Market Assumptions'!$B$44+'Capital Market Assumptions'!$B$45*'Random Draws'!AB177)</f>
        <v>#REF!</v>
      </c>
      <c r="AD178" s="6" t="e">
        <f>CP178*EXP('Capital Market Assumptions'!$B$44+'Capital Market Assumptions'!$B$45*'Random Draws'!AC177)</f>
        <v>#REF!</v>
      </c>
      <c r="AE178" s="6" t="e">
        <f>CQ178*EXP('Capital Market Assumptions'!$B$44+'Capital Market Assumptions'!$B$45*'Random Draws'!AD177)</f>
        <v>#REF!</v>
      </c>
      <c r="AF178" s="6" t="e">
        <f>CR178*EXP('Capital Market Assumptions'!$B$44+'Capital Market Assumptions'!$B$45*'Random Draws'!AE177)</f>
        <v>#REF!</v>
      </c>
      <c r="AH178">
        <f t="shared" si="294"/>
        <v>4.2999999999999261E-2</v>
      </c>
      <c r="AI178">
        <f t="shared" si="295"/>
        <v>1.0600000000000023</v>
      </c>
      <c r="AJ178">
        <f t="shared" si="296"/>
        <v>2.0930000000000035</v>
      </c>
      <c r="AK178">
        <f t="shared" si="297"/>
        <v>3.1530000000000058</v>
      </c>
      <c r="AL178">
        <f t="shared" si="298"/>
        <v>4.2659999999999911</v>
      </c>
      <c r="AM178">
        <f t="shared" si="299"/>
        <v>5.3020000000000067</v>
      </c>
      <c r="AN178">
        <f t="shared" si="300"/>
        <v>6.3569999999999993</v>
      </c>
      <c r="AO178">
        <f t="shared" si="301"/>
        <v>7.3900000000000006</v>
      </c>
      <c r="AP178">
        <f t="shared" si="302"/>
        <v>8.3549999999999898</v>
      </c>
      <c r="AQ178">
        <f t="shared" si="303"/>
        <v>9.2480000000000047</v>
      </c>
      <c r="AR178">
        <v>9.9540000000000006</v>
      </c>
      <c r="AS178">
        <v>10.536</v>
      </c>
      <c r="AT178">
        <v>11.061999999999999</v>
      </c>
      <c r="AU178">
        <v>11.587</v>
      </c>
      <c r="AV178">
        <v>12.256</v>
      </c>
      <c r="AW178">
        <v>12.815</v>
      </c>
      <c r="AX178">
        <v>13.287000000000001</v>
      </c>
      <c r="AY178">
        <v>13.785</v>
      </c>
      <c r="AZ178">
        <v>14.218999999999999</v>
      </c>
      <c r="BA178">
        <v>14.718999999999999</v>
      </c>
      <c r="BB178" t="e">
        <f>LRP!#REF!</f>
        <v>#REF!</v>
      </c>
      <c r="BC178" t="e">
        <f>LRP!#REF!</f>
        <v>#REF!</v>
      </c>
      <c r="BD178" t="e">
        <f>LRP!#REF!</f>
        <v>#REF!</v>
      </c>
      <c r="BE178" t="e">
        <f>LRP!#REF!</f>
        <v>#REF!</v>
      </c>
      <c r="BF178" t="e">
        <f>LRP!#REF!</f>
        <v>#REF!</v>
      </c>
      <c r="BG178" t="e">
        <f>LRP!#REF!</f>
        <v>#REF!</v>
      </c>
      <c r="BH178" t="e">
        <f>LRP!#REF!</f>
        <v>#REF!</v>
      </c>
      <c r="BI178" t="e">
        <f>LRP!#REF!</f>
        <v>#REF!</v>
      </c>
      <c r="BJ178" t="e">
        <f>LRP!#REF!</f>
        <v>#REF!</v>
      </c>
      <c r="BK178" t="e">
        <f>LRP!#REF!</f>
        <v>#REF!</v>
      </c>
      <c r="BM178">
        <f t="shared" si="426"/>
        <v>471</v>
      </c>
      <c r="BN178">
        <f t="shared" si="426"/>
        <v>471</v>
      </c>
      <c r="BO178">
        <f t="shared" si="426"/>
        <v>471</v>
      </c>
      <c r="BP178" s="6" t="e">
        <f t="shared" si="304"/>
        <v>#REF!</v>
      </c>
      <c r="BQ178" s="6" t="e">
        <f t="shared" si="305"/>
        <v>#REF!</v>
      </c>
      <c r="BR178" s="6" t="e">
        <f t="shared" si="306"/>
        <v>#REF!</v>
      </c>
      <c r="BS178" s="6" t="e">
        <f t="shared" si="307"/>
        <v>#REF!</v>
      </c>
      <c r="BT178" s="6" t="e">
        <f t="shared" si="308"/>
        <v>#REF!</v>
      </c>
      <c r="BU178" s="6" t="e">
        <f t="shared" si="309"/>
        <v>#REF!</v>
      </c>
      <c r="BV178" s="6" t="e">
        <f t="shared" si="310"/>
        <v>#REF!</v>
      </c>
      <c r="BW178" s="6" t="e">
        <f t="shared" si="311"/>
        <v>#REF!</v>
      </c>
      <c r="BX178" s="6" t="e">
        <f t="shared" si="312"/>
        <v>#REF!</v>
      </c>
      <c r="BY178" s="6" t="e">
        <f t="shared" si="313"/>
        <v>#REF!</v>
      </c>
      <c r="BZ178" s="6" t="e">
        <f t="shared" si="314"/>
        <v>#REF!</v>
      </c>
      <c r="CA178" s="6" t="e">
        <f t="shared" si="315"/>
        <v>#REF!</v>
      </c>
      <c r="CB178" s="6" t="e">
        <f t="shared" si="316"/>
        <v>#REF!</v>
      </c>
      <c r="CC178" s="6" t="e">
        <f t="shared" si="317"/>
        <v>#REF!</v>
      </c>
      <c r="CD178" s="6" t="e">
        <f t="shared" si="318"/>
        <v>#REF!</v>
      </c>
      <c r="CE178" s="6" t="e">
        <f t="shared" si="319"/>
        <v>#REF!</v>
      </c>
      <c r="CF178" s="6" t="e">
        <f t="shared" si="320"/>
        <v>#REF!</v>
      </c>
      <c r="CG178" s="6" t="e">
        <f t="shared" si="321"/>
        <v>#REF!</v>
      </c>
      <c r="CH178" s="6" t="e">
        <f t="shared" si="322"/>
        <v>#REF!</v>
      </c>
      <c r="CI178" s="6" t="e">
        <f t="shared" si="323"/>
        <v>#REF!</v>
      </c>
      <c r="CJ178" s="6" t="e">
        <f t="shared" si="324"/>
        <v>#REF!</v>
      </c>
      <c r="CK178" s="6" t="e">
        <f t="shared" si="325"/>
        <v>#REF!</v>
      </c>
      <c r="CL178" s="6" t="e">
        <f t="shared" si="326"/>
        <v>#REF!</v>
      </c>
      <c r="CM178" s="6" t="e">
        <f t="shared" si="327"/>
        <v>#REF!</v>
      </c>
      <c r="CN178" s="6" t="e">
        <f t="shared" si="328"/>
        <v>#REF!</v>
      </c>
      <c r="CO178" s="6" t="e">
        <f t="shared" si="329"/>
        <v>#REF!</v>
      </c>
      <c r="CP178" s="6" t="e">
        <f t="shared" si="330"/>
        <v>#REF!</v>
      </c>
      <c r="CQ178" s="6" t="e">
        <f t="shared" si="331"/>
        <v>#REF!</v>
      </c>
      <c r="CR178" s="6" t="e">
        <f t="shared" si="332"/>
        <v>#REF!</v>
      </c>
      <c r="CS178" s="6" t="e">
        <f t="shared" si="333"/>
        <v>#REF!</v>
      </c>
      <c r="CU178" s="6" t="e">
        <f t="shared" si="334"/>
        <v>#REF!</v>
      </c>
      <c r="CV178" s="6" t="e">
        <f t="shared" si="335"/>
        <v>#REF!</v>
      </c>
      <c r="CW178" s="6" t="e">
        <f t="shared" si="336"/>
        <v>#REF!</v>
      </c>
      <c r="CX178" s="6" t="e">
        <f t="shared" si="337"/>
        <v>#REF!</v>
      </c>
      <c r="CY178" s="6" t="e">
        <f t="shared" si="338"/>
        <v>#REF!</v>
      </c>
      <c r="CZ178" s="6" t="e">
        <f t="shared" si="339"/>
        <v>#REF!</v>
      </c>
      <c r="DA178" s="6" t="e">
        <f t="shared" si="340"/>
        <v>#REF!</v>
      </c>
      <c r="DB178" s="6" t="e">
        <f t="shared" si="341"/>
        <v>#REF!</v>
      </c>
      <c r="DC178" s="6" t="e">
        <f t="shared" si="342"/>
        <v>#REF!</v>
      </c>
      <c r="DD178" s="6" t="e">
        <f t="shared" si="343"/>
        <v>#REF!</v>
      </c>
      <c r="DE178" s="6" t="e">
        <f t="shared" si="344"/>
        <v>#REF!</v>
      </c>
      <c r="DF178" s="6" t="e">
        <f t="shared" si="345"/>
        <v>#REF!</v>
      </c>
      <c r="DG178" s="6" t="e">
        <f t="shared" si="346"/>
        <v>#REF!</v>
      </c>
      <c r="DH178" s="6" t="e">
        <f t="shared" si="347"/>
        <v>#REF!</v>
      </c>
      <c r="DI178" s="6" t="e">
        <f t="shared" si="348"/>
        <v>#REF!</v>
      </c>
      <c r="DJ178" s="6" t="e">
        <f t="shared" si="349"/>
        <v>#REF!</v>
      </c>
      <c r="DK178" s="6" t="e">
        <f t="shared" si="350"/>
        <v>#REF!</v>
      </c>
      <c r="DL178" s="6" t="e">
        <f t="shared" si="351"/>
        <v>#REF!</v>
      </c>
      <c r="DM178" s="6" t="e">
        <f t="shared" si="352"/>
        <v>#REF!</v>
      </c>
      <c r="DN178" s="6" t="e">
        <f t="shared" si="353"/>
        <v>#REF!</v>
      </c>
      <c r="DO178" s="6" t="e">
        <f t="shared" si="354"/>
        <v>#REF!</v>
      </c>
      <c r="DP178" s="6" t="e">
        <f t="shared" si="355"/>
        <v>#REF!</v>
      </c>
      <c r="DQ178" s="6" t="e">
        <f t="shared" si="356"/>
        <v>#REF!</v>
      </c>
      <c r="DR178" s="6" t="e">
        <f t="shared" si="357"/>
        <v>#REF!</v>
      </c>
      <c r="DS178" s="6" t="e">
        <f t="shared" si="358"/>
        <v>#REF!</v>
      </c>
      <c r="DT178" s="6" t="e">
        <f t="shared" si="359"/>
        <v>#REF!</v>
      </c>
      <c r="DU178" s="6" t="e">
        <f t="shared" si="360"/>
        <v>#REF!</v>
      </c>
      <c r="DV178" s="6" t="e">
        <f t="shared" si="361"/>
        <v>#REF!</v>
      </c>
      <c r="DW178" s="6" t="e">
        <f t="shared" si="362"/>
        <v>#REF!</v>
      </c>
      <c r="DX178" s="6" t="e">
        <f t="shared" si="363"/>
        <v>#REF!</v>
      </c>
      <c r="DZ178" s="6" t="e">
        <f t="shared" si="364"/>
        <v>#REF!</v>
      </c>
      <c r="EA178" s="6" t="e">
        <f t="shared" si="365"/>
        <v>#REF!</v>
      </c>
      <c r="EB178" s="6" t="e">
        <f t="shared" si="366"/>
        <v>#REF!</v>
      </c>
      <c r="EC178" s="6" t="e">
        <f t="shared" si="367"/>
        <v>#REF!</v>
      </c>
      <c r="ED178" s="6" t="e">
        <f t="shared" si="368"/>
        <v>#REF!</v>
      </c>
      <c r="EE178" s="6" t="e">
        <f t="shared" si="369"/>
        <v>#REF!</v>
      </c>
      <c r="EF178" s="6" t="e">
        <f t="shared" si="370"/>
        <v>#REF!</v>
      </c>
      <c r="EG178" s="6" t="e">
        <f t="shared" si="371"/>
        <v>#REF!</v>
      </c>
      <c r="EH178" s="6" t="e">
        <f t="shared" si="372"/>
        <v>#REF!</v>
      </c>
      <c r="EI178" s="6" t="e">
        <f t="shared" si="373"/>
        <v>#REF!</v>
      </c>
      <c r="EJ178" s="6" t="e">
        <f t="shared" si="374"/>
        <v>#REF!</v>
      </c>
      <c r="EK178" s="6" t="e">
        <f t="shared" si="375"/>
        <v>#REF!</v>
      </c>
      <c r="EL178" s="6" t="e">
        <f t="shared" si="376"/>
        <v>#REF!</v>
      </c>
      <c r="EM178" s="6" t="e">
        <f t="shared" si="377"/>
        <v>#REF!</v>
      </c>
      <c r="EN178" s="6" t="e">
        <f t="shared" si="378"/>
        <v>#REF!</v>
      </c>
      <c r="EO178" s="6" t="e">
        <f t="shared" si="379"/>
        <v>#REF!</v>
      </c>
      <c r="EP178" s="6" t="e">
        <f t="shared" si="380"/>
        <v>#REF!</v>
      </c>
      <c r="EQ178" s="6" t="e">
        <f t="shared" si="381"/>
        <v>#REF!</v>
      </c>
      <c r="ER178" s="6" t="e">
        <f t="shared" si="382"/>
        <v>#REF!</v>
      </c>
      <c r="ES178" s="6" t="e">
        <f t="shared" si="383"/>
        <v>#REF!</v>
      </c>
      <c r="ET178" s="6" t="e">
        <f t="shared" si="384"/>
        <v>#REF!</v>
      </c>
      <c r="EU178" s="6" t="e">
        <f t="shared" si="385"/>
        <v>#REF!</v>
      </c>
      <c r="EV178" s="6" t="e">
        <f t="shared" si="386"/>
        <v>#REF!</v>
      </c>
      <c r="EW178" s="6" t="e">
        <f t="shared" si="387"/>
        <v>#REF!</v>
      </c>
      <c r="EX178" s="6" t="e">
        <f t="shared" si="388"/>
        <v>#REF!</v>
      </c>
      <c r="EY178" s="6" t="e">
        <f t="shared" si="389"/>
        <v>#REF!</v>
      </c>
      <c r="EZ178" s="6" t="e">
        <f t="shared" si="390"/>
        <v>#REF!</v>
      </c>
      <c r="FA178" s="6" t="e">
        <f t="shared" si="391"/>
        <v>#REF!</v>
      </c>
      <c r="FB178" s="6" t="e">
        <f t="shared" si="392"/>
        <v>#REF!</v>
      </c>
      <c r="FC178" s="6" t="e">
        <f t="shared" si="393"/>
        <v>#REF!</v>
      </c>
      <c r="FE178" s="6" t="e">
        <f t="shared" si="394"/>
        <v>#REF!</v>
      </c>
      <c r="FF178" s="6" t="e">
        <f t="shared" si="395"/>
        <v>#REF!</v>
      </c>
      <c r="FG178" s="6" t="e">
        <f t="shared" si="396"/>
        <v>#REF!</v>
      </c>
      <c r="FH178" s="6" t="e">
        <f t="shared" si="397"/>
        <v>#REF!</v>
      </c>
      <c r="FI178" s="6" t="e">
        <f t="shared" si="398"/>
        <v>#REF!</v>
      </c>
      <c r="FJ178" s="6" t="e">
        <f t="shared" si="399"/>
        <v>#REF!</v>
      </c>
      <c r="FK178" s="6" t="e">
        <f t="shared" si="400"/>
        <v>#REF!</v>
      </c>
      <c r="FL178" s="6" t="e">
        <f t="shared" si="401"/>
        <v>#REF!</v>
      </c>
      <c r="FM178" s="6" t="e">
        <f t="shared" si="402"/>
        <v>#REF!</v>
      </c>
      <c r="FN178" s="6" t="e">
        <f t="shared" si="403"/>
        <v>#REF!</v>
      </c>
      <c r="FO178" s="6" t="e">
        <f t="shared" si="404"/>
        <v>#REF!</v>
      </c>
      <c r="FP178" s="6" t="e">
        <f t="shared" si="405"/>
        <v>#REF!</v>
      </c>
      <c r="FQ178" s="6" t="e">
        <f t="shared" si="406"/>
        <v>#REF!</v>
      </c>
      <c r="FR178" s="6" t="e">
        <f t="shared" si="407"/>
        <v>#REF!</v>
      </c>
      <c r="FS178" s="6" t="e">
        <f t="shared" si="408"/>
        <v>#REF!</v>
      </c>
      <c r="FT178" s="6" t="e">
        <f t="shared" si="409"/>
        <v>#REF!</v>
      </c>
      <c r="FU178" s="6" t="e">
        <f t="shared" si="410"/>
        <v>#REF!</v>
      </c>
      <c r="FV178" s="6" t="e">
        <f t="shared" si="411"/>
        <v>#REF!</v>
      </c>
      <c r="FW178" s="6" t="e">
        <f t="shared" si="412"/>
        <v>#REF!</v>
      </c>
      <c r="FX178" s="6" t="e">
        <f t="shared" si="413"/>
        <v>#REF!</v>
      </c>
      <c r="FY178" s="6" t="e">
        <f t="shared" si="414"/>
        <v>#REF!</v>
      </c>
      <c r="FZ178" s="6" t="e">
        <f t="shared" si="415"/>
        <v>#REF!</v>
      </c>
      <c r="GA178" s="6" t="e">
        <f t="shared" si="416"/>
        <v>#REF!</v>
      </c>
      <c r="GB178" s="6" t="e">
        <f t="shared" si="417"/>
        <v>#REF!</v>
      </c>
      <c r="GC178" s="6" t="e">
        <f t="shared" si="418"/>
        <v>#REF!</v>
      </c>
      <c r="GD178" s="6" t="e">
        <f t="shared" si="419"/>
        <v>#REF!</v>
      </c>
      <c r="GE178" s="6" t="e">
        <f t="shared" si="420"/>
        <v>#REF!</v>
      </c>
      <c r="GF178" s="6" t="e">
        <f t="shared" si="421"/>
        <v>#REF!</v>
      </c>
      <c r="GG178" s="6" t="e">
        <f t="shared" si="422"/>
        <v>#REF!</v>
      </c>
      <c r="GH178" s="6" t="e">
        <f t="shared" si="423"/>
        <v>#REF!</v>
      </c>
    </row>
    <row r="179" spans="1:190" x14ac:dyDescent="0.3">
      <c r="A179">
        <f t="shared" si="424"/>
        <v>175</v>
      </c>
      <c r="B179">
        <f t="shared" si="293"/>
        <v>471</v>
      </c>
      <c r="C179" s="64" t="e">
        <f>BO179*EXP('Capital Market Assumptions'!#REF!+'Capital Market Assumptions'!#REF!*'Random Draws'!B178)</f>
        <v>#REF!</v>
      </c>
      <c r="D179" s="64" t="e">
        <f>BP179*EXP('Capital Market Assumptions'!#REF!+'Capital Market Assumptions'!#REF!*'Random Draws'!C178)</f>
        <v>#REF!</v>
      </c>
      <c r="E179" s="64" t="e">
        <f>BQ179*EXP('Capital Market Assumptions'!#REF!+'Capital Market Assumptions'!#REF!*'Random Draws'!D178)</f>
        <v>#REF!</v>
      </c>
      <c r="F179" s="64" t="e">
        <f>BR179*EXP('Capital Market Assumptions'!#REF!+'Capital Market Assumptions'!#REF!*'Random Draws'!E178)</f>
        <v>#REF!</v>
      </c>
      <c r="G179" s="64" t="e">
        <f>BS179*EXP('Capital Market Assumptions'!#REF!+'Capital Market Assumptions'!#REF!*'Random Draws'!F178)</f>
        <v>#REF!</v>
      </c>
      <c r="H179" s="6" t="e">
        <f>BT179*EXP('Capital Market Assumptions'!$B$44+'Capital Market Assumptions'!$B$45*'Random Draws'!G178)</f>
        <v>#REF!</v>
      </c>
      <c r="I179" s="6" t="e">
        <f>BU179*EXP('Capital Market Assumptions'!$B$44+'Capital Market Assumptions'!$B$45*'Random Draws'!H178)</f>
        <v>#REF!</v>
      </c>
      <c r="J179" s="6" t="e">
        <f>BV179*EXP('Capital Market Assumptions'!$B$44+'Capital Market Assumptions'!$B$45*'Random Draws'!I178)</f>
        <v>#REF!</v>
      </c>
      <c r="K179" s="6" t="e">
        <f>BW179*EXP('Capital Market Assumptions'!$B$44+'Capital Market Assumptions'!$B$45*'Random Draws'!J178)</f>
        <v>#REF!</v>
      </c>
      <c r="L179" s="6" t="e">
        <f>BX179*EXP('Capital Market Assumptions'!$B$44+'Capital Market Assumptions'!$B$45*'Random Draws'!K178)</f>
        <v>#REF!</v>
      </c>
      <c r="M179" s="6" t="e">
        <f>BY179*EXP('Capital Market Assumptions'!$B$44+'Capital Market Assumptions'!$B$45*'Random Draws'!L178)</f>
        <v>#REF!</v>
      </c>
      <c r="N179" s="6" t="e">
        <f>BZ179*EXP('Capital Market Assumptions'!$B$44+'Capital Market Assumptions'!$B$45*'Random Draws'!M178)</f>
        <v>#REF!</v>
      </c>
      <c r="O179" s="6" t="e">
        <f>CA179*EXP('Capital Market Assumptions'!$B$44+'Capital Market Assumptions'!$B$45*'Random Draws'!N178)</f>
        <v>#REF!</v>
      </c>
      <c r="P179" s="6" t="e">
        <f>CB179*EXP('Capital Market Assumptions'!$B$44+'Capital Market Assumptions'!$B$45*'Random Draws'!O178)</f>
        <v>#REF!</v>
      </c>
      <c r="Q179" s="6" t="e">
        <f>CC179*EXP('Capital Market Assumptions'!$B$44+'Capital Market Assumptions'!$B$45*'Random Draws'!P178)</f>
        <v>#REF!</v>
      </c>
      <c r="R179" s="6" t="e">
        <f>CD179*EXP('Capital Market Assumptions'!$B$44+'Capital Market Assumptions'!$B$45*'Random Draws'!Q178)</f>
        <v>#REF!</v>
      </c>
      <c r="S179" s="6" t="e">
        <f>CE179*EXP('Capital Market Assumptions'!$B$44+'Capital Market Assumptions'!$B$45*'Random Draws'!R178)</f>
        <v>#REF!</v>
      </c>
      <c r="T179" s="6" t="e">
        <f>CF179*EXP('Capital Market Assumptions'!$B$44+'Capital Market Assumptions'!$B$45*'Random Draws'!S178)</f>
        <v>#REF!</v>
      </c>
      <c r="U179" s="6" t="e">
        <f>CG179*EXP('Capital Market Assumptions'!$B$44+'Capital Market Assumptions'!$B$45*'Random Draws'!T178)</f>
        <v>#REF!</v>
      </c>
      <c r="V179" s="6" t="e">
        <f>CH179*EXP('Capital Market Assumptions'!$B$44+'Capital Market Assumptions'!$B$45*'Random Draws'!U178)</f>
        <v>#REF!</v>
      </c>
      <c r="W179" s="6" t="e">
        <f>CI179*EXP('Capital Market Assumptions'!$B$44+'Capital Market Assumptions'!$B$45*'Random Draws'!V178)</f>
        <v>#REF!</v>
      </c>
      <c r="X179" s="6" t="e">
        <f>CJ179*EXP('Capital Market Assumptions'!$B$44+'Capital Market Assumptions'!$B$45*'Random Draws'!W178)</f>
        <v>#REF!</v>
      </c>
      <c r="Y179" s="6" t="e">
        <f>CK179*EXP('Capital Market Assumptions'!$B$44+'Capital Market Assumptions'!$B$45*'Random Draws'!X178)</f>
        <v>#REF!</v>
      </c>
      <c r="Z179" s="6" t="e">
        <f>CL179*EXP('Capital Market Assumptions'!$B$44+'Capital Market Assumptions'!$B$45*'Random Draws'!Y178)</f>
        <v>#REF!</v>
      </c>
      <c r="AA179" s="6" t="e">
        <f>CM179*EXP('Capital Market Assumptions'!$B$44+'Capital Market Assumptions'!$B$45*'Random Draws'!Z178)</f>
        <v>#REF!</v>
      </c>
      <c r="AB179" s="6" t="e">
        <f>CN179*EXP('Capital Market Assumptions'!$B$44+'Capital Market Assumptions'!$B$45*'Random Draws'!AA178)</f>
        <v>#REF!</v>
      </c>
      <c r="AC179" s="6" t="e">
        <f>CO179*EXP('Capital Market Assumptions'!$B$44+'Capital Market Assumptions'!$B$45*'Random Draws'!AB178)</f>
        <v>#REF!</v>
      </c>
      <c r="AD179" s="6" t="e">
        <f>CP179*EXP('Capital Market Assumptions'!$B$44+'Capital Market Assumptions'!$B$45*'Random Draws'!AC178)</f>
        <v>#REF!</v>
      </c>
      <c r="AE179" s="6" t="e">
        <f>CQ179*EXP('Capital Market Assumptions'!$B$44+'Capital Market Assumptions'!$B$45*'Random Draws'!AD178)</f>
        <v>#REF!</v>
      </c>
      <c r="AF179" s="6" t="e">
        <f>CR179*EXP('Capital Market Assumptions'!$B$44+'Capital Market Assumptions'!$B$45*'Random Draws'!AE178)</f>
        <v>#REF!</v>
      </c>
      <c r="AH179">
        <f t="shared" si="294"/>
        <v>4.2999999999999261E-2</v>
      </c>
      <c r="AI179">
        <f t="shared" si="295"/>
        <v>1.0600000000000023</v>
      </c>
      <c r="AJ179">
        <f t="shared" si="296"/>
        <v>2.0930000000000035</v>
      </c>
      <c r="AK179">
        <f t="shared" si="297"/>
        <v>3.1530000000000058</v>
      </c>
      <c r="AL179">
        <f t="shared" si="298"/>
        <v>4.2659999999999911</v>
      </c>
      <c r="AM179">
        <f t="shared" si="299"/>
        <v>5.3020000000000067</v>
      </c>
      <c r="AN179">
        <f t="shared" si="300"/>
        <v>6.3569999999999993</v>
      </c>
      <c r="AO179">
        <f t="shared" si="301"/>
        <v>7.3900000000000006</v>
      </c>
      <c r="AP179">
        <f t="shared" si="302"/>
        <v>8.3549999999999898</v>
      </c>
      <c r="AQ179">
        <f t="shared" si="303"/>
        <v>9.2480000000000047</v>
      </c>
      <c r="AR179">
        <v>9.9540000000000006</v>
      </c>
      <c r="AS179">
        <v>10.536</v>
      </c>
      <c r="AT179">
        <v>11.061999999999999</v>
      </c>
      <c r="AU179">
        <v>11.587</v>
      </c>
      <c r="AV179">
        <v>12.256</v>
      </c>
      <c r="AW179">
        <v>12.815</v>
      </c>
      <c r="AX179">
        <v>13.287000000000001</v>
      </c>
      <c r="AY179">
        <v>13.785</v>
      </c>
      <c r="AZ179">
        <v>14.218999999999999</v>
      </c>
      <c r="BA179">
        <v>14.718999999999999</v>
      </c>
      <c r="BB179" t="e">
        <f>LRP!#REF!</f>
        <v>#REF!</v>
      </c>
      <c r="BC179" t="e">
        <f>LRP!#REF!</f>
        <v>#REF!</v>
      </c>
      <c r="BD179" t="e">
        <f>LRP!#REF!</f>
        <v>#REF!</v>
      </c>
      <c r="BE179" t="e">
        <f>LRP!#REF!</f>
        <v>#REF!</v>
      </c>
      <c r="BF179" t="e">
        <f>LRP!#REF!</f>
        <v>#REF!</v>
      </c>
      <c r="BG179" t="e">
        <f>LRP!#REF!</f>
        <v>#REF!</v>
      </c>
      <c r="BH179" t="e">
        <f>LRP!#REF!</f>
        <v>#REF!</v>
      </c>
      <c r="BI179" t="e">
        <f>LRP!#REF!</f>
        <v>#REF!</v>
      </c>
      <c r="BJ179" t="e">
        <f>LRP!#REF!</f>
        <v>#REF!</v>
      </c>
      <c r="BK179" t="e">
        <f>LRP!#REF!</f>
        <v>#REF!</v>
      </c>
      <c r="BM179">
        <f t="shared" si="426"/>
        <v>471</v>
      </c>
      <c r="BN179">
        <f t="shared" si="426"/>
        <v>471</v>
      </c>
      <c r="BO179">
        <f t="shared" si="426"/>
        <v>471</v>
      </c>
      <c r="BP179" s="6" t="e">
        <f t="shared" si="304"/>
        <v>#REF!</v>
      </c>
      <c r="BQ179" s="6" t="e">
        <f t="shared" si="305"/>
        <v>#REF!</v>
      </c>
      <c r="BR179" s="6" t="e">
        <f t="shared" si="306"/>
        <v>#REF!</v>
      </c>
      <c r="BS179" s="6" t="e">
        <f t="shared" si="307"/>
        <v>#REF!</v>
      </c>
      <c r="BT179" s="6" t="e">
        <f t="shared" si="308"/>
        <v>#REF!</v>
      </c>
      <c r="BU179" s="6" t="e">
        <f t="shared" si="309"/>
        <v>#REF!</v>
      </c>
      <c r="BV179" s="6" t="e">
        <f t="shared" si="310"/>
        <v>#REF!</v>
      </c>
      <c r="BW179" s="6" t="e">
        <f t="shared" si="311"/>
        <v>#REF!</v>
      </c>
      <c r="BX179" s="6" t="e">
        <f t="shared" si="312"/>
        <v>#REF!</v>
      </c>
      <c r="BY179" s="6" t="e">
        <f t="shared" si="313"/>
        <v>#REF!</v>
      </c>
      <c r="BZ179" s="6" t="e">
        <f t="shared" si="314"/>
        <v>#REF!</v>
      </c>
      <c r="CA179" s="6" t="e">
        <f t="shared" si="315"/>
        <v>#REF!</v>
      </c>
      <c r="CB179" s="6" t="e">
        <f t="shared" si="316"/>
        <v>#REF!</v>
      </c>
      <c r="CC179" s="6" t="e">
        <f t="shared" si="317"/>
        <v>#REF!</v>
      </c>
      <c r="CD179" s="6" t="e">
        <f t="shared" si="318"/>
        <v>#REF!</v>
      </c>
      <c r="CE179" s="6" t="e">
        <f t="shared" si="319"/>
        <v>#REF!</v>
      </c>
      <c r="CF179" s="6" t="e">
        <f t="shared" si="320"/>
        <v>#REF!</v>
      </c>
      <c r="CG179" s="6" t="e">
        <f t="shared" si="321"/>
        <v>#REF!</v>
      </c>
      <c r="CH179" s="6" t="e">
        <f t="shared" si="322"/>
        <v>#REF!</v>
      </c>
      <c r="CI179" s="6" t="e">
        <f t="shared" si="323"/>
        <v>#REF!</v>
      </c>
      <c r="CJ179" s="6" t="e">
        <f t="shared" si="324"/>
        <v>#REF!</v>
      </c>
      <c r="CK179" s="6" t="e">
        <f t="shared" si="325"/>
        <v>#REF!</v>
      </c>
      <c r="CL179" s="6" t="e">
        <f t="shared" si="326"/>
        <v>#REF!</v>
      </c>
      <c r="CM179" s="6" t="e">
        <f t="shared" si="327"/>
        <v>#REF!</v>
      </c>
      <c r="CN179" s="6" t="e">
        <f t="shared" si="328"/>
        <v>#REF!</v>
      </c>
      <c r="CO179" s="6" t="e">
        <f t="shared" si="329"/>
        <v>#REF!</v>
      </c>
      <c r="CP179" s="6" t="e">
        <f t="shared" si="330"/>
        <v>#REF!</v>
      </c>
      <c r="CQ179" s="6" t="e">
        <f t="shared" si="331"/>
        <v>#REF!</v>
      </c>
      <c r="CR179" s="6" t="e">
        <f t="shared" si="332"/>
        <v>#REF!</v>
      </c>
      <c r="CS179" s="6" t="e">
        <f t="shared" si="333"/>
        <v>#REF!</v>
      </c>
      <c r="CU179" s="6" t="e">
        <f t="shared" si="334"/>
        <v>#REF!</v>
      </c>
      <c r="CV179" s="6" t="e">
        <f t="shared" si="335"/>
        <v>#REF!</v>
      </c>
      <c r="CW179" s="6" t="e">
        <f t="shared" si="336"/>
        <v>#REF!</v>
      </c>
      <c r="CX179" s="6" t="e">
        <f t="shared" si="337"/>
        <v>#REF!</v>
      </c>
      <c r="CY179" s="6" t="e">
        <f t="shared" si="338"/>
        <v>#REF!</v>
      </c>
      <c r="CZ179" s="6" t="e">
        <f t="shared" si="339"/>
        <v>#REF!</v>
      </c>
      <c r="DA179" s="6" t="e">
        <f t="shared" si="340"/>
        <v>#REF!</v>
      </c>
      <c r="DB179" s="6" t="e">
        <f t="shared" si="341"/>
        <v>#REF!</v>
      </c>
      <c r="DC179" s="6" t="e">
        <f t="shared" si="342"/>
        <v>#REF!</v>
      </c>
      <c r="DD179" s="6" t="e">
        <f t="shared" si="343"/>
        <v>#REF!</v>
      </c>
      <c r="DE179" s="6" t="e">
        <f t="shared" si="344"/>
        <v>#REF!</v>
      </c>
      <c r="DF179" s="6" t="e">
        <f t="shared" si="345"/>
        <v>#REF!</v>
      </c>
      <c r="DG179" s="6" t="e">
        <f t="shared" si="346"/>
        <v>#REF!</v>
      </c>
      <c r="DH179" s="6" t="e">
        <f t="shared" si="347"/>
        <v>#REF!</v>
      </c>
      <c r="DI179" s="6" t="e">
        <f t="shared" si="348"/>
        <v>#REF!</v>
      </c>
      <c r="DJ179" s="6" t="e">
        <f t="shared" si="349"/>
        <v>#REF!</v>
      </c>
      <c r="DK179" s="6" t="e">
        <f t="shared" si="350"/>
        <v>#REF!</v>
      </c>
      <c r="DL179" s="6" t="e">
        <f t="shared" si="351"/>
        <v>#REF!</v>
      </c>
      <c r="DM179" s="6" t="e">
        <f t="shared" si="352"/>
        <v>#REF!</v>
      </c>
      <c r="DN179" s="6" t="e">
        <f t="shared" si="353"/>
        <v>#REF!</v>
      </c>
      <c r="DO179" s="6" t="e">
        <f t="shared" si="354"/>
        <v>#REF!</v>
      </c>
      <c r="DP179" s="6" t="e">
        <f t="shared" si="355"/>
        <v>#REF!</v>
      </c>
      <c r="DQ179" s="6" t="e">
        <f t="shared" si="356"/>
        <v>#REF!</v>
      </c>
      <c r="DR179" s="6" t="e">
        <f t="shared" si="357"/>
        <v>#REF!</v>
      </c>
      <c r="DS179" s="6" t="e">
        <f t="shared" si="358"/>
        <v>#REF!</v>
      </c>
      <c r="DT179" s="6" t="e">
        <f t="shared" si="359"/>
        <v>#REF!</v>
      </c>
      <c r="DU179" s="6" t="e">
        <f t="shared" si="360"/>
        <v>#REF!</v>
      </c>
      <c r="DV179" s="6" t="e">
        <f t="shared" si="361"/>
        <v>#REF!</v>
      </c>
      <c r="DW179" s="6" t="e">
        <f t="shared" si="362"/>
        <v>#REF!</v>
      </c>
      <c r="DX179" s="6" t="e">
        <f t="shared" si="363"/>
        <v>#REF!</v>
      </c>
      <c r="DZ179" s="6" t="e">
        <f t="shared" si="364"/>
        <v>#REF!</v>
      </c>
      <c r="EA179" s="6" t="e">
        <f t="shared" si="365"/>
        <v>#REF!</v>
      </c>
      <c r="EB179" s="6" t="e">
        <f t="shared" si="366"/>
        <v>#REF!</v>
      </c>
      <c r="EC179" s="6" t="e">
        <f t="shared" si="367"/>
        <v>#REF!</v>
      </c>
      <c r="ED179" s="6" t="e">
        <f t="shared" si="368"/>
        <v>#REF!</v>
      </c>
      <c r="EE179" s="6" t="e">
        <f t="shared" si="369"/>
        <v>#REF!</v>
      </c>
      <c r="EF179" s="6" t="e">
        <f t="shared" si="370"/>
        <v>#REF!</v>
      </c>
      <c r="EG179" s="6" t="e">
        <f t="shared" si="371"/>
        <v>#REF!</v>
      </c>
      <c r="EH179" s="6" t="e">
        <f t="shared" si="372"/>
        <v>#REF!</v>
      </c>
      <c r="EI179" s="6" t="e">
        <f t="shared" si="373"/>
        <v>#REF!</v>
      </c>
      <c r="EJ179" s="6" t="e">
        <f t="shared" si="374"/>
        <v>#REF!</v>
      </c>
      <c r="EK179" s="6" t="e">
        <f t="shared" si="375"/>
        <v>#REF!</v>
      </c>
      <c r="EL179" s="6" t="e">
        <f t="shared" si="376"/>
        <v>#REF!</v>
      </c>
      <c r="EM179" s="6" t="e">
        <f t="shared" si="377"/>
        <v>#REF!</v>
      </c>
      <c r="EN179" s="6" t="e">
        <f t="shared" si="378"/>
        <v>#REF!</v>
      </c>
      <c r="EO179" s="6" t="e">
        <f t="shared" si="379"/>
        <v>#REF!</v>
      </c>
      <c r="EP179" s="6" t="e">
        <f t="shared" si="380"/>
        <v>#REF!</v>
      </c>
      <c r="EQ179" s="6" t="e">
        <f t="shared" si="381"/>
        <v>#REF!</v>
      </c>
      <c r="ER179" s="6" t="e">
        <f t="shared" si="382"/>
        <v>#REF!</v>
      </c>
      <c r="ES179" s="6" t="e">
        <f t="shared" si="383"/>
        <v>#REF!</v>
      </c>
      <c r="ET179" s="6" t="e">
        <f t="shared" si="384"/>
        <v>#REF!</v>
      </c>
      <c r="EU179" s="6" t="e">
        <f t="shared" si="385"/>
        <v>#REF!</v>
      </c>
      <c r="EV179" s="6" t="e">
        <f t="shared" si="386"/>
        <v>#REF!</v>
      </c>
      <c r="EW179" s="6" t="e">
        <f t="shared" si="387"/>
        <v>#REF!</v>
      </c>
      <c r="EX179" s="6" t="e">
        <f t="shared" si="388"/>
        <v>#REF!</v>
      </c>
      <c r="EY179" s="6" t="e">
        <f t="shared" si="389"/>
        <v>#REF!</v>
      </c>
      <c r="EZ179" s="6" t="e">
        <f t="shared" si="390"/>
        <v>#REF!</v>
      </c>
      <c r="FA179" s="6" t="e">
        <f t="shared" si="391"/>
        <v>#REF!</v>
      </c>
      <c r="FB179" s="6" t="e">
        <f t="shared" si="392"/>
        <v>#REF!</v>
      </c>
      <c r="FC179" s="6" t="e">
        <f t="shared" si="393"/>
        <v>#REF!</v>
      </c>
      <c r="FE179" s="6" t="e">
        <f t="shared" si="394"/>
        <v>#REF!</v>
      </c>
      <c r="FF179" s="6" t="e">
        <f t="shared" si="395"/>
        <v>#REF!</v>
      </c>
      <c r="FG179" s="6" t="e">
        <f t="shared" si="396"/>
        <v>#REF!</v>
      </c>
      <c r="FH179" s="6" t="e">
        <f t="shared" si="397"/>
        <v>#REF!</v>
      </c>
      <c r="FI179" s="6" t="e">
        <f t="shared" si="398"/>
        <v>#REF!</v>
      </c>
      <c r="FJ179" s="6" t="e">
        <f t="shared" si="399"/>
        <v>#REF!</v>
      </c>
      <c r="FK179" s="6" t="e">
        <f t="shared" si="400"/>
        <v>#REF!</v>
      </c>
      <c r="FL179" s="6" t="e">
        <f t="shared" si="401"/>
        <v>#REF!</v>
      </c>
      <c r="FM179" s="6" t="e">
        <f t="shared" si="402"/>
        <v>#REF!</v>
      </c>
      <c r="FN179" s="6" t="e">
        <f t="shared" si="403"/>
        <v>#REF!</v>
      </c>
      <c r="FO179" s="6" t="e">
        <f t="shared" si="404"/>
        <v>#REF!</v>
      </c>
      <c r="FP179" s="6" t="e">
        <f t="shared" si="405"/>
        <v>#REF!</v>
      </c>
      <c r="FQ179" s="6" t="e">
        <f t="shared" si="406"/>
        <v>#REF!</v>
      </c>
      <c r="FR179" s="6" t="e">
        <f t="shared" si="407"/>
        <v>#REF!</v>
      </c>
      <c r="FS179" s="6" t="e">
        <f t="shared" si="408"/>
        <v>#REF!</v>
      </c>
      <c r="FT179" s="6" t="e">
        <f t="shared" si="409"/>
        <v>#REF!</v>
      </c>
      <c r="FU179" s="6" t="e">
        <f t="shared" si="410"/>
        <v>#REF!</v>
      </c>
      <c r="FV179" s="6" t="e">
        <f t="shared" si="411"/>
        <v>#REF!</v>
      </c>
      <c r="FW179" s="6" t="e">
        <f t="shared" si="412"/>
        <v>#REF!</v>
      </c>
      <c r="FX179" s="6" t="e">
        <f t="shared" si="413"/>
        <v>#REF!</v>
      </c>
      <c r="FY179" s="6" t="e">
        <f t="shared" si="414"/>
        <v>#REF!</v>
      </c>
      <c r="FZ179" s="6" t="e">
        <f t="shared" si="415"/>
        <v>#REF!</v>
      </c>
      <c r="GA179" s="6" t="e">
        <f t="shared" si="416"/>
        <v>#REF!</v>
      </c>
      <c r="GB179" s="6" t="e">
        <f t="shared" si="417"/>
        <v>#REF!</v>
      </c>
      <c r="GC179" s="6" t="e">
        <f t="shared" si="418"/>
        <v>#REF!</v>
      </c>
      <c r="GD179" s="6" t="e">
        <f t="shared" si="419"/>
        <v>#REF!</v>
      </c>
      <c r="GE179" s="6" t="e">
        <f t="shared" si="420"/>
        <v>#REF!</v>
      </c>
      <c r="GF179" s="6" t="e">
        <f t="shared" si="421"/>
        <v>#REF!</v>
      </c>
      <c r="GG179" s="6" t="e">
        <f t="shared" si="422"/>
        <v>#REF!</v>
      </c>
      <c r="GH179" s="6" t="e">
        <f t="shared" si="423"/>
        <v>#REF!</v>
      </c>
    </row>
    <row r="180" spans="1:190" x14ac:dyDescent="0.3">
      <c r="A180">
        <f t="shared" si="424"/>
        <v>176</v>
      </c>
      <c r="B180">
        <f t="shared" si="293"/>
        <v>471</v>
      </c>
      <c r="C180" s="64" t="e">
        <f>BO180*EXP('Capital Market Assumptions'!#REF!+'Capital Market Assumptions'!#REF!*'Random Draws'!B179)</f>
        <v>#REF!</v>
      </c>
      <c r="D180" s="64" t="e">
        <f>BP180*EXP('Capital Market Assumptions'!#REF!+'Capital Market Assumptions'!#REF!*'Random Draws'!C179)</f>
        <v>#REF!</v>
      </c>
      <c r="E180" s="64" t="e">
        <f>BQ180*EXP('Capital Market Assumptions'!#REF!+'Capital Market Assumptions'!#REF!*'Random Draws'!D179)</f>
        <v>#REF!</v>
      </c>
      <c r="F180" s="64" t="e">
        <f>BR180*EXP('Capital Market Assumptions'!#REF!+'Capital Market Assumptions'!#REF!*'Random Draws'!E179)</f>
        <v>#REF!</v>
      </c>
      <c r="G180" s="64" t="e">
        <f>BS180*EXP('Capital Market Assumptions'!#REF!+'Capital Market Assumptions'!#REF!*'Random Draws'!F179)</f>
        <v>#REF!</v>
      </c>
      <c r="H180" s="6" t="e">
        <f>BT180*EXP('Capital Market Assumptions'!$B$44+'Capital Market Assumptions'!$B$45*'Random Draws'!G179)</f>
        <v>#REF!</v>
      </c>
      <c r="I180" s="6" t="e">
        <f>BU180*EXP('Capital Market Assumptions'!$B$44+'Capital Market Assumptions'!$B$45*'Random Draws'!H179)</f>
        <v>#REF!</v>
      </c>
      <c r="J180" s="6" t="e">
        <f>BV180*EXP('Capital Market Assumptions'!$B$44+'Capital Market Assumptions'!$B$45*'Random Draws'!I179)</f>
        <v>#REF!</v>
      </c>
      <c r="K180" s="6" t="e">
        <f>BW180*EXP('Capital Market Assumptions'!$B$44+'Capital Market Assumptions'!$B$45*'Random Draws'!J179)</f>
        <v>#REF!</v>
      </c>
      <c r="L180" s="6" t="e">
        <f>BX180*EXP('Capital Market Assumptions'!$B$44+'Capital Market Assumptions'!$B$45*'Random Draws'!K179)</f>
        <v>#REF!</v>
      </c>
      <c r="M180" s="6" t="e">
        <f>BY180*EXP('Capital Market Assumptions'!$B$44+'Capital Market Assumptions'!$B$45*'Random Draws'!L179)</f>
        <v>#REF!</v>
      </c>
      <c r="N180" s="6" t="e">
        <f>BZ180*EXP('Capital Market Assumptions'!$B$44+'Capital Market Assumptions'!$B$45*'Random Draws'!M179)</f>
        <v>#REF!</v>
      </c>
      <c r="O180" s="6" t="e">
        <f>CA180*EXP('Capital Market Assumptions'!$B$44+'Capital Market Assumptions'!$B$45*'Random Draws'!N179)</f>
        <v>#REF!</v>
      </c>
      <c r="P180" s="6" t="e">
        <f>CB180*EXP('Capital Market Assumptions'!$B$44+'Capital Market Assumptions'!$B$45*'Random Draws'!O179)</f>
        <v>#REF!</v>
      </c>
      <c r="Q180" s="6" t="e">
        <f>CC180*EXP('Capital Market Assumptions'!$B$44+'Capital Market Assumptions'!$B$45*'Random Draws'!P179)</f>
        <v>#REF!</v>
      </c>
      <c r="R180" s="6" t="e">
        <f>CD180*EXP('Capital Market Assumptions'!$B$44+'Capital Market Assumptions'!$B$45*'Random Draws'!Q179)</f>
        <v>#REF!</v>
      </c>
      <c r="S180" s="6" t="e">
        <f>CE180*EXP('Capital Market Assumptions'!$B$44+'Capital Market Assumptions'!$B$45*'Random Draws'!R179)</f>
        <v>#REF!</v>
      </c>
      <c r="T180" s="6" t="e">
        <f>CF180*EXP('Capital Market Assumptions'!$B$44+'Capital Market Assumptions'!$B$45*'Random Draws'!S179)</f>
        <v>#REF!</v>
      </c>
      <c r="U180" s="6" t="e">
        <f>CG180*EXP('Capital Market Assumptions'!$B$44+'Capital Market Assumptions'!$B$45*'Random Draws'!T179)</f>
        <v>#REF!</v>
      </c>
      <c r="V180" s="6" t="e">
        <f>CH180*EXP('Capital Market Assumptions'!$B$44+'Capital Market Assumptions'!$B$45*'Random Draws'!U179)</f>
        <v>#REF!</v>
      </c>
      <c r="W180" s="6" t="e">
        <f>CI180*EXP('Capital Market Assumptions'!$B$44+'Capital Market Assumptions'!$B$45*'Random Draws'!V179)</f>
        <v>#REF!</v>
      </c>
      <c r="X180" s="6" t="e">
        <f>CJ180*EXP('Capital Market Assumptions'!$B$44+'Capital Market Assumptions'!$B$45*'Random Draws'!W179)</f>
        <v>#REF!</v>
      </c>
      <c r="Y180" s="6" t="e">
        <f>CK180*EXP('Capital Market Assumptions'!$B$44+'Capital Market Assumptions'!$B$45*'Random Draws'!X179)</f>
        <v>#REF!</v>
      </c>
      <c r="Z180" s="6" t="e">
        <f>CL180*EXP('Capital Market Assumptions'!$B$44+'Capital Market Assumptions'!$B$45*'Random Draws'!Y179)</f>
        <v>#REF!</v>
      </c>
      <c r="AA180" s="6" t="e">
        <f>CM180*EXP('Capital Market Assumptions'!$B$44+'Capital Market Assumptions'!$B$45*'Random Draws'!Z179)</f>
        <v>#REF!</v>
      </c>
      <c r="AB180" s="6" t="e">
        <f>CN180*EXP('Capital Market Assumptions'!$B$44+'Capital Market Assumptions'!$B$45*'Random Draws'!AA179)</f>
        <v>#REF!</v>
      </c>
      <c r="AC180" s="6" t="e">
        <f>CO180*EXP('Capital Market Assumptions'!$B$44+'Capital Market Assumptions'!$B$45*'Random Draws'!AB179)</f>
        <v>#REF!</v>
      </c>
      <c r="AD180" s="6" t="e">
        <f>CP180*EXP('Capital Market Assumptions'!$B$44+'Capital Market Assumptions'!$B$45*'Random Draws'!AC179)</f>
        <v>#REF!</v>
      </c>
      <c r="AE180" s="6" t="e">
        <f>CQ180*EXP('Capital Market Assumptions'!$B$44+'Capital Market Assumptions'!$B$45*'Random Draws'!AD179)</f>
        <v>#REF!</v>
      </c>
      <c r="AF180" s="6" t="e">
        <f>CR180*EXP('Capital Market Assumptions'!$B$44+'Capital Market Assumptions'!$B$45*'Random Draws'!AE179)</f>
        <v>#REF!</v>
      </c>
      <c r="AH180">
        <f t="shared" si="294"/>
        <v>4.2999999999999261E-2</v>
      </c>
      <c r="AI180">
        <f t="shared" si="295"/>
        <v>1.0600000000000023</v>
      </c>
      <c r="AJ180">
        <f t="shared" si="296"/>
        <v>2.0930000000000035</v>
      </c>
      <c r="AK180">
        <f t="shared" si="297"/>
        <v>3.1530000000000058</v>
      </c>
      <c r="AL180">
        <f t="shared" si="298"/>
        <v>4.2659999999999911</v>
      </c>
      <c r="AM180">
        <f t="shared" si="299"/>
        <v>5.3020000000000067</v>
      </c>
      <c r="AN180">
        <f t="shared" si="300"/>
        <v>6.3569999999999993</v>
      </c>
      <c r="AO180">
        <f t="shared" si="301"/>
        <v>7.3900000000000006</v>
      </c>
      <c r="AP180">
        <f t="shared" si="302"/>
        <v>8.3549999999999898</v>
      </c>
      <c r="AQ180">
        <f t="shared" si="303"/>
        <v>9.2480000000000047</v>
      </c>
      <c r="AR180">
        <v>9.9540000000000006</v>
      </c>
      <c r="AS180">
        <v>10.536</v>
      </c>
      <c r="AT180">
        <v>11.061999999999999</v>
      </c>
      <c r="AU180">
        <v>11.587</v>
      </c>
      <c r="AV180">
        <v>12.256</v>
      </c>
      <c r="AW180">
        <v>12.815</v>
      </c>
      <c r="AX180">
        <v>13.287000000000001</v>
      </c>
      <c r="AY180">
        <v>13.785</v>
      </c>
      <c r="AZ180">
        <v>14.218999999999999</v>
      </c>
      <c r="BA180">
        <v>14.718999999999999</v>
      </c>
      <c r="BB180" t="e">
        <f>LRP!#REF!</f>
        <v>#REF!</v>
      </c>
      <c r="BC180" t="e">
        <f>LRP!#REF!</f>
        <v>#REF!</v>
      </c>
      <c r="BD180" t="e">
        <f>LRP!#REF!</f>
        <v>#REF!</v>
      </c>
      <c r="BE180" t="e">
        <f>LRP!#REF!</f>
        <v>#REF!</v>
      </c>
      <c r="BF180" t="e">
        <f>LRP!#REF!</f>
        <v>#REF!</v>
      </c>
      <c r="BG180" t="e">
        <f>LRP!#REF!</f>
        <v>#REF!</v>
      </c>
      <c r="BH180" t="e">
        <f>LRP!#REF!</f>
        <v>#REF!</v>
      </c>
      <c r="BI180" t="e">
        <f>LRP!#REF!</f>
        <v>#REF!</v>
      </c>
      <c r="BJ180" t="e">
        <f>LRP!#REF!</f>
        <v>#REF!</v>
      </c>
      <c r="BK180" t="e">
        <f>LRP!#REF!</f>
        <v>#REF!</v>
      </c>
      <c r="BM180">
        <f t="shared" si="426"/>
        <v>471</v>
      </c>
      <c r="BN180">
        <f t="shared" si="426"/>
        <v>471</v>
      </c>
      <c r="BO180">
        <f t="shared" si="426"/>
        <v>471</v>
      </c>
      <c r="BP180" s="6" t="e">
        <f t="shared" si="304"/>
        <v>#REF!</v>
      </c>
      <c r="BQ180" s="6" t="e">
        <f t="shared" si="305"/>
        <v>#REF!</v>
      </c>
      <c r="BR180" s="6" t="e">
        <f t="shared" si="306"/>
        <v>#REF!</v>
      </c>
      <c r="BS180" s="6" t="e">
        <f t="shared" si="307"/>
        <v>#REF!</v>
      </c>
      <c r="BT180" s="6" t="e">
        <f t="shared" si="308"/>
        <v>#REF!</v>
      </c>
      <c r="BU180" s="6" t="e">
        <f t="shared" si="309"/>
        <v>#REF!</v>
      </c>
      <c r="BV180" s="6" t="e">
        <f t="shared" si="310"/>
        <v>#REF!</v>
      </c>
      <c r="BW180" s="6" t="e">
        <f t="shared" si="311"/>
        <v>#REF!</v>
      </c>
      <c r="BX180" s="6" t="e">
        <f t="shared" si="312"/>
        <v>#REF!</v>
      </c>
      <c r="BY180" s="6" t="e">
        <f t="shared" si="313"/>
        <v>#REF!</v>
      </c>
      <c r="BZ180" s="6" t="e">
        <f t="shared" si="314"/>
        <v>#REF!</v>
      </c>
      <c r="CA180" s="6" t="e">
        <f t="shared" si="315"/>
        <v>#REF!</v>
      </c>
      <c r="CB180" s="6" t="e">
        <f t="shared" si="316"/>
        <v>#REF!</v>
      </c>
      <c r="CC180" s="6" t="e">
        <f t="shared" si="317"/>
        <v>#REF!</v>
      </c>
      <c r="CD180" s="6" t="e">
        <f t="shared" si="318"/>
        <v>#REF!</v>
      </c>
      <c r="CE180" s="6" t="e">
        <f t="shared" si="319"/>
        <v>#REF!</v>
      </c>
      <c r="CF180" s="6" t="e">
        <f t="shared" si="320"/>
        <v>#REF!</v>
      </c>
      <c r="CG180" s="6" t="e">
        <f t="shared" si="321"/>
        <v>#REF!</v>
      </c>
      <c r="CH180" s="6" t="e">
        <f t="shared" si="322"/>
        <v>#REF!</v>
      </c>
      <c r="CI180" s="6" t="e">
        <f t="shared" si="323"/>
        <v>#REF!</v>
      </c>
      <c r="CJ180" s="6" t="e">
        <f t="shared" si="324"/>
        <v>#REF!</v>
      </c>
      <c r="CK180" s="6" t="e">
        <f t="shared" si="325"/>
        <v>#REF!</v>
      </c>
      <c r="CL180" s="6" t="e">
        <f t="shared" si="326"/>
        <v>#REF!</v>
      </c>
      <c r="CM180" s="6" t="e">
        <f t="shared" si="327"/>
        <v>#REF!</v>
      </c>
      <c r="CN180" s="6" t="e">
        <f t="shared" si="328"/>
        <v>#REF!</v>
      </c>
      <c r="CO180" s="6" t="e">
        <f t="shared" si="329"/>
        <v>#REF!</v>
      </c>
      <c r="CP180" s="6" t="e">
        <f t="shared" si="330"/>
        <v>#REF!</v>
      </c>
      <c r="CQ180" s="6" t="e">
        <f t="shared" si="331"/>
        <v>#REF!</v>
      </c>
      <c r="CR180" s="6" t="e">
        <f t="shared" si="332"/>
        <v>#REF!</v>
      </c>
      <c r="CS180" s="6" t="e">
        <f t="shared" si="333"/>
        <v>#REF!</v>
      </c>
      <c r="CU180" s="6" t="e">
        <f t="shared" si="334"/>
        <v>#REF!</v>
      </c>
      <c r="CV180" s="6" t="e">
        <f t="shared" si="335"/>
        <v>#REF!</v>
      </c>
      <c r="CW180" s="6" t="e">
        <f t="shared" si="336"/>
        <v>#REF!</v>
      </c>
      <c r="CX180" s="6" t="e">
        <f t="shared" si="337"/>
        <v>#REF!</v>
      </c>
      <c r="CY180" s="6" t="e">
        <f t="shared" si="338"/>
        <v>#REF!</v>
      </c>
      <c r="CZ180" s="6" t="e">
        <f t="shared" si="339"/>
        <v>#REF!</v>
      </c>
      <c r="DA180" s="6" t="e">
        <f t="shared" si="340"/>
        <v>#REF!</v>
      </c>
      <c r="DB180" s="6" t="e">
        <f t="shared" si="341"/>
        <v>#REF!</v>
      </c>
      <c r="DC180" s="6" t="e">
        <f t="shared" si="342"/>
        <v>#REF!</v>
      </c>
      <c r="DD180" s="6" t="e">
        <f t="shared" si="343"/>
        <v>#REF!</v>
      </c>
      <c r="DE180" s="6" t="e">
        <f t="shared" si="344"/>
        <v>#REF!</v>
      </c>
      <c r="DF180" s="6" t="e">
        <f t="shared" si="345"/>
        <v>#REF!</v>
      </c>
      <c r="DG180" s="6" t="e">
        <f t="shared" si="346"/>
        <v>#REF!</v>
      </c>
      <c r="DH180" s="6" t="e">
        <f t="shared" si="347"/>
        <v>#REF!</v>
      </c>
      <c r="DI180" s="6" t="e">
        <f t="shared" si="348"/>
        <v>#REF!</v>
      </c>
      <c r="DJ180" s="6" t="e">
        <f t="shared" si="349"/>
        <v>#REF!</v>
      </c>
      <c r="DK180" s="6" t="e">
        <f t="shared" si="350"/>
        <v>#REF!</v>
      </c>
      <c r="DL180" s="6" t="e">
        <f t="shared" si="351"/>
        <v>#REF!</v>
      </c>
      <c r="DM180" s="6" t="e">
        <f t="shared" si="352"/>
        <v>#REF!</v>
      </c>
      <c r="DN180" s="6" t="e">
        <f t="shared" si="353"/>
        <v>#REF!</v>
      </c>
      <c r="DO180" s="6" t="e">
        <f t="shared" si="354"/>
        <v>#REF!</v>
      </c>
      <c r="DP180" s="6" t="e">
        <f t="shared" si="355"/>
        <v>#REF!</v>
      </c>
      <c r="DQ180" s="6" t="e">
        <f t="shared" si="356"/>
        <v>#REF!</v>
      </c>
      <c r="DR180" s="6" t="e">
        <f t="shared" si="357"/>
        <v>#REF!</v>
      </c>
      <c r="DS180" s="6" t="e">
        <f t="shared" si="358"/>
        <v>#REF!</v>
      </c>
      <c r="DT180" s="6" t="e">
        <f t="shared" si="359"/>
        <v>#REF!</v>
      </c>
      <c r="DU180" s="6" t="e">
        <f t="shared" si="360"/>
        <v>#REF!</v>
      </c>
      <c r="DV180" s="6" t="e">
        <f t="shared" si="361"/>
        <v>#REF!</v>
      </c>
      <c r="DW180" s="6" t="e">
        <f t="shared" si="362"/>
        <v>#REF!</v>
      </c>
      <c r="DX180" s="6" t="e">
        <f t="shared" si="363"/>
        <v>#REF!</v>
      </c>
      <c r="DZ180" s="6" t="e">
        <f t="shared" si="364"/>
        <v>#REF!</v>
      </c>
      <c r="EA180" s="6" t="e">
        <f t="shared" si="365"/>
        <v>#REF!</v>
      </c>
      <c r="EB180" s="6" t="e">
        <f t="shared" si="366"/>
        <v>#REF!</v>
      </c>
      <c r="EC180" s="6" t="e">
        <f t="shared" si="367"/>
        <v>#REF!</v>
      </c>
      <c r="ED180" s="6" t="e">
        <f t="shared" si="368"/>
        <v>#REF!</v>
      </c>
      <c r="EE180" s="6" t="e">
        <f t="shared" si="369"/>
        <v>#REF!</v>
      </c>
      <c r="EF180" s="6" t="e">
        <f t="shared" si="370"/>
        <v>#REF!</v>
      </c>
      <c r="EG180" s="6" t="e">
        <f t="shared" si="371"/>
        <v>#REF!</v>
      </c>
      <c r="EH180" s="6" t="e">
        <f t="shared" si="372"/>
        <v>#REF!</v>
      </c>
      <c r="EI180" s="6" t="e">
        <f t="shared" si="373"/>
        <v>#REF!</v>
      </c>
      <c r="EJ180" s="6" t="e">
        <f t="shared" si="374"/>
        <v>#REF!</v>
      </c>
      <c r="EK180" s="6" t="e">
        <f t="shared" si="375"/>
        <v>#REF!</v>
      </c>
      <c r="EL180" s="6" t="e">
        <f t="shared" si="376"/>
        <v>#REF!</v>
      </c>
      <c r="EM180" s="6" t="e">
        <f t="shared" si="377"/>
        <v>#REF!</v>
      </c>
      <c r="EN180" s="6" t="e">
        <f t="shared" si="378"/>
        <v>#REF!</v>
      </c>
      <c r="EO180" s="6" t="e">
        <f t="shared" si="379"/>
        <v>#REF!</v>
      </c>
      <c r="EP180" s="6" t="e">
        <f t="shared" si="380"/>
        <v>#REF!</v>
      </c>
      <c r="EQ180" s="6" t="e">
        <f t="shared" si="381"/>
        <v>#REF!</v>
      </c>
      <c r="ER180" s="6" t="e">
        <f t="shared" si="382"/>
        <v>#REF!</v>
      </c>
      <c r="ES180" s="6" t="e">
        <f t="shared" si="383"/>
        <v>#REF!</v>
      </c>
      <c r="ET180" s="6" t="e">
        <f t="shared" si="384"/>
        <v>#REF!</v>
      </c>
      <c r="EU180" s="6" t="e">
        <f t="shared" si="385"/>
        <v>#REF!</v>
      </c>
      <c r="EV180" s="6" t="e">
        <f t="shared" si="386"/>
        <v>#REF!</v>
      </c>
      <c r="EW180" s="6" t="e">
        <f t="shared" si="387"/>
        <v>#REF!</v>
      </c>
      <c r="EX180" s="6" t="e">
        <f t="shared" si="388"/>
        <v>#REF!</v>
      </c>
      <c r="EY180" s="6" t="e">
        <f t="shared" si="389"/>
        <v>#REF!</v>
      </c>
      <c r="EZ180" s="6" t="e">
        <f t="shared" si="390"/>
        <v>#REF!</v>
      </c>
      <c r="FA180" s="6" t="e">
        <f t="shared" si="391"/>
        <v>#REF!</v>
      </c>
      <c r="FB180" s="6" t="e">
        <f t="shared" si="392"/>
        <v>#REF!</v>
      </c>
      <c r="FC180" s="6" t="e">
        <f t="shared" si="393"/>
        <v>#REF!</v>
      </c>
      <c r="FE180" s="6" t="e">
        <f t="shared" si="394"/>
        <v>#REF!</v>
      </c>
      <c r="FF180" s="6" t="e">
        <f t="shared" si="395"/>
        <v>#REF!</v>
      </c>
      <c r="FG180" s="6" t="e">
        <f t="shared" si="396"/>
        <v>#REF!</v>
      </c>
      <c r="FH180" s="6" t="e">
        <f t="shared" si="397"/>
        <v>#REF!</v>
      </c>
      <c r="FI180" s="6" t="e">
        <f t="shared" si="398"/>
        <v>#REF!</v>
      </c>
      <c r="FJ180" s="6" t="e">
        <f t="shared" si="399"/>
        <v>#REF!</v>
      </c>
      <c r="FK180" s="6" t="e">
        <f t="shared" si="400"/>
        <v>#REF!</v>
      </c>
      <c r="FL180" s="6" t="e">
        <f t="shared" si="401"/>
        <v>#REF!</v>
      </c>
      <c r="FM180" s="6" t="e">
        <f t="shared" si="402"/>
        <v>#REF!</v>
      </c>
      <c r="FN180" s="6" t="e">
        <f t="shared" si="403"/>
        <v>#REF!</v>
      </c>
      <c r="FO180" s="6" t="e">
        <f t="shared" si="404"/>
        <v>#REF!</v>
      </c>
      <c r="FP180" s="6" t="e">
        <f t="shared" si="405"/>
        <v>#REF!</v>
      </c>
      <c r="FQ180" s="6" t="e">
        <f t="shared" si="406"/>
        <v>#REF!</v>
      </c>
      <c r="FR180" s="6" t="e">
        <f t="shared" si="407"/>
        <v>#REF!</v>
      </c>
      <c r="FS180" s="6" t="e">
        <f t="shared" si="408"/>
        <v>#REF!</v>
      </c>
      <c r="FT180" s="6" t="e">
        <f t="shared" si="409"/>
        <v>#REF!</v>
      </c>
      <c r="FU180" s="6" t="e">
        <f t="shared" si="410"/>
        <v>#REF!</v>
      </c>
      <c r="FV180" s="6" t="e">
        <f t="shared" si="411"/>
        <v>#REF!</v>
      </c>
      <c r="FW180" s="6" t="e">
        <f t="shared" si="412"/>
        <v>#REF!</v>
      </c>
      <c r="FX180" s="6" t="e">
        <f t="shared" si="413"/>
        <v>#REF!</v>
      </c>
      <c r="FY180" s="6" t="e">
        <f t="shared" si="414"/>
        <v>#REF!</v>
      </c>
      <c r="FZ180" s="6" t="e">
        <f t="shared" si="415"/>
        <v>#REF!</v>
      </c>
      <c r="GA180" s="6" t="e">
        <f t="shared" si="416"/>
        <v>#REF!</v>
      </c>
      <c r="GB180" s="6" t="e">
        <f t="shared" si="417"/>
        <v>#REF!</v>
      </c>
      <c r="GC180" s="6" t="e">
        <f t="shared" si="418"/>
        <v>#REF!</v>
      </c>
      <c r="GD180" s="6" t="e">
        <f t="shared" si="419"/>
        <v>#REF!</v>
      </c>
      <c r="GE180" s="6" t="e">
        <f t="shared" si="420"/>
        <v>#REF!</v>
      </c>
      <c r="GF180" s="6" t="e">
        <f t="shared" si="421"/>
        <v>#REF!</v>
      </c>
      <c r="GG180" s="6" t="e">
        <f t="shared" si="422"/>
        <v>#REF!</v>
      </c>
      <c r="GH180" s="6" t="e">
        <f t="shared" si="423"/>
        <v>#REF!</v>
      </c>
    </row>
    <row r="181" spans="1:190" x14ac:dyDescent="0.3">
      <c r="A181">
        <f t="shared" si="424"/>
        <v>177</v>
      </c>
      <c r="B181">
        <f t="shared" si="293"/>
        <v>471</v>
      </c>
      <c r="C181" s="64" t="e">
        <f>BO181*EXP('Capital Market Assumptions'!#REF!+'Capital Market Assumptions'!#REF!*'Random Draws'!B180)</f>
        <v>#REF!</v>
      </c>
      <c r="D181" s="64" t="e">
        <f>BP181*EXP('Capital Market Assumptions'!#REF!+'Capital Market Assumptions'!#REF!*'Random Draws'!C180)</f>
        <v>#REF!</v>
      </c>
      <c r="E181" s="64" t="e">
        <f>BQ181*EXP('Capital Market Assumptions'!#REF!+'Capital Market Assumptions'!#REF!*'Random Draws'!D180)</f>
        <v>#REF!</v>
      </c>
      <c r="F181" s="64" t="e">
        <f>BR181*EXP('Capital Market Assumptions'!#REF!+'Capital Market Assumptions'!#REF!*'Random Draws'!E180)</f>
        <v>#REF!</v>
      </c>
      <c r="G181" s="64" t="e">
        <f>BS181*EXP('Capital Market Assumptions'!#REF!+'Capital Market Assumptions'!#REF!*'Random Draws'!F180)</f>
        <v>#REF!</v>
      </c>
      <c r="H181" s="6" t="e">
        <f>BT181*EXP('Capital Market Assumptions'!$B$44+'Capital Market Assumptions'!$B$45*'Random Draws'!G180)</f>
        <v>#REF!</v>
      </c>
      <c r="I181" s="6" t="e">
        <f>BU181*EXP('Capital Market Assumptions'!$B$44+'Capital Market Assumptions'!$B$45*'Random Draws'!H180)</f>
        <v>#REF!</v>
      </c>
      <c r="J181" s="6" t="e">
        <f>BV181*EXP('Capital Market Assumptions'!$B$44+'Capital Market Assumptions'!$B$45*'Random Draws'!I180)</f>
        <v>#REF!</v>
      </c>
      <c r="K181" s="6" t="e">
        <f>BW181*EXP('Capital Market Assumptions'!$B$44+'Capital Market Assumptions'!$B$45*'Random Draws'!J180)</f>
        <v>#REF!</v>
      </c>
      <c r="L181" s="6" t="e">
        <f>BX181*EXP('Capital Market Assumptions'!$B$44+'Capital Market Assumptions'!$B$45*'Random Draws'!K180)</f>
        <v>#REF!</v>
      </c>
      <c r="M181" s="6" t="e">
        <f>BY181*EXP('Capital Market Assumptions'!$B$44+'Capital Market Assumptions'!$B$45*'Random Draws'!L180)</f>
        <v>#REF!</v>
      </c>
      <c r="N181" s="6" t="e">
        <f>BZ181*EXP('Capital Market Assumptions'!$B$44+'Capital Market Assumptions'!$B$45*'Random Draws'!M180)</f>
        <v>#REF!</v>
      </c>
      <c r="O181" s="6" t="e">
        <f>CA181*EXP('Capital Market Assumptions'!$B$44+'Capital Market Assumptions'!$B$45*'Random Draws'!N180)</f>
        <v>#REF!</v>
      </c>
      <c r="P181" s="6" t="e">
        <f>CB181*EXP('Capital Market Assumptions'!$B$44+'Capital Market Assumptions'!$B$45*'Random Draws'!O180)</f>
        <v>#REF!</v>
      </c>
      <c r="Q181" s="6" t="e">
        <f>CC181*EXP('Capital Market Assumptions'!$B$44+'Capital Market Assumptions'!$B$45*'Random Draws'!P180)</f>
        <v>#REF!</v>
      </c>
      <c r="R181" s="6" t="e">
        <f>CD181*EXP('Capital Market Assumptions'!$B$44+'Capital Market Assumptions'!$B$45*'Random Draws'!Q180)</f>
        <v>#REF!</v>
      </c>
      <c r="S181" s="6" t="e">
        <f>CE181*EXP('Capital Market Assumptions'!$B$44+'Capital Market Assumptions'!$B$45*'Random Draws'!R180)</f>
        <v>#REF!</v>
      </c>
      <c r="T181" s="6" t="e">
        <f>CF181*EXP('Capital Market Assumptions'!$B$44+'Capital Market Assumptions'!$B$45*'Random Draws'!S180)</f>
        <v>#REF!</v>
      </c>
      <c r="U181" s="6" t="e">
        <f>CG181*EXP('Capital Market Assumptions'!$B$44+'Capital Market Assumptions'!$B$45*'Random Draws'!T180)</f>
        <v>#REF!</v>
      </c>
      <c r="V181" s="6" t="e">
        <f>CH181*EXP('Capital Market Assumptions'!$B$44+'Capital Market Assumptions'!$B$45*'Random Draws'!U180)</f>
        <v>#REF!</v>
      </c>
      <c r="W181" s="6" t="e">
        <f>CI181*EXP('Capital Market Assumptions'!$B$44+'Capital Market Assumptions'!$B$45*'Random Draws'!V180)</f>
        <v>#REF!</v>
      </c>
      <c r="X181" s="6" t="e">
        <f>CJ181*EXP('Capital Market Assumptions'!$B$44+'Capital Market Assumptions'!$B$45*'Random Draws'!W180)</f>
        <v>#REF!</v>
      </c>
      <c r="Y181" s="6" t="e">
        <f>CK181*EXP('Capital Market Assumptions'!$B$44+'Capital Market Assumptions'!$B$45*'Random Draws'!X180)</f>
        <v>#REF!</v>
      </c>
      <c r="Z181" s="6" t="e">
        <f>CL181*EXP('Capital Market Assumptions'!$B$44+'Capital Market Assumptions'!$B$45*'Random Draws'!Y180)</f>
        <v>#REF!</v>
      </c>
      <c r="AA181" s="6" t="e">
        <f>CM181*EXP('Capital Market Assumptions'!$B$44+'Capital Market Assumptions'!$B$45*'Random Draws'!Z180)</f>
        <v>#REF!</v>
      </c>
      <c r="AB181" s="6" t="e">
        <f>CN181*EXP('Capital Market Assumptions'!$B$44+'Capital Market Assumptions'!$B$45*'Random Draws'!AA180)</f>
        <v>#REF!</v>
      </c>
      <c r="AC181" s="6" t="e">
        <f>CO181*EXP('Capital Market Assumptions'!$B$44+'Capital Market Assumptions'!$B$45*'Random Draws'!AB180)</f>
        <v>#REF!</v>
      </c>
      <c r="AD181" s="6" t="e">
        <f>CP181*EXP('Capital Market Assumptions'!$B$44+'Capital Market Assumptions'!$B$45*'Random Draws'!AC180)</f>
        <v>#REF!</v>
      </c>
      <c r="AE181" s="6" t="e">
        <f>CQ181*EXP('Capital Market Assumptions'!$B$44+'Capital Market Assumptions'!$B$45*'Random Draws'!AD180)</f>
        <v>#REF!</v>
      </c>
      <c r="AF181" s="6" t="e">
        <f>CR181*EXP('Capital Market Assumptions'!$B$44+'Capital Market Assumptions'!$B$45*'Random Draws'!AE180)</f>
        <v>#REF!</v>
      </c>
      <c r="AH181">
        <f t="shared" si="294"/>
        <v>4.2999999999999261E-2</v>
      </c>
      <c r="AI181">
        <f t="shared" si="295"/>
        <v>1.0600000000000023</v>
      </c>
      <c r="AJ181">
        <f t="shared" si="296"/>
        <v>2.0930000000000035</v>
      </c>
      <c r="AK181">
        <f t="shared" si="297"/>
        <v>3.1530000000000058</v>
      </c>
      <c r="AL181">
        <f t="shared" si="298"/>
        <v>4.2659999999999911</v>
      </c>
      <c r="AM181">
        <f t="shared" si="299"/>
        <v>5.3020000000000067</v>
      </c>
      <c r="AN181">
        <f t="shared" si="300"/>
        <v>6.3569999999999993</v>
      </c>
      <c r="AO181">
        <f t="shared" si="301"/>
        <v>7.3900000000000006</v>
      </c>
      <c r="AP181">
        <f t="shared" si="302"/>
        <v>8.3549999999999898</v>
      </c>
      <c r="AQ181">
        <f t="shared" si="303"/>
        <v>9.2480000000000047</v>
      </c>
      <c r="AR181">
        <v>9.9540000000000006</v>
      </c>
      <c r="AS181">
        <v>10.536</v>
      </c>
      <c r="AT181">
        <v>11.061999999999999</v>
      </c>
      <c r="AU181">
        <v>11.587</v>
      </c>
      <c r="AV181">
        <v>12.256</v>
      </c>
      <c r="AW181">
        <v>12.815</v>
      </c>
      <c r="AX181">
        <v>13.287000000000001</v>
      </c>
      <c r="AY181">
        <v>13.785</v>
      </c>
      <c r="AZ181">
        <v>14.218999999999999</v>
      </c>
      <c r="BA181">
        <v>14.718999999999999</v>
      </c>
      <c r="BB181" t="e">
        <f>LRP!#REF!</f>
        <v>#REF!</v>
      </c>
      <c r="BC181" t="e">
        <f>LRP!#REF!</f>
        <v>#REF!</v>
      </c>
      <c r="BD181" t="e">
        <f>LRP!#REF!</f>
        <v>#REF!</v>
      </c>
      <c r="BE181" t="e">
        <f>LRP!#REF!</f>
        <v>#REF!</v>
      </c>
      <c r="BF181" t="e">
        <f>LRP!#REF!</f>
        <v>#REF!</v>
      </c>
      <c r="BG181" t="e">
        <f>LRP!#REF!</f>
        <v>#REF!</v>
      </c>
      <c r="BH181" t="e">
        <f>LRP!#REF!</f>
        <v>#REF!</v>
      </c>
      <c r="BI181" t="e">
        <f>LRP!#REF!</f>
        <v>#REF!</v>
      </c>
      <c r="BJ181" t="e">
        <f>LRP!#REF!</f>
        <v>#REF!</v>
      </c>
      <c r="BK181" t="e">
        <f>LRP!#REF!</f>
        <v>#REF!</v>
      </c>
      <c r="BM181">
        <f t="shared" si="426"/>
        <v>471</v>
      </c>
      <c r="BN181">
        <f t="shared" si="426"/>
        <v>471</v>
      </c>
      <c r="BO181">
        <f t="shared" si="426"/>
        <v>471</v>
      </c>
      <c r="BP181" s="6" t="e">
        <f t="shared" si="304"/>
        <v>#REF!</v>
      </c>
      <c r="BQ181" s="6" t="e">
        <f t="shared" si="305"/>
        <v>#REF!</v>
      </c>
      <c r="BR181" s="6" t="e">
        <f t="shared" si="306"/>
        <v>#REF!</v>
      </c>
      <c r="BS181" s="6" t="e">
        <f t="shared" si="307"/>
        <v>#REF!</v>
      </c>
      <c r="BT181" s="6" t="e">
        <f t="shared" si="308"/>
        <v>#REF!</v>
      </c>
      <c r="BU181" s="6" t="e">
        <f t="shared" si="309"/>
        <v>#REF!</v>
      </c>
      <c r="BV181" s="6" t="e">
        <f t="shared" si="310"/>
        <v>#REF!</v>
      </c>
      <c r="BW181" s="6" t="e">
        <f t="shared" si="311"/>
        <v>#REF!</v>
      </c>
      <c r="BX181" s="6" t="e">
        <f t="shared" si="312"/>
        <v>#REF!</v>
      </c>
      <c r="BY181" s="6" t="e">
        <f t="shared" si="313"/>
        <v>#REF!</v>
      </c>
      <c r="BZ181" s="6" t="e">
        <f t="shared" si="314"/>
        <v>#REF!</v>
      </c>
      <c r="CA181" s="6" t="e">
        <f t="shared" si="315"/>
        <v>#REF!</v>
      </c>
      <c r="CB181" s="6" t="e">
        <f t="shared" si="316"/>
        <v>#REF!</v>
      </c>
      <c r="CC181" s="6" t="e">
        <f t="shared" si="317"/>
        <v>#REF!</v>
      </c>
      <c r="CD181" s="6" t="e">
        <f t="shared" si="318"/>
        <v>#REF!</v>
      </c>
      <c r="CE181" s="6" t="e">
        <f t="shared" si="319"/>
        <v>#REF!</v>
      </c>
      <c r="CF181" s="6" t="e">
        <f t="shared" si="320"/>
        <v>#REF!</v>
      </c>
      <c r="CG181" s="6" t="e">
        <f t="shared" si="321"/>
        <v>#REF!</v>
      </c>
      <c r="CH181" s="6" t="e">
        <f t="shared" si="322"/>
        <v>#REF!</v>
      </c>
      <c r="CI181" s="6" t="e">
        <f t="shared" si="323"/>
        <v>#REF!</v>
      </c>
      <c r="CJ181" s="6" t="e">
        <f t="shared" si="324"/>
        <v>#REF!</v>
      </c>
      <c r="CK181" s="6" t="e">
        <f t="shared" si="325"/>
        <v>#REF!</v>
      </c>
      <c r="CL181" s="6" t="e">
        <f t="shared" si="326"/>
        <v>#REF!</v>
      </c>
      <c r="CM181" s="6" t="e">
        <f t="shared" si="327"/>
        <v>#REF!</v>
      </c>
      <c r="CN181" s="6" t="e">
        <f t="shared" si="328"/>
        <v>#REF!</v>
      </c>
      <c r="CO181" s="6" t="e">
        <f t="shared" si="329"/>
        <v>#REF!</v>
      </c>
      <c r="CP181" s="6" t="e">
        <f t="shared" si="330"/>
        <v>#REF!</v>
      </c>
      <c r="CQ181" s="6" t="e">
        <f t="shared" si="331"/>
        <v>#REF!</v>
      </c>
      <c r="CR181" s="6" t="e">
        <f t="shared" si="332"/>
        <v>#REF!</v>
      </c>
      <c r="CS181" s="6" t="e">
        <f t="shared" si="333"/>
        <v>#REF!</v>
      </c>
      <c r="CU181" s="6" t="e">
        <f t="shared" si="334"/>
        <v>#REF!</v>
      </c>
      <c r="CV181" s="6" t="e">
        <f t="shared" si="335"/>
        <v>#REF!</v>
      </c>
      <c r="CW181" s="6" t="e">
        <f t="shared" si="336"/>
        <v>#REF!</v>
      </c>
      <c r="CX181" s="6" t="e">
        <f t="shared" si="337"/>
        <v>#REF!</v>
      </c>
      <c r="CY181" s="6" t="e">
        <f t="shared" si="338"/>
        <v>#REF!</v>
      </c>
      <c r="CZ181" s="6" t="e">
        <f t="shared" si="339"/>
        <v>#REF!</v>
      </c>
      <c r="DA181" s="6" t="e">
        <f t="shared" si="340"/>
        <v>#REF!</v>
      </c>
      <c r="DB181" s="6" t="e">
        <f t="shared" si="341"/>
        <v>#REF!</v>
      </c>
      <c r="DC181" s="6" t="e">
        <f t="shared" si="342"/>
        <v>#REF!</v>
      </c>
      <c r="DD181" s="6" t="e">
        <f t="shared" si="343"/>
        <v>#REF!</v>
      </c>
      <c r="DE181" s="6" t="e">
        <f t="shared" si="344"/>
        <v>#REF!</v>
      </c>
      <c r="DF181" s="6" t="e">
        <f t="shared" si="345"/>
        <v>#REF!</v>
      </c>
      <c r="DG181" s="6" t="e">
        <f t="shared" si="346"/>
        <v>#REF!</v>
      </c>
      <c r="DH181" s="6" t="e">
        <f t="shared" si="347"/>
        <v>#REF!</v>
      </c>
      <c r="DI181" s="6" t="e">
        <f t="shared" si="348"/>
        <v>#REF!</v>
      </c>
      <c r="DJ181" s="6" t="e">
        <f t="shared" si="349"/>
        <v>#REF!</v>
      </c>
      <c r="DK181" s="6" t="e">
        <f t="shared" si="350"/>
        <v>#REF!</v>
      </c>
      <c r="DL181" s="6" t="e">
        <f t="shared" si="351"/>
        <v>#REF!</v>
      </c>
      <c r="DM181" s="6" t="e">
        <f t="shared" si="352"/>
        <v>#REF!</v>
      </c>
      <c r="DN181" s="6" t="e">
        <f t="shared" si="353"/>
        <v>#REF!</v>
      </c>
      <c r="DO181" s="6" t="e">
        <f t="shared" si="354"/>
        <v>#REF!</v>
      </c>
      <c r="DP181" s="6" t="e">
        <f t="shared" si="355"/>
        <v>#REF!</v>
      </c>
      <c r="DQ181" s="6" t="e">
        <f t="shared" si="356"/>
        <v>#REF!</v>
      </c>
      <c r="DR181" s="6" t="e">
        <f t="shared" si="357"/>
        <v>#REF!</v>
      </c>
      <c r="DS181" s="6" t="e">
        <f t="shared" si="358"/>
        <v>#REF!</v>
      </c>
      <c r="DT181" s="6" t="e">
        <f t="shared" si="359"/>
        <v>#REF!</v>
      </c>
      <c r="DU181" s="6" t="e">
        <f t="shared" si="360"/>
        <v>#REF!</v>
      </c>
      <c r="DV181" s="6" t="e">
        <f t="shared" si="361"/>
        <v>#REF!</v>
      </c>
      <c r="DW181" s="6" t="e">
        <f t="shared" si="362"/>
        <v>#REF!</v>
      </c>
      <c r="DX181" s="6" t="e">
        <f t="shared" si="363"/>
        <v>#REF!</v>
      </c>
      <c r="DZ181" s="6" t="e">
        <f t="shared" si="364"/>
        <v>#REF!</v>
      </c>
      <c r="EA181" s="6" t="e">
        <f t="shared" si="365"/>
        <v>#REF!</v>
      </c>
      <c r="EB181" s="6" t="e">
        <f t="shared" si="366"/>
        <v>#REF!</v>
      </c>
      <c r="EC181" s="6" t="e">
        <f t="shared" si="367"/>
        <v>#REF!</v>
      </c>
      <c r="ED181" s="6" t="e">
        <f t="shared" si="368"/>
        <v>#REF!</v>
      </c>
      <c r="EE181" s="6" t="e">
        <f t="shared" si="369"/>
        <v>#REF!</v>
      </c>
      <c r="EF181" s="6" t="e">
        <f t="shared" si="370"/>
        <v>#REF!</v>
      </c>
      <c r="EG181" s="6" t="e">
        <f t="shared" si="371"/>
        <v>#REF!</v>
      </c>
      <c r="EH181" s="6" t="e">
        <f t="shared" si="372"/>
        <v>#REF!</v>
      </c>
      <c r="EI181" s="6" t="e">
        <f t="shared" si="373"/>
        <v>#REF!</v>
      </c>
      <c r="EJ181" s="6" t="e">
        <f t="shared" si="374"/>
        <v>#REF!</v>
      </c>
      <c r="EK181" s="6" t="e">
        <f t="shared" si="375"/>
        <v>#REF!</v>
      </c>
      <c r="EL181" s="6" t="e">
        <f t="shared" si="376"/>
        <v>#REF!</v>
      </c>
      <c r="EM181" s="6" t="e">
        <f t="shared" si="377"/>
        <v>#REF!</v>
      </c>
      <c r="EN181" s="6" t="e">
        <f t="shared" si="378"/>
        <v>#REF!</v>
      </c>
      <c r="EO181" s="6" t="e">
        <f t="shared" si="379"/>
        <v>#REF!</v>
      </c>
      <c r="EP181" s="6" t="e">
        <f t="shared" si="380"/>
        <v>#REF!</v>
      </c>
      <c r="EQ181" s="6" t="e">
        <f t="shared" si="381"/>
        <v>#REF!</v>
      </c>
      <c r="ER181" s="6" t="e">
        <f t="shared" si="382"/>
        <v>#REF!</v>
      </c>
      <c r="ES181" s="6" t="e">
        <f t="shared" si="383"/>
        <v>#REF!</v>
      </c>
      <c r="ET181" s="6" t="e">
        <f t="shared" si="384"/>
        <v>#REF!</v>
      </c>
      <c r="EU181" s="6" t="e">
        <f t="shared" si="385"/>
        <v>#REF!</v>
      </c>
      <c r="EV181" s="6" t="e">
        <f t="shared" si="386"/>
        <v>#REF!</v>
      </c>
      <c r="EW181" s="6" t="e">
        <f t="shared" si="387"/>
        <v>#REF!</v>
      </c>
      <c r="EX181" s="6" t="e">
        <f t="shared" si="388"/>
        <v>#REF!</v>
      </c>
      <c r="EY181" s="6" t="e">
        <f t="shared" si="389"/>
        <v>#REF!</v>
      </c>
      <c r="EZ181" s="6" t="e">
        <f t="shared" si="390"/>
        <v>#REF!</v>
      </c>
      <c r="FA181" s="6" t="e">
        <f t="shared" si="391"/>
        <v>#REF!</v>
      </c>
      <c r="FB181" s="6" t="e">
        <f t="shared" si="392"/>
        <v>#REF!</v>
      </c>
      <c r="FC181" s="6" t="e">
        <f t="shared" si="393"/>
        <v>#REF!</v>
      </c>
      <c r="FE181" s="6" t="e">
        <f t="shared" si="394"/>
        <v>#REF!</v>
      </c>
      <c r="FF181" s="6" t="e">
        <f t="shared" si="395"/>
        <v>#REF!</v>
      </c>
      <c r="FG181" s="6" t="e">
        <f t="shared" si="396"/>
        <v>#REF!</v>
      </c>
      <c r="FH181" s="6" t="e">
        <f t="shared" si="397"/>
        <v>#REF!</v>
      </c>
      <c r="FI181" s="6" t="e">
        <f t="shared" si="398"/>
        <v>#REF!</v>
      </c>
      <c r="FJ181" s="6" t="e">
        <f t="shared" si="399"/>
        <v>#REF!</v>
      </c>
      <c r="FK181" s="6" t="e">
        <f t="shared" si="400"/>
        <v>#REF!</v>
      </c>
      <c r="FL181" s="6" t="e">
        <f t="shared" si="401"/>
        <v>#REF!</v>
      </c>
      <c r="FM181" s="6" t="e">
        <f t="shared" si="402"/>
        <v>#REF!</v>
      </c>
      <c r="FN181" s="6" t="e">
        <f t="shared" si="403"/>
        <v>#REF!</v>
      </c>
      <c r="FO181" s="6" t="e">
        <f t="shared" si="404"/>
        <v>#REF!</v>
      </c>
      <c r="FP181" s="6" t="e">
        <f t="shared" si="405"/>
        <v>#REF!</v>
      </c>
      <c r="FQ181" s="6" t="e">
        <f t="shared" si="406"/>
        <v>#REF!</v>
      </c>
      <c r="FR181" s="6" t="e">
        <f t="shared" si="407"/>
        <v>#REF!</v>
      </c>
      <c r="FS181" s="6" t="e">
        <f t="shared" si="408"/>
        <v>#REF!</v>
      </c>
      <c r="FT181" s="6" t="e">
        <f t="shared" si="409"/>
        <v>#REF!</v>
      </c>
      <c r="FU181" s="6" t="e">
        <f t="shared" si="410"/>
        <v>#REF!</v>
      </c>
      <c r="FV181" s="6" t="e">
        <f t="shared" si="411"/>
        <v>#REF!</v>
      </c>
      <c r="FW181" s="6" t="e">
        <f t="shared" si="412"/>
        <v>#REF!</v>
      </c>
      <c r="FX181" s="6" t="e">
        <f t="shared" si="413"/>
        <v>#REF!</v>
      </c>
      <c r="FY181" s="6" t="e">
        <f t="shared" si="414"/>
        <v>#REF!</v>
      </c>
      <c r="FZ181" s="6" t="e">
        <f t="shared" si="415"/>
        <v>#REF!</v>
      </c>
      <c r="GA181" s="6" t="e">
        <f t="shared" si="416"/>
        <v>#REF!</v>
      </c>
      <c r="GB181" s="6" t="e">
        <f t="shared" si="417"/>
        <v>#REF!</v>
      </c>
      <c r="GC181" s="6" t="e">
        <f t="shared" si="418"/>
        <v>#REF!</v>
      </c>
      <c r="GD181" s="6" t="e">
        <f t="shared" si="419"/>
        <v>#REF!</v>
      </c>
      <c r="GE181" s="6" t="e">
        <f t="shared" si="420"/>
        <v>#REF!</v>
      </c>
      <c r="GF181" s="6" t="e">
        <f t="shared" si="421"/>
        <v>#REF!</v>
      </c>
      <c r="GG181" s="6" t="e">
        <f t="shared" si="422"/>
        <v>#REF!</v>
      </c>
      <c r="GH181" s="6" t="e">
        <f t="shared" si="423"/>
        <v>#REF!</v>
      </c>
    </row>
    <row r="182" spans="1:190" x14ac:dyDescent="0.3">
      <c r="A182">
        <f t="shared" si="424"/>
        <v>178</v>
      </c>
      <c r="B182">
        <f t="shared" si="293"/>
        <v>471</v>
      </c>
      <c r="C182" s="64" t="e">
        <f>BO182*EXP('Capital Market Assumptions'!#REF!+'Capital Market Assumptions'!#REF!*'Random Draws'!B181)</f>
        <v>#REF!</v>
      </c>
      <c r="D182" s="64" t="e">
        <f>BP182*EXP('Capital Market Assumptions'!#REF!+'Capital Market Assumptions'!#REF!*'Random Draws'!C181)</f>
        <v>#REF!</v>
      </c>
      <c r="E182" s="64" t="e">
        <f>BQ182*EXP('Capital Market Assumptions'!#REF!+'Capital Market Assumptions'!#REF!*'Random Draws'!D181)</f>
        <v>#REF!</v>
      </c>
      <c r="F182" s="64" t="e">
        <f>BR182*EXP('Capital Market Assumptions'!#REF!+'Capital Market Assumptions'!#REF!*'Random Draws'!E181)</f>
        <v>#REF!</v>
      </c>
      <c r="G182" s="64" t="e">
        <f>BS182*EXP('Capital Market Assumptions'!#REF!+'Capital Market Assumptions'!#REF!*'Random Draws'!F181)</f>
        <v>#REF!</v>
      </c>
      <c r="H182" s="6" t="e">
        <f>BT182*EXP('Capital Market Assumptions'!$B$44+'Capital Market Assumptions'!$B$45*'Random Draws'!G181)</f>
        <v>#REF!</v>
      </c>
      <c r="I182" s="6" t="e">
        <f>BU182*EXP('Capital Market Assumptions'!$B$44+'Capital Market Assumptions'!$B$45*'Random Draws'!H181)</f>
        <v>#REF!</v>
      </c>
      <c r="J182" s="6" t="e">
        <f>BV182*EXP('Capital Market Assumptions'!$B$44+'Capital Market Assumptions'!$B$45*'Random Draws'!I181)</f>
        <v>#REF!</v>
      </c>
      <c r="K182" s="6" t="e">
        <f>BW182*EXP('Capital Market Assumptions'!$B$44+'Capital Market Assumptions'!$B$45*'Random Draws'!J181)</f>
        <v>#REF!</v>
      </c>
      <c r="L182" s="6" t="e">
        <f>BX182*EXP('Capital Market Assumptions'!$B$44+'Capital Market Assumptions'!$B$45*'Random Draws'!K181)</f>
        <v>#REF!</v>
      </c>
      <c r="M182" s="6" t="e">
        <f>BY182*EXP('Capital Market Assumptions'!$B$44+'Capital Market Assumptions'!$B$45*'Random Draws'!L181)</f>
        <v>#REF!</v>
      </c>
      <c r="N182" s="6" t="e">
        <f>BZ182*EXP('Capital Market Assumptions'!$B$44+'Capital Market Assumptions'!$B$45*'Random Draws'!M181)</f>
        <v>#REF!</v>
      </c>
      <c r="O182" s="6" t="e">
        <f>CA182*EXP('Capital Market Assumptions'!$B$44+'Capital Market Assumptions'!$B$45*'Random Draws'!N181)</f>
        <v>#REF!</v>
      </c>
      <c r="P182" s="6" t="e">
        <f>CB182*EXP('Capital Market Assumptions'!$B$44+'Capital Market Assumptions'!$B$45*'Random Draws'!O181)</f>
        <v>#REF!</v>
      </c>
      <c r="Q182" s="6" t="e">
        <f>CC182*EXP('Capital Market Assumptions'!$B$44+'Capital Market Assumptions'!$B$45*'Random Draws'!P181)</f>
        <v>#REF!</v>
      </c>
      <c r="R182" s="6" t="e">
        <f>CD182*EXP('Capital Market Assumptions'!$B$44+'Capital Market Assumptions'!$B$45*'Random Draws'!Q181)</f>
        <v>#REF!</v>
      </c>
      <c r="S182" s="6" t="e">
        <f>CE182*EXP('Capital Market Assumptions'!$B$44+'Capital Market Assumptions'!$B$45*'Random Draws'!R181)</f>
        <v>#REF!</v>
      </c>
      <c r="T182" s="6" t="e">
        <f>CF182*EXP('Capital Market Assumptions'!$B$44+'Capital Market Assumptions'!$B$45*'Random Draws'!S181)</f>
        <v>#REF!</v>
      </c>
      <c r="U182" s="6" t="e">
        <f>CG182*EXP('Capital Market Assumptions'!$B$44+'Capital Market Assumptions'!$B$45*'Random Draws'!T181)</f>
        <v>#REF!</v>
      </c>
      <c r="V182" s="6" t="e">
        <f>CH182*EXP('Capital Market Assumptions'!$B$44+'Capital Market Assumptions'!$B$45*'Random Draws'!U181)</f>
        <v>#REF!</v>
      </c>
      <c r="W182" s="6" t="e">
        <f>CI182*EXP('Capital Market Assumptions'!$B$44+'Capital Market Assumptions'!$B$45*'Random Draws'!V181)</f>
        <v>#REF!</v>
      </c>
      <c r="X182" s="6" t="e">
        <f>CJ182*EXP('Capital Market Assumptions'!$B$44+'Capital Market Assumptions'!$B$45*'Random Draws'!W181)</f>
        <v>#REF!</v>
      </c>
      <c r="Y182" s="6" t="e">
        <f>CK182*EXP('Capital Market Assumptions'!$B$44+'Capital Market Assumptions'!$B$45*'Random Draws'!X181)</f>
        <v>#REF!</v>
      </c>
      <c r="Z182" s="6" t="e">
        <f>CL182*EXP('Capital Market Assumptions'!$B$44+'Capital Market Assumptions'!$B$45*'Random Draws'!Y181)</f>
        <v>#REF!</v>
      </c>
      <c r="AA182" s="6" t="e">
        <f>CM182*EXP('Capital Market Assumptions'!$B$44+'Capital Market Assumptions'!$B$45*'Random Draws'!Z181)</f>
        <v>#REF!</v>
      </c>
      <c r="AB182" s="6" t="e">
        <f>CN182*EXP('Capital Market Assumptions'!$B$44+'Capital Market Assumptions'!$B$45*'Random Draws'!AA181)</f>
        <v>#REF!</v>
      </c>
      <c r="AC182" s="6" t="e">
        <f>CO182*EXP('Capital Market Assumptions'!$B$44+'Capital Market Assumptions'!$B$45*'Random Draws'!AB181)</f>
        <v>#REF!</v>
      </c>
      <c r="AD182" s="6" t="e">
        <f>CP182*EXP('Capital Market Assumptions'!$B$44+'Capital Market Assumptions'!$B$45*'Random Draws'!AC181)</f>
        <v>#REF!</v>
      </c>
      <c r="AE182" s="6" t="e">
        <f>CQ182*EXP('Capital Market Assumptions'!$B$44+'Capital Market Assumptions'!$B$45*'Random Draws'!AD181)</f>
        <v>#REF!</v>
      </c>
      <c r="AF182" s="6" t="e">
        <f>CR182*EXP('Capital Market Assumptions'!$B$44+'Capital Market Assumptions'!$B$45*'Random Draws'!AE181)</f>
        <v>#REF!</v>
      </c>
      <c r="AH182">
        <f t="shared" si="294"/>
        <v>4.2999999999999261E-2</v>
      </c>
      <c r="AI182">
        <f t="shared" si="295"/>
        <v>1.0600000000000023</v>
      </c>
      <c r="AJ182">
        <f t="shared" si="296"/>
        <v>2.0930000000000035</v>
      </c>
      <c r="AK182">
        <f t="shared" si="297"/>
        <v>3.1530000000000058</v>
      </c>
      <c r="AL182">
        <f t="shared" si="298"/>
        <v>4.2659999999999911</v>
      </c>
      <c r="AM182">
        <f t="shared" si="299"/>
        <v>5.3020000000000067</v>
      </c>
      <c r="AN182">
        <f t="shared" si="300"/>
        <v>6.3569999999999993</v>
      </c>
      <c r="AO182">
        <f t="shared" si="301"/>
        <v>7.3900000000000006</v>
      </c>
      <c r="AP182">
        <f t="shared" si="302"/>
        <v>8.3549999999999898</v>
      </c>
      <c r="AQ182">
        <f t="shared" si="303"/>
        <v>9.2480000000000047</v>
      </c>
      <c r="AR182">
        <v>9.9540000000000006</v>
      </c>
      <c r="AS182">
        <v>10.536</v>
      </c>
      <c r="AT182">
        <v>11.061999999999999</v>
      </c>
      <c r="AU182">
        <v>11.587</v>
      </c>
      <c r="AV182">
        <v>12.256</v>
      </c>
      <c r="AW182">
        <v>12.815</v>
      </c>
      <c r="AX182">
        <v>13.287000000000001</v>
      </c>
      <c r="AY182">
        <v>13.785</v>
      </c>
      <c r="AZ182">
        <v>14.218999999999999</v>
      </c>
      <c r="BA182">
        <v>14.718999999999999</v>
      </c>
      <c r="BB182" t="e">
        <f>LRP!#REF!</f>
        <v>#REF!</v>
      </c>
      <c r="BC182" t="e">
        <f>LRP!#REF!</f>
        <v>#REF!</v>
      </c>
      <c r="BD182" t="e">
        <f>LRP!#REF!</f>
        <v>#REF!</v>
      </c>
      <c r="BE182" t="e">
        <f>LRP!#REF!</f>
        <v>#REF!</v>
      </c>
      <c r="BF182" t="e">
        <f>LRP!#REF!</f>
        <v>#REF!</v>
      </c>
      <c r="BG182" t="e">
        <f>LRP!#REF!</f>
        <v>#REF!</v>
      </c>
      <c r="BH182" t="e">
        <f>LRP!#REF!</f>
        <v>#REF!</v>
      </c>
      <c r="BI182" t="e">
        <f>LRP!#REF!</f>
        <v>#REF!</v>
      </c>
      <c r="BJ182" t="e">
        <f>LRP!#REF!</f>
        <v>#REF!</v>
      </c>
      <c r="BK182" t="e">
        <f>LRP!#REF!</f>
        <v>#REF!</v>
      </c>
      <c r="BM182">
        <f t="shared" si="426"/>
        <v>471</v>
      </c>
      <c r="BN182">
        <f t="shared" si="426"/>
        <v>471</v>
      </c>
      <c r="BO182">
        <f t="shared" si="426"/>
        <v>471</v>
      </c>
      <c r="BP182" s="6" t="e">
        <f t="shared" si="304"/>
        <v>#REF!</v>
      </c>
      <c r="BQ182" s="6" t="e">
        <f t="shared" si="305"/>
        <v>#REF!</v>
      </c>
      <c r="BR182" s="6" t="e">
        <f t="shared" si="306"/>
        <v>#REF!</v>
      </c>
      <c r="BS182" s="6" t="e">
        <f t="shared" si="307"/>
        <v>#REF!</v>
      </c>
      <c r="BT182" s="6" t="e">
        <f t="shared" si="308"/>
        <v>#REF!</v>
      </c>
      <c r="BU182" s="6" t="e">
        <f t="shared" si="309"/>
        <v>#REF!</v>
      </c>
      <c r="BV182" s="6" t="e">
        <f t="shared" si="310"/>
        <v>#REF!</v>
      </c>
      <c r="BW182" s="6" t="e">
        <f t="shared" si="311"/>
        <v>#REF!</v>
      </c>
      <c r="BX182" s="6" t="e">
        <f t="shared" si="312"/>
        <v>#REF!</v>
      </c>
      <c r="BY182" s="6" t="e">
        <f t="shared" si="313"/>
        <v>#REF!</v>
      </c>
      <c r="BZ182" s="6" t="e">
        <f t="shared" si="314"/>
        <v>#REF!</v>
      </c>
      <c r="CA182" s="6" t="e">
        <f t="shared" si="315"/>
        <v>#REF!</v>
      </c>
      <c r="CB182" s="6" t="e">
        <f t="shared" si="316"/>
        <v>#REF!</v>
      </c>
      <c r="CC182" s="6" t="e">
        <f t="shared" si="317"/>
        <v>#REF!</v>
      </c>
      <c r="CD182" s="6" t="e">
        <f t="shared" si="318"/>
        <v>#REF!</v>
      </c>
      <c r="CE182" s="6" t="e">
        <f t="shared" si="319"/>
        <v>#REF!</v>
      </c>
      <c r="CF182" s="6" t="e">
        <f t="shared" si="320"/>
        <v>#REF!</v>
      </c>
      <c r="CG182" s="6" t="e">
        <f t="shared" si="321"/>
        <v>#REF!</v>
      </c>
      <c r="CH182" s="6" t="e">
        <f t="shared" si="322"/>
        <v>#REF!</v>
      </c>
      <c r="CI182" s="6" t="e">
        <f t="shared" si="323"/>
        <v>#REF!</v>
      </c>
      <c r="CJ182" s="6" t="e">
        <f t="shared" si="324"/>
        <v>#REF!</v>
      </c>
      <c r="CK182" s="6" t="e">
        <f t="shared" si="325"/>
        <v>#REF!</v>
      </c>
      <c r="CL182" s="6" t="e">
        <f t="shared" si="326"/>
        <v>#REF!</v>
      </c>
      <c r="CM182" s="6" t="e">
        <f t="shared" si="327"/>
        <v>#REF!</v>
      </c>
      <c r="CN182" s="6" t="e">
        <f t="shared" si="328"/>
        <v>#REF!</v>
      </c>
      <c r="CO182" s="6" t="e">
        <f t="shared" si="329"/>
        <v>#REF!</v>
      </c>
      <c r="CP182" s="6" t="e">
        <f t="shared" si="330"/>
        <v>#REF!</v>
      </c>
      <c r="CQ182" s="6" t="e">
        <f t="shared" si="331"/>
        <v>#REF!</v>
      </c>
      <c r="CR182" s="6" t="e">
        <f t="shared" si="332"/>
        <v>#REF!</v>
      </c>
      <c r="CS182" s="6" t="e">
        <f t="shared" si="333"/>
        <v>#REF!</v>
      </c>
      <c r="CU182" s="6" t="e">
        <f t="shared" si="334"/>
        <v>#REF!</v>
      </c>
      <c r="CV182" s="6" t="e">
        <f t="shared" si="335"/>
        <v>#REF!</v>
      </c>
      <c r="CW182" s="6" t="e">
        <f t="shared" si="336"/>
        <v>#REF!</v>
      </c>
      <c r="CX182" s="6" t="e">
        <f t="shared" si="337"/>
        <v>#REF!</v>
      </c>
      <c r="CY182" s="6" t="e">
        <f t="shared" si="338"/>
        <v>#REF!</v>
      </c>
      <c r="CZ182" s="6" t="e">
        <f t="shared" si="339"/>
        <v>#REF!</v>
      </c>
      <c r="DA182" s="6" t="e">
        <f t="shared" si="340"/>
        <v>#REF!</v>
      </c>
      <c r="DB182" s="6" t="e">
        <f t="shared" si="341"/>
        <v>#REF!</v>
      </c>
      <c r="DC182" s="6" t="e">
        <f t="shared" si="342"/>
        <v>#REF!</v>
      </c>
      <c r="DD182" s="6" t="e">
        <f t="shared" si="343"/>
        <v>#REF!</v>
      </c>
      <c r="DE182" s="6" t="e">
        <f t="shared" si="344"/>
        <v>#REF!</v>
      </c>
      <c r="DF182" s="6" t="e">
        <f t="shared" si="345"/>
        <v>#REF!</v>
      </c>
      <c r="DG182" s="6" t="e">
        <f t="shared" si="346"/>
        <v>#REF!</v>
      </c>
      <c r="DH182" s="6" t="e">
        <f t="shared" si="347"/>
        <v>#REF!</v>
      </c>
      <c r="DI182" s="6" t="e">
        <f t="shared" si="348"/>
        <v>#REF!</v>
      </c>
      <c r="DJ182" s="6" t="e">
        <f t="shared" si="349"/>
        <v>#REF!</v>
      </c>
      <c r="DK182" s="6" t="e">
        <f t="shared" si="350"/>
        <v>#REF!</v>
      </c>
      <c r="DL182" s="6" t="e">
        <f t="shared" si="351"/>
        <v>#REF!</v>
      </c>
      <c r="DM182" s="6" t="e">
        <f t="shared" si="352"/>
        <v>#REF!</v>
      </c>
      <c r="DN182" s="6" t="e">
        <f t="shared" si="353"/>
        <v>#REF!</v>
      </c>
      <c r="DO182" s="6" t="e">
        <f t="shared" si="354"/>
        <v>#REF!</v>
      </c>
      <c r="DP182" s="6" t="e">
        <f t="shared" si="355"/>
        <v>#REF!</v>
      </c>
      <c r="DQ182" s="6" t="e">
        <f t="shared" si="356"/>
        <v>#REF!</v>
      </c>
      <c r="DR182" s="6" t="e">
        <f t="shared" si="357"/>
        <v>#REF!</v>
      </c>
      <c r="DS182" s="6" t="e">
        <f t="shared" si="358"/>
        <v>#REF!</v>
      </c>
      <c r="DT182" s="6" t="e">
        <f t="shared" si="359"/>
        <v>#REF!</v>
      </c>
      <c r="DU182" s="6" t="e">
        <f t="shared" si="360"/>
        <v>#REF!</v>
      </c>
      <c r="DV182" s="6" t="e">
        <f t="shared" si="361"/>
        <v>#REF!</v>
      </c>
      <c r="DW182" s="6" t="e">
        <f t="shared" si="362"/>
        <v>#REF!</v>
      </c>
      <c r="DX182" s="6" t="e">
        <f t="shared" si="363"/>
        <v>#REF!</v>
      </c>
      <c r="DZ182" s="6" t="e">
        <f t="shared" si="364"/>
        <v>#REF!</v>
      </c>
      <c r="EA182" s="6" t="e">
        <f t="shared" si="365"/>
        <v>#REF!</v>
      </c>
      <c r="EB182" s="6" t="e">
        <f t="shared" si="366"/>
        <v>#REF!</v>
      </c>
      <c r="EC182" s="6" t="e">
        <f t="shared" si="367"/>
        <v>#REF!</v>
      </c>
      <c r="ED182" s="6" t="e">
        <f t="shared" si="368"/>
        <v>#REF!</v>
      </c>
      <c r="EE182" s="6" t="e">
        <f t="shared" si="369"/>
        <v>#REF!</v>
      </c>
      <c r="EF182" s="6" t="e">
        <f t="shared" si="370"/>
        <v>#REF!</v>
      </c>
      <c r="EG182" s="6" t="e">
        <f t="shared" si="371"/>
        <v>#REF!</v>
      </c>
      <c r="EH182" s="6" t="e">
        <f t="shared" si="372"/>
        <v>#REF!</v>
      </c>
      <c r="EI182" s="6" t="e">
        <f t="shared" si="373"/>
        <v>#REF!</v>
      </c>
      <c r="EJ182" s="6" t="e">
        <f t="shared" si="374"/>
        <v>#REF!</v>
      </c>
      <c r="EK182" s="6" t="e">
        <f t="shared" si="375"/>
        <v>#REF!</v>
      </c>
      <c r="EL182" s="6" t="e">
        <f t="shared" si="376"/>
        <v>#REF!</v>
      </c>
      <c r="EM182" s="6" t="e">
        <f t="shared" si="377"/>
        <v>#REF!</v>
      </c>
      <c r="EN182" s="6" t="e">
        <f t="shared" si="378"/>
        <v>#REF!</v>
      </c>
      <c r="EO182" s="6" t="e">
        <f t="shared" si="379"/>
        <v>#REF!</v>
      </c>
      <c r="EP182" s="6" t="e">
        <f t="shared" si="380"/>
        <v>#REF!</v>
      </c>
      <c r="EQ182" s="6" t="e">
        <f t="shared" si="381"/>
        <v>#REF!</v>
      </c>
      <c r="ER182" s="6" t="e">
        <f t="shared" si="382"/>
        <v>#REF!</v>
      </c>
      <c r="ES182" s="6" t="e">
        <f t="shared" si="383"/>
        <v>#REF!</v>
      </c>
      <c r="ET182" s="6" t="e">
        <f t="shared" si="384"/>
        <v>#REF!</v>
      </c>
      <c r="EU182" s="6" t="e">
        <f t="shared" si="385"/>
        <v>#REF!</v>
      </c>
      <c r="EV182" s="6" t="e">
        <f t="shared" si="386"/>
        <v>#REF!</v>
      </c>
      <c r="EW182" s="6" t="e">
        <f t="shared" si="387"/>
        <v>#REF!</v>
      </c>
      <c r="EX182" s="6" t="e">
        <f t="shared" si="388"/>
        <v>#REF!</v>
      </c>
      <c r="EY182" s="6" t="e">
        <f t="shared" si="389"/>
        <v>#REF!</v>
      </c>
      <c r="EZ182" s="6" t="e">
        <f t="shared" si="390"/>
        <v>#REF!</v>
      </c>
      <c r="FA182" s="6" t="e">
        <f t="shared" si="391"/>
        <v>#REF!</v>
      </c>
      <c r="FB182" s="6" t="e">
        <f t="shared" si="392"/>
        <v>#REF!</v>
      </c>
      <c r="FC182" s="6" t="e">
        <f t="shared" si="393"/>
        <v>#REF!</v>
      </c>
      <c r="FE182" s="6" t="e">
        <f t="shared" si="394"/>
        <v>#REF!</v>
      </c>
      <c r="FF182" s="6" t="e">
        <f t="shared" si="395"/>
        <v>#REF!</v>
      </c>
      <c r="FG182" s="6" t="e">
        <f t="shared" si="396"/>
        <v>#REF!</v>
      </c>
      <c r="FH182" s="6" t="e">
        <f t="shared" si="397"/>
        <v>#REF!</v>
      </c>
      <c r="FI182" s="6" t="e">
        <f t="shared" si="398"/>
        <v>#REF!</v>
      </c>
      <c r="FJ182" s="6" t="e">
        <f t="shared" si="399"/>
        <v>#REF!</v>
      </c>
      <c r="FK182" s="6" t="e">
        <f t="shared" si="400"/>
        <v>#REF!</v>
      </c>
      <c r="FL182" s="6" t="e">
        <f t="shared" si="401"/>
        <v>#REF!</v>
      </c>
      <c r="FM182" s="6" t="e">
        <f t="shared" si="402"/>
        <v>#REF!</v>
      </c>
      <c r="FN182" s="6" t="e">
        <f t="shared" si="403"/>
        <v>#REF!</v>
      </c>
      <c r="FO182" s="6" t="e">
        <f t="shared" si="404"/>
        <v>#REF!</v>
      </c>
      <c r="FP182" s="6" t="e">
        <f t="shared" si="405"/>
        <v>#REF!</v>
      </c>
      <c r="FQ182" s="6" t="e">
        <f t="shared" si="406"/>
        <v>#REF!</v>
      </c>
      <c r="FR182" s="6" t="e">
        <f t="shared" si="407"/>
        <v>#REF!</v>
      </c>
      <c r="FS182" s="6" t="e">
        <f t="shared" si="408"/>
        <v>#REF!</v>
      </c>
      <c r="FT182" s="6" t="e">
        <f t="shared" si="409"/>
        <v>#REF!</v>
      </c>
      <c r="FU182" s="6" t="e">
        <f t="shared" si="410"/>
        <v>#REF!</v>
      </c>
      <c r="FV182" s="6" t="e">
        <f t="shared" si="411"/>
        <v>#REF!</v>
      </c>
      <c r="FW182" s="6" t="e">
        <f t="shared" si="412"/>
        <v>#REF!</v>
      </c>
      <c r="FX182" s="6" t="e">
        <f t="shared" si="413"/>
        <v>#REF!</v>
      </c>
      <c r="FY182" s="6" t="e">
        <f t="shared" si="414"/>
        <v>#REF!</v>
      </c>
      <c r="FZ182" s="6" t="e">
        <f t="shared" si="415"/>
        <v>#REF!</v>
      </c>
      <c r="GA182" s="6" t="e">
        <f t="shared" si="416"/>
        <v>#REF!</v>
      </c>
      <c r="GB182" s="6" t="e">
        <f t="shared" si="417"/>
        <v>#REF!</v>
      </c>
      <c r="GC182" s="6" t="e">
        <f t="shared" si="418"/>
        <v>#REF!</v>
      </c>
      <c r="GD182" s="6" t="e">
        <f t="shared" si="419"/>
        <v>#REF!</v>
      </c>
      <c r="GE182" s="6" t="e">
        <f t="shared" si="420"/>
        <v>#REF!</v>
      </c>
      <c r="GF182" s="6" t="e">
        <f t="shared" si="421"/>
        <v>#REF!</v>
      </c>
      <c r="GG182" s="6" t="e">
        <f t="shared" si="422"/>
        <v>#REF!</v>
      </c>
      <c r="GH182" s="6" t="e">
        <f t="shared" si="423"/>
        <v>#REF!</v>
      </c>
    </row>
    <row r="183" spans="1:190" x14ac:dyDescent="0.3">
      <c r="A183">
        <f t="shared" si="424"/>
        <v>179</v>
      </c>
      <c r="B183">
        <f t="shared" si="293"/>
        <v>471</v>
      </c>
      <c r="C183" s="64" t="e">
        <f>BO183*EXP('Capital Market Assumptions'!#REF!+'Capital Market Assumptions'!#REF!*'Random Draws'!B182)</f>
        <v>#REF!</v>
      </c>
      <c r="D183" s="64" t="e">
        <f>BP183*EXP('Capital Market Assumptions'!#REF!+'Capital Market Assumptions'!#REF!*'Random Draws'!C182)</f>
        <v>#REF!</v>
      </c>
      <c r="E183" s="64" t="e">
        <f>BQ183*EXP('Capital Market Assumptions'!#REF!+'Capital Market Assumptions'!#REF!*'Random Draws'!D182)</f>
        <v>#REF!</v>
      </c>
      <c r="F183" s="64" t="e">
        <f>BR183*EXP('Capital Market Assumptions'!#REF!+'Capital Market Assumptions'!#REF!*'Random Draws'!E182)</f>
        <v>#REF!</v>
      </c>
      <c r="G183" s="64" t="e">
        <f>BS183*EXP('Capital Market Assumptions'!#REF!+'Capital Market Assumptions'!#REF!*'Random Draws'!F182)</f>
        <v>#REF!</v>
      </c>
      <c r="H183" s="6" t="e">
        <f>BT183*EXP('Capital Market Assumptions'!$B$44+'Capital Market Assumptions'!$B$45*'Random Draws'!G182)</f>
        <v>#REF!</v>
      </c>
      <c r="I183" s="6" t="e">
        <f>BU183*EXP('Capital Market Assumptions'!$B$44+'Capital Market Assumptions'!$B$45*'Random Draws'!H182)</f>
        <v>#REF!</v>
      </c>
      <c r="J183" s="6" t="e">
        <f>BV183*EXP('Capital Market Assumptions'!$B$44+'Capital Market Assumptions'!$B$45*'Random Draws'!I182)</f>
        <v>#REF!</v>
      </c>
      <c r="K183" s="6" t="e">
        <f>BW183*EXP('Capital Market Assumptions'!$B$44+'Capital Market Assumptions'!$B$45*'Random Draws'!J182)</f>
        <v>#REF!</v>
      </c>
      <c r="L183" s="6" t="e">
        <f>BX183*EXP('Capital Market Assumptions'!$B$44+'Capital Market Assumptions'!$B$45*'Random Draws'!K182)</f>
        <v>#REF!</v>
      </c>
      <c r="M183" s="6" t="e">
        <f>BY183*EXP('Capital Market Assumptions'!$B$44+'Capital Market Assumptions'!$B$45*'Random Draws'!L182)</f>
        <v>#REF!</v>
      </c>
      <c r="N183" s="6" t="e">
        <f>BZ183*EXP('Capital Market Assumptions'!$B$44+'Capital Market Assumptions'!$B$45*'Random Draws'!M182)</f>
        <v>#REF!</v>
      </c>
      <c r="O183" s="6" t="e">
        <f>CA183*EXP('Capital Market Assumptions'!$B$44+'Capital Market Assumptions'!$B$45*'Random Draws'!N182)</f>
        <v>#REF!</v>
      </c>
      <c r="P183" s="6" t="e">
        <f>CB183*EXP('Capital Market Assumptions'!$B$44+'Capital Market Assumptions'!$B$45*'Random Draws'!O182)</f>
        <v>#REF!</v>
      </c>
      <c r="Q183" s="6" t="e">
        <f>CC183*EXP('Capital Market Assumptions'!$B$44+'Capital Market Assumptions'!$B$45*'Random Draws'!P182)</f>
        <v>#REF!</v>
      </c>
      <c r="R183" s="6" t="e">
        <f>CD183*EXP('Capital Market Assumptions'!$B$44+'Capital Market Assumptions'!$B$45*'Random Draws'!Q182)</f>
        <v>#REF!</v>
      </c>
      <c r="S183" s="6" t="e">
        <f>CE183*EXP('Capital Market Assumptions'!$B$44+'Capital Market Assumptions'!$B$45*'Random Draws'!R182)</f>
        <v>#REF!</v>
      </c>
      <c r="T183" s="6" t="e">
        <f>CF183*EXP('Capital Market Assumptions'!$B$44+'Capital Market Assumptions'!$B$45*'Random Draws'!S182)</f>
        <v>#REF!</v>
      </c>
      <c r="U183" s="6" t="e">
        <f>CG183*EXP('Capital Market Assumptions'!$B$44+'Capital Market Assumptions'!$B$45*'Random Draws'!T182)</f>
        <v>#REF!</v>
      </c>
      <c r="V183" s="6" t="e">
        <f>CH183*EXP('Capital Market Assumptions'!$B$44+'Capital Market Assumptions'!$B$45*'Random Draws'!U182)</f>
        <v>#REF!</v>
      </c>
      <c r="W183" s="6" t="e">
        <f>CI183*EXP('Capital Market Assumptions'!$B$44+'Capital Market Assumptions'!$B$45*'Random Draws'!V182)</f>
        <v>#REF!</v>
      </c>
      <c r="X183" s="6" t="e">
        <f>CJ183*EXP('Capital Market Assumptions'!$B$44+'Capital Market Assumptions'!$B$45*'Random Draws'!W182)</f>
        <v>#REF!</v>
      </c>
      <c r="Y183" s="6" t="e">
        <f>CK183*EXP('Capital Market Assumptions'!$B$44+'Capital Market Assumptions'!$B$45*'Random Draws'!X182)</f>
        <v>#REF!</v>
      </c>
      <c r="Z183" s="6" t="e">
        <f>CL183*EXP('Capital Market Assumptions'!$B$44+'Capital Market Assumptions'!$B$45*'Random Draws'!Y182)</f>
        <v>#REF!</v>
      </c>
      <c r="AA183" s="6" t="e">
        <f>CM183*EXP('Capital Market Assumptions'!$B$44+'Capital Market Assumptions'!$B$45*'Random Draws'!Z182)</f>
        <v>#REF!</v>
      </c>
      <c r="AB183" s="6" t="e">
        <f>CN183*EXP('Capital Market Assumptions'!$B$44+'Capital Market Assumptions'!$B$45*'Random Draws'!AA182)</f>
        <v>#REF!</v>
      </c>
      <c r="AC183" s="6" t="e">
        <f>CO183*EXP('Capital Market Assumptions'!$B$44+'Capital Market Assumptions'!$B$45*'Random Draws'!AB182)</f>
        <v>#REF!</v>
      </c>
      <c r="AD183" s="6" t="e">
        <f>CP183*EXP('Capital Market Assumptions'!$B$44+'Capital Market Assumptions'!$B$45*'Random Draws'!AC182)</f>
        <v>#REF!</v>
      </c>
      <c r="AE183" s="6" t="e">
        <f>CQ183*EXP('Capital Market Assumptions'!$B$44+'Capital Market Assumptions'!$B$45*'Random Draws'!AD182)</f>
        <v>#REF!</v>
      </c>
      <c r="AF183" s="6" t="e">
        <f>CR183*EXP('Capital Market Assumptions'!$B$44+'Capital Market Assumptions'!$B$45*'Random Draws'!AE182)</f>
        <v>#REF!</v>
      </c>
      <c r="AH183">
        <f t="shared" si="294"/>
        <v>4.2999999999999261E-2</v>
      </c>
      <c r="AI183">
        <f t="shared" si="295"/>
        <v>1.0600000000000023</v>
      </c>
      <c r="AJ183">
        <f t="shared" si="296"/>
        <v>2.0930000000000035</v>
      </c>
      <c r="AK183">
        <f t="shared" si="297"/>
        <v>3.1530000000000058</v>
      </c>
      <c r="AL183">
        <f t="shared" si="298"/>
        <v>4.2659999999999911</v>
      </c>
      <c r="AM183">
        <f t="shared" si="299"/>
        <v>5.3020000000000067</v>
      </c>
      <c r="AN183">
        <f t="shared" si="300"/>
        <v>6.3569999999999993</v>
      </c>
      <c r="AO183">
        <f t="shared" si="301"/>
        <v>7.3900000000000006</v>
      </c>
      <c r="AP183">
        <f t="shared" si="302"/>
        <v>8.3549999999999898</v>
      </c>
      <c r="AQ183">
        <f t="shared" si="303"/>
        <v>9.2480000000000047</v>
      </c>
      <c r="AR183">
        <v>9.9540000000000006</v>
      </c>
      <c r="AS183">
        <v>10.536</v>
      </c>
      <c r="AT183">
        <v>11.061999999999999</v>
      </c>
      <c r="AU183">
        <v>11.587</v>
      </c>
      <c r="AV183">
        <v>12.256</v>
      </c>
      <c r="AW183">
        <v>12.815</v>
      </c>
      <c r="AX183">
        <v>13.287000000000001</v>
      </c>
      <c r="AY183">
        <v>13.785</v>
      </c>
      <c r="AZ183">
        <v>14.218999999999999</v>
      </c>
      <c r="BA183">
        <v>14.718999999999999</v>
      </c>
      <c r="BB183" t="e">
        <f>LRP!#REF!</f>
        <v>#REF!</v>
      </c>
      <c r="BC183" t="e">
        <f>LRP!#REF!</f>
        <v>#REF!</v>
      </c>
      <c r="BD183" t="e">
        <f>LRP!#REF!</f>
        <v>#REF!</v>
      </c>
      <c r="BE183" t="e">
        <f>LRP!#REF!</f>
        <v>#REF!</v>
      </c>
      <c r="BF183" t="e">
        <f>LRP!#REF!</f>
        <v>#REF!</v>
      </c>
      <c r="BG183" t="e">
        <f>LRP!#REF!</f>
        <v>#REF!</v>
      </c>
      <c r="BH183" t="e">
        <f>LRP!#REF!</f>
        <v>#REF!</v>
      </c>
      <c r="BI183" t="e">
        <f>LRP!#REF!</f>
        <v>#REF!</v>
      </c>
      <c r="BJ183" t="e">
        <f>LRP!#REF!</f>
        <v>#REF!</v>
      </c>
      <c r="BK183" t="e">
        <f>LRP!#REF!</f>
        <v>#REF!</v>
      </c>
      <c r="BM183">
        <f t="shared" si="426"/>
        <v>471</v>
      </c>
      <c r="BN183">
        <f t="shared" si="426"/>
        <v>471</v>
      </c>
      <c r="BO183">
        <f t="shared" si="426"/>
        <v>471</v>
      </c>
      <c r="BP183" s="6" t="e">
        <f t="shared" si="304"/>
        <v>#REF!</v>
      </c>
      <c r="BQ183" s="6" t="e">
        <f t="shared" si="305"/>
        <v>#REF!</v>
      </c>
      <c r="BR183" s="6" t="e">
        <f t="shared" si="306"/>
        <v>#REF!</v>
      </c>
      <c r="BS183" s="6" t="e">
        <f t="shared" si="307"/>
        <v>#REF!</v>
      </c>
      <c r="BT183" s="6" t="e">
        <f t="shared" si="308"/>
        <v>#REF!</v>
      </c>
      <c r="BU183" s="6" t="e">
        <f t="shared" si="309"/>
        <v>#REF!</v>
      </c>
      <c r="BV183" s="6" t="e">
        <f t="shared" si="310"/>
        <v>#REF!</v>
      </c>
      <c r="BW183" s="6" t="e">
        <f t="shared" si="311"/>
        <v>#REF!</v>
      </c>
      <c r="BX183" s="6" t="e">
        <f t="shared" si="312"/>
        <v>#REF!</v>
      </c>
      <c r="BY183" s="6" t="e">
        <f t="shared" si="313"/>
        <v>#REF!</v>
      </c>
      <c r="BZ183" s="6" t="e">
        <f t="shared" si="314"/>
        <v>#REF!</v>
      </c>
      <c r="CA183" s="6" t="e">
        <f t="shared" si="315"/>
        <v>#REF!</v>
      </c>
      <c r="CB183" s="6" t="e">
        <f t="shared" si="316"/>
        <v>#REF!</v>
      </c>
      <c r="CC183" s="6" t="e">
        <f t="shared" si="317"/>
        <v>#REF!</v>
      </c>
      <c r="CD183" s="6" t="e">
        <f t="shared" si="318"/>
        <v>#REF!</v>
      </c>
      <c r="CE183" s="6" t="e">
        <f t="shared" si="319"/>
        <v>#REF!</v>
      </c>
      <c r="CF183" s="6" t="e">
        <f t="shared" si="320"/>
        <v>#REF!</v>
      </c>
      <c r="CG183" s="6" t="e">
        <f t="shared" si="321"/>
        <v>#REF!</v>
      </c>
      <c r="CH183" s="6" t="e">
        <f t="shared" si="322"/>
        <v>#REF!</v>
      </c>
      <c r="CI183" s="6" t="e">
        <f t="shared" si="323"/>
        <v>#REF!</v>
      </c>
      <c r="CJ183" s="6" t="e">
        <f t="shared" si="324"/>
        <v>#REF!</v>
      </c>
      <c r="CK183" s="6" t="e">
        <f t="shared" si="325"/>
        <v>#REF!</v>
      </c>
      <c r="CL183" s="6" t="e">
        <f t="shared" si="326"/>
        <v>#REF!</v>
      </c>
      <c r="CM183" s="6" t="e">
        <f t="shared" si="327"/>
        <v>#REF!</v>
      </c>
      <c r="CN183" s="6" t="e">
        <f t="shared" si="328"/>
        <v>#REF!</v>
      </c>
      <c r="CO183" s="6" t="e">
        <f t="shared" si="329"/>
        <v>#REF!</v>
      </c>
      <c r="CP183" s="6" t="e">
        <f t="shared" si="330"/>
        <v>#REF!</v>
      </c>
      <c r="CQ183" s="6" t="e">
        <f t="shared" si="331"/>
        <v>#REF!</v>
      </c>
      <c r="CR183" s="6" t="e">
        <f t="shared" si="332"/>
        <v>#REF!</v>
      </c>
      <c r="CS183" s="6" t="e">
        <f t="shared" si="333"/>
        <v>#REF!</v>
      </c>
      <c r="CU183" s="6" t="e">
        <f t="shared" si="334"/>
        <v>#REF!</v>
      </c>
      <c r="CV183" s="6" t="e">
        <f t="shared" si="335"/>
        <v>#REF!</v>
      </c>
      <c r="CW183" s="6" t="e">
        <f t="shared" si="336"/>
        <v>#REF!</v>
      </c>
      <c r="CX183" s="6" t="e">
        <f t="shared" si="337"/>
        <v>#REF!</v>
      </c>
      <c r="CY183" s="6" t="e">
        <f t="shared" si="338"/>
        <v>#REF!</v>
      </c>
      <c r="CZ183" s="6" t="e">
        <f t="shared" si="339"/>
        <v>#REF!</v>
      </c>
      <c r="DA183" s="6" t="e">
        <f t="shared" si="340"/>
        <v>#REF!</v>
      </c>
      <c r="DB183" s="6" t="e">
        <f t="shared" si="341"/>
        <v>#REF!</v>
      </c>
      <c r="DC183" s="6" t="e">
        <f t="shared" si="342"/>
        <v>#REF!</v>
      </c>
      <c r="DD183" s="6" t="e">
        <f t="shared" si="343"/>
        <v>#REF!</v>
      </c>
      <c r="DE183" s="6" t="e">
        <f t="shared" si="344"/>
        <v>#REF!</v>
      </c>
      <c r="DF183" s="6" t="e">
        <f t="shared" si="345"/>
        <v>#REF!</v>
      </c>
      <c r="DG183" s="6" t="e">
        <f t="shared" si="346"/>
        <v>#REF!</v>
      </c>
      <c r="DH183" s="6" t="e">
        <f t="shared" si="347"/>
        <v>#REF!</v>
      </c>
      <c r="DI183" s="6" t="e">
        <f t="shared" si="348"/>
        <v>#REF!</v>
      </c>
      <c r="DJ183" s="6" t="e">
        <f t="shared" si="349"/>
        <v>#REF!</v>
      </c>
      <c r="DK183" s="6" t="e">
        <f t="shared" si="350"/>
        <v>#REF!</v>
      </c>
      <c r="DL183" s="6" t="e">
        <f t="shared" si="351"/>
        <v>#REF!</v>
      </c>
      <c r="DM183" s="6" t="e">
        <f t="shared" si="352"/>
        <v>#REF!</v>
      </c>
      <c r="DN183" s="6" t="e">
        <f t="shared" si="353"/>
        <v>#REF!</v>
      </c>
      <c r="DO183" s="6" t="e">
        <f t="shared" si="354"/>
        <v>#REF!</v>
      </c>
      <c r="DP183" s="6" t="e">
        <f t="shared" si="355"/>
        <v>#REF!</v>
      </c>
      <c r="DQ183" s="6" t="e">
        <f t="shared" si="356"/>
        <v>#REF!</v>
      </c>
      <c r="DR183" s="6" t="e">
        <f t="shared" si="357"/>
        <v>#REF!</v>
      </c>
      <c r="DS183" s="6" t="e">
        <f t="shared" si="358"/>
        <v>#REF!</v>
      </c>
      <c r="DT183" s="6" t="e">
        <f t="shared" si="359"/>
        <v>#REF!</v>
      </c>
      <c r="DU183" s="6" t="e">
        <f t="shared" si="360"/>
        <v>#REF!</v>
      </c>
      <c r="DV183" s="6" t="e">
        <f t="shared" si="361"/>
        <v>#REF!</v>
      </c>
      <c r="DW183" s="6" t="e">
        <f t="shared" si="362"/>
        <v>#REF!</v>
      </c>
      <c r="DX183" s="6" t="e">
        <f t="shared" si="363"/>
        <v>#REF!</v>
      </c>
      <c r="DZ183" s="6" t="e">
        <f t="shared" si="364"/>
        <v>#REF!</v>
      </c>
      <c r="EA183" s="6" t="e">
        <f t="shared" si="365"/>
        <v>#REF!</v>
      </c>
      <c r="EB183" s="6" t="e">
        <f t="shared" si="366"/>
        <v>#REF!</v>
      </c>
      <c r="EC183" s="6" t="e">
        <f t="shared" si="367"/>
        <v>#REF!</v>
      </c>
      <c r="ED183" s="6" t="e">
        <f t="shared" si="368"/>
        <v>#REF!</v>
      </c>
      <c r="EE183" s="6" t="e">
        <f t="shared" si="369"/>
        <v>#REF!</v>
      </c>
      <c r="EF183" s="6" t="e">
        <f t="shared" si="370"/>
        <v>#REF!</v>
      </c>
      <c r="EG183" s="6" t="e">
        <f t="shared" si="371"/>
        <v>#REF!</v>
      </c>
      <c r="EH183" s="6" t="e">
        <f t="shared" si="372"/>
        <v>#REF!</v>
      </c>
      <c r="EI183" s="6" t="e">
        <f t="shared" si="373"/>
        <v>#REF!</v>
      </c>
      <c r="EJ183" s="6" t="e">
        <f t="shared" si="374"/>
        <v>#REF!</v>
      </c>
      <c r="EK183" s="6" t="e">
        <f t="shared" si="375"/>
        <v>#REF!</v>
      </c>
      <c r="EL183" s="6" t="e">
        <f t="shared" si="376"/>
        <v>#REF!</v>
      </c>
      <c r="EM183" s="6" t="e">
        <f t="shared" si="377"/>
        <v>#REF!</v>
      </c>
      <c r="EN183" s="6" t="e">
        <f t="shared" si="378"/>
        <v>#REF!</v>
      </c>
      <c r="EO183" s="6" t="e">
        <f t="shared" si="379"/>
        <v>#REF!</v>
      </c>
      <c r="EP183" s="6" t="e">
        <f t="shared" si="380"/>
        <v>#REF!</v>
      </c>
      <c r="EQ183" s="6" t="e">
        <f t="shared" si="381"/>
        <v>#REF!</v>
      </c>
      <c r="ER183" s="6" t="e">
        <f t="shared" si="382"/>
        <v>#REF!</v>
      </c>
      <c r="ES183" s="6" t="e">
        <f t="shared" si="383"/>
        <v>#REF!</v>
      </c>
      <c r="ET183" s="6" t="e">
        <f t="shared" si="384"/>
        <v>#REF!</v>
      </c>
      <c r="EU183" s="6" t="e">
        <f t="shared" si="385"/>
        <v>#REF!</v>
      </c>
      <c r="EV183" s="6" t="e">
        <f t="shared" si="386"/>
        <v>#REF!</v>
      </c>
      <c r="EW183" s="6" t="e">
        <f t="shared" si="387"/>
        <v>#REF!</v>
      </c>
      <c r="EX183" s="6" t="e">
        <f t="shared" si="388"/>
        <v>#REF!</v>
      </c>
      <c r="EY183" s="6" t="e">
        <f t="shared" si="389"/>
        <v>#REF!</v>
      </c>
      <c r="EZ183" s="6" t="e">
        <f t="shared" si="390"/>
        <v>#REF!</v>
      </c>
      <c r="FA183" s="6" t="e">
        <f t="shared" si="391"/>
        <v>#REF!</v>
      </c>
      <c r="FB183" s="6" t="e">
        <f t="shared" si="392"/>
        <v>#REF!</v>
      </c>
      <c r="FC183" s="6" t="e">
        <f t="shared" si="393"/>
        <v>#REF!</v>
      </c>
      <c r="FE183" s="6" t="e">
        <f t="shared" si="394"/>
        <v>#REF!</v>
      </c>
      <c r="FF183" s="6" t="e">
        <f t="shared" si="395"/>
        <v>#REF!</v>
      </c>
      <c r="FG183" s="6" t="e">
        <f t="shared" si="396"/>
        <v>#REF!</v>
      </c>
      <c r="FH183" s="6" t="e">
        <f t="shared" si="397"/>
        <v>#REF!</v>
      </c>
      <c r="FI183" s="6" t="e">
        <f t="shared" si="398"/>
        <v>#REF!</v>
      </c>
      <c r="FJ183" s="6" t="e">
        <f t="shared" si="399"/>
        <v>#REF!</v>
      </c>
      <c r="FK183" s="6" t="e">
        <f t="shared" si="400"/>
        <v>#REF!</v>
      </c>
      <c r="FL183" s="6" t="e">
        <f t="shared" si="401"/>
        <v>#REF!</v>
      </c>
      <c r="FM183" s="6" t="e">
        <f t="shared" si="402"/>
        <v>#REF!</v>
      </c>
      <c r="FN183" s="6" t="e">
        <f t="shared" si="403"/>
        <v>#REF!</v>
      </c>
      <c r="FO183" s="6" t="e">
        <f t="shared" si="404"/>
        <v>#REF!</v>
      </c>
      <c r="FP183" s="6" t="e">
        <f t="shared" si="405"/>
        <v>#REF!</v>
      </c>
      <c r="FQ183" s="6" t="e">
        <f t="shared" si="406"/>
        <v>#REF!</v>
      </c>
      <c r="FR183" s="6" t="e">
        <f t="shared" si="407"/>
        <v>#REF!</v>
      </c>
      <c r="FS183" s="6" t="e">
        <f t="shared" si="408"/>
        <v>#REF!</v>
      </c>
      <c r="FT183" s="6" t="e">
        <f t="shared" si="409"/>
        <v>#REF!</v>
      </c>
      <c r="FU183" s="6" t="e">
        <f t="shared" si="410"/>
        <v>#REF!</v>
      </c>
      <c r="FV183" s="6" t="e">
        <f t="shared" si="411"/>
        <v>#REF!</v>
      </c>
      <c r="FW183" s="6" t="e">
        <f t="shared" si="412"/>
        <v>#REF!</v>
      </c>
      <c r="FX183" s="6" t="e">
        <f t="shared" si="413"/>
        <v>#REF!</v>
      </c>
      <c r="FY183" s="6" t="e">
        <f t="shared" si="414"/>
        <v>#REF!</v>
      </c>
      <c r="FZ183" s="6" t="e">
        <f t="shared" si="415"/>
        <v>#REF!</v>
      </c>
      <c r="GA183" s="6" t="e">
        <f t="shared" si="416"/>
        <v>#REF!</v>
      </c>
      <c r="GB183" s="6" t="e">
        <f t="shared" si="417"/>
        <v>#REF!</v>
      </c>
      <c r="GC183" s="6" t="e">
        <f t="shared" si="418"/>
        <v>#REF!</v>
      </c>
      <c r="GD183" s="6" t="e">
        <f t="shared" si="419"/>
        <v>#REF!</v>
      </c>
      <c r="GE183" s="6" t="e">
        <f t="shared" si="420"/>
        <v>#REF!</v>
      </c>
      <c r="GF183" s="6" t="e">
        <f t="shared" si="421"/>
        <v>#REF!</v>
      </c>
      <c r="GG183" s="6" t="e">
        <f t="shared" si="422"/>
        <v>#REF!</v>
      </c>
      <c r="GH183" s="6" t="e">
        <f t="shared" si="423"/>
        <v>#REF!</v>
      </c>
    </row>
    <row r="184" spans="1:190" x14ac:dyDescent="0.3">
      <c r="A184">
        <f t="shared" si="424"/>
        <v>180</v>
      </c>
      <c r="B184">
        <f t="shared" si="293"/>
        <v>471</v>
      </c>
      <c r="C184" s="64" t="e">
        <f>BO184*EXP('Capital Market Assumptions'!#REF!+'Capital Market Assumptions'!#REF!*'Random Draws'!B183)</f>
        <v>#REF!</v>
      </c>
      <c r="D184" s="64" t="e">
        <f>BP184*EXP('Capital Market Assumptions'!#REF!+'Capital Market Assumptions'!#REF!*'Random Draws'!C183)</f>
        <v>#REF!</v>
      </c>
      <c r="E184" s="64" t="e">
        <f>BQ184*EXP('Capital Market Assumptions'!#REF!+'Capital Market Assumptions'!#REF!*'Random Draws'!D183)</f>
        <v>#REF!</v>
      </c>
      <c r="F184" s="64" t="e">
        <f>BR184*EXP('Capital Market Assumptions'!#REF!+'Capital Market Assumptions'!#REF!*'Random Draws'!E183)</f>
        <v>#REF!</v>
      </c>
      <c r="G184" s="64" t="e">
        <f>BS184*EXP('Capital Market Assumptions'!#REF!+'Capital Market Assumptions'!#REF!*'Random Draws'!F183)</f>
        <v>#REF!</v>
      </c>
      <c r="H184" s="6" t="e">
        <f>BT184*EXP('Capital Market Assumptions'!$B$44+'Capital Market Assumptions'!$B$45*'Random Draws'!G183)</f>
        <v>#REF!</v>
      </c>
      <c r="I184" s="6" t="e">
        <f>BU184*EXP('Capital Market Assumptions'!$B$44+'Capital Market Assumptions'!$B$45*'Random Draws'!H183)</f>
        <v>#REF!</v>
      </c>
      <c r="J184" s="6" t="e">
        <f>BV184*EXP('Capital Market Assumptions'!$B$44+'Capital Market Assumptions'!$B$45*'Random Draws'!I183)</f>
        <v>#REF!</v>
      </c>
      <c r="K184" s="6" t="e">
        <f>BW184*EXP('Capital Market Assumptions'!$B$44+'Capital Market Assumptions'!$B$45*'Random Draws'!J183)</f>
        <v>#REF!</v>
      </c>
      <c r="L184" s="6" t="e">
        <f>BX184*EXP('Capital Market Assumptions'!$B$44+'Capital Market Assumptions'!$B$45*'Random Draws'!K183)</f>
        <v>#REF!</v>
      </c>
      <c r="M184" s="6" t="e">
        <f>BY184*EXP('Capital Market Assumptions'!$B$44+'Capital Market Assumptions'!$B$45*'Random Draws'!L183)</f>
        <v>#REF!</v>
      </c>
      <c r="N184" s="6" t="e">
        <f>BZ184*EXP('Capital Market Assumptions'!$B$44+'Capital Market Assumptions'!$B$45*'Random Draws'!M183)</f>
        <v>#REF!</v>
      </c>
      <c r="O184" s="6" t="e">
        <f>CA184*EXP('Capital Market Assumptions'!$B$44+'Capital Market Assumptions'!$B$45*'Random Draws'!N183)</f>
        <v>#REF!</v>
      </c>
      <c r="P184" s="6" t="e">
        <f>CB184*EXP('Capital Market Assumptions'!$B$44+'Capital Market Assumptions'!$B$45*'Random Draws'!O183)</f>
        <v>#REF!</v>
      </c>
      <c r="Q184" s="6" t="e">
        <f>CC184*EXP('Capital Market Assumptions'!$B$44+'Capital Market Assumptions'!$B$45*'Random Draws'!P183)</f>
        <v>#REF!</v>
      </c>
      <c r="R184" s="6" t="e">
        <f>CD184*EXP('Capital Market Assumptions'!$B$44+'Capital Market Assumptions'!$B$45*'Random Draws'!Q183)</f>
        <v>#REF!</v>
      </c>
      <c r="S184" s="6" t="e">
        <f>CE184*EXP('Capital Market Assumptions'!$B$44+'Capital Market Assumptions'!$B$45*'Random Draws'!R183)</f>
        <v>#REF!</v>
      </c>
      <c r="T184" s="6" t="e">
        <f>CF184*EXP('Capital Market Assumptions'!$B$44+'Capital Market Assumptions'!$B$45*'Random Draws'!S183)</f>
        <v>#REF!</v>
      </c>
      <c r="U184" s="6" t="e">
        <f>CG184*EXP('Capital Market Assumptions'!$B$44+'Capital Market Assumptions'!$B$45*'Random Draws'!T183)</f>
        <v>#REF!</v>
      </c>
      <c r="V184" s="6" t="e">
        <f>CH184*EXP('Capital Market Assumptions'!$B$44+'Capital Market Assumptions'!$B$45*'Random Draws'!U183)</f>
        <v>#REF!</v>
      </c>
      <c r="W184" s="6" t="e">
        <f>CI184*EXP('Capital Market Assumptions'!$B$44+'Capital Market Assumptions'!$B$45*'Random Draws'!V183)</f>
        <v>#REF!</v>
      </c>
      <c r="X184" s="6" t="e">
        <f>CJ184*EXP('Capital Market Assumptions'!$B$44+'Capital Market Assumptions'!$B$45*'Random Draws'!W183)</f>
        <v>#REF!</v>
      </c>
      <c r="Y184" s="6" t="e">
        <f>CK184*EXP('Capital Market Assumptions'!$B$44+'Capital Market Assumptions'!$B$45*'Random Draws'!X183)</f>
        <v>#REF!</v>
      </c>
      <c r="Z184" s="6" t="e">
        <f>CL184*EXP('Capital Market Assumptions'!$B$44+'Capital Market Assumptions'!$B$45*'Random Draws'!Y183)</f>
        <v>#REF!</v>
      </c>
      <c r="AA184" s="6" t="e">
        <f>CM184*EXP('Capital Market Assumptions'!$B$44+'Capital Market Assumptions'!$B$45*'Random Draws'!Z183)</f>
        <v>#REF!</v>
      </c>
      <c r="AB184" s="6" t="e">
        <f>CN184*EXP('Capital Market Assumptions'!$B$44+'Capital Market Assumptions'!$B$45*'Random Draws'!AA183)</f>
        <v>#REF!</v>
      </c>
      <c r="AC184" s="6" t="e">
        <f>CO184*EXP('Capital Market Assumptions'!$B$44+'Capital Market Assumptions'!$B$45*'Random Draws'!AB183)</f>
        <v>#REF!</v>
      </c>
      <c r="AD184" s="6" t="e">
        <f>CP184*EXP('Capital Market Assumptions'!$B$44+'Capital Market Assumptions'!$B$45*'Random Draws'!AC183)</f>
        <v>#REF!</v>
      </c>
      <c r="AE184" s="6" t="e">
        <f>CQ184*EXP('Capital Market Assumptions'!$B$44+'Capital Market Assumptions'!$B$45*'Random Draws'!AD183)</f>
        <v>#REF!</v>
      </c>
      <c r="AF184" s="6" t="e">
        <f>CR184*EXP('Capital Market Assumptions'!$B$44+'Capital Market Assumptions'!$B$45*'Random Draws'!AE183)</f>
        <v>#REF!</v>
      </c>
      <c r="AH184">
        <f t="shared" si="294"/>
        <v>4.2999999999999261E-2</v>
      </c>
      <c r="AI184">
        <f t="shared" si="295"/>
        <v>1.0600000000000023</v>
      </c>
      <c r="AJ184">
        <f t="shared" si="296"/>
        <v>2.0930000000000035</v>
      </c>
      <c r="AK184">
        <f t="shared" si="297"/>
        <v>3.1530000000000058</v>
      </c>
      <c r="AL184">
        <f t="shared" si="298"/>
        <v>4.2659999999999911</v>
      </c>
      <c r="AM184">
        <f t="shared" si="299"/>
        <v>5.3020000000000067</v>
      </c>
      <c r="AN184">
        <f t="shared" si="300"/>
        <v>6.3569999999999993</v>
      </c>
      <c r="AO184">
        <f t="shared" si="301"/>
        <v>7.3900000000000006</v>
      </c>
      <c r="AP184">
        <f t="shared" si="302"/>
        <v>8.3549999999999898</v>
      </c>
      <c r="AQ184">
        <f t="shared" si="303"/>
        <v>9.2480000000000047</v>
      </c>
      <c r="AR184">
        <v>9.9540000000000006</v>
      </c>
      <c r="AS184">
        <v>10.536</v>
      </c>
      <c r="AT184">
        <v>11.061999999999999</v>
      </c>
      <c r="AU184">
        <v>11.587</v>
      </c>
      <c r="AV184">
        <v>12.256</v>
      </c>
      <c r="AW184">
        <v>12.815</v>
      </c>
      <c r="AX184">
        <v>13.287000000000001</v>
      </c>
      <c r="AY184">
        <v>13.785</v>
      </c>
      <c r="AZ184">
        <v>14.218999999999999</v>
      </c>
      <c r="BA184">
        <v>14.718999999999999</v>
      </c>
      <c r="BB184" t="e">
        <f>LRP!#REF!</f>
        <v>#REF!</v>
      </c>
      <c r="BC184" t="e">
        <f>LRP!#REF!</f>
        <v>#REF!</v>
      </c>
      <c r="BD184" t="e">
        <f>LRP!#REF!</f>
        <v>#REF!</v>
      </c>
      <c r="BE184" t="e">
        <f>LRP!#REF!</f>
        <v>#REF!</v>
      </c>
      <c r="BF184" t="e">
        <f>LRP!#REF!</f>
        <v>#REF!</v>
      </c>
      <c r="BG184" t="e">
        <f>LRP!#REF!</f>
        <v>#REF!</v>
      </c>
      <c r="BH184" t="e">
        <f>LRP!#REF!</f>
        <v>#REF!</v>
      </c>
      <c r="BI184" t="e">
        <f>LRP!#REF!</f>
        <v>#REF!</v>
      </c>
      <c r="BJ184" t="e">
        <f>LRP!#REF!</f>
        <v>#REF!</v>
      </c>
      <c r="BK184" t="e">
        <f>LRP!#REF!</f>
        <v>#REF!</v>
      </c>
      <c r="BM184">
        <f t="shared" si="426"/>
        <v>471</v>
      </c>
      <c r="BN184">
        <f t="shared" si="426"/>
        <v>471</v>
      </c>
      <c r="BO184">
        <f t="shared" si="426"/>
        <v>471</v>
      </c>
      <c r="BP184" s="6" t="e">
        <f t="shared" si="304"/>
        <v>#REF!</v>
      </c>
      <c r="BQ184" s="6" t="e">
        <f t="shared" si="305"/>
        <v>#REF!</v>
      </c>
      <c r="BR184" s="6" t="e">
        <f t="shared" si="306"/>
        <v>#REF!</v>
      </c>
      <c r="BS184" s="6" t="e">
        <f t="shared" si="307"/>
        <v>#REF!</v>
      </c>
      <c r="BT184" s="6" t="e">
        <f t="shared" si="308"/>
        <v>#REF!</v>
      </c>
      <c r="BU184" s="6" t="e">
        <f t="shared" si="309"/>
        <v>#REF!</v>
      </c>
      <c r="BV184" s="6" t="e">
        <f t="shared" si="310"/>
        <v>#REF!</v>
      </c>
      <c r="BW184" s="6" t="e">
        <f t="shared" si="311"/>
        <v>#REF!</v>
      </c>
      <c r="BX184" s="6" t="e">
        <f t="shared" si="312"/>
        <v>#REF!</v>
      </c>
      <c r="BY184" s="6" t="e">
        <f t="shared" si="313"/>
        <v>#REF!</v>
      </c>
      <c r="BZ184" s="6" t="e">
        <f t="shared" si="314"/>
        <v>#REF!</v>
      </c>
      <c r="CA184" s="6" t="e">
        <f t="shared" si="315"/>
        <v>#REF!</v>
      </c>
      <c r="CB184" s="6" t="e">
        <f t="shared" si="316"/>
        <v>#REF!</v>
      </c>
      <c r="CC184" s="6" t="e">
        <f t="shared" si="317"/>
        <v>#REF!</v>
      </c>
      <c r="CD184" s="6" t="e">
        <f t="shared" si="318"/>
        <v>#REF!</v>
      </c>
      <c r="CE184" s="6" t="e">
        <f t="shared" si="319"/>
        <v>#REF!</v>
      </c>
      <c r="CF184" s="6" t="e">
        <f t="shared" si="320"/>
        <v>#REF!</v>
      </c>
      <c r="CG184" s="6" t="e">
        <f t="shared" si="321"/>
        <v>#REF!</v>
      </c>
      <c r="CH184" s="6" t="e">
        <f t="shared" si="322"/>
        <v>#REF!</v>
      </c>
      <c r="CI184" s="6" t="e">
        <f t="shared" si="323"/>
        <v>#REF!</v>
      </c>
      <c r="CJ184" s="6" t="e">
        <f t="shared" si="324"/>
        <v>#REF!</v>
      </c>
      <c r="CK184" s="6" t="e">
        <f t="shared" si="325"/>
        <v>#REF!</v>
      </c>
      <c r="CL184" s="6" t="e">
        <f t="shared" si="326"/>
        <v>#REF!</v>
      </c>
      <c r="CM184" s="6" t="e">
        <f t="shared" si="327"/>
        <v>#REF!</v>
      </c>
      <c r="CN184" s="6" t="e">
        <f t="shared" si="328"/>
        <v>#REF!</v>
      </c>
      <c r="CO184" s="6" t="e">
        <f t="shared" si="329"/>
        <v>#REF!</v>
      </c>
      <c r="CP184" s="6" t="e">
        <f t="shared" si="330"/>
        <v>#REF!</v>
      </c>
      <c r="CQ184" s="6" t="e">
        <f t="shared" si="331"/>
        <v>#REF!</v>
      </c>
      <c r="CR184" s="6" t="e">
        <f t="shared" si="332"/>
        <v>#REF!</v>
      </c>
      <c r="CS184" s="6" t="e">
        <f t="shared" si="333"/>
        <v>#REF!</v>
      </c>
      <c r="CU184" s="6" t="e">
        <f t="shared" si="334"/>
        <v>#REF!</v>
      </c>
      <c r="CV184" s="6" t="e">
        <f t="shared" si="335"/>
        <v>#REF!</v>
      </c>
      <c r="CW184" s="6" t="e">
        <f t="shared" si="336"/>
        <v>#REF!</v>
      </c>
      <c r="CX184" s="6" t="e">
        <f t="shared" si="337"/>
        <v>#REF!</v>
      </c>
      <c r="CY184" s="6" t="e">
        <f t="shared" si="338"/>
        <v>#REF!</v>
      </c>
      <c r="CZ184" s="6" t="e">
        <f t="shared" si="339"/>
        <v>#REF!</v>
      </c>
      <c r="DA184" s="6" t="e">
        <f t="shared" si="340"/>
        <v>#REF!</v>
      </c>
      <c r="DB184" s="6" t="e">
        <f t="shared" si="341"/>
        <v>#REF!</v>
      </c>
      <c r="DC184" s="6" t="e">
        <f t="shared" si="342"/>
        <v>#REF!</v>
      </c>
      <c r="DD184" s="6" t="e">
        <f t="shared" si="343"/>
        <v>#REF!</v>
      </c>
      <c r="DE184" s="6" t="e">
        <f t="shared" si="344"/>
        <v>#REF!</v>
      </c>
      <c r="DF184" s="6" t="e">
        <f t="shared" si="345"/>
        <v>#REF!</v>
      </c>
      <c r="DG184" s="6" t="e">
        <f t="shared" si="346"/>
        <v>#REF!</v>
      </c>
      <c r="DH184" s="6" t="e">
        <f t="shared" si="347"/>
        <v>#REF!</v>
      </c>
      <c r="DI184" s="6" t="e">
        <f t="shared" si="348"/>
        <v>#REF!</v>
      </c>
      <c r="DJ184" s="6" t="e">
        <f t="shared" si="349"/>
        <v>#REF!</v>
      </c>
      <c r="DK184" s="6" t="e">
        <f t="shared" si="350"/>
        <v>#REF!</v>
      </c>
      <c r="DL184" s="6" t="e">
        <f t="shared" si="351"/>
        <v>#REF!</v>
      </c>
      <c r="DM184" s="6" t="e">
        <f t="shared" si="352"/>
        <v>#REF!</v>
      </c>
      <c r="DN184" s="6" t="e">
        <f t="shared" si="353"/>
        <v>#REF!</v>
      </c>
      <c r="DO184" s="6" t="e">
        <f t="shared" si="354"/>
        <v>#REF!</v>
      </c>
      <c r="DP184" s="6" t="e">
        <f t="shared" si="355"/>
        <v>#REF!</v>
      </c>
      <c r="DQ184" s="6" t="e">
        <f t="shared" si="356"/>
        <v>#REF!</v>
      </c>
      <c r="DR184" s="6" t="e">
        <f t="shared" si="357"/>
        <v>#REF!</v>
      </c>
      <c r="DS184" s="6" t="e">
        <f t="shared" si="358"/>
        <v>#REF!</v>
      </c>
      <c r="DT184" s="6" t="e">
        <f t="shared" si="359"/>
        <v>#REF!</v>
      </c>
      <c r="DU184" s="6" t="e">
        <f t="shared" si="360"/>
        <v>#REF!</v>
      </c>
      <c r="DV184" s="6" t="e">
        <f t="shared" si="361"/>
        <v>#REF!</v>
      </c>
      <c r="DW184" s="6" t="e">
        <f t="shared" si="362"/>
        <v>#REF!</v>
      </c>
      <c r="DX184" s="6" t="e">
        <f t="shared" si="363"/>
        <v>#REF!</v>
      </c>
      <c r="DZ184" s="6" t="e">
        <f t="shared" si="364"/>
        <v>#REF!</v>
      </c>
      <c r="EA184" s="6" t="e">
        <f t="shared" si="365"/>
        <v>#REF!</v>
      </c>
      <c r="EB184" s="6" t="e">
        <f t="shared" si="366"/>
        <v>#REF!</v>
      </c>
      <c r="EC184" s="6" t="e">
        <f t="shared" si="367"/>
        <v>#REF!</v>
      </c>
      <c r="ED184" s="6" t="e">
        <f t="shared" si="368"/>
        <v>#REF!</v>
      </c>
      <c r="EE184" s="6" t="e">
        <f t="shared" si="369"/>
        <v>#REF!</v>
      </c>
      <c r="EF184" s="6" t="e">
        <f t="shared" si="370"/>
        <v>#REF!</v>
      </c>
      <c r="EG184" s="6" t="e">
        <f t="shared" si="371"/>
        <v>#REF!</v>
      </c>
      <c r="EH184" s="6" t="e">
        <f t="shared" si="372"/>
        <v>#REF!</v>
      </c>
      <c r="EI184" s="6" t="e">
        <f t="shared" si="373"/>
        <v>#REF!</v>
      </c>
      <c r="EJ184" s="6" t="e">
        <f t="shared" si="374"/>
        <v>#REF!</v>
      </c>
      <c r="EK184" s="6" t="e">
        <f t="shared" si="375"/>
        <v>#REF!</v>
      </c>
      <c r="EL184" s="6" t="e">
        <f t="shared" si="376"/>
        <v>#REF!</v>
      </c>
      <c r="EM184" s="6" t="e">
        <f t="shared" si="377"/>
        <v>#REF!</v>
      </c>
      <c r="EN184" s="6" t="e">
        <f t="shared" si="378"/>
        <v>#REF!</v>
      </c>
      <c r="EO184" s="6" t="e">
        <f t="shared" si="379"/>
        <v>#REF!</v>
      </c>
      <c r="EP184" s="6" t="e">
        <f t="shared" si="380"/>
        <v>#REF!</v>
      </c>
      <c r="EQ184" s="6" t="e">
        <f t="shared" si="381"/>
        <v>#REF!</v>
      </c>
      <c r="ER184" s="6" t="e">
        <f t="shared" si="382"/>
        <v>#REF!</v>
      </c>
      <c r="ES184" s="6" t="e">
        <f t="shared" si="383"/>
        <v>#REF!</v>
      </c>
      <c r="ET184" s="6" t="e">
        <f t="shared" si="384"/>
        <v>#REF!</v>
      </c>
      <c r="EU184" s="6" t="e">
        <f t="shared" si="385"/>
        <v>#REF!</v>
      </c>
      <c r="EV184" s="6" t="e">
        <f t="shared" si="386"/>
        <v>#REF!</v>
      </c>
      <c r="EW184" s="6" t="e">
        <f t="shared" si="387"/>
        <v>#REF!</v>
      </c>
      <c r="EX184" s="6" t="e">
        <f t="shared" si="388"/>
        <v>#REF!</v>
      </c>
      <c r="EY184" s="6" t="e">
        <f t="shared" si="389"/>
        <v>#REF!</v>
      </c>
      <c r="EZ184" s="6" t="e">
        <f t="shared" si="390"/>
        <v>#REF!</v>
      </c>
      <c r="FA184" s="6" t="e">
        <f t="shared" si="391"/>
        <v>#REF!</v>
      </c>
      <c r="FB184" s="6" t="e">
        <f t="shared" si="392"/>
        <v>#REF!</v>
      </c>
      <c r="FC184" s="6" t="e">
        <f t="shared" si="393"/>
        <v>#REF!</v>
      </c>
      <c r="FE184" s="6" t="e">
        <f t="shared" si="394"/>
        <v>#REF!</v>
      </c>
      <c r="FF184" s="6" t="e">
        <f t="shared" si="395"/>
        <v>#REF!</v>
      </c>
      <c r="FG184" s="6" t="e">
        <f t="shared" si="396"/>
        <v>#REF!</v>
      </c>
      <c r="FH184" s="6" t="e">
        <f t="shared" si="397"/>
        <v>#REF!</v>
      </c>
      <c r="FI184" s="6" t="e">
        <f t="shared" si="398"/>
        <v>#REF!</v>
      </c>
      <c r="FJ184" s="6" t="e">
        <f t="shared" si="399"/>
        <v>#REF!</v>
      </c>
      <c r="FK184" s="6" t="e">
        <f t="shared" si="400"/>
        <v>#REF!</v>
      </c>
      <c r="FL184" s="6" t="e">
        <f t="shared" si="401"/>
        <v>#REF!</v>
      </c>
      <c r="FM184" s="6" t="e">
        <f t="shared" si="402"/>
        <v>#REF!</v>
      </c>
      <c r="FN184" s="6" t="e">
        <f t="shared" si="403"/>
        <v>#REF!</v>
      </c>
      <c r="FO184" s="6" t="e">
        <f t="shared" si="404"/>
        <v>#REF!</v>
      </c>
      <c r="FP184" s="6" t="e">
        <f t="shared" si="405"/>
        <v>#REF!</v>
      </c>
      <c r="FQ184" s="6" t="e">
        <f t="shared" si="406"/>
        <v>#REF!</v>
      </c>
      <c r="FR184" s="6" t="e">
        <f t="shared" si="407"/>
        <v>#REF!</v>
      </c>
      <c r="FS184" s="6" t="e">
        <f t="shared" si="408"/>
        <v>#REF!</v>
      </c>
      <c r="FT184" s="6" t="e">
        <f t="shared" si="409"/>
        <v>#REF!</v>
      </c>
      <c r="FU184" s="6" t="e">
        <f t="shared" si="410"/>
        <v>#REF!</v>
      </c>
      <c r="FV184" s="6" t="e">
        <f t="shared" si="411"/>
        <v>#REF!</v>
      </c>
      <c r="FW184" s="6" t="e">
        <f t="shared" si="412"/>
        <v>#REF!</v>
      </c>
      <c r="FX184" s="6" t="e">
        <f t="shared" si="413"/>
        <v>#REF!</v>
      </c>
      <c r="FY184" s="6" t="e">
        <f t="shared" si="414"/>
        <v>#REF!</v>
      </c>
      <c r="FZ184" s="6" t="e">
        <f t="shared" si="415"/>
        <v>#REF!</v>
      </c>
      <c r="GA184" s="6" t="e">
        <f t="shared" si="416"/>
        <v>#REF!</v>
      </c>
      <c r="GB184" s="6" t="e">
        <f t="shared" si="417"/>
        <v>#REF!</v>
      </c>
      <c r="GC184" s="6" t="e">
        <f t="shared" si="418"/>
        <v>#REF!</v>
      </c>
      <c r="GD184" s="6" t="e">
        <f t="shared" si="419"/>
        <v>#REF!</v>
      </c>
      <c r="GE184" s="6" t="e">
        <f t="shared" si="420"/>
        <v>#REF!</v>
      </c>
      <c r="GF184" s="6" t="e">
        <f t="shared" si="421"/>
        <v>#REF!</v>
      </c>
      <c r="GG184" s="6" t="e">
        <f t="shared" si="422"/>
        <v>#REF!</v>
      </c>
      <c r="GH184" s="6" t="e">
        <f t="shared" si="423"/>
        <v>#REF!</v>
      </c>
    </row>
    <row r="185" spans="1:190" x14ac:dyDescent="0.3">
      <c r="A185">
        <f t="shared" si="424"/>
        <v>181</v>
      </c>
      <c r="B185">
        <f t="shared" si="293"/>
        <v>471</v>
      </c>
      <c r="C185" s="64" t="e">
        <f>BO185*EXP('Capital Market Assumptions'!#REF!+'Capital Market Assumptions'!#REF!*'Random Draws'!B184)</f>
        <v>#REF!</v>
      </c>
      <c r="D185" s="64" t="e">
        <f>BP185*EXP('Capital Market Assumptions'!#REF!+'Capital Market Assumptions'!#REF!*'Random Draws'!C184)</f>
        <v>#REF!</v>
      </c>
      <c r="E185" s="64" t="e">
        <f>BQ185*EXP('Capital Market Assumptions'!#REF!+'Capital Market Assumptions'!#REF!*'Random Draws'!D184)</f>
        <v>#REF!</v>
      </c>
      <c r="F185" s="64" t="e">
        <f>BR185*EXP('Capital Market Assumptions'!#REF!+'Capital Market Assumptions'!#REF!*'Random Draws'!E184)</f>
        <v>#REF!</v>
      </c>
      <c r="G185" s="64" t="e">
        <f>BS185*EXP('Capital Market Assumptions'!#REF!+'Capital Market Assumptions'!#REF!*'Random Draws'!F184)</f>
        <v>#REF!</v>
      </c>
      <c r="H185" s="6" t="e">
        <f>BT185*EXP('Capital Market Assumptions'!$B$44+'Capital Market Assumptions'!$B$45*'Random Draws'!G184)</f>
        <v>#REF!</v>
      </c>
      <c r="I185" s="6" t="e">
        <f>BU185*EXP('Capital Market Assumptions'!$B$44+'Capital Market Assumptions'!$B$45*'Random Draws'!H184)</f>
        <v>#REF!</v>
      </c>
      <c r="J185" s="6" t="e">
        <f>BV185*EXP('Capital Market Assumptions'!$B$44+'Capital Market Assumptions'!$B$45*'Random Draws'!I184)</f>
        <v>#REF!</v>
      </c>
      <c r="K185" s="6" t="e">
        <f>BW185*EXP('Capital Market Assumptions'!$B$44+'Capital Market Assumptions'!$B$45*'Random Draws'!J184)</f>
        <v>#REF!</v>
      </c>
      <c r="L185" s="6" t="e">
        <f>BX185*EXP('Capital Market Assumptions'!$B$44+'Capital Market Assumptions'!$B$45*'Random Draws'!K184)</f>
        <v>#REF!</v>
      </c>
      <c r="M185" s="6" t="e">
        <f>BY185*EXP('Capital Market Assumptions'!$B$44+'Capital Market Assumptions'!$B$45*'Random Draws'!L184)</f>
        <v>#REF!</v>
      </c>
      <c r="N185" s="6" t="e">
        <f>BZ185*EXP('Capital Market Assumptions'!$B$44+'Capital Market Assumptions'!$B$45*'Random Draws'!M184)</f>
        <v>#REF!</v>
      </c>
      <c r="O185" s="6" t="e">
        <f>CA185*EXP('Capital Market Assumptions'!$B$44+'Capital Market Assumptions'!$B$45*'Random Draws'!N184)</f>
        <v>#REF!</v>
      </c>
      <c r="P185" s="6" t="e">
        <f>CB185*EXP('Capital Market Assumptions'!$B$44+'Capital Market Assumptions'!$B$45*'Random Draws'!O184)</f>
        <v>#REF!</v>
      </c>
      <c r="Q185" s="6" t="e">
        <f>CC185*EXP('Capital Market Assumptions'!$B$44+'Capital Market Assumptions'!$B$45*'Random Draws'!P184)</f>
        <v>#REF!</v>
      </c>
      <c r="R185" s="6" t="e">
        <f>CD185*EXP('Capital Market Assumptions'!$B$44+'Capital Market Assumptions'!$B$45*'Random Draws'!Q184)</f>
        <v>#REF!</v>
      </c>
      <c r="S185" s="6" t="e">
        <f>CE185*EXP('Capital Market Assumptions'!$B$44+'Capital Market Assumptions'!$B$45*'Random Draws'!R184)</f>
        <v>#REF!</v>
      </c>
      <c r="T185" s="6" t="e">
        <f>CF185*EXP('Capital Market Assumptions'!$B$44+'Capital Market Assumptions'!$B$45*'Random Draws'!S184)</f>
        <v>#REF!</v>
      </c>
      <c r="U185" s="6" t="e">
        <f>CG185*EXP('Capital Market Assumptions'!$B$44+'Capital Market Assumptions'!$B$45*'Random Draws'!T184)</f>
        <v>#REF!</v>
      </c>
      <c r="V185" s="6" t="e">
        <f>CH185*EXP('Capital Market Assumptions'!$B$44+'Capital Market Assumptions'!$B$45*'Random Draws'!U184)</f>
        <v>#REF!</v>
      </c>
      <c r="W185" s="6" t="e">
        <f>CI185*EXP('Capital Market Assumptions'!$B$44+'Capital Market Assumptions'!$B$45*'Random Draws'!V184)</f>
        <v>#REF!</v>
      </c>
      <c r="X185" s="6" t="e">
        <f>CJ185*EXP('Capital Market Assumptions'!$B$44+'Capital Market Assumptions'!$B$45*'Random Draws'!W184)</f>
        <v>#REF!</v>
      </c>
      <c r="Y185" s="6" t="e">
        <f>CK185*EXP('Capital Market Assumptions'!$B$44+'Capital Market Assumptions'!$B$45*'Random Draws'!X184)</f>
        <v>#REF!</v>
      </c>
      <c r="Z185" s="6" t="e">
        <f>CL185*EXP('Capital Market Assumptions'!$B$44+'Capital Market Assumptions'!$B$45*'Random Draws'!Y184)</f>
        <v>#REF!</v>
      </c>
      <c r="AA185" s="6" t="e">
        <f>CM185*EXP('Capital Market Assumptions'!$B$44+'Capital Market Assumptions'!$B$45*'Random Draws'!Z184)</f>
        <v>#REF!</v>
      </c>
      <c r="AB185" s="6" t="e">
        <f>CN185*EXP('Capital Market Assumptions'!$B$44+'Capital Market Assumptions'!$B$45*'Random Draws'!AA184)</f>
        <v>#REF!</v>
      </c>
      <c r="AC185" s="6" t="e">
        <f>CO185*EXP('Capital Market Assumptions'!$B$44+'Capital Market Assumptions'!$B$45*'Random Draws'!AB184)</f>
        <v>#REF!</v>
      </c>
      <c r="AD185" s="6" t="e">
        <f>CP185*EXP('Capital Market Assumptions'!$B$44+'Capital Market Assumptions'!$B$45*'Random Draws'!AC184)</f>
        <v>#REF!</v>
      </c>
      <c r="AE185" s="6" t="e">
        <f>CQ185*EXP('Capital Market Assumptions'!$B$44+'Capital Market Assumptions'!$B$45*'Random Draws'!AD184)</f>
        <v>#REF!</v>
      </c>
      <c r="AF185" s="6" t="e">
        <f>CR185*EXP('Capital Market Assumptions'!$B$44+'Capital Market Assumptions'!$B$45*'Random Draws'!AE184)</f>
        <v>#REF!</v>
      </c>
      <c r="AH185">
        <f t="shared" si="294"/>
        <v>4.2999999999999261E-2</v>
      </c>
      <c r="AI185">
        <f t="shared" si="295"/>
        <v>1.0600000000000023</v>
      </c>
      <c r="AJ185">
        <f t="shared" si="296"/>
        <v>2.0930000000000035</v>
      </c>
      <c r="AK185">
        <f t="shared" si="297"/>
        <v>3.1530000000000058</v>
      </c>
      <c r="AL185">
        <f t="shared" si="298"/>
        <v>4.2659999999999911</v>
      </c>
      <c r="AM185">
        <f t="shared" si="299"/>
        <v>5.3020000000000067</v>
      </c>
      <c r="AN185">
        <f t="shared" si="300"/>
        <v>6.3569999999999993</v>
      </c>
      <c r="AO185">
        <f t="shared" si="301"/>
        <v>7.3900000000000006</v>
      </c>
      <c r="AP185">
        <f t="shared" si="302"/>
        <v>8.3549999999999898</v>
      </c>
      <c r="AQ185">
        <f t="shared" si="303"/>
        <v>9.2480000000000047</v>
      </c>
      <c r="AR185">
        <v>9.9540000000000006</v>
      </c>
      <c r="AS185">
        <v>10.536</v>
      </c>
      <c r="AT185">
        <v>11.061999999999999</v>
      </c>
      <c r="AU185">
        <v>11.587</v>
      </c>
      <c r="AV185">
        <v>12.256</v>
      </c>
      <c r="AW185">
        <v>12.815</v>
      </c>
      <c r="AX185">
        <v>13.287000000000001</v>
      </c>
      <c r="AY185">
        <v>13.785</v>
      </c>
      <c r="AZ185">
        <v>14.218999999999999</v>
      </c>
      <c r="BA185">
        <v>14.718999999999999</v>
      </c>
      <c r="BB185" t="e">
        <f>LRP!#REF!</f>
        <v>#REF!</v>
      </c>
      <c r="BC185" t="e">
        <f>LRP!#REF!</f>
        <v>#REF!</v>
      </c>
      <c r="BD185" t="e">
        <f>LRP!#REF!</f>
        <v>#REF!</v>
      </c>
      <c r="BE185" t="e">
        <f>LRP!#REF!</f>
        <v>#REF!</v>
      </c>
      <c r="BF185" t="e">
        <f>LRP!#REF!</f>
        <v>#REF!</v>
      </c>
      <c r="BG185" t="e">
        <f>LRP!#REF!</f>
        <v>#REF!</v>
      </c>
      <c r="BH185" t="e">
        <f>LRP!#REF!</f>
        <v>#REF!</v>
      </c>
      <c r="BI185" t="e">
        <f>LRP!#REF!</f>
        <v>#REF!</v>
      </c>
      <c r="BJ185" t="e">
        <f>LRP!#REF!</f>
        <v>#REF!</v>
      </c>
      <c r="BK185" t="e">
        <f>LRP!#REF!</f>
        <v>#REF!</v>
      </c>
      <c r="BM185">
        <f t="shared" ref="BM185:BO204" si="427">initial_value</f>
        <v>471</v>
      </c>
      <c r="BN185">
        <f t="shared" si="427"/>
        <v>471</v>
      </c>
      <c r="BO185">
        <f t="shared" si="427"/>
        <v>471</v>
      </c>
      <c r="BP185" s="6" t="e">
        <f t="shared" si="304"/>
        <v>#REF!</v>
      </c>
      <c r="BQ185" s="6" t="e">
        <f t="shared" si="305"/>
        <v>#REF!</v>
      </c>
      <c r="BR185" s="6" t="e">
        <f t="shared" si="306"/>
        <v>#REF!</v>
      </c>
      <c r="BS185" s="6" t="e">
        <f t="shared" si="307"/>
        <v>#REF!</v>
      </c>
      <c r="BT185" s="6" t="e">
        <f t="shared" si="308"/>
        <v>#REF!</v>
      </c>
      <c r="BU185" s="6" t="e">
        <f t="shared" si="309"/>
        <v>#REF!</v>
      </c>
      <c r="BV185" s="6" t="e">
        <f t="shared" si="310"/>
        <v>#REF!</v>
      </c>
      <c r="BW185" s="6" t="e">
        <f t="shared" si="311"/>
        <v>#REF!</v>
      </c>
      <c r="BX185" s="6" t="e">
        <f t="shared" si="312"/>
        <v>#REF!</v>
      </c>
      <c r="BY185" s="6" t="e">
        <f t="shared" si="313"/>
        <v>#REF!</v>
      </c>
      <c r="BZ185" s="6" t="e">
        <f t="shared" si="314"/>
        <v>#REF!</v>
      </c>
      <c r="CA185" s="6" t="e">
        <f t="shared" si="315"/>
        <v>#REF!</v>
      </c>
      <c r="CB185" s="6" t="e">
        <f t="shared" si="316"/>
        <v>#REF!</v>
      </c>
      <c r="CC185" s="6" t="e">
        <f t="shared" si="317"/>
        <v>#REF!</v>
      </c>
      <c r="CD185" s="6" t="e">
        <f t="shared" si="318"/>
        <v>#REF!</v>
      </c>
      <c r="CE185" s="6" t="e">
        <f t="shared" si="319"/>
        <v>#REF!</v>
      </c>
      <c r="CF185" s="6" t="e">
        <f t="shared" si="320"/>
        <v>#REF!</v>
      </c>
      <c r="CG185" s="6" t="e">
        <f t="shared" si="321"/>
        <v>#REF!</v>
      </c>
      <c r="CH185" s="6" t="e">
        <f t="shared" si="322"/>
        <v>#REF!</v>
      </c>
      <c r="CI185" s="6" t="e">
        <f t="shared" si="323"/>
        <v>#REF!</v>
      </c>
      <c r="CJ185" s="6" t="e">
        <f t="shared" si="324"/>
        <v>#REF!</v>
      </c>
      <c r="CK185" s="6" t="e">
        <f t="shared" si="325"/>
        <v>#REF!</v>
      </c>
      <c r="CL185" s="6" t="e">
        <f t="shared" si="326"/>
        <v>#REF!</v>
      </c>
      <c r="CM185" s="6" t="e">
        <f t="shared" si="327"/>
        <v>#REF!</v>
      </c>
      <c r="CN185" s="6" t="e">
        <f t="shared" si="328"/>
        <v>#REF!</v>
      </c>
      <c r="CO185" s="6" t="e">
        <f t="shared" si="329"/>
        <v>#REF!</v>
      </c>
      <c r="CP185" s="6" t="e">
        <f t="shared" si="330"/>
        <v>#REF!</v>
      </c>
      <c r="CQ185" s="6" t="e">
        <f t="shared" si="331"/>
        <v>#REF!</v>
      </c>
      <c r="CR185" s="6" t="e">
        <f t="shared" si="332"/>
        <v>#REF!</v>
      </c>
      <c r="CS185" s="6" t="e">
        <f t="shared" si="333"/>
        <v>#REF!</v>
      </c>
      <c r="CU185" s="6" t="e">
        <f t="shared" si="334"/>
        <v>#REF!</v>
      </c>
      <c r="CV185" s="6" t="e">
        <f t="shared" si="335"/>
        <v>#REF!</v>
      </c>
      <c r="CW185" s="6" t="e">
        <f t="shared" si="336"/>
        <v>#REF!</v>
      </c>
      <c r="CX185" s="6" t="e">
        <f t="shared" si="337"/>
        <v>#REF!</v>
      </c>
      <c r="CY185" s="6" t="e">
        <f t="shared" si="338"/>
        <v>#REF!</v>
      </c>
      <c r="CZ185" s="6" t="e">
        <f t="shared" si="339"/>
        <v>#REF!</v>
      </c>
      <c r="DA185" s="6" t="e">
        <f t="shared" si="340"/>
        <v>#REF!</v>
      </c>
      <c r="DB185" s="6" t="e">
        <f t="shared" si="341"/>
        <v>#REF!</v>
      </c>
      <c r="DC185" s="6" t="e">
        <f t="shared" si="342"/>
        <v>#REF!</v>
      </c>
      <c r="DD185" s="6" t="e">
        <f t="shared" si="343"/>
        <v>#REF!</v>
      </c>
      <c r="DE185" s="6" t="e">
        <f t="shared" si="344"/>
        <v>#REF!</v>
      </c>
      <c r="DF185" s="6" t="e">
        <f t="shared" si="345"/>
        <v>#REF!</v>
      </c>
      <c r="DG185" s="6" t="e">
        <f t="shared" si="346"/>
        <v>#REF!</v>
      </c>
      <c r="DH185" s="6" t="e">
        <f t="shared" si="347"/>
        <v>#REF!</v>
      </c>
      <c r="DI185" s="6" t="e">
        <f t="shared" si="348"/>
        <v>#REF!</v>
      </c>
      <c r="DJ185" s="6" t="e">
        <f t="shared" si="349"/>
        <v>#REF!</v>
      </c>
      <c r="DK185" s="6" t="e">
        <f t="shared" si="350"/>
        <v>#REF!</v>
      </c>
      <c r="DL185" s="6" t="e">
        <f t="shared" si="351"/>
        <v>#REF!</v>
      </c>
      <c r="DM185" s="6" t="e">
        <f t="shared" si="352"/>
        <v>#REF!</v>
      </c>
      <c r="DN185" s="6" t="e">
        <f t="shared" si="353"/>
        <v>#REF!</v>
      </c>
      <c r="DO185" s="6" t="e">
        <f t="shared" si="354"/>
        <v>#REF!</v>
      </c>
      <c r="DP185" s="6" t="e">
        <f t="shared" si="355"/>
        <v>#REF!</v>
      </c>
      <c r="DQ185" s="6" t="e">
        <f t="shared" si="356"/>
        <v>#REF!</v>
      </c>
      <c r="DR185" s="6" t="e">
        <f t="shared" si="357"/>
        <v>#REF!</v>
      </c>
      <c r="DS185" s="6" t="e">
        <f t="shared" si="358"/>
        <v>#REF!</v>
      </c>
      <c r="DT185" s="6" t="e">
        <f t="shared" si="359"/>
        <v>#REF!</v>
      </c>
      <c r="DU185" s="6" t="e">
        <f t="shared" si="360"/>
        <v>#REF!</v>
      </c>
      <c r="DV185" s="6" t="e">
        <f t="shared" si="361"/>
        <v>#REF!</v>
      </c>
      <c r="DW185" s="6" t="e">
        <f t="shared" si="362"/>
        <v>#REF!</v>
      </c>
      <c r="DX185" s="6" t="e">
        <f t="shared" si="363"/>
        <v>#REF!</v>
      </c>
      <c r="DZ185" s="6" t="e">
        <f t="shared" si="364"/>
        <v>#REF!</v>
      </c>
      <c r="EA185" s="6" t="e">
        <f t="shared" si="365"/>
        <v>#REF!</v>
      </c>
      <c r="EB185" s="6" t="e">
        <f t="shared" si="366"/>
        <v>#REF!</v>
      </c>
      <c r="EC185" s="6" t="e">
        <f t="shared" si="367"/>
        <v>#REF!</v>
      </c>
      <c r="ED185" s="6" t="e">
        <f t="shared" si="368"/>
        <v>#REF!</v>
      </c>
      <c r="EE185" s="6" t="e">
        <f t="shared" si="369"/>
        <v>#REF!</v>
      </c>
      <c r="EF185" s="6" t="e">
        <f t="shared" si="370"/>
        <v>#REF!</v>
      </c>
      <c r="EG185" s="6" t="e">
        <f t="shared" si="371"/>
        <v>#REF!</v>
      </c>
      <c r="EH185" s="6" t="e">
        <f t="shared" si="372"/>
        <v>#REF!</v>
      </c>
      <c r="EI185" s="6" t="e">
        <f t="shared" si="373"/>
        <v>#REF!</v>
      </c>
      <c r="EJ185" s="6" t="e">
        <f t="shared" si="374"/>
        <v>#REF!</v>
      </c>
      <c r="EK185" s="6" t="e">
        <f t="shared" si="375"/>
        <v>#REF!</v>
      </c>
      <c r="EL185" s="6" t="e">
        <f t="shared" si="376"/>
        <v>#REF!</v>
      </c>
      <c r="EM185" s="6" t="e">
        <f t="shared" si="377"/>
        <v>#REF!</v>
      </c>
      <c r="EN185" s="6" t="e">
        <f t="shared" si="378"/>
        <v>#REF!</v>
      </c>
      <c r="EO185" s="6" t="e">
        <f t="shared" si="379"/>
        <v>#REF!</v>
      </c>
      <c r="EP185" s="6" t="e">
        <f t="shared" si="380"/>
        <v>#REF!</v>
      </c>
      <c r="EQ185" s="6" t="e">
        <f t="shared" si="381"/>
        <v>#REF!</v>
      </c>
      <c r="ER185" s="6" t="e">
        <f t="shared" si="382"/>
        <v>#REF!</v>
      </c>
      <c r="ES185" s="6" t="e">
        <f t="shared" si="383"/>
        <v>#REF!</v>
      </c>
      <c r="ET185" s="6" t="e">
        <f t="shared" si="384"/>
        <v>#REF!</v>
      </c>
      <c r="EU185" s="6" t="e">
        <f t="shared" si="385"/>
        <v>#REF!</v>
      </c>
      <c r="EV185" s="6" t="e">
        <f t="shared" si="386"/>
        <v>#REF!</v>
      </c>
      <c r="EW185" s="6" t="e">
        <f t="shared" si="387"/>
        <v>#REF!</v>
      </c>
      <c r="EX185" s="6" t="e">
        <f t="shared" si="388"/>
        <v>#REF!</v>
      </c>
      <c r="EY185" s="6" t="e">
        <f t="shared" si="389"/>
        <v>#REF!</v>
      </c>
      <c r="EZ185" s="6" t="e">
        <f t="shared" si="390"/>
        <v>#REF!</v>
      </c>
      <c r="FA185" s="6" t="e">
        <f t="shared" si="391"/>
        <v>#REF!</v>
      </c>
      <c r="FB185" s="6" t="e">
        <f t="shared" si="392"/>
        <v>#REF!</v>
      </c>
      <c r="FC185" s="6" t="e">
        <f t="shared" si="393"/>
        <v>#REF!</v>
      </c>
      <c r="FE185" s="6" t="e">
        <f t="shared" si="394"/>
        <v>#REF!</v>
      </c>
      <c r="FF185" s="6" t="e">
        <f t="shared" si="395"/>
        <v>#REF!</v>
      </c>
      <c r="FG185" s="6" t="e">
        <f t="shared" si="396"/>
        <v>#REF!</v>
      </c>
      <c r="FH185" s="6" t="e">
        <f t="shared" si="397"/>
        <v>#REF!</v>
      </c>
      <c r="FI185" s="6" t="e">
        <f t="shared" si="398"/>
        <v>#REF!</v>
      </c>
      <c r="FJ185" s="6" t="e">
        <f t="shared" si="399"/>
        <v>#REF!</v>
      </c>
      <c r="FK185" s="6" t="e">
        <f t="shared" si="400"/>
        <v>#REF!</v>
      </c>
      <c r="FL185" s="6" t="e">
        <f t="shared" si="401"/>
        <v>#REF!</v>
      </c>
      <c r="FM185" s="6" t="e">
        <f t="shared" si="402"/>
        <v>#REF!</v>
      </c>
      <c r="FN185" s="6" t="e">
        <f t="shared" si="403"/>
        <v>#REF!</v>
      </c>
      <c r="FO185" s="6" t="e">
        <f t="shared" si="404"/>
        <v>#REF!</v>
      </c>
      <c r="FP185" s="6" t="e">
        <f t="shared" si="405"/>
        <v>#REF!</v>
      </c>
      <c r="FQ185" s="6" t="e">
        <f t="shared" si="406"/>
        <v>#REF!</v>
      </c>
      <c r="FR185" s="6" t="e">
        <f t="shared" si="407"/>
        <v>#REF!</v>
      </c>
      <c r="FS185" s="6" t="e">
        <f t="shared" si="408"/>
        <v>#REF!</v>
      </c>
      <c r="FT185" s="6" t="e">
        <f t="shared" si="409"/>
        <v>#REF!</v>
      </c>
      <c r="FU185" s="6" t="e">
        <f t="shared" si="410"/>
        <v>#REF!</v>
      </c>
      <c r="FV185" s="6" t="e">
        <f t="shared" si="411"/>
        <v>#REF!</v>
      </c>
      <c r="FW185" s="6" t="e">
        <f t="shared" si="412"/>
        <v>#REF!</v>
      </c>
      <c r="FX185" s="6" t="e">
        <f t="shared" si="413"/>
        <v>#REF!</v>
      </c>
      <c r="FY185" s="6" t="e">
        <f t="shared" si="414"/>
        <v>#REF!</v>
      </c>
      <c r="FZ185" s="6" t="e">
        <f t="shared" si="415"/>
        <v>#REF!</v>
      </c>
      <c r="GA185" s="6" t="e">
        <f t="shared" si="416"/>
        <v>#REF!</v>
      </c>
      <c r="GB185" s="6" t="e">
        <f t="shared" si="417"/>
        <v>#REF!</v>
      </c>
      <c r="GC185" s="6" t="e">
        <f t="shared" si="418"/>
        <v>#REF!</v>
      </c>
      <c r="GD185" s="6" t="e">
        <f t="shared" si="419"/>
        <v>#REF!</v>
      </c>
      <c r="GE185" s="6" t="e">
        <f t="shared" si="420"/>
        <v>#REF!</v>
      </c>
      <c r="GF185" s="6" t="e">
        <f t="shared" si="421"/>
        <v>#REF!</v>
      </c>
      <c r="GG185" s="6" t="e">
        <f t="shared" si="422"/>
        <v>#REF!</v>
      </c>
      <c r="GH185" s="6" t="e">
        <f t="shared" si="423"/>
        <v>#REF!</v>
      </c>
    </row>
    <row r="186" spans="1:190" x14ac:dyDescent="0.3">
      <c r="A186">
        <f t="shared" si="424"/>
        <v>182</v>
      </c>
      <c r="B186">
        <f t="shared" si="293"/>
        <v>471</v>
      </c>
      <c r="C186" s="64" t="e">
        <f>BO186*EXP('Capital Market Assumptions'!#REF!+'Capital Market Assumptions'!#REF!*'Random Draws'!B185)</f>
        <v>#REF!</v>
      </c>
      <c r="D186" s="64" t="e">
        <f>BP186*EXP('Capital Market Assumptions'!#REF!+'Capital Market Assumptions'!#REF!*'Random Draws'!C185)</f>
        <v>#REF!</v>
      </c>
      <c r="E186" s="64" t="e">
        <f>BQ186*EXP('Capital Market Assumptions'!#REF!+'Capital Market Assumptions'!#REF!*'Random Draws'!D185)</f>
        <v>#REF!</v>
      </c>
      <c r="F186" s="64" t="e">
        <f>BR186*EXP('Capital Market Assumptions'!#REF!+'Capital Market Assumptions'!#REF!*'Random Draws'!E185)</f>
        <v>#REF!</v>
      </c>
      <c r="G186" s="64" t="e">
        <f>BS186*EXP('Capital Market Assumptions'!#REF!+'Capital Market Assumptions'!#REF!*'Random Draws'!F185)</f>
        <v>#REF!</v>
      </c>
      <c r="H186" s="6" t="e">
        <f>BT186*EXP('Capital Market Assumptions'!$B$44+'Capital Market Assumptions'!$B$45*'Random Draws'!G185)</f>
        <v>#REF!</v>
      </c>
      <c r="I186" s="6" t="e">
        <f>BU186*EXP('Capital Market Assumptions'!$B$44+'Capital Market Assumptions'!$B$45*'Random Draws'!H185)</f>
        <v>#REF!</v>
      </c>
      <c r="J186" s="6" t="e">
        <f>BV186*EXP('Capital Market Assumptions'!$B$44+'Capital Market Assumptions'!$B$45*'Random Draws'!I185)</f>
        <v>#REF!</v>
      </c>
      <c r="K186" s="6" t="e">
        <f>BW186*EXP('Capital Market Assumptions'!$B$44+'Capital Market Assumptions'!$B$45*'Random Draws'!J185)</f>
        <v>#REF!</v>
      </c>
      <c r="L186" s="6" t="e">
        <f>BX186*EXP('Capital Market Assumptions'!$B$44+'Capital Market Assumptions'!$B$45*'Random Draws'!K185)</f>
        <v>#REF!</v>
      </c>
      <c r="M186" s="6" t="e">
        <f>BY186*EXP('Capital Market Assumptions'!$B$44+'Capital Market Assumptions'!$B$45*'Random Draws'!L185)</f>
        <v>#REF!</v>
      </c>
      <c r="N186" s="6" t="e">
        <f>BZ186*EXP('Capital Market Assumptions'!$B$44+'Capital Market Assumptions'!$B$45*'Random Draws'!M185)</f>
        <v>#REF!</v>
      </c>
      <c r="O186" s="6" t="e">
        <f>CA186*EXP('Capital Market Assumptions'!$B$44+'Capital Market Assumptions'!$B$45*'Random Draws'!N185)</f>
        <v>#REF!</v>
      </c>
      <c r="P186" s="6" t="e">
        <f>CB186*EXP('Capital Market Assumptions'!$B$44+'Capital Market Assumptions'!$B$45*'Random Draws'!O185)</f>
        <v>#REF!</v>
      </c>
      <c r="Q186" s="6" t="e">
        <f>CC186*EXP('Capital Market Assumptions'!$B$44+'Capital Market Assumptions'!$B$45*'Random Draws'!P185)</f>
        <v>#REF!</v>
      </c>
      <c r="R186" s="6" t="e">
        <f>CD186*EXP('Capital Market Assumptions'!$B$44+'Capital Market Assumptions'!$B$45*'Random Draws'!Q185)</f>
        <v>#REF!</v>
      </c>
      <c r="S186" s="6" t="e">
        <f>CE186*EXP('Capital Market Assumptions'!$B$44+'Capital Market Assumptions'!$B$45*'Random Draws'!R185)</f>
        <v>#REF!</v>
      </c>
      <c r="T186" s="6" t="e">
        <f>CF186*EXP('Capital Market Assumptions'!$B$44+'Capital Market Assumptions'!$B$45*'Random Draws'!S185)</f>
        <v>#REF!</v>
      </c>
      <c r="U186" s="6" t="e">
        <f>CG186*EXP('Capital Market Assumptions'!$B$44+'Capital Market Assumptions'!$B$45*'Random Draws'!T185)</f>
        <v>#REF!</v>
      </c>
      <c r="V186" s="6" t="e">
        <f>CH186*EXP('Capital Market Assumptions'!$B$44+'Capital Market Assumptions'!$B$45*'Random Draws'!U185)</f>
        <v>#REF!</v>
      </c>
      <c r="W186" s="6" t="e">
        <f>CI186*EXP('Capital Market Assumptions'!$B$44+'Capital Market Assumptions'!$B$45*'Random Draws'!V185)</f>
        <v>#REF!</v>
      </c>
      <c r="X186" s="6" t="e">
        <f>CJ186*EXP('Capital Market Assumptions'!$B$44+'Capital Market Assumptions'!$B$45*'Random Draws'!W185)</f>
        <v>#REF!</v>
      </c>
      <c r="Y186" s="6" t="e">
        <f>CK186*EXP('Capital Market Assumptions'!$B$44+'Capital Market Assumptions'!$B$45*'Random Draws'!X185)</f>
        <v>#REF!</v>
      </c>
      <c r="Z186" s="6" t="e">
        <f>CL186*EXP('Capital Market Assumptions'!$B$44+'Capital Market Assumptions'!$B$45*'Random Draws'!Y185)</f>
        <v>#REF!</v>
      </c>
      <c r="AA186" s="6" t="e">
        <f>CM186*EXP('Capital Market Assumptions'!$B$44+'Capital Market Assumptions'!$B$45*'Random Draws'!Z185)</f>
        <v>#REF!</v>
      </c>
      <c r="AB186" s="6" t="e">
        <f>CN186*EXP('Capital Market Assumptions'!$B$44+'Capital Market Assumptions'!$B$45*'Random Draws'!AA185)</f>
        <v>#REF!</v>
      </c>
      <c r="AC186" s="6" t="e">
        <f>CO186*EXP('Capital Market Assumptions'!$B$44+'Capital Market Assumptions'!$B$45*'Random Draws'!AB185)</f>
        <v>#REF!</v>
      </c>
      <c r="AD186" s="6" t="e">
        <f>CP186*EXP('Capital Market Assumptions'!$B$44+'Capital Market Assumptions'!$B$45*'Random Draws'!AC185)</f>
        <v>#REF!</v>
      </c>
      <c r="AE186" s="6" t="e">
        <f>CQ186*EXP('Capital Market Assumptions'!$B$44+'Capital Market Assumptions'!$B$45*'Random Draws'!AD185)</f>
        <v>#REF!</v>
      </c>
      <c r="AF186" s="6" t="e">
        <f>CR186*EXP('Capital Market Assumptions'!$B$44+'Capital Market Assumptions'!$B$45*'Random Draws'!AE185)</f>
        <v>#REF!</v>
      </c>
      <c r="AH186">
        <f t="shared" si="294"/>
        <v>4.2999999999999261E-2</v>
      </c>
      <c r="AI186">
        <f t="shared" si="295"/>
        <v>1.0600000000000023</v>
      </c>
      <c r="AJ186">
        <f t="shared" si="296"/>
        <v>2.0930000000000035</v>
      </c>
      <c r="AK186">
        <f t="shared" si="297"/>
        <v>3.1530000000000058</v>
      </c>
      <c r="AL186">
        <f t="shared" si="298"/>
        <v>4.2659999999999911</v>
      </c>
      <c r="AM186">
        <f t="shared" si="299"/>
        <v>5.3020000000000067</v>
      </c>
      <c r="AN186">
        <f t="shared" si="300"/>
        <v>6.3569999999999993</v>
      </c>
      <c r="AO186">
        <f t="shared" si="301"/>
        <v>7.3900000000000006</v>
      </c>
      <c r="AP186">
        <f t="shared" si="302"/>
        <v>8.3549999999999898</v>
      </c>
      <c r="AQ186">
        <f t="shared" si="303"/>
        <v>9.2480000000000047</v>
      </c>
      <c r="AR186">
        <v>9.9540000000000006</v>
      </c>
      <c r="AS186">
        <v>10.536</v>
      </c>
      <c r="AT186">
        <v>11.061999999999999</v>
      </c>
      <c r="AU186">
        <v>11.587</v>
      </c>
      <c r="AV186">
        <v>12.256</v>
      </c>
      <c r="AW186">
        <v>12.815</v>
      </c>
      <c r="AX186">
        <v>13.287000000000001</v>
      </c>
      <c r="AY186">
        <v>13.785</v>
      </c>
      <c r="AZ186">
        <v>14.218999999999999</v>
      </c>
      <c r="BA186">
        <v>14.718999999999999</v>
      </c>
      <c r="BB186" t="e">
        <f>LRP!#REF!</f>
        <v>#REF!</v>
      </c>
      <c r="BC186" t="e">
        <f>LRP!#REF!</f>
        <v>#REF!</v>
      </c>
      <c r="BD186" t="e">
        <f>LRP!#REF!</f>
        <v>#REF!</v>
      </c>
      <c r="BE186" t="e">
        <f>LRP!#REF!</f>
        <v>#REF!</v>
      </c>
      <c r="BF186" t="e">
        <f>LRP!#REF!</f>
        <v>#REF!</v>
      </c>
      <c r="BG186" t="e">
        <f>LRP!#REF!</f>
        <v>#REF!</v>
      </c>
      <c r="BH186" t="e">
        <f>LRP!#REF!</f>
        <v>#REF!</v>
      </c>
      <c r="BI186" t="e">
        <f>LRP!#REF!</f>
        <v>#REF!</v>
      </c>
      <c r="BJ186" t="e">
        <f>LRP!#REF!</f>
        <v>#REF!</v>
      </c>
      <c r="BK186" t="e">
        <f>LRP!#REF!</f>
        <v>#REF!</v>
      </c>
      <c r="BM186">
        <f t="shared" si="427"/>
        <v>471</v>
      </c>
      <c r="BN186">
        <f t="shared" si="427"/>
        <v>471</v>
      </c>
      <c r="BO186">
        <f t="shared" si="427"/>
        <v>471</v>
      </c>
      <c r="BP186" s="6" t="e">
        <f t="shared" si="304"/>
        <v>#REF!</v>
      </c>
      <c r="BQ186" s="6" t="e">
        <f t="shared" si="305"/>
        <v>#REF!</v>
      </c>
      <c r="BR186" s="6" t="e">
        <f t="shared" si="306"/>
        <v>#REF!</v>
      </c>
      <c r="BS186" s="6" t="e">
        <f t="shared" si="307"/>
        <v>#REF!</v>
      </c>
      <c r="BT186" s="6" t="e">
        <f t="shared" si="308"/>
        <v>#REF!</v>
      </c>
      <c r="BU186" s="6" t="e">
        <f t="shared" si="309"/>
        <v>#REF!</v>
      </c>
      <c r="BV186" s="6" t="e">
        <f t="shared" si="310"/>
        <v>#REF!</v>
      </c>
      <c r="BW186" s="6" t="e">
        <f t="shared" si="311"/>
        <v>#REF!</v>
      </c>
      <c r="BX186" s="6" t="e">
        <f t="shared" si="312"/>
        <v>#REF!</v>
      </c>
      <c r="BY186" s="6" t="e">
        <f t="shared" si="313"/>
        <v>#REF!</v>
      </c>
      <c r="BZ186" s="6" t="e">
        <f t="shared" si="314"/>
        <v>#REF!</v>
      </c>
      <c r="CA186" s="6" t="e">
        <f t="shared" si="315"/>
        <v>#REF!</v>
      </c>
      <c r="CB186" s="6" t="e">
        <f t="shared" si="316"/>
        <v>#REF!</v>
      </c>
      <c r="CC186" s="6" t="e">
        <f t="shared" si="317"/>
        <v>#REF!</v>
      </c>
      <c r="CD186" s="6" t="e">
        <f t="shared" si="318"/>
        <v>#REF!</v>
      </c>
      <c r="CE186" s="6" t="e">
        <f t="shared" si="319"/>
        <v>#REF!</v>
      </c>
      <c r="CF186" s="6" t="e">
        <f t="shared" si="320"/>
        <v>#REF!</v>
      </c>
      <c r="CG186" s="6" t="e">
        <f t="shared" si="321"/>
        <v>#REF!</v>
      </c>
      <c r="CH186" s="6" t="e">
        <f t="shared" si="322"/>
        <v>#REF!</v>
      </c>
      <c r="CI186" s="6" t="e">
        <f t="shared" si="323"/>
        <v>#REF!</v>
      </c>
      <c r="CJ186" s="6" t="e">
        <f t="shared" si="324"/>
        <v>#REF!</v>
      </c>
      <c r="CK186" s="6" t="e">
        <f t="shared" si="325"/>
        <v>#REF!</v>
      </c>
      <c r="CL186" s="6" t="e">
        <f t="shared" si="326"/>
        <v>#REF!</v>
      </c>
      <c r="CM186" s="6" t="e">
        <f t="shared" si="327"/>
        <v>#REF!</v>
      </c>
      <c r="CN186" s="6" t="e">
        <f t="shared" si="328"/>
        <v>#REF!</v>
      </c>
      <c r="CO186" s="6" t="e">
        <f t="shared" si="329"/>
        <v>#REF!</v>
      </c>
      <c r="CP186" s="6" t="e">
        <f t="shared" si="330"/>
        <v>#REF!</v>
      </c>
      <c r="CQ186" s="6" t="e">
        <f t="shared" si="331"/>
        <v>#REF!</v>
      </c>
      <c r="CR186" s="6" t="e">
        <f t="shared" si="332"/>
        <v>#REF!</v>
      </c>
      <c r="CS186" s="6" t="e">
        <f t="shared" si="333"/>
        <v>#REF!</v>
      </c>
      <c r="CU186" s="6" t="e">
        <f t="shared" si="334"/>
        <v>#REF!</v>
      </c>
      <c r="CV186" s="6" t="e">
        <f t="shared" si="335"/>
        <v>#REF!</v>
      </c>
      <c r="CW186" s="6" t="e">
        <f t="shared" si="336"/>
        <v>#REF!</v>
      </c>
      <c r="CX186" s="6" t="e">
        <f t="shared" si="337"/>
        <v>#REF!</v>
      </c>
      <c r="CY186" s="6" t="e">
        <f t="shared" si="338"/>
        <v>#REF!</v>
      </c>
      <c r="CZ186" s="6" t="e">
        <f t="shared" si="339"/>
        <v>#REF!</v>
      </c>
      <c r="DA186" s="6" t="e">
        <f t="shared" si="340"/>
        <v>#REF!</v>
      </c>
      <c r="DB186" s="6" t="e">
        <f t="shared" si="341"/>
        <v>#REF!</v>
      </c>
      <c r="DC186" s="6" t="e">
        <f t="shared" si="342"/>
        <v>#REF!</v>
      </c>
      <c r="DD186" s="6" t="e">
        <f t="shared" si="343"/>
        <v>#REF!</v>
      </c>
      <c r="DE186" s="6" t="e">
        <f t="shared" si="344"/>
        <v>#REF!</v>
      </c>
      <c r="DF186" s="6" t="e">
        <f t="shared" si="345"/>
        <v>#REF!</v>
      </c>
      <c r="DG186" s="6" t="e">
        <f t="shared" si="346"/>
        <v>#REF!</v>
      </c>
      <c r="DH186" s="6" t="e">
        <f t="shared" si="347"/>
        <v>#REF!</v>
      </c>
      <c r="DI186" s="6" t="e">
        <f t="shared" si="348"/>
        <v>#REF!</v>
      </c>
      <c r="DJ186" s="6" t="e">
        <f t="shared" si="349"/>
        <v>#REF!</v>
      </c>
      <c r="DK186" s="6" t="e">
        <f t="shared" si="350"/>
        <v>#REF!</v>
      </c>
      <c r="DL186" s="6" t="e">
        <f t="shared" si="351"/>
        <v>#REF!</v>
      </c>
      <c r="DM186" s="6" t="e">
        <f t="shared" si="352"/>
        <v>#REF!</v>
      </c>
      <c r="DN186" s="6" t="e">
        <f t="shared" si="353"/>
        <v>#REF!</v>
      </c>
      <c r="DO186" s="6" t="e">
        <f t="shared" si="354"/>
        <v>#REF!</v>
      </c>
      <c r="DP186" s="6" t="e">
        <f t="shared" si="355"/>
        <v>#REF!</v>
      </c>
      <c r="DQ186" s="6" t="e">
        <f t="shared" si="356"/>
        <v>#REF!</v>
      </c>
      <c r="DR186" s="6" t="e">
        <f t="shared" si="357"/>
        <v>#REF!</v>
      </c>
      <c r="DS186" s="6" t="e">
        <f t="shared" si="358"/>
        <v>#REF!</v>
      </c>
      <c r="DT186" s="6" t="e">
        <f t="shared" si="359"/>
        <v>#REF!</v>
      </c>
      <c r="DU186" s="6" t="e">
        <f t="shared" si="360"/>
        <v>#REF!</v>
      </c>
      <c r="DV186" s="6" t="e">
        <f t="shared" si="361"/>
        <v>#REF!</v>
      </c>
      <c r="DW186" s="6" t="e">
        <f t="shared" si="362"/>
        <v>#REF!</v>
      </c>
      <c r="DX186" s="6" t="e">
        <f t="shared" si="363"/>
        <v>#REF!</v>
      </c>
      <c r="DZ186" s="6" t="e">
        <f t="shared" si="364"/>
        <v>#REF!</v>
      </c>
      <c r="EA186" s="6" t="e">
        <f t="shared" si="365"/>
        <v>#REF!</v>
      </c>
      <c r="EB186" s="6" t="e">
        <f t="shared" si="366"/>
        <v>#REF!</v>
      </c>
      <c r="EC186" s="6" t="e">
        <f t="shared" si="367"/>
        <v>#REF!</v>
      </c>
      <c r="ED186" s="6" t="e">
        <f t="shared" si="368"/>
        <v>#REF!</v>
      </c>
      <c r="EE186" s="6" t="e">
        <f t="shared" si="369"/>
        <v>#REF!</v>
      </c>
      <c r="EF186" s="6" t="e">
        <f t="shared" si="370"/>
        <v>#REF!</v>
      </c>
      <c r="EG186" s="6" t="e">
        <f t="shared" si="371"/>
        <v>#REF!</v>
      </c>
      <c r="EH186" s="6" t="e">
        <f t="shared" si="372"/>
        <v>#REF!</v>
      </c>
      <c r="EI186" s="6" t="e">
        <f t="shared" si="373"/>
        <v>#REF!</v>
      </c>
      <c r="EJ186" s="6" t="e">
        <f t="shared" si="374"/>
        <v>#REF!</v>
      </c>
      <c r="EK186" s="6" t="e">
        <f t="shared" si="375"/>
        <v>#REF!</v>
      </c>
      <c r="EL186" s="6" t="e">
        <f t="shared" si="376"/>
        <v>#REF!</v>
      </c>
      <c r="EM186" s="6" t="e">
        <f t="shared" si="377"/>
        <v>#REF!</v>
      </c>
      <c r="EN186" s="6" t="e">
        <f t="shared" si="378"/>
        <v>#REF!</v>
      </c>
      <c r="EO186" s="6" t="e">
        <f t="shared" si="379"/>
        <v>#REF!</v>
      </c>
      <c r="EP186" s="6" t="e">
        <f t="shared" si="380"/>
        <v>#REF!</v>
      </c>
      <c r="EQ186" s="6" t="e">
        <f t="shared" si="381"/>
        <v>#REF!</v>
      </c>
      <c r="ER186" s="6" t="e">
        <f t="shared" si="382"/>
        <v>#REF!</v>
      </c>
      <c r="ES186" s="6" t="e">
        <f t="shared" si="383"/>
        <v>#REF!</v>
      </c>
      <c r="ET186" s="6" t="e">
        <f t="shared" si="384"/>
        <v>#REF!</v>
      </c>
      <c r="EU186" s="6" t="e">
        <f t="shared" si="385"/>
        <v>#REF!</v>
      </c>
      <c r="EV186" s="6" t="e">
        <f t="shared" si="386"/>
        <v>#REF!</v>
      </c>
      <c r="EW186" s="6" t="e">
        <f t="shared" si="387"/>
        <v>#REF!</v>
      </c>
      <c r="EX186" s="6" t="e">
        <f t="shared" si="388"/>
        <v>#REF!</v>
      </c>
      <c r="EY186" s="6" t="e">
        <f t="shared" si="389"/>
        <v>#REF!</v>
      </c>
      <c r="EZ186" s="6" t="e">
        <f t="shared" si="390"/>
        <v>#REF!</v>
      </c>
      <c r="FA186" s="6" t="e">
        <f t="shared" si="391"/>
        <v>#REF!</v>
      </c>
      <c r="FB186" s="6" t="e">
        <f t="shared" si="392"/>
        <v>#REF!</v>
      </c>
      <c r="FC186" s="6" t="e">
        <f t="shared" si="393"/>
        <v>#REF!</v>
      </c>
      <c r="FE186" s="6" t="e">
        <f t="shared" si="394"/>
        <v>#REF!</v>
      </c>
      <c r="FF186" s="6" t="e">
        <f t="shared" si="395"/>
        <v>#REF!</v>
      </c>
      <c r="FG186" s="6" t="e">
        <f t="shared" si="396"/>
        <v>#REF!</v>
      </c>
      <c r="FH186" s="6" t="e">
        <f t="shared" si="397"/>
        <v>#REF!</v>
      </c>
      <c r="FI186" s="6" t="e">
        <f t="shared" si="398"/>
        <v>#REF!</v>
      </c>
      <c r="FJ186" s="6" t="e">
        <f t="shared" si="399"/>
        <v>#REF!</v>
      </c>
      <c r="FK186" s="6" t="e">
        <f t="shared" si="400"/>
        <v>#REF!</v>
      </c>
      <c r="FL186" s="6" t="e">
        <f t="shared" si="401"/>
        <v>#REF!</v>
      </c>
      <c r="FM186" s="6" t="e">
        <f t="shared" si="402"/>
        <v>#REF!</v>
      </c>
      <c r="FN186" s="6" t="e">
        <f t="shared" si="403"/>
        <v>#REF!</v>
      </c>
      <c r="FO186" s="6" t="e">
        <f t="shared" si="404"/>
        <v>#REF!</v>
      </c>
      <c r="FP186" s="6" t="e">
        <f t="shared" si="405"/>
        <v>#REF!</v>
      </c>
      <c r="FQ186" s="6" t="e">
        <f t="shared" si="406"/>
        <v>#REF!</v>
      </c>
      <c r="FR186" s="6" t="e">
        <f t="shared" si="407"/>
        <v>#REF!</v>
      </c>
      <c r="FS186" s="6" t="e">
        <f t="shared" si="408"/>
        <v>#REF!</v>
      </c>
      <c r="FT186" s="6" t="e">
        <f t="shared" si="409"/>
        <v>#REF!</v>
      </c>
      <c r="FU186" s="6" t="e">
        <f t="shared" si="410"/>
        <v>#REF!</v>
      </c>
      <c r="FV186" s="6" t="e">
        <f t="shared" si="411"/>
        <v>#REF!</v>
      </c>
      <c r="FW186" s="6" t="e">
        <f t="shared" si="412"/>
        <v>#REF!</v>
      </c>
      <c r="FX186" s="6" t="e">
        <f t="shared" si="413"/>
        <v>#REF!</v>
      </c>
      <c r="FY186" s="6" t="e">
        <f t="shared" si="414"/>
        <v>#REF!</v>
      </c>
      <c r="FZ186" s="6" t="e">
        <f t="shared" si="415"/>
        <v>#REF!</v>
      </c>
      <c r="GA186" s="6" t="e">
        <f t="shared" si="416"/>
        <v>#REF!</v>
      </c>
      <c r="GB186" s="6" t="e">
        <f t="shared" si="417"/>
        <v>#REF!</v>
      </c>
      <c r="GC186" s="6" t="e">
        <f t="shared" si="418"/>
        <v>#REF!</v>
      </c>
      <c r="GD186" s="6" t="e">
        <f t="shared" si="419"/>
        <v>#REF!</v>
      </c>
      <c r="GE186" s="6" t="e">
        <f t="shared" si="420"/>
        <v>#REF!</v>
      </c>
      <c r="GF186" s="6" t="e">
        <f t="shared" si="421"/>
        <v>#REF!</v>
      </c>
      <c r="GG186" s="6" t="e">
        <f t="shared" si="422"/>
        <v>#REF!</v>
      </c>
      <c r="GH186" s="6" t="e">
        <f t="shared" si="423"/>
        <v>#REF!</v>
      </c>
    </row>
    <row r="187" spans="1:190" x14ac:dyDescent="0.3">
      <c r="A187">
        <f t="shared" si="424"/>
        <v>183</v>
      </c>
      <c r="B187">
        <f t="shared" si="293"/>
        <v>471</v>
      </c>
      <c r="C187" s="64" t="e">
        <f>BO187*EXP('Capital Market Assumptions'!#REF!+'Capital Market Assumptions'!#REF!*'Random Draws'!B186)</f>
        <v>#REF!</v>
      </c>
      <c r="D187" s="64" t="e">
        <f>BP187*EXP('Capital Market Assumptions'!#REF!+'Capital Market Assumptions'!#REF!*'Random Draws'!C186)</f>
        <v>#REF!</v>
      </c>
      <c r="E187" s="64" t="e">
        <f>BQ187*EXP('Capital Market Assumptions'!#REF!+'Capital Market Assumptions'!#REF!*'Random Draws'!D186)</f>
        <v>#REF!</v>
      </c>
      <c r="F187" s="64" t="e">
        <f>BR187*EXP('Capital Market Assumptions'!#REF!+'Capital Market Assumptions'!#REF!*'Random Draws'!E186)</f>
        <v>#REF!</v>
      </c>
      <c r="G187" s="64" t="e">
        <f>BS187*EXP('Capital Market Assumptions'!#REF!+'Capital Market Assumptions'!#REF!*'Random Draws'!F186)</f>
        <v>#REF!</v>
      </c>
      <c r="H187" s="6" t="e">
        <f>BT187*EXP('Capital Market Assumptions'!$B$44+'Capital Market Assumptions'!$B$45*'Random Draws'!G186)</f>
        <v>#REF!</v>
      </c>
      <c r="I187" s="6" t="e">
        <f>BU187*EXP('Capital Market Assumptions'!$B$44+'Capital Market Assumptions'!$B$45*'Random Draws'!H186)</f>
        <v>#REF!</v>
      </c>
      <c r="J187" s="6" t="e">
        <f>BV187*EXP('Capital Market Assumptions'!$B$44+'Capital Market Assumptions'!$B$45*'Random Draws'!I186)</f>
        <v>#REF!</v>
      </c>
      <c r="K187" s="6" t="e">
        <f>BW187*EXP('Capital Market Assumptions'!$B$44+'Capital Market Assumptions'!$B$45*'Random Draws'!J186)</f>
        <v>#REF!</v>
      </c>
      <c r="L187" s="6" t="e">
        <f>BX187*EXP('Capital Market Assumptions'!$B$44+'Capital Market Assumptions'!$B$45*'Random Draws'!K186)</f>
        <v>#REF!</v>
      </c>
      <c r="M187" s="6" t="e">
        <f>BY187*EXP('Capital Market Assumptions'!$B$44+'Capital Market Assumptions'!$B$45*'Random Draws'!L186)</f>
        <v>#REF!</v>
      </c>
      <c r="N187" s="6" t="e">
        <f>BZ187*EXP('Capital Market Assumptions'!$B$44+'Capital Market Assumptions'!$B$45*'Random Draws'!M186)</f>
        <v>#REF!</v>
      </c>
      <c r="O187" s="6" t="e">
        <f>CA187*EXP('Capital Market Assumptions'!$B$44+'Capital Market Assumptions'!$B$45*'Random Draws'!N186)</f>
        <v>#REF!</v>
      </c>
      <c r="P187" s="6" t="e">
        <f>CB187*EXP('Capital Market Assumptions'!$B$44+'Capital Market Assumptions'!$B$45*'Random Draws'!O186)</f>
        <v>#REF!</v>
      </c>
      <c r="Q187" s="6" t="e">
        <f>CC187*EXP('Capital Market Assumptions'!$B$44+'Capital Market Assumptions'!$B$45*'Random Draws'!P186)</f>
        <v>#REF!</v>
      </c>
      <c r="R187" s="6" t="e">
        <f>CD187*EXP('Capital Market Assumptions'!$B$44+'Capital Market Assumptions'!$B$45*'Random Draws'!Q186)</f>
        <v>#REF!</v>
      </c>
      <c r="S187" s="6" t="e">
        <f>CE187*EXP('Capital Market Assumptions'!$B$44+'Capital Market Assumptions'!$B$45*'Random Draws'!R186)</f>
        <v>#REF!</v>
      </c>
      <c r="T187" s="6" t="e">
        <f>CF187*EXP('Capital Market Assumptions'!$B$44+'Capital Market Assumptions'!$B$45*'Random Draws'!S186)</f>
        <v>#REF!</v>
      </c>
      <c r="U187" s="6" t="e">
        <f>CG187*EXP('Capital Market Assumptions'!$B$44+'Capital Market Assumptions'!$B$45*'Random Draws'!T186)</f>
        <v>#REF!</v>
      </c>
      <c r="V187" s="6" t="e">
        <f>CH187*EXP('Capital Market Assumptions'!$B$44+'Capital Market Assumptions'!$B$45*'Random Draws'!U186)</f>
        <v>#REF!</v>
      </c>
      <c r="W187" s="6" t="e">
        <f>CI187*EXP('Capital Market Assumptions'!$B$44+'Capital Market Assumptions'!$B$45*'Random Draws'!V186)</f>
        <v>#REF!</v>
      </c>
      <c r="X187" s="6" t="e">
        <f>CJ187*EXP('Capital Market Assumptions'!$B$44+'Capital Market Assumptions'!$B$45*'Random Draws'!W186)</f>
        <v>#REF!</v>
      </c>
      <c r="Y187" s="6" t="e">
        <f>CK187*EXP('Capital Market Assumptions'!$B$44+'Capital Market Assumptions'!$B$45*'Random Draws'!X186)</f>
        <v>#REF!</v>
      </c>
      <c r="Z187" s="6" t="e">
        <f>CL187*EXP('Capital Market Assumptions'!$B$44+'Capital Market Assumptions'!$B$45*'Random Draws'!Y186)</f>
        <v>#REF!</v>
      </c>
      <c r="AA187" s="6" t="e">
        <f>CM187*EXP('Capital Market Assumptions'!$B$44+'Capital Market Assumptions'!$B$45*'Random Draws'!Z186)</f>
        <v>#REF!</v>
      </c>
      <c r="AB187" s="6" t="e">
        <f>CN187*EXP('Capital Market Assumptions'!$B$44+'Capital Market Assumptions'!$B$45*'Random Draws'!AA186)</f>
        <v>#REF!</v>
      </c>
      <c r="AC187" s="6" t="e">
        <f>CO187*EXP('Capital Market Assumptions'!$B$44+'Capital Market Assumptions'!$B$45*'Random Draws'!AB186)</f>
        <v>#REF!</v>
      </c>
      <c r="AD187" s="6" t="e">
        <f>CP187*EXP('Capital Market Assumptions'!$B$44+'Capital Market Assumptions'!$B$45*'Random Draws'!AC186)</f>
        <v>#REF!</v>
      </c>
      <c r="AE187" s="6" t="e">
        <f>CQ187*EXP('Capital Market Assumptions'!$B$44+'Capital Market Assumptions'!$B$45*'Random Draws'!AD186)</f>
        <v>#REF!</v>
      </c>
      <c r="AF187" s="6" t="e">
        <f>CR187*EXP('Capital Market Assumptions'!$B$44+'Capital Market Assumptions'!$B$45*'Random Draws'!AE186)</f>
        <v>#REF!</v>
      </c>
      <c r="AH187">
        <f t="shared" si="294"/>
        <v>4.2999999999999261E-2</v>
      </c>
      <c r="AI187">
        <f t="shared" si="295"/>
        <v>1.0600000000000023</v>
      </c>
      <c r="AJ187">
        <f t="shared" si="296"/>
        <v>2.0930000000000035</v>
      </c>
      <c r="AK187">
        <f t="shared" si="297"/>
        <v>3.1530000000000058</v>
      </c>
      <c r="AL187">
        <f t="shared" si="298"/>
        <v>4.2659999999999911</v>
      </c>
      <c r="AM187">
        <f t="shared" si="299"/>
        <v>5.3020000000000067</v>
      </c>
      <c r="AN187">
        <f t="shared" si="300"/>
        <v>6.3569999999999993</v>
      </c>
      <c r="AO187">
        <f t="shared" si="301"/>
        <v>7.3900000000000006</v>
      </c>
      <c r="AP187">
        <f t="shared" si="302"/>
        <v>8.3549999999999898</v>
      </c>
      <c r="AQ187">
        <f t="shared" si="303"/>
        <v>9.2480000000000047</v>
      </c>
      <c r="AR187">
        <v>9.9540000000000006</v>
      </c>
      <c r="AS187">
        <v>10.536</v>
      </c>
      <c r="AT187">
        <v>11.061999999999999</v>
      </c>
      <c r="AU187">
        <v>11.587</v>
      </c>
      <c r="AV187">
        <v>12.256</v>
      </c>
      <c r="AW187">
        <v>12.815</v>
      </c>
      <c r="AX187">
        <v>13.287000000000001</v>
      </c>
      <c r="AY187">
        <v>13.785</v>
      </c>
      <c r="AZ187">
        <v>14.218999999999999</v>
      </c>
      <c r="BA187">
        <v>14.718999999999999</v>
      </c>
      <c r="BB187" t="e">
        <f>LRP!#REF!</f>
        <v>#REF!</v>
      </c>
      <c r="BC187" t="e">
        <f>LRP!#REF!</f>
        <v>#REF!</v>
      </c>
      <c r="BD187" t="e">
        <f>LRP!#REF!</f>
        <v>#REF!</v>
      </c>
      <c r="BE187" t="e">
        <f>LRP!#REF!</f>
        <v>#REF!</v>
      </c>
      <c r="BF187" t="e">
        <f>LRP!#REF!</f>
        <v>#REF!</v>
      </c>
      <c r="BG187" t="e">
        <f>LRP!#REF!</f>
        <v>#REF!</v>
      </c>
      <c r="BH187" t="e">
        <f>LRP!#REF!</f>
        <v>#REF!</v>
      </c>
      <c r="BI187" t="e">
        <f>LRP!#REF!</f>
        <v>#REF!</v>
      </c>
      <c r="BJ187" t="e">
        <f>LRP!#REF!</f>
        <v>#REF!</v>
      </c>
      <c r="BK187" t="e">
        <f>LRP!#REF!</f>
        <v>#REF!</v>
      </c>
      <c r="BM187">
        <f t="shared" si="427"/>
        <v>471</v>
      </c>
      <c r="BN187">
        <f t="shared" si="427"/>
        <v>471</v>
      </c>
      <c r="BO187">
        <f t="shared" si="427"/>
        <v>471</v>
      </c>
      <c r="BP187" s="6" t="e">
        <f t="shared" si="304"/>
        <v>#REF!</v>
      </c>
      <c r="BQ187" s="6" t="e">
        <f t="shared" si="305"/>
        <v>#REF!</v>
      </c>
      <c r="BR187" s="6" t="e">
        <f t="shared" si="306"/>
        <v>#REF!</v>
      </c>
      <c r="BS187" s="6" t="e">
        <f t="shared" si="307"/>
        <v>#REF!</v>
      </c>
      <c r="BT187" s="6" t="e">
        <f t="shared" si="308"/>
        <v>#REF!</v>
      </c>
      <c r="BU187" s="6" t="e">
        <f t="shared" si="309"/>
        <v>#REF!</v>
      </c>
      <c r="BV187" s="6" t="e">
        <f t="shared" si="310"/>
        <v>#REF!</v>
      </c>
      <c r="BW187" s="6" t="e">
        <f t="shared" si="311"/>
        <v>#REF!</v>
      </c>
      <c r="BX187" s="6" t="e">
        <f t="shared" si="312"/>
        <v>#REF!</v>
      </c>
      <c r="BY187" s="6" t="e">
        <f t="shared" si="313"/>
        <v>#REF!</v>
      </c>
      <c r="BZ187" s="6" t="e">
        <f t="shared" si="314"/>
        <v>#REF!</v>
      </c>
      <c r="CA187" s="6" t="e">
        <f t="shared" si="315"/>
        <v>#REF!</v>
      </c>
      <c r="CB187" s="6" t="e">
        <f t="shared" si="316"/>
        <v>#REF!</v>
      </c>
      <c r="CC187" s="6" t="e">
        <f t="shared" si="317"/>
        <v>#REF!</v>
      </c>
      <c r="CD187" s="6" t="e">
        <f t="shared" si="318"/>
        <v>#REF!</v>
      </c>
      <c r="CE187" s="6" t="e">
        <f t="shared" si="319"/>
        <v>#REF!</v>
      </c>
      <c r="CF187" s="6" t="e">
        <f t="shared" si="320"/>
        <v>#REF!</v>
      </c>
      <c r="CG187" s="6" t="e">
        <f t="shared" si="321"/>
        <v>#REF!</v>
      </c>
      <c r="CH187" s="6" t="e">
        <f t="shared" si="322"/>
        <v>#REF!</v>
      </c>
      <c r="CI187" s="6" t="e">
        <f t="shared" si="323"/>
        <v>#REF!</v>
      </c>
      <c r="CJ187" s="6" t="e">
        <f t="shared" si="324"/>
        <v>#REF!</v>
      </c>
      <c r="CK187" s="6" t="e">
        <f t="shared" si="325"/>
        <v>#REF!</v>
      </c>
      <c r="CL187" s="6" t="e">
        <f t="shared" si="326"/>
        <v>#REF!</v>
      </c>
      <c r="CM187" s="6" t="e">
        <f t="shared" si="327"/>
        <v>#REF!</v>
      </c>
      <c r="CN187" s="6" t="e">
        <f t="shared" si="328"/>
        <v>#REF!</v>
      </c>
      <c r="CO187" s="6" t="e">
        <f t="shared" si="329"/>
        <v>#REF!</v>
      </c>
      <c r="CP187" s="6" t="e">
        <f t="shared" si="330"/>
        <v>#REF!</v>
      </c>
      <c r="CQ187" s="6" t="e">
        <f t="shared" si="331"/>
        <v>#REF!</v>
      </c>
      <c r="CR187" s="6" t="e">
        <f t="shared" si="332"/>
        <v>#REF!</v>
      </c>
      <c r="CS187" s="6" t="e">
        <f t="shared" si="333"/>
        <v>#REF!</v>
      </c>
      <c r="CU187" s="6" t="e">
        <f t="shared" si="334"/>
        <v>#REF!</v>
      </c>
      <c r="CV187" s="6" t="e">
        <f t="shared" si="335"/>
        <v>#REF!</v>
      </c>
      <c r="CW187" s="6" t="e">
        <f t="shared" si="336"/>
        <v>#REF!</v>
      </c>
      <c r="CX187" s="6" t="e">
        <f t="shared" si="337"/>
        <v>#REF!</v>
      </c>
      <c r="CY187" s="6" t="e">
        <f t="shared" si="338"/>
        <v>#REF!</v>
      </c>
      <c r="CZ187" s="6" t="e">
        <f t="shared" si="339"/>
        <v>#REF!</v>
      </c>
      <c r="DA187" s="6" t="e">
        <f t="shared" si="340"/>
        <v>#REF!</v>
      </c>
      <c r="DB187" s="6" t="e">
        <f t="shared" si="341"/>
        <v>#REF!</v>
      </c>
      <c r="DC187" s="6" t="e">
        <f t="shared" si="342"/>
        <v>#REF!</v>
      </c>
      <c r="DD187" s="6" t="e">
        <f t="shared" si="343"/>
        <v>#REF!</v>
      </c>
      <c r="DE187" s="6" t="e">
        <f t="shared" si="344"/>
        <v>#REF!</v>
      </c>
      <c r="DF187" s="6" t="e">
        <f t="shared" si="345"/>
        <v>#REF!</v>
      </c>
      <c r="DG187" s="6" t="e">
        <f t="shared" si="346"/>
        <v>#REF!</v>
      </c>
      <c r="DH187" s="6" t="e">
        <f t="shared" si="347"/>
        <v>#REF!</v>
      </c>
      <c r="DI187" s="6" t="e">
        <f t="shared" si="348"/>
        <v>#REF!</v>
      </c>
      <c r="DJ187" s="6" t="e">
        <f t="shared" si="349"/>
        <v>#REF!</v>
      </c>
      <c r="DK187" s="6" t="e">
        <f t="shared" si="350"/>
        <v>#REF!</v>
      </c>
      <c r="DL187" s="6" t="e">
        <f t="shared" si="351"/>
        <v>#REF!</v>
      </c>
      <c r="DM187" s="6" t="e">
        <f t="shared" si="352"/>
        <v>#REF!</v>
      </c>
      <c r="DN187" s="6" t="e">
        <f t="shared" si="353"/>
        <v>#REF!</v>
      </c>
      <c r="DO187" s="6" t="e">
        <f t="shared" si="354"/>
        <v>#REF!</v>
      </c>
      <c r="DP187" s="6" t="e">
        <f t="shared" si="355"/>
        <v>#REF!</v>
      </c>
      <c r="DQ187" s="6" t="e">
        <f t="shared" si="356"/>
        <v>#REF!</v>
      </c>
      <c r="DR187" s="6" t="e">
        <f t="shared" si="357"/>
        <v>#REF!</v>
      </c>
      <c r="DS187" s="6" t="e">
        <f t="shared" si="358"/>
        <v>#REF!</v>
      </c>
      <c r="DT187" s="6" t="e">
        <f t="shared" si="359"/>
        <v>#REF!</v>
      </c>
      <c r="DU187" s="6" t="e">
        <f t="shared" si="360"/>
        <v>#REF!</v>
      </c>
      <c r="DV187" s="6" t="e">
        <f t="shared" si="361"/>
        <v>#REF!</v>
      </c>
      <c r="DW187" s="6" t="e">
        <f t="shared" si="362"/>
        <v>#REF!</v>
      </c>
      <c r="DX187" s="6" t="e">
        <f t="shared" si="363"/>
        <v>#REF!</v>
      </c>
      <c r="DZ187" s="6" t="e">
        <f t="shared" si="364"/>
        <v>#REF!</v>
      </c>
      <c r="EA187" s="6" t="e">
        <f t="shared" si="365"/>
        <v>#REF!</v>
      </c>
      <c r="EB187" s="6" t="e">
        <f t="shared" si="366"/>
        <v>#REF!</v>
      </c>
      <c r="EC187" s="6" t="e">
        <f t="shared" si="367"/>
        <v>#REF!</v>
      </c>
      <c r="ED187" s="6" t="e">
        <f t="shared" si="368"/>
        <v>#REF!</v>
      </c>
      <c r="EE187" s="6" t="e">
        <f t="shared" si="369"/>
        <v>#REF!</v>
      </c>
      <c r="EF187" s="6" t="e">
        <f t="shared" si="370"/>
        <v>#REF!</v>
      </c>
      <c r="EG187" s="6" t="e">
        <f t="shared" si="371"/>
        <v>#REF!</v>
      </c>
      <c r="EH187" s="6" t="e">
        <f t="shared" si="372"/>
        <v>#REF!</v>
      </c>
      <c r="EI187" s="6" t="e">
        <f t="shared" si="373"/>
        <v>#REF!</v>
      </c>
      <c r="EJ187" s="6" t="e">
        <f t="shared" si="374"/>
        <v>#REF!</v>
      </c>
      <c r="EK187" s="6" t="e">
        <f t="shared" si="375"/>
        <v>#REF!</v>
      </c>
      <c r="EL187" s="6" t="e">
        <f t="shared" si="376"/>
        <v>#REF!</v>
      </c>
      <c r="EM187" s="6" t="e">
        <f t="shared" si="377"/>
        <v>#REF!</v>
      </c>
      <c r="EN187" s="6" t="e">
        <f t="shared" si="378"/>
        <v>#REF!</v>
      </c>
      <c r="EO187" s="6" t="e">
        <f t="shared" si="379"/>
        <v>#REF!</v>
      </c>
      <c r="EP187" s="6" t="e">
        <f t="shared" si="380"/>
        <v>#REF!</v>
      </c>
      <c r="EQ187" s="6" t="e">
        <f t="shared" si="381"/>
        <v>#REF!</v>
      </c>
      <c r="ER187" s="6" t="e">
        <f t="shared" si="382"/>
        <v>#REF!</v>
      </c>
      <c r="ES187" s="6" t="e">
        <f t="shared" si="383"/>
        <v>#REF!</v>
      </c>
      <c r="ET187" s="6" t="e">
        <f t="shared" si="384"/>
        <v>#REF!</v>
      </c>
      <c r="EU187" s="6" t="e">
        <f t="shared" si="385"/>
        <v>#REF!</v>
      </c>
      <c r="EV187" s="6" t="e">
        <f t="shared" si="386"/>
        <v>#REF!</v>
      </c>
      <c r="EW187" s="6" t="e">
        <f t="shared" si="387"/>
        <v>#REF!</v>
      </c>
      <c r="EX187" s="6" t="e">
        <f t="shared" si="388"/>
        <v>#REF!</v>
      </c>
      <c r="EY187" s="6" t="e">
        <f t="shared" si="389"/>
        <v>#REF!</v>
      </c>
      <c r="EZ187" s="6" t="e">
        <f t="shared" si="390"/>
        <v>#REF!</v>
      </c>
      <c r="FA187" s="6" t="e">
        <f t="shared" si="391"/>
        <v>#REF!</v>
      </c>
      <c r="FB187" s="6" t="e">
        <f t="shared" si="392"/>
        <v>#REF!</v>
      </c>
      <c r="FC187" s="6" t="e">
        <f t="shared" si="393"/>
        <v>#REF!</v>
      </c>
      <c r="FE187" s="6" t="e">
        <f t="shared" si="394"/>
        <v>#REF!</v>
      </c>
      <c r="FF187" s="6" t="e">
        <f t="shared" si="395"/>
        <v>#REF!</v>
      </c>
      <c r="FG187" s="6" t="e">
        <f t="shared" si="396"/>
        <v>#REF!</v>
      </c>
      <c r="FH187" s="6" t="e">
        <f t="shared" si="397"/>
        <v>#REF!</v>
      </c>
      <c r="FI187" s="6" t="e">
        <f t="shared" si="398"/>
        <v>#REF!</v>
      </c>
      <c r="FJ187" s="6" t="e">
        <f t="shared" si="399"/>
        <v>#REF!</v>
      </c>
      <c r="FK187" s="6" t="e">
        <f t="shared" si="400"/>
        <v>#REF!</v>
      </c>
      <c r="FL187" s="6" t="e">
        <f t="shared" si="401"/>
        <v>#REF!</v>
      </c>
      <c r="FM187" s="6" t="e">
        <f t="shared" si="402"/>
        <v>#REF!</v>
      </c>
      <c r="FN187" s="6" t="e">
        <f t="shared" si="403"/>
        <v>#REF!</v>
      </c>
      <c r="FO187" s="6" t="e">
        <f t="shared" si="404"/>
        <v>#REF!</v>
      </c>
      <c r="FP187" s="6" t="e">
        <f t="shared" si="405"/>
        <v>#REF!</v>
      </c>
      <c r="FQ187" s="6" t="e">
        <f t="shared" si="406"/>
        <v>#REF!</v>
      </c>
      <c r="FR187" s="6" t="e">
        <f t="shared" si="407"/>
        <v>#REF!</v>
      </c>
      <c r="FS187" s="6" t="e">
        <f t="shared" si="408"/>
        <v>#REF!</v>
      </c>
      <c r="FT187" s="6" t="e">
        <f t="shared" si="409"/>
        <v>#REF!</v>
      </c>
      <c r="FU187" s="6" t="e">
        <f t="shared" si="410"/>
        <v>#REF!</v>
      </c>
      <c r="FV187" s="6" t="e">
        <f t="shared" si="411"/>
        <v>#REF!</v>
      </c>
      <c r="FW187" s="6" t="e">
        <f t="shared" si="412"/>
        <v>#REF!</v>
      </c>
      <c r="FX187" s="6" t="e">
        <f t="shared" si="413"/>
        <v>#REF!</v>
      </c>
      <c r="FY187" s="6" t="e">
        <f t="shared" si="414"/>
        <v>#REF!</v>
      </c>
      <c r="FZ187" s="6" t="e">
        <f t="shared" si="415"/>
        <v>#REF!</v>
      </c>
      <c r="GA187" s="6" t="e">
        <f t="shared" si="416"/>
        <v>#REF!</v>
      </c>
      <c r="GB187" s="6" t="e">
        <f t="shared" si="417"/>
        <v>#REF!</v>
      </c>
      <c r="GC187" s="6" t="e">
        <f t="shared" si="418"/>
        <v>#REF!</v>
      </c>
      <c r="GD187" s="6" t="e">
        <f t="shared" si="419"/>
        <v>#REF!</v>
      </c>
      <c r="GE187" s="6" t="e">
        <f t="shared" si="420"/>
        <v>#REF!</v>
      </c>
      <c r="GF187" s="6" t="e">
        <f t="shared" si="421"/>
        <v>#REF!</v>
      </c>
      <c r="GG187" s="6" t="e">
        <f t="shared" si="422"/>
        <v>#REF!</v>
      </c>
      <c r="GH187" s="6" t="e">
        <f t="shared" si="423"/>
        <v>#REF!</v>
      </c>
    </row>
    <row r="188" spans="1:190" x14ac:dyDescent="0.3">
      <c r="A188">
        <f t="shared" si="424"/>
        <v>184</v>
      </c>
      <c r="B188">
        <f t="shared" si="293"/>
        <v>471</v>
      </c>
      <c r="C188" s="64" t="e">
        <f>BO188*EXP('Capital Market Assumptions'!#REF!+'Capital Market Assumptions'!#REF!*'Random Draws'!B187)</f>
        <v>#REF!</v>
      </c>
      <c r="D188" s="64" t="e">
        <f>BP188*EXP('Capital Market Assumptions'!#REF!+'Capital Market Assumptions'!#REF!*'Random Draws'!C187)</f>
        <v>#REF!</v>
      </c>
      <c r="E188" s="64" t="e">
        <f>BQ188*EXP('Capital Market Assumptions'!#REF!+'Capital Market Assumptions'!#REF!*'Random Draws'!D187)</f>
        <v>#REF!</v>
      </c>
      <c r="F188" s="64" t="e">
        <f>BR188*EXP('Capital Market Assumptions'!#REF!+'Capital Market Assumptions'!#REF!*'Random Draws'!E187)</f>
        <v>#REF!</v>
      </c>
      <c r="G188" s="64" t="e">
        <f>BS188*EXP('Capital Market Assumptions'!#REF!+'Capital Market Assumptions'!#REF!*'Random Draws'!F187)</f>
        <v>#REF!</v>
      </c>
      <c r="H188" s="6" t="e">
        <f>BT188*EXP('Capital Market Assumptions'!$B$44+'Capital Market Assumptions'!$B$45*'Random Draws'!G187)</f>
        <v>#REF!</v>
      </c>
      <c r="I188" s="6" t="e">
        <f>BU188*EXP('Capital Market Assumptions'!$B$44+'Capital Market Assumptions'!$B$45*'Random Draws'!H187)</f>
        <v>#REF!</v>
      </c>
      <c r="J188" s="6" t="e">
        <f>BV188*EXP('Capital Market Assumptions'!$B$44+'Capital Market Assumptions'!$B$45*'Random Draws'!I187)</f>
        <v>#REF!</v>
      </c>
      <c r="K188" s="6" t="e">
        <f>BW188*EXP('Capital Market Assumptions'!$B$44+'Capital Market Assumptions'!$B$45*'Random Draws'!J187)</f>
        <v>#REF!</v>
      </c>
      <c r="L188" s="6" t="e">
        <f>BX188*EXP('Capital Market Assumptions'!$B$44+'Capital Market Assumptions'!$B$45*'Random Draws'!K187)</f>
        <v>#REF!</v>
      </c>
      <c r="M188" s="6" t="e">
        <f>BY188*EXP('Capital Market Assumptions'!$B$44+'Capital Market Assumptions'!$B$45*'Random Draws'!L187)</f>
        <v>#REF!</v>
      </c>
      <c r="N188" s="6" t="e">
        <f>BZ188*EXP('Capital Market Assumptions'!$B$44+'Capital Market Assumptions'!$B$45*'Random Draws'!M187)</f>
        <v>#REF!</v>
      </c>
      <c r="O188" s="6" t="e">
        <f>CA188*EXP('Capital Market Assumptions'!$B$44+'Capital Market Assumptions'!$B$45*'Random Draws'!N187)</f>
        <v>#REF!</v>
      </c>
      <c r="P188" s="6" t="e">
        <f>CB188*EXP('Capital Market Assumptions'!$B$44+'Capital Market Assumptions'!$B$45*'Random Draws'!O187)</f>
        <v>#REF!</v>
      </c>
      <c r="Q188" s="6" t="e">
        <f>CC188*EXP('Capital Market Assumptions'!$B$44+'Capital Market Assumptions'!$B$45*'Random Draws'!P187)</f>
        <v>#REF!</v>
      </c>
      <c r="R188" s="6" t="e">
        <f>CD188*EXP('Capital Market Assumptions'!$B$44+'Capital Market Assumptions'!$B$45*'Random Draws'!Q187)</f>
        <v>#REF!</v>
      </c>
      <c r="S188" s="6" t="e">
        <f>CE188*EXP('Capital Market Assumptions'!$B$44+'Capital Market Assumptions'!$B$45*'Random Draws'!R187)</f>
        <v>#REF!</v>
      </c>
      <c r="T188" s="6" t="e">
        <f>CF188*EXP('Capital Market Assumptions'!$B$44+'Capital Market Assumptions'!$B$45*'Random Draws'!S187)</f>
        <v>#REF!</v>
      </c>
      <c r="U188" s="6" t="e">
        <f>CG188*EXP('Capital Market Assumptions'!$B$44+'Capital Market Assumptions'!$B$45*'Random Draws'!T187)</f>
        <v>#REF!</v>
      </c>
      <c r="V188" s="6" t="e">
        <f>CH188*EXP('Capital Market Assumptions'!$B$44+'Capital Market Assumptions'!$B$45*'Random Draws'!U187)</f>
        <v>#REF!</v>
      </c>
      <c r="W188" s="6" t="e">
        <f>CI188*EXP('Capital Market Assumptions'!$B$44+'Capital Market Assumptions'!$B$45*'Random Draws'!V187)</f>
        <v>#REF!</v>
      </c>
      <c r="X188" s="6" t="e">
        <f>CJ188*EXP('Capital Market Assumptions'!$B$44+'Capital Market Assumptions'!$B$45*'Random Draws'!W187)</f>
        <v>#REF!</v>
      </c>
      <c r="Y188" s="6" t="e">
        <f>CK188*EXP('Capital Market Assumptions'!$B$44+'Capital Market Assumptions'!$B$45*'Random Draws'!X187)</f>
        <v>#REF!</v>
      </c>
      <c r="Z188" s="6" t="e">
        <f>CL188*EXP('Capital Market Assumptions'!$B$44+'Capital Market Assumptions'!$B$45*'Random Draws'!Y187)</f>
        <v>#REF!</v>
      </c>
      <c r="AA188" s="6" t="e">
        <f>CM188*EXP('Capital Market Assumptions'!$B$44+'Capital Market Assumptions'!$B$45*'Random Draws'!Z187)</f>
        <v>#REF!</v>
      </c>
      <c r="AB188" s="6" t="e">
        <f>CN188*EXP('Capital Market Assumptions'!$B$44+'Capital Market Assumptions'!$B$45*'Random Draws'!AA187)</f>
        <v>#REF!</v>
      </c>
      <c r="AC188" s="6" t="e">
        <f>CO188*EXP('Capital Market Assumptions'!$B$44+'Capital Market Assumptions'!$B$45*'Random Draws'!AB187)</f>
        <v>#REF!</v>
      </c>
      <c r="AD188" s="6" t="e">
        <f>CP188*EXP('Capital Market Assumptions'!$B$44+'Capital Market Assumptions'!$B$45*'Random Draws'!AC187)</f>
        <v>#REF!</v>
      </c>
      <c r="AE188" s="6" t="e">
        <f>CQ188*EXP('Capital Market Assumptions'!$B$44+'Capital Market Assumptions'!$B$45*'Random Draws'!AD187)</f>
        <v>#REF!</v>
      </c>
      <c r="AF188" s="6" t="e">
        <f>CR188*EXP('Capital Market Assumptions'!$B$44+'Capital Market Assumptions'!$B$45*'Random Draws'!AE187)</f>
        <v>#REF!</v>
      </c>
      <c r="AH188">
        <f t="shared" si="294"/>
        <v>4.2999999999999261E-2</v>
      </c>
      <c r="AI188">
        <f t="shared" si="295"/>
        <v>1.0600000000000023</v>
      </c>
      <c r="AJ188">
        <f t="shared" si="296"/>
        <v>2.0930000000000035</v>
      </c>
      <c r="AK188">
        <f t="shared" si="297"/>
        <v>3.1530000000000058</v>
      </c>
      <c r="AL188">
        <f t="shared" si="298"/>
        <v>4.2659999999999911</v>
      </c>
      <c r="AM188">
        <f t="shared" si="299"/>
        <v>5.3020000000000067</v>
      </c>
      <c r="AN188">
        <f t="shared" si="300"/>
        <v>6.3569999999999993</v>
      </c>
      <c r="AO188">
        <f t="shared" si="301"/>
        <v>7.3900000000000006</v>
      </c>
      <c r="AP188">
        <f t="shared" si="302"/>
        <v>8.3549999999999898</v>
      </c>
      <c r="AQ188">
        <f t="shared" si="303"/>
        <v>9.2480000000000047</v>
      </c>
      <c r="AR188">
        <v>9.9540000000000006</v>
      </c>
      <c r="AS188">
        <v>10.536</v>
      </c>
      <c r="AT188">
        <v>11.061999999999999</v>
      </c>
      <c r="AU188">
        <v>11.587</v>
      </c>
      <c r="AV188">
        <v>12.256</v>
      </c>
      <c r="AW188">
        <v>12.815</v>
      </c>
      <c r="AX188">
        <v>13.287000000000001</v>
      </c>
      <c r="AY188">
        <v>13.785</v>
      </c>
      <c r="AZ188">
        <v>14.218999999999999</v>
      </c>
      <c r="BA188">
        <v>14.718999999999999</v>
      </c>
      <c r="BB188" t="e">
        <f>LRP!#REF!</f>
        <v>#REF!</v>
      </c>
      <c r="BC188" t="e">
        <f>LRP!#REF!</f>
        <v>#REF!</v>
      </c>
      <c r="BD188" t="e">
        <f>LRP!#REF!</f>
        <v>#REF!</v>
      </c>
      <c r="BE188" t="e">
        <f>LRP!#REF!</f>
        <v>#REF!</v>
      </c>
      <c r="BF188" t="e">
        <f>LRP!#REF!</f>
        <v>#REF!</v>
      </c>
      <c r="BG188" t="e">
        <f>LRP!#REF!</f>
        <v>#REF!</v>
      </c>
      <c r="BH188" t="e">
        <f>LRP!#REF!</f>
        <v>#REF!</v>
      </c>
      <c r="BI188" t="e">
        <f>LRP!#REF!</f>
        <v>#REF!</v>
      </c>
      <c r="BJ188" t="e">
        <f>LRP!#REF!</f>
        <v>#REF!</v>
      </c>
      <c r="BK188" t="e">
        <f>LRP!#REF!</f>
        <v>#REF!</v>
      </c>
      <c r="BM188">
        <f t="shared" si="427"/>
        <v>471</v>
      </c>
      <c r="BN188">
        <f t="shared" si="427"/>
        <v>471</v>
      </c>
      <c r="BO188">
        <f t="shared" si="427"/>
        <v>471</v>
      </c>
      <c r="BP188" s="6" t="e">
        <f t="shared" si="304"/>
        <v>#REF!</v>
      </c>
      <c r="BQ188" s="6" t="e">
        <f t="shared" si="305"/>
        <v>#REF!</v>
      </c>
      <c r="BR188" s="6" t="e">
        <f t="shared" si="306"/>
        <v>#REF!</v>
      </c>
      <c r="BS188" s="6" t="e">
        <f t="shared" si="307"/>
        <v>#REF!</v>
      </c>
      <c r="BT188" s="6" t="e">
        <f t="shared" si="308"/>
        <v>#REF!</v>
      </c>
      <c r="BU188" s="6" t="e">
        <f t="shared" si="309"/>
        <v>#REF!</v>
      </c>
      <c r="BV188" s="6" t="e">
        <f t="shared" si="310"/>
        <v>#REF!</v>
      </c>
      <c r="BW188" s="6" t="e">
        <f t="shared" si="311"/>
        <v>#REF!</v>
      </c>
      <c r="BX188" s="6" t="e">
        <f t="shared" si="312"/>
        <v>#REF!</v>
      </c>
      <c r="BY188" s="6" t="e">
        <f t="shared" si="313"/>
        <v>#REF!</v>
      </c>
      <c r="BZ188" s="6" t="e">
        <f t="shared" si="314"/>
        <v>#REF!</v>
      </c>
      <c r="CA188" s="6" t="e">
        <f t="shared" si="315"/>
        <v>#REF!</v>
      </c>
      <c r="CB188" s="6" t="e">
        <f t="shared" si="316"/>
        <v>#REF!</v>
      </c>
      <c r="CC188" s="6" t="e">
        <f t="shared" si="317"/>
        <v>#REF!</v>
      </c>
      <c r="CD188" s="6" t="e">
        <f t="shared" si="318"/>
        <v>#REF!</v>
      </c>
      <c r="CE188" s="6" t="e">
        <f t="shared" si="319"/>
        <v>#REF!</v>
      </c>
      <c r="CF188" s="6" t="e">
        <f t="shared" si="320"/>
        <v>#REF!</v>
      </c>
      <c r="CG188" s="6" t="e">
        <f t="shared" si="321"/>
        <v>#REF!</v>
      </c>
      <c r="CH188" s="6" t="e">
        <f t="shared" si="322"/>
        <v>#REF!</v>
      </c>
      <c r="CI188" s="6" t="e">
        <f t="shared" si="323"/>
        <v>#REF!</v>
      </c>
      <c r="CJ188" s="6" t="e">
        <f t="shared" si="324"/>
        <v>#REF!</v>
      </c>
      <c r="CK188" s="6" t="e">
        <f t="shared" si="325"/>
        <v>#REF!</v>
      </c>
      <c r="CL188" s="6" t="e">
        <f t="shared" si="326"/>
        <v>#REF!</v>
      </c>
      <c r="CM188" s="6" t="e">
        <f t="shared" si="327"/>
        <v>#REF!</v>
      </c>
      <c r="CN188" s="6" t="e">
        <f t="shared" si="328"/>
        <v>#REF!</v>
      </c>
      <c r="CO188" s="6" t="e">
        <f t="shared" si="329"/>
        <v>#REF!</v>
      </c>
      <c r="CP188" s="6" t="e">
        <f t="shared" si="330"/>
        <v>#REF!</v>
      </c>
      <c r="CQ188" s="6" t="e">
        <f t="shared" si="331"/>
        <v>#REF!</v>
      </c>
      <c r="CR188" s="6" t="e">
        <f t="shared" si="332"/>
        <v>#REF!</v>
      </c>
      <c r="CS188" s="6" t="e">
        <f t="shared" si="333"/>
        <v>#REF!</v>
      </c>
      <c r="CU188" s="6" t="e">
        <f t="shared" si="334"/>
        <v>#REF!</v>
      </c>
      <c r="CV188" s="6" t="e">
        <f t="shared" si="335"/>
        <v>#REF!</v>
      </c>
      <c r="CW188" s="6" t="e">
        <f t="shared" si="336"/>
        <v>#REF!</v>
      </c>
      <c r="CX188" s="6" t="e">
        <f t="shared" si="337"/>
        <v>#REF!</v>
      </c>
      <c r="CY188" s="6" t="e">
        <f t="shared" si="338"/>
        <v>#REF!</v>
      </c>
      <c r="CZ188" s="6" t="e">
        <f t="shared" si="339"/>
        <v>#REF!</v>
      </c>
      <c r="DA188" s="6" t="e">
        <f t="shared" si="340"/>
        <v>#REF!</v>
      </c>
      <c r="DB188" s="6" t="e">
        <f t="shared" si="341"/>
        <v>#REF!</v>
      </c>
      <c r="DC188" s="6" t="e">
        <f t="shared" si="342"/>
        <v>#REF!</v>
      </c>
      <c r="DD188" s="6" t="e">
        <f t="shared" si="343"/>
        <v>#REF!</v>
      </c>
      <c r="DE188" s="6" t="e">
        <f t="shared" si="344"/>
        <v>#REF!</v>
      </c>
      <c r="DF188" s="6" t="e">
        <f t="shared" si="345"/>
        <v>#REF!</v>
      </c>
      <c r="DG188" s="6" t="e">
        <f t="shared" si="346"/>
        <v>#REF!</v>
      </c>
      <c r="DH188" s="6" t="e">
        <f t="shared" si="347"/>
        <v>#REF!</v>
      </c>
      <c r="DI188" s="6" t="e">
        <f t="shared" si="348"/>
        <v>#REF!</v>
      </c>
      <c r="DJ188" s="6" t="e">
        <f t="shared" si="349"/>
        <v>#REF!</v>
      </c>
      <c r="DK188" s="6" t="e">
        <f t="shared" si="350"/>
        <v>#REF!</v>
      </c>
      <c r="DL188" s="6" t="e">
        <f t="shared" si="351"/>
        <v>#REF!</v>
      </c>
      <c r="DM188" s="6" t="e">
        <f t="shared" si="352"/>
        <v>#REF!</v>
      </c>
      <c r="DN188" s="6" t="e">
        <f t="shared" si="353"/>
        <v>#REF!</v>
      </c>
      <c r="DO188" s="6" t="e">
        <f t="shared" si="354"/>
        <v>#REF!</v>
      </c>
      <c r="DP188" s="6" t="e">
        <f t="shared" si="355"/>
        <v>#REF!</v>
      </c>
      <c r="DQ188" s="6" t="e">
        <f t="shared" si="356"/>
        <v>#REF!</v>
      </c>
      <c r="DR188" s="6" t="e">
        <f t="shared" si="357"/>
        <v>#REF!</v>
      </c>
      <c r="DS188" s="6" t="e">
        <f t="shared" si="358"/>
        <v>#REF!</v>
      </c>
      <c r="DT188" s="6" t="e">
        <f t="shared" si="359"/>
        <v>#REF!</v>
      </c>
      <c r="DU188" s="6" t="e">
        <f t="shared" si="360"/>
        <v>#REF!</v>
      </c>
      <c r="DV188" s="6" t="e">
        <f t="shared" si="361"/>
        <v>#REF!</v>
      </c>
      <c r="DW188" s="6" t="e">
        <f t="shared" si="362"/>
        <v>#REF!</v>
      </c>
      <c r="DX188" s="6" t="e">
        <f t="shared" si="363"/>
        <v>#REF!</v>
      </c>
      <c r="DZ188" s="6" t="e">
        <f t="shared" si="364"/>
        <v>#REF!</v>
      </c>
      <c r="EA188" s="6" t="e">
        <f t="shared" si="365"/>
        <v>#REF!</v>
      </c>
      <c r="EB188" s="6" t="e">
        <f t="shared" si="366"/>
        <v>#REF!</v>
      </c>
      <c r="EC188" s="6" t="e">
        <f t="shared" si="367"/>
        <v>#REF!</v>
      </c>
      <c r="ED188" s="6" t="e">
        <f t="shared" si="368"/>
        <v>#REF!</v>
      </c>
      <c r="EE188" s="6" t="e">
        <f t="shared" si="369"/>
        <v>#REF!</v>
      </c>
      <c r="EF188" s="6" t="e">
        <f t="shared" si="370"/>
        <v>#REF!</v>
      </c>
      <c r="EG188" s="6" t="e">
        <f t="shared" si="371"/>
        <v>#REF!</v>
      </c>
      <c r="EH188" s="6" t="e">
        <f t="shared" si="372"/>
        <v>#REF!</v>
      </c>
      <c r="EI188" s="6" t="e">
        <f t="shared" si="373"/>
        <v>#REF!</v>
      </c>
      <c r="EJ188" s="6" t="e">
        <f t="shared" si="374"/>
        <v>#REF!</v>
      </c>
      <c r="EK188" s="6" t="e">
        <f t="shared" si="375"/>
        <v>#REF!</v>
      </c>
      <c r="EL188" s="6" t="e">
        <f t="shared" si="376"/>
        <v>#REF!</v>
      </c>
      <c r="EM188" s="6" t="e">
        <f t="shared" si="377"/>
        <v>#REF!</v>
      </c>
      <c r="EN188" s="6" t="e">
        <f t="shared" si="378"/>
        <v>#REF!</v>
      </c>
      <c r="EO188" s="6" t="e">
        <f t="shared" si="379"/>
        <v>#REF!</v>
      </c>
      <c r="EP188" s="6" t="e">
        <f t="shared" si="380"/>
        <v>#REF!</v>
      </c>
      <c r="EQ188" s="6" t="e">
        <f t="shared" si="381"/>
        <v>#REF!</v>
      </c>
      <c r="ER188" s="6" t="e">
        <f t="shared" si="382"/>
        <v>#REF!</v>
      </c>
      <c r="ES188" s="6" t="e">
        <f t="shared" si="383"/>
        <v>#REF!</v>
      </c>
      <c r="ET188" s="6" t="e">
        <f t="shared" si="384"/>
        <v>#REF!</v>
      </c>
      <c r="EU188" s="6" t="e">
        <f t="shared" si="385"/>
        <v>#REF!</v>
      </c>
      <c r="EV188" s="6" t="e">
        <f t="shared" si="386"/>
        <v>#REF!</v>
      </c>
      <c r="EW188" s="6" t="e">
        <f t="shared" si="387"/>
        <v>#REF!</v>
      </c>
      <c r="EX188" s="6" t="e">
        <f t="shared" si="388"/>
        <v>#REF!</v>
      </c>
      <c r="EY188" s="6" t="e">
        <f t="shared" si="389"/>
        <v>#REF!</v>
      </c>
      <c r="EZ188" s="6" t="e">
        <f t="shared" si="390"/>
        <v>#REF!</v>
      </c>
      <c r="FA188" s="6" t="e">
        <f t="shared" si="391"/>
        <v>#REF!</v>
      </c>
      <c r="FB188" s="6" t="e">
        <f t="shared" si="392"/>
        <v>#REF!</v>
      </c>
      <c r="FC188" s="6" t="e">
        <f t="shared" si="393"/>
        <v>#REF!</v>
      </c>
      <c r="FE188" s="6" t="e">
        <f t="shared" si="394"/>
        <v>#REF!</v>
      </c>
      <c r="FF188" s="6" t="e">
        <f t="shared" si="395"/>
        <v>#REF!</v>
      </c>
      <c r="FG188" s="6" t="e">
        <f t="shared" si="396"/>
        <v>#REF!</v>
      </c>
      <c r="FH188" s="6" t="e">
        <f t="shared" si="397"/>
        <v>#REF!</v>
      </c>
      <c r="FI188" s="6" t="e">
        <f t="shared" si="398"/>
        <v>#REF!</v>
      </c>
      <c r="FJ188" s="6" t="e">
        <f t="shared" si="399"/>
        <v>#REF!</v>
      </c>
      <c r="FK188" s="6" t="e">
        <f t="shared" si="400"/>
        <v>#REF!</v>
      </c>
      <c r="FL188" s="6" t="e">
        <f t="shared" si="401"/>
        <v>#REF!</v>
      </c>
      <c r="FM188" s="6" t="e">
        <f t="shared" si="402"/>
        <v>#REF!</v>
      </c>
      <c r="FN188" s="6" t="e">
        <f t="shared" si="403"/>
        <v>#REF!</v>
      </c>
      <c r="FO188" s="6" t="e">
        <f t="shared" si="404"/>
        <v>#REF!</v>
      </c>
      <c r="FP188" s="6" t="e">
        <f t="shared" si="405"/>
        <v>#REF!</v>
      </c>
      <c r="FQ188" s="6" t="e">
        <f t="shared" si="406"/>
        <v>#REF!</v>
      </c>
      <c r="FR188" s="6" t="e">
        <f t="shared" si="407"/>
        <v>#REF!</v>
      </c>
      <c r="FS188" s="6" t="e">
        <f t="shared" si="408"/>
        <v>#REF!</v>
      </c>
      <c r="FT188" s="6" t="e">
        <f t="shared" si="409"/>
        <v>#REF!</v>
      </c>
      <c r="FU188" s="6" t="e">
        <f t="shared" si="410"/>
        <v>#REF!</v>
      </c>
      <c r="FV188" s="6" t="e">
        <f t="shared" si="411"/>
        <v>#REF!</v>
      </c>
      <c r="FW188" s="6" t="e">
        <f t="shared" si="412"/>
        <v>#REF!</v>
      </c>
      <c r="FX188" s="6" t="e">
        <f t="shared" si="413"/>
        <v>#REF!</v>
      </c>
      <c r="FY188" s="6" t="e">
        <f t="shared" si="414"/>
        <v>#REF!</v>
      </c>
      <c r="FZ188" s="6" t="e">
        <f t="shared" si="415"/>
        <v>#REF!</v>
      </c>
      <c r="GA188" s="6" t="e">
        <f t="shared" si="416"/>
        <v>#REF!</v>
      </c>
      <c r="GB188" s="6" t="e">
        <f t="shared" si="417"/>
        <v>#REF!</v>
      </c>
      <c r="GC188" s="6" t="e">
        <f t="shared" si="418"/>
        <v>#REF!</v>
      </c>
      <c r="GD188" s="6" t="e">
        <f t="shared" si="419"/>
        <v>#REF!</v>
      </c>
      <c r="GE188" s="6" t="e">
        <f t="shared" si="420"/>
        <v>#REF!</v>
      </c>
      <c r="GF188" s="6" t="e">
        <f t="shared" si="421"/>
        <v>#REF!</v>
      </c>
      <c r="GG188" s="6" t="e">
        <f t="shared" si="422"/>
        <v>#REF!</v>
      </c>
      <c r="GH188" s="6" t="e">
        <f t="shared" si="423"/>
        <v>#REF!</v>
      </c>
    </row>
    <row r="189" spans="1:190" x14ac:dyDescent="0.3">
      <c r="A189">
        <f t="shared" si="424"/>
        <v>185</v>
      </c>
      <c r="B189">
        <f t="shared" si="293"/>
        <v>471</v>
      </c>
      <c r="C189" s="64" t="e">
        <f>BO189*EXP('Capital Market Assumptions'!#REF!+'Capital Market Assumptions'!#REF!*'Random Draws'!B188)</f>
        <v>#REF!</v>
      </c>
      <c r="D189" s="64" t="e">
        <f>BP189*EXP('Capital Market Assumptions'!#REF!+'Capital Market Assumptions'!#REF!*'Random Draws'!C188)</f>
        <v>#REF!</v>
      </c>
      <c r="E189" s="64" t="e">
        <f>BQ189*EXP('Capital Market Assumptions'!#REF!+'Capital Market Assumptions'!#REF!*'Random Draws'!D188)</f>
        <v>#REF!</v>
      </c>
      <c r="F189" s="64" t="e">
        <f>BR189*EXP('Capital Market Assumptions'!#REF!+'Capital Market Assumptions'!#REF!*'Random Draws'!E188)</f>
        <v>#REF!</v>
      </c>
      <c r="G189" s="64" t="e">
        <f>BS189*EXP('Capital Market Assumptions'!#REF!+'Capital Market Assumptions'!#REF!*'Random Draws'!F188)</f>
        <v>#REF!</v>
      </c>
      <c r="H189" s="6" t="e">
        <f>BT189*EXP('Capital Market Assumptions'!$B$44+'Capital Market Assumptions'!$B$45*'Random Draws'!G188)</f>
        <v>#REF!</v>
      </c>
      <c r="I189" s="6" t="e">
        <f>BU189*EXP('Capital Market Assumptions'!$B$44+'Capital Market Assumptions'!$B$45*'Random Draws'!H188)</f>
        <v>#REF!</v>
      </c>
      <c r="J189" s="6" t="e">
        <f>BV189*EXP('Capital Market Assumptions'!$B$44+'Capital Market Assumptions'!$B$45*'Random Draws'!I188)</f>
        <v>#REF!</v>
      </c>
      <c r="K189" s="6" t="e">
        <f>BW189*EXP('Capital Market Assumptions'!$B$44+'Capital Market Assumptions'!$B$45*'Random Draws'!J188)</f>
        <v>#REF!</v>
      </c>
      <c r="L189" s="6" t="e">
        <f>BX189*EXP('Capital Market Assumptions'!$B$44+'Capital Market Assumptions'!$B$45*'Random Draws'!K188)</f>
        <v>#REF!</v>
      </c>
      <c r="M189" s="6" t="e">
        <f>BY189*EXP('Capital Market Assumptions'!$B$44+'Capital Market Assumptions'!$B$45*'Random Draws'!L188)</f>
        <v>#REF!</v>
      </c>
      <c r="N189" s="6" t="e">
        <f>BZ189*EXP('Capital Market Assumptions'!$B$44+'Capital Market Assumptions'!$B$45*'Random Draws'!M188)</f>
        <v>#REF!</v>
      </c>
      <c r="O189" s="6" t="e">
        <f>CA189*EXP('Capital Market Assumptions'!$B$44+'Capital Market Assumptions'!$B$45*'Random Draws'!N188)</f>
        <v>#REF!</v>
      </c>
      <c r="P189" s="6" t="e">
        <f>CB189*EXP('Capital Market Assumptions'!$B$44+'Capital Market Assumptions'!$B$45*'Random Draws'!O188)</f>
        <v>#REF!</v>
      </c>
      <c r="Q189" s="6" t="e">
        <f>CC189*EXP('Capital Market Assumptions'!$B$44+'Capital Market Assumptions'!$B$45*'Random Draws'!P188)</f>
        <v>#REF!</v>
      </c>
      <c r="R189" s="6" t="e">
        <f>CD189*EXP('Capital Market Assumptions'!$B$44+'Capital Market Assumptions'!$B$45*'Random Draws'!Q188)</f>
        <v>#REF!</v>
      </c>
      <c r="S189" s="6" t="e">
        <f>CE189*EXP('Capital Market Assumptions'!$B$44+'Capital Market Assumptions'!$B$45*'Random Draws'!R188)</f>
        <v>#REF!</v>
      </c>
      <c r="T189" s="6" t="e">
        <f>CF189*EXP('Capital Market Assumptions'!$B$44+'Capital Market Assumptions'!$B$45*'Random Draws'!S188)</f>
        <v>#REF!</v>
      </c>
      <c r="U189" s="6" t="e">
        <f>CG189*EXP('Capital Market Assumptions'!$B$44+'Capital Market Assumptions'!$B$45*'Random Draws'!T188)</f>
        <v>#REF!</v>
      </c>
      <c r="V189" s="6" t="e">
        <f>CH189*EXP('Capital Market Assumptions'!$B$44+'Capital Market Assumptions'!$B$45*'Random Draws'!U188)</f>
        <v>#REF!</v>
      </c>
      <c r="W189" s="6" t="e">
        <f>CI189*EXP('Capital Market Assumptions'!$B$44+'Capital Market Assumptions'!$B$45*'Random Draws'!V188)</f>
        <v>#REF!</v>
      </c>
      <c r="X189" s="6" t="e">
        <f>CJ189*EXP('Capital Market Assumptions'!$B$44+'Capital Market Assumptions'!$B$45*'Random Draws'!W188)</f>
        <v>#REF!</v>
      </c>
      <c r="Y189" s="6" t="e">
        <f>CK189*EXP('Capital Market Assumptions'!$B$44+'Capital Market Assumptions'!$B$45*'Random Draws'!X188)</f>
        <v>#REF!</v>
      </c>
      <c r="Z189" s="6" t="e">
        <f>CL189*EXP('Capital Market Assumptions'!$B$44+'Capital Market Assumptions'!$B$45*'Random Draws'!Y188)</f>
        <v>#REF!</v>
      </c>
      <c r="AA189" s="6" t="e">
        <f>CM189*EXP('Capital Market Assumptions'!$B$44+'Capital Market Assumptions'!$B$45*'Random Draws'!Z188)</f>
        <v>#REF!</v>
      </c>
      <c r="AB189" s="6" t="e">
        <f>CN189*EXP('Capital Market Assumptions'!$B$44+'Capital Market Assumptions'!$B$45*'Random Draws'!AA188)</f>
        <v>#REF!</v>
      </c>
      <c r="AC189" s="6" t="e">
        <f>CO189*EXP('Capital Market Assumptions'!$B$44+'Capital Market Assumptions'!$B$45*'Random Draws'!AB188)</f>
        <v>#REF!</v>
      </c>
      <c r="AD189" s="6" t="e">
        <f>CP189*EXP('Capital Market Assumptions'!$B$44+'Capital Market Assumptions'!$B$45*'Random Draws'!AC188)</f>
        <v>#REF!</v>
      </c>
      <c r="AE189" s="6" t="e">
        <f>CQ189*EXP('Capital Market Assumptions'!$B$44+'Capital Market Assumptions'!$B$45*'Random Draws'!AD188)</f>
        <v>#REF!</v>
      </c>
      <c r="AF189" s="6" t="e">
        <f>CR189*EXP('Capital Market Assumptions'!$B$44+'Capital Market Assumptions'!$B$45*'Random Draws'!AE188)</f>
        <v>#REF!</v>
      </c>
      <c r="AH189">
        <f t="shared" si="294"/>
        <v>4.2999999999999261E-2</v>
      </c>
      <c r="AI189">
        <f t="shared" si="295"/>
        <v>1.0600000000000023</v>
      </c>
      <c r="AJ189">
        <f t="shared" si="296"/>
        <v>2.0930000000000035</v>
      </c>
      <c r="AK189">
        <f t="shared" si="297"/>
        <v>3.1530000000000058</v>
      </c>
      <c r="AL189">
        <f t="shared" si="298"/>
        <v>4.2659999999999911</v>
      </c>
      <c r="AM189">
        <f t="shared" si="299"/>
        <v>5.3020000000000067</v>
      </c>
      <c r="AN189">
        <f t="shared" si="300"/>
        <v>6.3569999999999993</v>
      </c>
      <c r="AO189">
        <f t="shared" si="301"/>
        <v>7.3900000000000006</v>
      </c>
      <c r="AP189">
        <f t="shared" si="302"/>
        <v>8.3549999999999898</v>
      </c>
      <c r="AQ189">
        <f t="shared" si="303"/>
        <v>9.2480000000000047</v>
      </c>
      <c r="AR189">
        <v>9.9540000000000006</v>
      </c>
      <c r="AS189">
        <v>10.536</v>
      </c>
      <c r="AT189">
        <v>11.061999999999999</v>
      </c>
      <c r="AU189">
        <v>11.587</v>
      </c>
      <c r="AV189">
        <v>12.256</v>
      </c>
      <c r="AW189">
        <v>12.815</v>
      </c>
      <c r="AX189">
        <v>13.287000000000001</v>
      </c>
      <c r="AY189">
        <v>13.785</v>
      </c>
      <c r="AZ189">
        <v>14.218999999999999</v>
      </c>
      <c r="BA189">
        <v>14.718999999999999</v>
      </c>
      <c r="BB189" t="e">
        <f>LRP!#REF!</f>
        <v>#REF!</v>
      </c>
      <c r="BC189" t="e">
        <f>LRP!#REF!</f>
        <v>#REF!</v>
      </c>
      <c r="BD189" t="e">
        <f>LRP!#REF!</f>
        <v>#REF!</v>
      </c>
      <c r="BE189" t="e">
        <f>LRP!#REF!</f>
        <v>#REF!</v>
      </c>
      <c r="BF189" t="e">
        <f>LRP!#REF!</f>
        <v>#REF!</v>
      </c>
      <c r="BG189" t="e">
        <f>LRP!#REF!</f>
        <v>#REF!</v>
      </c>
      <c r="BH189" t="e">
        <f>LRP!#REF!</f>
        <v>#REF!</v>
      </c>
      <c r="BI189" t="e">
        <f>LRP!#REF!</f>
        <v>#REF!</v>
      </c>
      <c r="BJ189" t="e">
        <f>LRP!#REF!</f>
        <v>#REF!</v>
      </c>
      <c r="BK189" t="e">
        <f>LRP!#REF!</f>
        <v>#REF!</v>
      </c>
      <c r="BM189">
        <f t="shared" si="427"/>
        <v>471</v>
      </c>
      <c r="BN189">
        <f t="shared" si="427"/>
        <v>471</v>
      </c>
      <c r="BO189">
        <f t="shared" si="427"/>
        <v>471</v>
      </c>
      <c r="BP189" s="6" t="e">
        <f t="shared" si="304"/>
        <v>#REF!</v>
      </c>
      <c r="BQ189" s="6" t="e">
        <f t="shared" si="305"/>
        <v>#REF!</v>
      </c>
      <c r="BR189" s="6" t="e">
        <f t="shared" si="306"/>
        <v>#REF!</v>
      </c>
      <c r="BS189" s="6" t="e">
        <f t="shared" si="307"/>
        <v>#REF!</v>
      </c>
      <c r="BT189" s="6" t="e">
        <f t="shared" si="308"/>
        <v>#REF!</v>
      </c>
      <c r="BU189" s="6" t="e">
        <f t="shared" si="309"/>
        <v>#REF!</v>
      </c>
      <c r="BV189" s="6" t="e">
        <f t="shared" si="310"/>
        <v>#REF!</v>
      </c>
      <c r="BW189" s="6" t="e">
        <f t="shared" si="311"/>
        <v>#REF!</v>
      </c>
      <c r="BX189" s="6" t="e">
        <f t="shared" si="312"/>
        <v>#REF!</v>
      </c>
      <c r="BY189" s="6" t="e">
        <f t="shared" si="313"/>
        <v>#REF!</v>
      </c>
      <c r="BZ189" s="6" t="e">
        <f t="shared" si="314"/>
        <v>#REF!</v>
      </c>
      <c r="CA189" s="6" t="e">
        <f t="shared" si="315"/>
        <v>#REF!</v>
      </c>
      <c r="CB189" s="6" t="e">
        <f t="shared" si="316"/>
        <v>#REF!</v>
      </c>
      <c r="CC189" s="6" t="e">
        <f t="shared" si="317"/>
        <v>#REF!</v>
      </c>
      <c r="CD189" s="6" t="e">
        <f t="shared" si="318"/>
        <v>#REF!</v>
      </c>
      <c r="CE189" s="6" t="e">
        <f t="shared" si="319"/>
        <v>#REF!</v>
      </c>
      <c r="CF189" s="6" t="e">
        <f t="shared" si="320"/>
        <v>#REF!</v>
      </c>
      <c r="CG189" s="6" t="e">
        <f t="shared" si="321"/>
        <v>#REF!</v>
      </c>
      <c r="CH189" s="6" t="e">
        <f t="shared" si="322"/>
        <v>#REF!</v>
      </c>
      <c r="CI189" s="6" t="e">
        <f t="shared" si="323"/>
        <v>#REF!</v>
      </c>
      <c r="CJ189" s="6" t="e">
        <f t="shared" si="324"/>
        <v>#REF!</v>
      </c>
      <c r="CK189" s="6" t="e">
        <f t="shared" si="325"/>
        <v>#REF!</v>
      </c>
      <c r="CL189" s="6" t="e">
        <f t="shared" si="326"/>
        <v>#REF!</v>
      </c>
      <c r="CM189" s="6" t="e">
        <f t="shared" si="327"/>
        <v>#REF!</v>
      </c>
      <c r="CN189" s="6" t="e">
        <f t="shared" si="328"/>
        <v>#REF!</v>
      </c>
      <c r="CO189" s="6" t="e">
        <f t="shared" si="329"/>
        <v>#REF!</v>
      </c>
      <c r="CP189" s="6" t="e">
        <f t="shared" si="330"/>
        <v>#REF!</v>
      </c>
      <c r="CQ189" s="6" t="e">
        <f t="shared" si="331"/>
        <v>#REF!</v>
      </c>
      <c r="CR189" s="6" t="e">
        <f t="shared" si="332"/>
        <v>#REF!</v>
      </c>
      <c r="CS189" s="6" t="e">
        <f t="shared" si="333"/>
        <v>#REF!</v>
      </c>
      <c r="CU189" s="6" t="e">
        <f t="shared" si="334"/>
        <v>#REF!</v>
      </c>
      <c r="CV189" s="6" t="e">
        <f t="shared" si="335"/>
        <v>#REF!</v>
      </c>
      <c r="CW189" s="6" t="e">
        <f t="shared" si="336"/>
        <v>#REF!</v>
      </c>
      <c r="CX189" s="6" t="e">
        <f t="shared" si="337"/>
        <v>#REF!</v>
      </c>
      <c r="CY189" s="6" t="e">
        <f t="shared" si="338"/>
        <v>#REF!</v>
      </c>
      <c r="CZ189" s="6" t="e">
        <f t="shared" si="339"/>
        <v>#REF!</v>
      </c>
      <c r="DA189" s="6" t="e">
        <f t="shared" si="340"/>
        <v>#REF!</v>
      </c>
      <c r="DB189" s="6" t="e">
        <f t="shared" si="341"/>
        <v>#REF!</v>
      </c>
      <c r="DC189" s="6" t="e">
        <f t="shared" si="342"/>
        <v>#REF!</v>
      </c>
      <c r="DD189" s="6" t="e">
        <f t="shared" si="343"/>
        <v>#REF!</v>
      </c>
      <c r="DE189" s="6" t="e">
        <f t="shared" si="344"/>
        <v>#REF!</v>
      </c>
      <c r="DF189" s="6" t="e">
        <f t="shared" si="345"/>
        <v>#REF!</v>
      </c>
      <c r="DG189" s="6" t="e">
        <f t="shared" si="346"/>
        <v>#REF!</v>
      </c>
      <c r="DH189" s="6" t="e">
        <f t="shared" si="347"/>
        <v>#REF!</v>
      </c>
      <c r="DI189" s="6" t="e">
        <f t="shared" si="348"/>
        <v>#REF!</v>
      </c>
      <c r="DJ189" s="6" t="e">
        <f t="shared" si="349"/>
        <v>#REF!</v>
      </c>
      <c r="DK189" s="6" t="e">
        <f t="shared" si="350"/>
        <v>#REF!</v>
      </c>
      <c r="DL189" s="6" t="e">
        <f t="shared" si="351"/>
        <v>#REF!</v>
      </c>
      <c r="DM189" s="6" t="e">
        <f t="shared" si="352"/>
        <v>#REF!</v>
      </c>
      <c r="DN189" s="6" t="e">
        <f t="shared" si="353"/>
        <v>#REF!</v>
      </c>
      <c r="DO189" s="6" t="e">
        <f t="shared" si="354"/>
        <v>#REF!</v>
      </c>
      <c r="DP189" s="6" t="e">
        <f t="shared" si="355"/>
        <v>#REF!</v>
      </c>
      <c r="DQ189" s="6" t="e">
        <f t="shared" si="356"/>
        <v>#REF!</v>
      </c>
      <c r="DR189" s="6" t="e">
        <f t="shared" si="357"/>
        <v>#REF!</v>
      </c>
      <c r="DS189" s="6" t="e">
        <f t="shared" si="358"/>
        <v>#REF!</v>
      </c>
      <c r="DT189" s="6" t="e">
        <f t="shared" si="359"/>
        <v>#REF!</v>
      </c>
      <c r="DU189" s="6" t="e">
        <f t="shared" si="360"/>
        <v>#REF!</v>
      </c>
      <c r="DV189" s="6" t="e">
        <f t="shared" si="361"/>
        <v>#REF!</v>
      </c>
      <c r="DW189" s="6" t="e">
        <f t="shared" si="362"/>
        <v>#REF!</v>
      </c>
      <c r="DX189" s="6" t="e">
        <f t="shared" si="363"/>
        <v>#REF!</v>
      </c>
      <c r="DZ189" s="6" t="e">
        <f t="shared" si="364"/>
        <v>#REF!</v>
      </c>
      <c r="EA189" s="6" t="e">
        <f t="shared" si="365"/>
        <v>#REF!</v>
      </c>
      <c r="EB189" s="6" t="e">
        <f t="shared" si="366"/>
        <v>#REF!</v>
      </c>
      <c r="EC189" s="6" t="e">
        <f t="shared" si="367"/>
        <v>#REF!</v>
      </c>
      <c r="ED189" s="6" t="e">
        <f t="shared" si="368"/>
        <v>#REF!</v>
      </c>
      <c r="EE189" s="6" t="e">
        <f t="shared" si="369"/>
        <v>#REF!</v>
      </c>
      <c r="EF189" s="6" t="e">
        <f t="shared" si="370"/>
        <v>#REF!</v>
      </c>
      <c r="EG189" s="6" t="e">
        <f t="shared" si="371"/>
        <v>#REF!</v>
      </c>
      <c r="EH189" s="6" t="e">
        <f t="shared" si="372"/>
        <v>#REF!</v>
      </c>
      <c r="EI189" s="6" t="e">
        <f t="shared" si="373"/>
        <v>#REF!</v>
      </c>
      <c r="EJ189" s="6" t="e">
        <f t="shared" si="374"/>
        <v>#REF!</v>
      </c>
      <c r="EK189" s="6" t="e">
        <f t="shared" si="375"/>
        <v>#REF!</v>
      </c>
      <c r="EL189" s="6" t="e">
        <f t="shared" si="376"/>
        <v>#REF!</v>
      </c>
      <c r="EM189" s="6" t="e">
        <f t="shared" si="377"/>
        <v>#REF!</v>
      </c>
      <c r="EN189" s="6" t="e">
        <f t="shared" si="378"/>
        <v>#REF!</v>
      </c>
      <c r="EO189" s="6" t="e">
        <f t="shared" si="379"/>
        <v>#REF!</v>
      </c>
      <c r="EP189" s="6" t="e">
        <f t="shared" si="380"/>
        <v>#REF!</v>
      </c>
      <c r="EQ189" s="6" t="e">
        <f t="shared" si="381"/>
        <v>#REF!</v>
      </c>
      <c r="ER189" s="6" t="e">
        <f t="shared" si="382"/>
        <v>#REF!</v>
      </c>
      <c r="ES189" s="6" t="e">
        <f t="shared" si="383"/>
        <v>#REF!</v>
      </c>
      <c r="ET189" s="6" t="e">
        <f t="shared" si="384"/>
        <v>#REF!</v>
      </c>
      <c r="EU189" s="6" t="e">
        <f t="shared" si="385"/>
        <v>#REF!</v>
      </c>
      <c r="EV189" s="6" t="e">
        <f t="shared" si="386"/>
        <v>#REF!</v>
      </c>
      <c r="EW189" s="6" t="e">
        <f t="shared" si="387"/>
        <v>#REF!</v>
      </c>
      <c r="EX189" s="6" t="e">
        <f t="shared" si="388"/>
        <v>#REF!</v>
      </c>
      <c r="EY189" s="6" t="e">
        <f t="shared" si="389"/>
        <v>#REF!</v>
      </c>
      <c r="EZ189" s="6" t="e">
        <f t="shared" si="390"/>
        <v>#REF!</v>
      </c>
      <c r="FA189" s="6" t="e">
        <f t="shared" si="391"/>
        <v>#REF!</v>
      </c>
      <c r="FB189" s="6" t="e">
        <f t="shared" si="392"/>
        <v>#REF!</v>
      </c>
      <c r="FC189" s="6" t="e">
        <f t="shared" si="393"/>
        <v>#REF!</v>
      </c>
      <c r="FE189" s="6" t="e">
        <f t="shared" si="394"/>
        <v>#REF!</v>
      </c>
      <c r="FF189" s="6" t="e">
        <f t="shared" si="395"/>
        <v>#REF!</v>
      </c>
      <c r="FG189" s="6" t="e">
        <f t="shared" si="396"/>
        <v>#REF!</v>
      </c>
      <c r="FH189" s="6" t="e">
        <f t="shared" si="397"/>
        <v>#REF!</v>
      </c>
      <c r="FI189" s="6" t="e">
        <f t="shared" si="398"/>
        <v>#REF!</v>
      </c>
      <c r="FJ189" s="6" t="e">
        <f t="shared" si="399"/>
        <v>#REF!</v>
      </c>
      <c r="FK189" s="6" t="e">
        <f t="shared" si="400"/>
        <v>#REF!</v>
      </c>
      <c r="FL189" s="6" t="e">
        <f t="shared" si="401"/>
        <v>#REF!</v>
      </c>
      <c r="FM189" s="6" t="e">
        <f t="shared" si="402"/>
        <v>#REF!</v>
      </c>
      <c r="FN189" s="6" t="e">
        <f t="shared" si="403"/>
        <v>#REF!</v>
      </c>
      <c r="FO189" s="6" t="e">
        <f t="shared" si="404"/>
        <v>#REF!</v>
      </c>
      <c r="FP189" s="6" t="e">
        <f t="shared" si="405"/>
        <v>#REF!</v>
      </c>
      <c r="FQ189" s="6" t="e">
        <f t="shared" si="406"/>
        <v>#REF!</v>
      </c>
      <c r="FR189" s="6" t="e">
        <f t="shared" si="407"/>
        <v>#REF!</v>
      </c>
      <c r="FS189" s="6" t="e">
        <f t="shared" si="408"/>
        <v>#REF!</v>
      </c>
      <c r="FT189" s="6" t="e">
        <f t="shared" si="409"/>
        <v>#REF!</v>
      </c>
      <c r="FU189" s="6" t="e">
        <f t="shared" si="410"/>
        <v>#REF!</v>
      </c>
      <c r="FV189" s="6" t="e">
        <f t="shared" si="411"/>
        <v>#REF!</v>
      </c>
      <c r="FW189" s="6" t="e">
        <f t="shared" si="412"/>
        <v>#REF!</v>
      </c>
      <c r="FX189" s="6" t="e">
        <f t="shared" si="413"/>
        <v>#REF!</v>
      </c>
      <c r="FY189" s="6" t="e">
        <f t="shared" si="414"/>
        <v>#REF!</v>
      </c>
      <c r="FZ189" s="6" t="e">
        <f t="shared" si="415"/>
        <v>#REF!</v>
      </c>
      <c r="GA189" s="6" t="e">
        <f t="shared" si="416"/>
        <v>#REF!</v>
      </c>
      <c r="GB189" s="6" t="e">
        <f t="shared" si="417"/>
        <v>#REF!</v>
      </c>
      <c r="GC189" s="6" t="e">
        <f t="shared" si="418"/>
        <v>#REF!</v>
      </c>
      <c r="GD189" s="6" t="e">
        <f t="shared" si="419"/>
        <v>#REF!</v>
      </c>
      <c r="GE189" s="6" t="e">
        <f t="shared" si="420"/>
        <v>#REF!</v>
      </c>
      <c r="GF189" s="6" t="e">
        <f t="shared" si="421"/>
        <v>#REF!</v>
      </c>
      <c r="GG189" s="6" t="e">
        <f t="shared" si="422"/>
        <v>#REF!</v>
      </c>
      <c r="GH189" s="6" t="e">
        <f t="shared" si="423"/>
        <v>#REF!</v>
      </c>
    </row>
    <row r="190" spans="1:190" x14ac:dyDescent="0.3">
      <c r="A190">
        <f t="shared" si="424"/>
        <v>186</v>
      </c>
      <c r="B190">
        <f t="shared" si="293"/>
        <v>471</v>
      </c>
      <c r="C190" s="64" t="e">
        <f>BO190*EXP('Capital Market Assumptions'!#REF!+'Capital Market Assumptions'!#REF!*'Random Draws'!B189)</f>
        <v>#REF!</v>
      </c>
      <c r="D190" s="64" t="e">
        <f>BP190*EXP('Capital Market Assumptions'!#REF!+'Capital Market Assumptions'!#REF!*'Random Draws'!C189)</f>
        <v>#REF!</v>
      </c>
      <c r="E190" s="64" t="e">
        <f>BQ190*EXP('Capital Market Assumptions'!#REF!+'Capital Market Assumptions'!#REF!*'Random Draws'!D189)</f>
        <v>#REF!</v>
      </c>
      <c r="F190" s="64" t="e">
        <f>BR190*EXP('Capital Market Assumptions'!#REF!+'Capital Market Assumptions'!#REF!*'Random Draws'!E189)</f>
        <v>#REF!</v>
      </c>
      <c r="G190" s="64" t="e">
        <f>BS190*EXP('Capital Market Assumptions'!#REF!+'Capital Market Assumptions'!#REF!*'Random Draws'!F189)</f>
        <v>#REF!</v>
      </c>
      <c r="H190" s="6" t="e">
        <f>BT190*EXP('Capital Market Assumptions'!$B$44+'Capital Market Assumptions'!$B$45*'Random Draws'!G189)</f>
        <v>#REF!</v>
      </c>
      <c r="I190" s="6" t="e">
        <f>BU190*EXP('Capital Market Assumptions'!$B$44+'Capital Market Assumptions'!$B$45*'Random Draws'!H189)</f>
        <v>#REF!</v>
      </c>
      <c r="J190" s="6" t="e">
        <f>BV190*EXP('Capital Market Assumptions'!$B$44+'Capital Market Assumptions'!$B$45*'Random Draws'!I189)</f>
        <v>#REF!</v>
      </c>
      <c r="K190" s="6" t="e">
        <f>BW190*EXP('Capital Market Assumptions'!$B$44+'Capital Market Assumptions'!$B$45*'Random Draws'!J189)</f>
        <v>#REF!</v>
      </c>
      <c r="L190" s="6" t="e">
        <f>BX190*EXP('Capital Market Assumptions'!$B$44+'Capital Market Assumptions'!$B$45*'Random Draws'!K189)</f>
        <v>#REF!</v>
      </c>
      <c r="M190" s="6" t="e">
        <f>BY190*EXP('Capital Market Assumptions'!$B$44+'Capital Market Assumptions'!$B$45*'Random Draws'!L189)</f>
        <v>#REF!</v>
      </c>
      <c r="N190" s="6" t="e">
        <f>BZ190*EXP('Capital Market Assumptions'!$B$44+'Capital Market Assumptions'!$B$45*'Random Draws'!M189)</f>
        <v>#REF!</v>
      </c>
      <c r="O190" s="6" t="e">
        <f>CA190*EXP('Capital Market Assumptions'!$B$44+'Capital Market Assumptions'!$B$45*'Random Draws'!N189)</f>
        <v>#REF!</v>
      </c>
      <c r="P190" s="6" t="e">
        <f>CB190*EXP('Capital Market Assumptions'!$B$44+'Capital Market Assumptions'!$B$45*'Random Draws'!O189)</f>
        <v>#REF!</v>
      </c>
      <c r="Q190" s="6" t="e">
        <f>CC190*EXP('Capital Market Assumptions'!$B$44+'Capital Market Assumptions'!$B$45*'Random Draws'!P189)</f>
        <v>#REF!</v>
      </c>
      <c r="R190" s="6" t="e">
        <f>CD190*EXP('Capital Market Assumptions'!$B$44+'Capital Market Assumptions'!$B$45*'Random Draws'!Q189)</f>
        <v>#REF!</v>
      </c>
      <c r="S190" s="6" t="e">
        <f>CE190*EXP('Capital Market Assumptions'!$B$44+'Capital Market Assumptions'!$B$45*'Random Draws'!R189)</f>
        <v>#REF!</v>
      </c>
      <c r="T190" s="6" t="e">
        <f>CF190*EXP('Capital Market Assumptions'!$B$44+'Capital Market Assumptions'!$B$45*'Random Draws'!S189)</f>
        <v>#REF!</v>
      </c>
      <c r="U190" s="6" t="e">
        <f>CG190*EXP('Capital Market Assumptions'!$B$44+'Capital Market Assumptions'!$B$45*'Random Draws'!T189)</f>
        <v>#REF!</v>
      </c>
      <c r="V190" s="6" t="e">
        <f>CH190*EXP('Capital Market Assumptions'!$B$44+'Capital Market Assumptions'!$B$45*'Random Draws'!U189)</f>
        <v>#REF!</v>
      </c>
      <c r="W190" s="6" t="e">
        <f>CI190*EXP('Capital Market Assumptions'!$B$44+'Capital Market Assumptions'!$B$45*'Random Draws'!V189)</f>
        <v>#REF!</v>
      </c>
      <c r="X190" s="6" t="e">
        <f>CJ190*EXP('Capital Market Assumptions'!$B$44+'Capital Market Assumptions'!$B$45*'Random Draws'!W189)</f>
        <v>#REF!</v>
      </c>
      <c r="Y190" s="6" t="e">
        <f>CK190*EXP('Capital Market Assumptions'!$B$44+'Capital Market Assumptions'!$B$45*'Random Draws'!X189)</f>
        <v>#REF!</v>
      </c>
      <c r="Z190" s="6" t="e">
        <f>CL190*EXP('Capital Market Assumptions'!$B$44+'Capital Market Assumptions'!$B$45*'Random Draws'!Y189)</f>
        <v>#REF!</v>
      </c>
      <c r="AA190" s="6" t="e">
        <f>CM190*EXP('Capital Market Assumptions'!$B$44+'Capital Market Assumptions'!$B$45*'Random Draws'!Z189)</f>
        <v>#REF!</v>
      </c>
      <c r="AB190" s="6" t="e">
        <f>CN190*EXP('Capital Market Assumptions'!$B$44+'Capital Market Assumptions'!$B$45*'Random Draws'!AA189)</f>
        <v>#REF!</v>
      </c>
      <c r="AC190" s="6" t="e">
        <f>CO190*EXP('Capital Market Assumptions'!$B$44+'Capital Market Assumptions'!$B$45*'Random Draws'!AB189)</f>
        <v>#REF!</v>
      </c>
      <c r="AD190" s="6" t="e">
        <f>CP190*EXP('Capital Market Assumptions'!$B$44+'Capital Market Assumptions'!$B$45*'Random Draws'!AC189)</f>
        <v>#REF!</v>
      </c>
      <c r="AE190" s="6" t="e">
        <f>CQ190*EXP('Capital Market Assumptions'!$B$44+'Capital Market Assumptions'!$B$45*'Random Draws'!AD189)</f>
        <v>#REF!</v>
      </c>
      <c r="AF190" s="6" t="e">
        <f>CR190*EXP('Capital Market Assumptions'!$B$44+'Capital Market Assumptions'!$B$45*'Random Draws'!AE189)</f>
        <v>#REF!</v>
      </c>
      <c r="AH190">
        <f t="shared" si="294"/>
        <v>4.2999999999999261E-2</v>
      </c>
      <c r="AI190">
        <f t="shared" si="295"/>
        <v>1.0600000000000023</v>
      </c>
      <c r="AJ190">
        <f t="shared" si="296"/>
        <v>2.0930000000000035</v>
      </c>
      <c r="AK190">
        <f t="shared" si="297"/>
        <v>3.1530000000000058</v>
      </c>
      <c r="AL190">
        <f t="shared" si="298"/>
        <v>4.2659999999999911</v>
      </c>
      <c r="AM190">
        <f t="shared" si="299"/>
        <v>5.3020000000000067</v>
      </c>
      <c r="AN190">
        <f t="shared" si="300"/>
        <v>6.3569999999999993</v>
      </c>
      <c r="AO190">
        <f t="shared" si="301"/>
        <v>7.3900000000000006</v>
      </c>
      <c r="AP190">
        <f t="shared" si="302"/>
        <v>8.3549999999999898</v>
      </c>
      <c r="AQ190">
        <f t="shared" si="303"/>
        <v>9.2480000000000047</v>
      </c>
      <c r="AR190">
        <v>9.9540000000000006</v>
      </c>
      <c r="AS190">
        <v>10.536</v>
      </c>
      <c r="AT190">
        <v>11.061999999999999</v>
      </c>
      <c r="AU190">
        <v>11.587</v>
      </c>
      <c r="AV190">
        <v>12.256</v>
      </c>
      <c r="AW190">
        <v>12.815</v>
      </c>
      <c r="AX190">
        <v>13.287000000000001</v>
      </c>
      <c r="AY190">
        <v>13.785</v>
      </c>
      <c r="AZ190">
        <v>14.218999999999999</v>
      </c>
      <c r="BA190">
        <v>14.718999999999999</v>
      </c>
      <c r="BB190" t="e">
        <f>LRP!#REF!</f>
        <v>#REF!</v>
      </c>
      <c r="BC190" t="e">
        <f>LRP!#REF!</f>
        <v>#REF!</v>
      </c>
      <c r="BD190" t="e">
        <f>LRP!#REF!</f>
        <v>#REF!</v>
      </c>
      <c r="BE190" t="e">
        <f>LRP!#REF!</f>
        <v>#REF!</v>
      </c>
      <c r="BF190" t="e">
        <f>LRP!#REF!</f>
        <v>#REF!</v>
      </c>
      <c r="BG190" t="e">
        <f>LRP!#REF!</f>
        <v>#REF!</v>
      </c>
      <c r="BH190" t="e">
        <f>LRP!#REF!</f>
        <v>#REF!</v>
      </c>
      <c r="BI190" t="e">
        <f>LRP!#REF!</f>
        <v>#REF!</v>
      </c>
      <c r="BJ190" t="e">
        <f>LRP!#REF!</f>
        <v>#REF!</v>
      </c>
      <c r="BK190" t="e">
        <f>LRP!#REF!</f>
        <v>#REF!</v>
      </c>
      <c r="BM190">
        <f t="shared" si="427"/>
        <v>471</v>
      </c>
      <c r="BN190">
        <f t="shared" si="427"/>
        <v>471</v>
      </c>
      <c r="BO190">
        <f t="shared" si="427"/>
        <v>471</v>
      </c>
      <c r="BP190" s="6" t="e">
        <f t="shared" si="304"/>
        <v>#REF!</v>
      </c>
      <c r="BQ190" s="6" t="e">
        <f t="shared" si="305"/>
        <v>#REF!</v>
      </c>
      <c r="BR190" s="6" t="e">
        <f t="shared" si="306"/>
        <v>#REF!</v>
      </c>
      <c r="BS190" s="6" t="e">
        <f t="shared" si="307"/>
        <v>#REF!</v>
      </c>
      <c r="BT190" s="6" t="e">
        <f t="shared" si="308"/>
        <v>#REF!</v>
      </c>
      <c r="BU190" s="6" t="e">
        <f t="shared" si="309"/>
        <v>#REF!</v>
      </c>
      <c r="BV190" s="6" t="e">
        <f t="shared" si="310"/>
        <v>#REF!</v>
      </c>
      <c r="BW190" s="6" t="e">
        <f t="shared" si="311"/>
        <v>#REF!</v>
      </c>
      <c r="BX190" s="6" t="e">
        <f t="shared" si="312"/>
        <v>#REF!</v>
      </c>
      <c r="BY190" s="6" t="e">
        <f t="shared" si="313"/>
        <v>#REF!</v>
      </c>
      <c r="BZ190" s="6" t="e">
        <f t="shared" si="314"/>
        <v>#REF!</v>
      </c>
      <c r="CA190" s="6" t="e">
        <f t="shared" si="315"/>
        <v>#REF!</v>
      </c>
      <c r="CB190" s="6" t="e">
        <f t="shared" si="316"/>
        <v>#REF!</v>
      </c>
      <c r="CC190" s="6" t="e">
        <f t="shared" si="317"/>
        <v>#REF!</v>
      </c>
      <c r="CD190" s="6" t="e">
        <f t="shared" si="318"/>
        <v>#REF!</v>
      </c>
      <c r="CE190" s="6" t="e">
        <f t="shared" si="319"/>
        <v>#REF!</v>
      </c>
      <c r="CF190" s="6" t="e">
        <f t="shared" si="320"/>
        <v>#REF!</v>
      </c>
      <c r="CG190" s="6" t="e">
        <f t="shared" si="321"/>
        <v>#REF!</v>
      </c>
      <c r="CH190" s="6" t="e">
        <f t="shared" si="322"/>
        <v>#REF!</v>
      </c>
      <c r="CI190" s="6" t="e">
        <f t="shared" si="323"/>
        <v>#REF!</v>
      </c>
      <c r="CJ190" s="6" t="e">
        <f t="shared" si="324"/>
        <v>#REF!</v>
      </c>
      <c r="CK190" s="6" t="e">
        <f t="shared" si="325"/>
        <v>#REF!</v>
      </c>
      <c r="CL190" s="6" t="e">
        <f t="shared" si="326"/>
        <v>#REF!</v>
      </c>
      <c r="CM190" s="6" t="e">
        <f t="shared" si="327"/>
        <v>#REF!</v>
      </c>
      <c r="CN190" s="6" t="e">
        <f t="shared" si="328"/>
        <v>#REF!</v>
      </c>
      <c r="CO190" s="6" t="e">
        <f t="shared" si="329"/>
        <v>#REF!</v>
      </c>
      <c r="CP190" s="6" t="e">
        <f t="shared" si="330"/>
        <v>#REF!</v>
      </c>
      <c r="CQ190" s="6" t="e">
        <f t="shared" si="331"/>
        <v>#REF!</v>
      </c>
      <c r="CR190" s="6" t="e">
        <f t="shared" si="332"/>
        <v>#REF!</v>
      </c>
      <c r="CS190" s="6" t="e">
        <f t="shared" si="333"/>
        <v>#REF!</v>
      </c>
      <c r="CU190" s="6" t="e">
        <f t="shared" si="334"/>
        <v>#REF!</v>
      </c>
      <c r="CV190" s="6" t="e">
        <f t="shared" si="335"/>
        <v>#REF!</v>
      </c>
      <c r="CW190" s="6" t="e">
        <f t="shared" si="336"/>
        <v>#REF!</v>
      </c>
      <c r="CX190" s="6" t="e">
        <f t="shared" si="337"/>
        <v>#REF!</v>
      </c>
      <c r="CY190" s="6" t="e">
        <f t="shared" si="338"/>
        <v>#REF!</v>
      </c>
      <c r="CZ190" s="6" t="e">
        <f t="shared" si="339"/>
        <v>#REF!</v>
      </c>
      <c r="DA190" s="6" t="e">
        <f t="shared" si="340"/>
        <v>#REF!</v>
      </c>
      <c r="DB190" s="6" t="e">
        <f t="shared" si="341"/>
        <v>#REF!</v>
      </c>
      <c r="DC190" s="6" t="e">
        <f t="shared" si="342"/>
        <v>#REF!</v>
      </c>
      <c r="DD190" s="6" t="e">
        <f t="shared" si="343"/>
        <v>#REF!</v>
      </c>
      <c r="DE190" s="6" t="e">
        <f t="shared" si="344"/>
        <v>#REF!</v>
      </c>
      <c r="DF190" s="6" t="e">
        <f t="shared" si="345"/>
        <v>#REF!</v>
      </c>
      <c r="DG190" s="6" t="e">
        <f t="shared" si="346"/>
        <v>#REF!</v>
      </c>
      <c r="DH190" s="6" t="e">
        <f t="shared" si="347"/>
        <v>#REF!</v>
      </c>
      <c r="DI190" s="6" t="e">
        <f t="shared" si="348"/>
        <v>#REF!</v>
      </c>
      <c r="DJ190" s="6" t="e">
        <f t="shared" si="349"/>
        <v>#REF!</v>
      </c>
      <c r="DK190" s="6" t="e">
        <f t="shared" si="350"/>
        <v>#REF!</v>
      </c>
      <c r="DL190" s="6" t="e">
        <f t="shared" si="351"/>
        <v>#REF!</v>
      </c>
      <c r="DM190" s="6" t="e">
        <f t="shared" si="352"/>
        <v>#REF!</v>
      </c>
      <c r="DN190" s="6" t="e">
        <f t="shared" si="353"/>
        <v>#REF!</v>
      </c>
      <c r="DO190" s="6" t="e">
        <f t="shared" si="354"/>
        <v>#REF!</v>
      </c>
      <c r="DP190" s="6" t="e">
        <f t="shared" si="355"/>
        <v>#REF!</v>
      </c>
      <c r="DQ190" s="6" t="e">
        <f t="shared" si="356"/>
        <v>#REF!</v>
      </c>
      <c r="DR190" s="6" t="e">
        <f t="shared" si="357"/>
        <v>#REF!</v>
      </c>
      <c r="DS190" s="6" t="e">
        <f t="shared" si="358"/>
        <v>#REF!</v>
      </c>
      <c r="DT190" s="6" t="e">
        <f t="shared" si="359"/>
        <v>#REF!</v>
      </c>
      <c r="DU190" s="6" t="e">
        <f t="shared" si="360"/>
        <v>#REF!</v>
      </c>
      <c r="DV190" s="6" t="e">
        <f t="shared" si="361"/>
        <v>#REF!</v>
      </c>
      <c r="DW190" s="6" t="e">
        <f t="shared" si="362"/>
        <v>#REF!</v>
      </c>
      <c r="DX190" s="6" t="e">
        <f t="shared" si="363"/>
        <v>#REF!</v>
      </c>
      <c r="DZ190" s="6" t="e">
        <f t="shared" si="364"/>
        <v>#REF!</v>
      </c>
      <c r="EA190" s="6" t="e">
        <f t="shared" si="365"/>
        <v>#REF!</v>
      </c>
      <c r="EB190" s="6" t="e">
        <f t="shared" si="366"/>
        <v>#REF!</v>
      </c>
      <c r="EC190" s="6" t="e">
        <f t="shared" si="367"/>
        <v>#REF!</v>
      </c>
      <c r="ED190" s="6" t="e">
        <f t="shared" si="368"/>
        <v>#REF!</v>
      </c>
      <c r="EE190" s="6" t="e">
        <f t="shared" si="369"/>
        <v>#REF!</v>
      </c>
      <c r="EF190" s="6" t="e">
        <f t="shared" si="370"/>
        <v>#REF!</v>
      </c>
      <c r="EG190" s="6" t="e">
        <f t="shared" si="371"/>
        <v>#REF!</v>
      </c>
      <c r="EH190" s="6" t="e">
        <f t="shared" si="372"/>
        <v>#REF!</v>
      </c>
      <c r="EI190" s="6" t="e">
        <f t="shared" si="373"/>
        <v>#REF!</v>
      </c>
      <c r="EJ190" s="6" t="e">
        <f t="shared" si="374"/>
        <v>#REF!</v>
      </c>
      <c r="EK190" s="6" t="e">
        <f t="shared" si="375"/>
        <v>#REF!</v>
      </c>
      <c r="EL190" s="6" t="e">
        <f t="shared" si="376"/>
        <v>#REF!</v>
      </c>
      <c r="EM190" s="6" t="e">
        <f t="shared" si="377"/>
        <v>#REF!</v>
      </c>
      <c r="EN190" s="6" t="e">
        <f t="shared" si="378"/>
        <v>#REF!</v>
      </c>
      <c r="EO190" s="6" t="e">
        <f t="shared" si="379"/>
        <v>#REF!</v>
      </c>
      <c r="EP190" s="6" t="e">
        <f t="shared" si="380"/>
        <v>#REF!</v>
      </c>
      <c r="EQ190" s="6" t="e">
        <f t="shared" si="381"/>
        <v>#REF!</v>
      </c>
      <c r="ER190" s="6" t="e">
        <f t="shared" si="382"/>
        <v>#REF!</v>
      </c>
      <c r="ES190" s="6" t="e">
        <f t="shared" si="383"/>
        <v>#REF!</v>
      </c>
      <c r="ET190" s="6" t="e">
        <f t="shared" si="384"/>
        <v>#REF!</v>
      </c>
      <c r="EU190" s="6" t="e">
        <f t="shared" si="385"/>
        <v>#REF!</v>
      </c>
      <c r="EV190" s="6" t="e">
        <f t="shared" si="386"/>
        <v>#REF!</v>
      </c>
      <c r="EW190" s="6" t="e">
        <f t="shared" si="387"/>
        <v>#REF!</v>
      </c>
      <c r="EX190" s="6" t="e">
        <f t="shared" si="388"/>
        <v>#REF!</v>
      </c>
      <c r="EY190" s="6" t="e">
        <f t="shared" si="389"/>
        <v>#REF!</v>
      </c>
      <c r="EZ190" s="6" t="e">
        <f t="shared" si="390"/>
        <v>#REF!</v>
      </c>
      <c r="FA190" s="6" t="e">
        <f t="shared" si="391"/>
        <v>#REF!</v>
      </c>
      <c r="FB190" s="6" t="e">
        <f t="shared" si="392"/>
        <v>#REF!</v>
      </c>
      <c r="FC190" s="6" t="e">
        <f t="shared" si="393"/>
        <v>#REF!</v>
      </c>
      <c r="FE190" s="6" t="e">
        <f t="shared" si="394"/>
        <v>#REF!</v>
      </c>
      <c r="FF190" s="6" t="e">
        <f t="shared" si="395"/>
        <v>#REF!</v>
      </c>
      <c r="FG190" s="6" t="e">
        <f t="shared" si="396"/>
        <v>#REF!</v>
      </c>
      <c r="FH190" s="6" t="e">
        <f t="shared" si="397"/>
        <v>#REF!</v>
      </c>
      <c r="FI190" s="6" t="e">
        <f t="shared" si="398"/>
        <v>#REF!</v>
      </c>
      <c r="FJ190" s="6" t="e">
        <f t="shared" si="399"/>
        <v>#REF!</v>
      </c>
      <c r="FK190" s="6" t="e">
        <f t="shared" si="400"/>
        <v>#REF!</v>
      </c>
      <c r="FL190" s="6" t="e">
        <f t="shared" si="401"/>
        <v>#REF!</v>
      </c>
      <c r="FM190" s="6" t="e">
        <f t="shared" si="402"/>
        <v>#REF!</v>
      </c>
      <c r="FN190" s="6" t="e">
        <f t="shared" si="403"/>
        <v>#REF!</v>
      </c>
      <c r="FO190" s="6" t="e">
        <f t="shared" si="404"/>
        <v>#REF!</v>
      </c>
      <c r="FP190" s="6" t="e">
        <f t="shared" si="405"/>
        <v>#REF!</v>
      </c>
      <c r="FQ190" s="6" t="e">
        <f t="shared" si="406"/>
        <v>#REF!</v>
      </c>
      <c r="FR190" s="6" t="e">
        <f t="shared" si="407"/>
        <v>#REF!</v>
      </c>
      <c r="FS190" s="6" t="e">
        <f t="shared" si="408"/>
        <v>#REF!</v>
      </c>
      <c r="FT190" s="6" t="e">
        <f t="shared" si="409"/>
        <v>#REF!</v>
      </c>
      <c r="FU190" s="6" t="e">
        <f t="shared" si="410"/>
        <v>#REF!</v>
      </c>
      <c r="FV190" s="6" t="e">
        <f t="shared" si="411"/>
        <v>#REF!</v>
      </c>
      <c r="FW190" s="6" t="e">
        <f t="shared" si="412"/>
        <v>#REF!</v>
      </c>
      <c r="FX190" s="6" t="e">
        <f t="shared" si="413"/>
        <v>#REF!</v>
      </c>
      <c r="FY190" s="6" t="e">
        <f t="shared" si="414"/>
        <v>#REF!</v>
      </c>
      <c r="FZ190" s="6" t="e">
        <f t="shared" si="415"/>
        <v>#REF!</v>
      </c>
      <c r="GA190" s="6" t="e">
        <f t="shared" si="416"/>
        <v>#REF!</v>
      </c>
      <c r="GB190" s="6" t="e">
        <f t="shared" si="417"/>
        <v>#REF!</v>
      </c>
      <c r="GC190" s="6" t="e">
        <f t="shared" si="418"/>
        <v>#REF!</v>
      </c>
      <c r="GD190" s="6" t="e">
        <f t="shared" si="419"/>
        <v>#REF!</v>
      </c>
      <c r="GE190" s="6" t="e">
        <f t="shared" si="420"/>
        <v>#REF!</v>
      </c>
      <c r="GF190" s="6" t="e">
        <f t="shared" si="421"/>
        <v>#REF!</v>
      </c>
      <c r="GG190" s="6" t="e">
        <f t="shared" si="422"/>
        <v>#REF!</v>
      </c>
      <c r="GH190" s="6" t="e">
        <f t="shared" si="423"/>
        <v>#REF!</v>
      </c>
    </row>
    <row r="191" spans="1:190" x14ac:dyDescent="0.3">
      <c r="A191">
        <f t="shared" si="424"/>
        <v>187</v>
      </c>
      <c r="B191">
        <f t="shared" si="293"/>
        <v>471</v>
      </c>
      <c r="C191" s="64" t="e">
        <f>BO191*EXP('Capital Market Assumptions'!#REF!+'Capital Market Assumptions'!#REF!*'Random Draws'!B190)</f>
        <v>#REF!</v>
      </c>
      <c r="D191" s="64" t="e">
        <f>BP191*EXP('Capital Market Assumptions'!#REF!+'Capital Market Assumptions'!#REF!*'Random Draws'!C190)</f>
        <v>#REF!</v>
      </c>
      <c r="E191" s="64" t="e">
        <f>BQ191*EXP('Capital Market Assumptions'!#REF!+'Capital Market Assumptions'!#REF!*'Random Draws'!D190)</f>
        <v>#REF!</v>
      </c>
      <c r="F191" s="64" t="e">
        <f>BR191*EXP('Capital Market Assumptions'!#REF!+'Capital Market Assumptions'!#REF!*'Random Draws'!E190)</f>
        <v>#REF!</v>
      </c>
      <c r="G191" s="64" t="e">
        <f>BS191*EXP('Capital Market Assumptions'!#REF!+'Capital Market Assumptions'!#REF!*'Random Draws'!F190)</f>
        <v>#REF!</v>
      </c>
      <c r="H191" s="6" t="e">
        <f>BT191*EXP('Capital Market Assumptions'!$B$44+'Capital Market Assumptions'!$B$45*'Random Draws'!G190)</f>
        <v>#REF!</v>
      </c>
      <c r="I191" s="6" t="e">
        <f>BU191*EXP('Capital Market Assumptions'!$B$44+'Capital Market Assumptions'!$B$45*'Random Draws'!H190)</f>
        <v>#REF!</v>
      </c>
      <c r="J191" s="6" t="e">
        <f>BV191*EXP('Capital Market Assumptions'!$B$44+'Capital Market Assumptions'!$B$45*'Random Draws'!I190)</f>
        <v>#REF!</v>
      </c>
      <c r="K191" s="6" t="e">
        <f>BW191*EXP('Capital Market Assumptions'!$B$44+'Capital Market Assumptions'!$B$45*'Random Draws'!J190)</f>
        <v>#REF!</v>
      </c>
      <c r="L191" s="6" t="e">
        <f>BX191*EXP('Capital Market Assumptions'!$B$44+'Capital Market Assumptions'!$B$45*'Random Draws'!K190)</f>
        <v>#REF!</v>
      </c>
      <c r="M191" s="6" t="e">
        <f>BY191*EXP('Capital Market Assumptions'!$B$44+'Capital Market Assumptions'!$B$45*'Random Draws'!L190)</f>
        <v>#REF!</v>
      </c>
      <c r="N191" s="6" t="e">
        <f>BZ191*EXP('Capital Market Assumptions'!$B$44+'Capital Market Assumptions'!$B$45*'Random Draws'!M190)</f>
        <v>#REF!</v>
      </c>
      <c r="O191" s="6" t="e">
        <f>CA191*EXP('Capital Market Assumptions'!$B$44+'Capital Market Assumptions'!$B$45*'Random Draws'!N190)</f>
        <v>#REF!</v>
      </c>
      <c r="P191" s="6" t="e">
        <f>CB191*EXP('Capital Market Assumptions'!$B$44+'Capital Market Assumptions'!$B$45*'Random Draws'!O190)</f>
        <v>#REF!</v>
      </c>
      <c r="Q191" s="6" t="e">
        <f>CC191*EXP('Capital Market Assumptions'!$B$44+'Capital Market Assumptions'!$B$45*'Random Draws'!P190)</f>
        <v>#REF!</v>
      </c>
      <c r="R191" s="6" t="e">
        <f>CD191*EXP('Capital Market Assumptions'!$B$44+'Capital Market Assumptions'!$B$45*'Random Draws'!Q190)</f>
        <v>#REF!</v>
      </c>
      <c r="S191" s="6" t="e">
        <f>CE191*EXP('Capital Market Assumptions'!$B$44+'Capital Market Assumptions'!$B$45*'Random Draws'!R190)</f>
        <v>#REF!</v>
      </c>
      <c r="T191" s="6" t="e">
        <f>CF191*EXP('Capital Market Assumptions'!$B$44+'Capital Market Assumptions'!$B$45*'Random Draws'!S190)</f>
        <v>#REF!</v>
      </c>
      <c r="U191" s="6" t="e">
        <f>CG191*EXP('Capital Market Assumptions'!$B$44+'Capital Market Assumptions'!$B$45*'Random Draws'!T190)</f>
        <v>#REF!</v>
      </c>
      <c r="V191" s="6" t="e">
        <f>CH191*EXP('Capital Market Assumptions'!$B$44+'Capital Market Assumptions'!$B$45*'Random Draws'!U190)</f>
        <v>#REF!</v>
      </c>
      <c r="W191" s="6" t="e">
        <f>CI191*EXP('Capital Market Assumptions'!$B$44+'Capital Market Assumptions'!$B$45*'Random Draws'!V190)</f>
        <v>#REF!</v>
      </c>
      <c r="X191" s="6" t="e">
        <f>CJ191*EXP('Capital Market Assumptions'!$B$44+'Capital Market Assumptions'!$B$45*'Random Draws'!W190)</f>
        <v>#REF!</v>
      </c>
      <c r="Y191" s="6" t="e">
        <f>CK191*EXP('Capital Market Assumptions'!$B$44+'Capital Market Assumptions'!$B$45*'Random Draws'!X190)</f>
        <v>#REF!</v>
      </c>
      <c r="Z191" s="6" t="e">
        <f>CL191*EXP('Capital Market Assumptions'!$B$44+'Capital Market Assumptions'!$B$45*'Random Draws'!Y190)</f>
        <v>#REF!</v>
      </c>
      <c r="AA191" s="6" t="e">
        <f>CM191*EXP('Capital Market Assumptions'!$B$44+'Capital Market Assumptions'!$B$45*'Random Draws'!Z190)</f>
        <v>#REF!</v>
      </c>
      <c r="AB191" s="6" t="e">
        <f>CN191*EXP('Capital Market Assumptions'!$B$44+'Capital Market Assumptions'!$B$45*'Random Draws'!AA190)</f>
        <v>#REF!</v>
      </c>
      <c r="AC191" s="6" t="e">
        <f>CO191*EXP('Capital Market Assumptions'!$B$44+'Capital Market Assumptions'!$B$45*'Random Draws'!AB190)</f>
        <v>#REF!</v>
      </c>
      <c r="AD191" s="6" t="e">
        <f>CP191*EXP('Capital Market Assumptions'!$B$44+'Capital Market Assumptions'!$B$45*'Random Draws'!AC190)</f>
        <v>#REF!</v>
      </c>
      <c r="AE191" s="6" t="e">
        <f>CQ191*EXP('Capital Market Assumptions'!$B$44+'Capital Market Assumptions'!$B$45*'Random Draws'!AD190)</f>
        <v>#REF!</v>
      </c>
      <c r="AF191" s="6" t="e">
        <f>CR191*EXP('Capital Market Assumptions'!$B$44+'Capital Market Assumptions'!$B$45*'Random Draws'!AE190)</f>
        <v>#REF!</v>
      </c>
      <c r="AH191">
        <f t="shared" si="294"/>
        <v>4.2999999999999261E-2</v>
      </c>
      <c r="AI191">
        <f t="shared" si="295"/>
        <v>1.0600000000000023</v>
      </c>
      <c r="AJ191">
        <f t="shared" si="296"/>
        <v>2.0930000000000035</v>
      </c>
      <c r="AK191">
        <f t="shared" si="297"/>
        <v>3.1530000000000058</v>
      </c>
      <c r="AL191">
        <f t="shared" si="298"/>
        <v>4.2659999999999911</v>
      </c>
      <c r="AM191">
        <f t="shared" si="299"/>
        <v>5.3020000000000067</v>
      </c>
      <c r="AN191">
        <f t="shared" si="300"/>
        <v>6.3569999999999993</v>
      </c>
      <c r="AO191">
        <f t="shared" si="301"/>
        <v>7.3900000000000006</v>
      </c>
      <c r="AP191">
        <f t="shared" si="302"/>
        <v>8.3549999999999898</v>
      </c>
      <c r="AQ191">
        <f t="shared" si="303"/>
        <v>9.2480000000000047</v>
      </c>
      <c r="AR191">
        <v>9.9540000000000006</v>
      </c>
      <c r="AS191">
        <v>10.536</v>
      </c>
      <c r="AT191">
        <v>11.061999999999999</v>
      </c>
      <c r="AU191">
        <v>11.587</v>
      </c>
      <c r="AV191">
        <v>12.256</v>
      </c>
      <c r="AW191">
        <v>12.815</v>
      </c>
      <c r="AX191">
        <v>13.287000000000001</v>
      </c>
      <c r="AY191">
        <v>13.785</v>
      </c>
      <c r="AZ191">
        <v>14.218999999999999</v>
      </c>
      <c r="BA191">
        <v>14.718999999999999</v>
      </c>
      <c r="BB191" t="e">
        <f>LRP!#REF!</f>
        <v>#REF!</v>
      </c>
      <c r="BC191" t="e">
        <f>LRP!#REF!</f>
        <v>#REF!</v>
      </c>
      <c r="BD191" t="e">
        <f>LRP!#REF!</f>
        <v>#REF!</v>
      </c>
      <c r="BE191" t="e">
        <f>LRP!#REF!</f>
        <v>#REF!</v>
      </c>
      <c r="BF191" t="e">
        <f>LRP!#REF!</f>
        <v>#REF!</v>
      </c>
      <c r="BG191" t="e">
        <f>LRP!#REF!</f>
        <v>#REF!</v>
      </c>
      <c r="BH191" t="e">
        <f>LRP!#REF!</f>
        <v>#REF!</v>
      </c>
      <c r="BI191" t="e">
        <f>LRP!#REF!</f>
        <v>#REF!</v>
      </c>
      <c r="BJ191" t="e">
        <f>LRP!#REF!</f>
        <v>#REF!</v>
      </c>
      <c r="BK191" t="e">
        <f>LRP!#REF!</f>
        <v>#REF!</v>
      </c>
      <c r="BM191">
        <f t="shared" si="427"/>
        <v>471</v>
      </c>
      <c r="BN191">
        <f t="shared" si="427"/>
        <v>471</v>
      </c>
      <c r="BO191">
        <f t="shared" si="427"/>
        <v>471</v>
      </c>
      <c r="BP191" s="6" t="e">
        <f t="shared" si="304"/>
        <v>#REF!</v>
      </c>
      <c r="BQ191" s="6" t="e">
        <f t="shared" si="305"/>
        <v>#REF!</v>
      </c>
      <c r="BR191" s="6" t="e">
        <f t="shared" si="306"/>
        <v>#REF!</v>
      </c>
      <c r="BS191" s="6" t="e">
        <f t="shared" si="307"/>
        <v>#REF!</v>
      </c>
      <c r="BT191" s="6" t="e">
        <f t="shared" si="308"/>
        <v>#REF!</v>
      </c>
      <c r="BU191" s="6" t="e">
        <f t="shared" si="309"/>
        <v>#REF!</v>
      </c>
      <c r="BV191" s="6" t="e">
        <f t="shared" si="310"/>
        <v>#REF!</v>
      </c>
      <c r="BW191" s="6" t="e">
        <f t="shared" si="311"/>
        <v>#REF!</v>
      </c>
      <c r="BX191" s="6" t="e">
        <f t="shared" si="312"/>
        <v>#REF!</v>
      </c>
      <c r="BY191" s="6" t="e">
        <f t="shared" si="313"/>
        <v>#REF!</v>
      </c>
      <c r="BZ191" s="6" t="e">
        <f t="shared" si="314"/>
        <v>#REF!</v>
      </c>
      <c r="CA191" s="6" t="e">
        <f t="shared" si="315"/>
        <v>#REF!</v>
      </c>
      <c r="CB191" s="6" t="e">
        <f t="shared" si="316"/>
        <v>#REF!</v>
      </c>
      <c r="CC191" s="6" t="e">
        <f t="shared" si="317"/>
        <v>#REF!</v>
      </c>
      <c r="CD191" s="6" t="e">
        <f t="shared" si="318"/>
        <v>#REF!</v>
      </c>
      <c r="CE191" s="6" t="e">
        <f t="shared" si="319"/>
        <v>#REF!</v>
      </c>
      <c r="CF191" s="6" t="e">
        <f t="shared" si="320"/>
        <v>#REF!</v>
      </c>
      <c r="CG191" s="6" t="e">
        <f t="shared" si="321"/>
        <v>#REF!</v>
      </c>
      <c r="CH191" s="6" t="e">
        <f t="shared" si="322"/>
        <v>#REF!</v>
      </c>
      <c r="CI191" s="6" t="e">
        <f t="shared" si="323"/>
        <v>#REF!</v>
      </c>
      <c r="CJ191" s="6" t="e">
        <f t="shared" si="324"/>
        <v>#REF!</v>
      </c>
      <c r="CK191" s="6" t="e">
        <f t="shared" si="325"/>
        <v>#REF!</v>
      </c>
      <c r="CL191" s="6" t="e">
        <f t="shared" si="326"/>
        <v>#REF!</v>
      </c>
      <c r="CM191" s="6" t="e">
        <f t="shared" si="327"/>
        <v>#REF!</v>
      </c>
      <c r="CN191" s="6" t="e">
        <f t="shared" si="328"/>
        <v>#REF!</v>
      </c>
      <c r="CO191" s="6" t="e">
        <f t="shared" si="329"/>
        <v>#REF!</v>
      </c>
      <c r="CP191" s="6" t="e">
        <f t="shared" si="330"/>
        <v>#REF!</v>
      </c>
      <c r="CQ191" s="6" t="e">
        <f t="shared" si="331"/>
        <v>#REF!</v>
      </c>
      <c r="CR191" s="6" t="e">
        <f t="shared" si="332"/>
        <v>#REF!</v>
      </c>
      <c r="CS191" s="6" t="e">
        <f t="shared" si="333"/>
        <v>#REF!</v>
      </c>
      <c r="CU191" s="6" t="e">
        <f t="shared" si="334"/>
        <v>#REF!</v>
      </c>
      <c r="CV191" s="6" t="e">
        <f t="shared" si="335"/>
        <v>#REF!</v>
      </c>
      <c r="CW191" s="6" t="e">
        <f t="shared" si="336"/>
        <v>#REF!</v>
      </c>
      <c r="CX191" s="6" t="e">
        <f t="shared" si="337"/>
        <v>#REF!</v>
      </c>
      <c r="CY191" s="6" t="e">
        <f t="shared" si="338"/>
        <v>#REF!</v>
      </c>
      <c r="CZ191" s="6" t="e">
        <f t="shared" si="339"/>
        <v>#REF!</v>
      </c>
      <c r="DA191" s="6" t="e">
        <f t="shared" si="340"/>
        <v>#REF!</v>
      </c>
      <c r="DB191" s="6" t="e">
        <f t="shared" si="341"/>
        <v>#REF!</v>
      </c>
      <c r="DC191" s="6" t="e">
        <f t="shared" si="342"/>
        <v>#REF!</v>
      </c>
      <c r="DD191" s="6" t="e">
        <f t="shared" si="343"/>
        <v>#REF!</v>
      </c>
      <c r="DE191" s="6" t="e">
        <f t="shared" si="344"/>
        <v>#REF!</v>
      </c>
      <c r="DF191" s="6" t="e">
        <f t="shared" si="345"/>
        <v>#REF!</v>
      </c>
      <c r="DG191" s="6" t="e">
        <f t="shared" si="346"/>
        <v>#REF!</v>
      </c>
      <c r="DH191" s="6" t="e">
        <f t="shared" si="347"/>
        <v>#REF!</v>
      </c>
      <c r="DI191" s="6" t="e">
        <f t="shared" si="348"/>
        <v>#REF!</v>
      </c>
      <c r="DJ191" s="6" t="e">
        <f t="shared" si="349"/>
        <v>#REF!</v>
      </c>
      <c r="DK191" s="6" t="e">
        <f t="shared" si="350"/>
        <v>#REF!</v>
      </c>
      <c r="DL191" s="6" t="e">
        <f t="shared" si="351"/>
        <v>#REF!</v>
      </c>
      <c r="DM191" s="6" t="e">
        <f t="shared" si="352"/>
        <v>#REF!</v>
      </c>
      <c r="DN191" s="6" t="e">
        <f t="shared" si="353"/>
        <v>#REF!</v>
      </c>
      <c r="DO191" s="6" t="e">
        <f t="shared" si="354"/>
        <v>#REF!</v>
      </c>
      <c r="DP191" s="6" t="e">
        <f t="shared" si="355"/>
        <v>#REF!</v>
      </c>
      <c r="DQ191" s="6" t="e">
        <f t="shared" si="356"/>
        <v>#REF!</v>
      </c>
      <c r="DR191" s="6" t="e">
        <f t="shared" si="357"/>
        <v>#REF!</v>
      </c>
      <c r="DS191" s="6" t="e">
        <f t="shared" si="358"/>
        <v>#REF!</v>
      </c>
      <c r="DT191" s="6" t="e">
        <f t="shared" si="359"/>
        <v>#REF!</v>
      </c>
      <c r="DU191" s="6" t="e">
        <f t="shared" si="360"/>
        <v>#REF!</v>
      </c>
      <c r="DV191" s="6" t="e">
        <f t="shared" si="361"/>
        <v>#REF!</v>
      </c>
      <c r="DW191" s="6" t="e">
        <f t="shared" si="362"/>
        <v>#REF!</v>
      </c>
      <c r="DX191" s="6" t="e">
        <f t="shared" si="363"/>
        <v>#REF!</v>
      </c>
      <c r="DZ191" s="6" t="e">
        <f t="shared" si="364"/>
        <v>#REF!</v>
      </c>
      <c r="EA191" s="6" t="e">
        <f t="shared" si="365"/>
        <v>#REF!</v>
      </c>
      <c r="EB191" s="6" t="e">
        <f t="shared" si="366"/>
        <v>#REF!</v>
      </c>
      <c r="EC191" s="6" t="e">
        <f t="shared" si="367"/>
        <v>#REF!</v>
      </c>
      <c r="ED191" s="6" t="e">
        <f t="shared" si="368"/>
        <v>#REF!</v>
      </c>
      <c r="EE191" s="6" t="e">
        <f t="shared" si="369"/>
        <v>#REF!</v>
      </c>
      <c r="EF191" s="6" t="e">
        <f t="shared" si="370"/>
        <v>#REF!</v>
      </c>
      <c r="EG191" s="6" t="e">
        <f t="shared" si="371"/>
        <v>#REF!</v>
      </c>
      <c r="EH191" s="6" t="e">
        <f t="shared" si="372"/>
        <v>#REF!</v>
      </c>
      <c r="EI191" s="6" t="e">
        <f t="shared" si="373"/>
        <v>#REF!</v>
      </c>
      <c r="EJ191" s="6" t="e">
        <f t="shared" si="374"/>
        <v>#REF!</v>
      </c>
      <c r="EK191" s="6" t="e">
        <f t="shared" si="375"/>
        <v>#REF!</v>
      </c>
      <c r="EL191" s="6" t="e">
        <f t="shared" si="376"/>
        <v>#REF!</v>
      </c>
      <c r="EM191" s="6" t="e">
        <f t="shared" si="377"/>
        <v>#REF!</v>
      </c>
      <c r="EN191" s="6" t="e">
        <f t="shared" si="378"/>
        <v>#REF!</v>
      </c>
      <c r="EO191" s="6" t="e">
        <f t="shared" si="379"/>
        <v>#REF!</v>
      </c>
      <c r="EP191" s="6" t="e">
        <f t="shared" si="380"/>
        <v>#REF!</v>
      </c>
      <c r="EQ191" s="6" t="e">
        <f t="shared" si="381"/>
        <v>#REF!</v>
      </c>
      <c r="ER191" s="6" t="e">
        <f t="shared" si="382"/>
        <v>#REF!</v>
      </c>
      <c r="ES191" s="6" t="e">
        <f t="shared" si="383"/>
        <v>#REF!</v>
      </c>
      <c r="ET191" s="6" t="e">
        <f t="shared" si="384"/>
        <v>#REF!</v>
      </c>
      <c r="EU191" s="6" t="e">
        <f t="shared" si="385"/>
        <v>#REF!</v>
      </c>
      <c r="EV191" s="6" t="e">
        <f t="shared" si="386"/>
        <v>#REF!</v>
      </c>
      <c r="EW191" s="6" t="e">
        <f t="shared" si="387"/>
        <v>#REF!</v>
      </c>
      <c r="EX191" s="6" t="e">
        <f t="shared" si="388"/>
        <v>#REF!</v>
      </c>
      <c r="EY191" s="6" t="e">
        <f t="shared" si="389"/>
        <v>#REF!</v>
      </c>
      <c r="EZ191" s="6" t="e">
        <f t="shared" si="390"/>
        <v>#REF!</v>
      </c>
      <c r="FA191" s="6" t="e">
        <f t="shared" si="391"/>
        <v>#REF!</v>
      </c>
      <c r="FB191" s="6" t="e">
        <f t="shared" si="392"/>
        <v>#REF!</v>
      </c>
      <c r="FC191" s="6" t="e">
        <f t="shared" si="393"/>
        <v>#REF!</v>
      </c>
      <c r="FE191" s="6" t="e">
        <f t="shared" si="394"/>
        <v>#REF!</v>
      </c>
      <c r="FF191" s="6" t="e">
        <f t="shared" si="395"/>
        <v>#REF!</v>
      </c>
      <c r="FG191" s="6" t="e">
        <f t="shared" si="396"/>
        <v>#REF!</v>
      </c>
      <c r="FH191" s="6" t="e">
        <f t="shared" si="397"/>
        <v>#REF!</v>
      </c>
      <c r="FI191" s="6" t="e">
        <f t="shared" si="398"/>
        <v>#REF!</v>
      </c>
      <c r="FJ191" s="6" t="e">
        <f t="shared" si="399"/>
        <v>#REF!</v>
      </c>
      <c r="FK191" s="6" t="e">
        <f t="shared" si="400"/>
        <v>#REF!</v>
      </c>
      <c r="FL191" s="6" t="e">
        <f t="shared" si="401"/>
        <v>#REF!</v>
      </c>
      <c r="FM191" s="6" t="e">
        <f t="shared" si="402"/>
        <v>#REF!</v>
      </c>
      <c r="FN191" s="6" t="e">
        <f t="shared" si="403"/>
        <v>#REF!</v>
      </c>
      <c r="FO191" s="6" t="e">
        <f t="shared" si="404"/>
        <v>#REF!</v>
      </c>
      <c r="FP191" s="6" t="e">
        <f t="shared" si="405"/>
        <v>#REF!</v>
      </c>
      <c r="FQ191" s="6" t="e">
        <f t="shared" si="406"/>
        <v>#REF!</v>
      </c>
      <c r="FR191" s="6" t="e">
        <f t="shared" si="407"/>
        <v>#REF!</v>
      </c>
      <c r="FS191" s="6" t="e">
        <f t="shared" si="408"/>
        <v>#REF!</v>
      </c>
      <c r="FT191" s="6" t="e">
        <f t="shared" si="409"/>
        <v>#REF!</v>
      </c>
      <c r="FU191" s="6" t="e">
        <f t="shared" si="410"/>
        <v>#REF!</v>
      </c>
      <c r="FV191" s="6" t="e">
        <f t="shared" si="411"/>
        <v>#REF!</v>
      </c>
      <c r="FW191" s="6" t="e">
        <f t="shared" si="412"/>
        <v>#REF!</v>
      </c>
      <c r="FX191" s="6" t="e">
        <f t="shared" si="413"/>
        <v>#REF!</v>
      </c>
      <c r="FY191" s="6" t="e">
        <f t="shared" si="414"/>
        <v>#REF!</v>
      </c>
      <c r="FZ191" s="6" t="e">
        <f t="shared" si="415"/>
        <v>#REF!</v>
      </c>
      <c r="GA191" s="6" t="e">
        <f t="shared" si="416"/>
        <v>#REF!</v>
      </c>
      <c r="GB191" s="6" t="e">
        <f t="shared" si="417"/>
        <v>#REF!</v>
      </c>
      <c r="GC191" s="6" t="e">
        <f t="shared" si="418"/>
        <v>#REF!</v>
      </c>
      <c r="GD191" s="6" t="e">
        <f t="shared" si="419"/>
        <v>#REF!</v>
      </c>
      <c r="GE191" s="6" t="e">
        <f t="shared" si="420"/>
        <v>#REF!</v>
      </c>
      <c r="GF191" s="6" t="e">
        <f t="shared" si="421"/>
        <v>#REF!</v>
      </c>
      <c r="GG191" s="6" t="e">
        <f t="shared" si="422"/>
        <v>#REF!</v>
      </c>
      <c r="GH191" s="6" t="e">
        <f t="shared" si="423"/>
        <v>#REF!</v>
      </c>
    </row>
    <row r="192" spans="1:190" x14ac:dyDescent="0.3">
      <c r="A192">
        <f t="shared" si="424"/>
        <v>188</v>
      </c>
      <c r="B192">
        <f t="shared" si="293"/>
        <v>471</v>
      </c>
      <c r="C192" s="64" t="e">
        <f>BO192*EXP('Capital Market Assumptions'!#REF!+'Capital Market Assumptions'!#REF!*'Random Draws'!B191)</f>
        <v>#REF!</v>
      </c>
      <c r="D192" s="64" t="e">
        <f>BP192*EXP('Capital Market Assumptions'!#REF!+'Capital Market Assumptions'!#REF!*'Random Draws'!C191)</f>
        <v>#REF!</v>
      </c>
      <c r="E192" s="64" t="e">
        <f>BQ192*EXP('Capital Market Assumptions'!#REF!+'Capital Market Assumptions'!#REF!*'Random Draws'!D191)</f>
        <v>#REF!</v>
      </c>
      <c r="F192" s="64" t="e">
        <f>BR192*EXP('Capital Market Assumptions'!#REF!+'Capital Market Assumptions'!#REF!*'Random Draws'!E191)</f>
        <v>#REF!</v>
      </c>
      <c r="G192" s="64" t="e">
        <f>BS192*EXP('Capital Market Assumptions'!#REF!+'Capital Market Assumptions'!#REF!*'Random Draws'!F191)</f>
        <v>#REF!</v>
      </c>
      <c r="H192" s="6" t="e">
        <f>BT192*EXP('Capital Market Assumptions'!$B$44+'Capital Market Assumptions'!$B$45*'Random Draws'!G191)</f>
        <v>#REF!</v>
      </c>
      <c r="I192" s="6" t="e">
        <f>BU192*EXP('Capital Market Assumptions'!$B$44+'Capital Market Assumptions'!$B$45*'Random Draws'!H191)</f>
        <v>#REF!</v>
      </c>
      <c r="J192" s="6" t="e">
        <f>BV192*EXP('Capital Market Assumptions'!$B$44+'Capital Market Assumptions'!$B$45*'Random Draws'!I191)</f>
        <v>#REF!</v>
      </c>
      <c r="K192" s="6" t="e">
        <f>BW192*EXP('Capital Market Assumptions'!$B$44+'Capital Market Assumptions'!$B$45*'Random Draws'!J191)</f>
        <v>#REF!</v>
      </c>
      <c r="L192" s="6" t="e">
        <f>BX192*EXP('Capital Market Assumptions'!$B$44+'Capital Market Assumptions'!$B$45*'Random Draws'!K191)</f>
        <v>#REF!</v>
      </c>
      <c r="M192" s="6" t="e">
        <f>BY192*EXP('Capital Market Assumptions'!$B$44+'Capital Market Assumptions'!$B$45*'Random Draws'!L191)</f>
        <v>#REF!</v>
      </c>
      <c r="N192" s="6" t="e">
        <f>BZ192*EXP('Capital Market Assumptions'!$B$44+'Capital Market Assumptions'!$B$45*'Random Draws'!M191)</f>
        <v>#REF!</v>
      </c>
      <c r="O192" s="6" t="e">
        <f>CA192*EXP('Capital Market Assumptions'!$B$44+'Capital Market Assumptions'!$B$45*'Random Draws'!N191)</f>
        <v>#REF!</v>
      </c>
      <c r="P192" s="6" t="e">
        <f>CB192*EXP('Capital Market Assumptions'!$B$44+'Capital Market Assumptions'!$B$45*'Random Draws'!O191)</f>
        <v>#REF!</v>
      </c>
      <c r="Q192" s="6" t="e">
        <f>CC192*EXP('Capital Market Assumptions'!$B$44+'Capital Market Assumptions'!$B$45*'Random Draws'!P191)</f>
        <v>#REF!</v>
      </c>
      <c r="R192" s="6" t="e">
        <f>CD192*EXP('Capital Market Assumptions'!$B$44+'Capital Market Assumptions'!$B$45*'Random Draws'!Q191)</f>
        <v>#REF!</v>
      </c>
      <c r="S192" s="6" t="e">
        <f>CE192*EXP('Capital Market Assumptions'!$B$44+'Capital Market Assumptions'!$B$45*'Random Draws'!R191)</f>
        <v>#REF!</v>
      </c>
      <c r="T192" s="6" t="e">
        <f>CF192*EXP('Capital Market Assumptions'!$B$44+'Capital Market Assumptions'!$B$45*'Random Draws'!S191)</f>
        <v>#REF!</v>
      </c>
      <c r="U192" s="6" t="e">
        <f>CG192*EXP('Capital Market Assumptions'!$B$44+'Capital Market Assumptions'!$B$45*'Random Draws'!T191)</f>
        <v>#REF!</v>
      </c>
      <c r="V192" s="6" t="e">
        <f>CH192*EXP('Capital Market Assumptions'!$B$44+'Capital Market Assumptions'!$B$45*'Random Draws'!U191)</f>
        <v>#REF!</v>
      </c>
      <c r="W192" s="6" t="e">
        <f>CI192*EXP('Capital Market Assumptions'!$B$44+'Capital Market Assumptions'!$B$45*'Random Draws'!V191)</f>
        <v>#REF!</v>
      </c>
      <c r="X192" s="6" t="e">
        <f>CJ192*EXP('Capital Market Assumptions'!$B$44+'Capital Market Assumptions'!$B$45*'Random Draws'!W191)</f>
        <v>#REF!</v>
      </c>
      <c r="Y192" s="6" t="e">
        <f>CK192*EXP('Capital Market Assumptions'!$B$44+'Capital Market Assumptions'!$B$45*'Random Draws'!X191)</f>
        <v>#REF!</v>
      </c>
      <c r="Z192" s="6" t="e">
        <f>CL192*EXP('Capital Market Assumptions'!$B$44+'Capital Market Assumptions'!$B$45*'Random Draws'!Y191)</f>
        <v>#REF!</v>
      </c>
      <c r="AA192" s="6" t="e">
        <f>CM192*EXP('Capital Market Assumptions'!$B$44+'Capital Market Assumptions'!$B$45*'Random Draws'!Z191)</f>
        <v>#REF!</v>
      </c>
      <c r="AB192" s="6" t="e">
        <f>CN192*EXP('Capital Market Assumptions'!$B$44+'Capital Market Assumptions'!$B$45*'Random Draws'!AA191)</f>
        <v>#REF!</v>
      </c>
      <c r="AC192" s="6" t="e">
        <f>CO192*EXP('Capital Market Assumptions'!$B$44+'Capital Market Assumptions'!$B$45*'Random Draws'!AB191)</f>
        <v>#REF!</v>
      </c>
      <c r="AD192" s="6" t="e">
        <f>CP192*EXP('Capital Market Assumptions'!$B$44+'Capital Market Assumptions'!$B$45*'Random Draws'!AC191)</f>
        <v>#REF!</v>
      </c>
      <c r="AE192" s="6" t="e">
        <f>CQ192*EXP('Capital Market Assumptions'!$B$44+'Capital Market Assumptions'!$B$45*'Random Draws'!AD191)</f>
        <v>#REF!</v>
      </c>
      <c r="AF192" s="6" t="e">
        <f>CR192*EXP('Capital Market Assumptions'!$B$44+'Capital Market Assumptions'!$B$45*'Random Draws'!AE191)</f>
        <v>#REF!</v>
      </c>
      <c r="AH192">
        <f t="shared" si="294"/>
        <v>4.2999999999999261E-2</v>
      </c>
      <c r="AI192">
        <f t="shared" si="295"/>
        <v>1.0600000000000023</v>
      </c>
      <c r="AJ192">
        <f t="shared" si="296"/>
        <v>2.0930000000000035</v>
      </c>
      <c r="AK192">
        <f t="shared" si="297"/>
        <v>3.1530000000000058</v>
      </c>
      <c r="AL192">
        <f t="shared" si="298"/>
        <v>4.2659999999999911</v>
      </c>
      <c r="AM192">
        <f t="shared" si="299"/>
        <v>5.3020000000000067</v>
      </c>
      <c r="AN192">
        <f t="shared" si="300"/>
        <v>6.3569999999999993</v>
      </c>
      <c r="AO192">
        <f t="shared" si="301"/>
        <v>7.3900000000000006</v>
      </c>
      <c r="AP192">
        <f t="shared" si="302"/>
        <v>8.3549999999999898</v>
      </c>
      <c r="AQ192">
        <f t="shared" si="303"/>
        <v>9.2480000000000047</v>
      </c>
      <c r="AR192">
        <v>9.9540000000000006</v>
      </c>
      <c r="AS192">
        <v>10.536</v>
      </c>
      <c r="AT192">
        <v>11.061999999999999</v>
      </c>
      <c r="AU192">
        <v>11.587</v>
      </c>
      <c r="AV192">
        <v>12.256</v>
      </c>
      <c r="AW192">
        <v>12.815</v>
      </c>
      <c r="AX192">
        <v>13.287000000000001</v>
      </c>
      <c r="AY192">
        <v>13.785</v>
      </c>
      <c r="AZ192">
        <v>14.218999999999999</v>
      </c>
      <c r="BA192">
        <v>14.718999999999999</v>
      </c>
      <c r="BB192" t="e">
        <f>LRP!#REF!</f>
        <v>#REF!</v>
      </c>
      <c r="BC192" t="e">
        <f>LRP!#REF!</f>
        <v>#REF!</v>
      </c>
      <c r="BD192" t="e">
        <f>LRP!#REF!</f>
        <v>#REF!</v>
      </c>
      <c r="BE192" t="e">
        <f>LRP!#REF!</f>
        <v>#REF!</v>
      </c>
      <c r="BF192" t="e">
        <f>LRP!#REF!</f>
        <v>#REF!</v>
      </c>
      <c r="BG192" t="e">
        <f>LRP!#REF!</f>
        <v>#REF!</v>
      </c>
      <c r="BH192" t="e">
        <f>LRP!#REF!</f>
        <v>#REF!</v>
      </c>
      <c r="BI192" t="e">
        <f>LRP!#REF!</f>
        <v>#REF!</v>
      </c>
      <c r="BJ192" t="e">
        <f>LRP!#REF!</f>
        <v>#REF!</v>
      </c>
      <c r="BK192" t="e">
        <f>LRP!#REF!</f>
        <v>#REF!</v>
      </c>
      <c r="BM192">
        <f t="shared" si="427"/>
        <v>471</v>
      </c>
      <c r="BN192">
        <f t="shared" si="427"/>
        <v>471</v>
      </c>
      <c r="BO192">
        <f t="shared" si="427"/>
        <v>471</v>
      </c>
      <c r="BP192" s="6" t="e">
        <f t="shared" si="304"/>
        <v>#REF!</v>
      </c>
      <c r="BQ192" s="6" t="e">
        <f t="shared" si="305"/>
        <v>#REF!</v>
      </c>
      <c r="BR192" s="6" t="e">
        <f t="shared" si="306"/>
        <v>#REF!</v>
      </c>
      <c r="BS192" s="6" t="e">
        <f t="shared" si="307"/>
        <v>#REF!</v>
      </c>
      <c r="BT192" s="6" t="e">
        <f t="shared" si="308"/>
        <v>#REF!</v>
      </c>
      <c r="BU192" s="6" t="e">
        <f t="shared" si="309"/>
        <v>#REF!</v>
      </c>
      <c r="BV192" s="6" t="e">
        <f t="shared" si="310"/>
        <v>#REF!</v>
      </c>
      <c r="BW192" s="6" t="e">
        <f t="shared" si="311"/>
        <v>#REF!</v>
      </c>
      <c r="BX192" s="6" t="e">
        <f t="shared" si="312"/>
        <v>#REF!</v>
      </c>
      <c r="BY192" s="6" t="e">
        <f t="shared" si="313"/>
        <v>#REF!</v>
      </c>
      <c r="BZ192" s="6" t="e">
        <f t="shared" si="314"/>
        <v>#REF!</v>
      </c>
      <c r="CA192" s="6" t="e">
        <f t="shared" si="315"/>
        <v>#REF!</v>
      </c>
      <c r="CB192" s="6" t="e">
        <f t="shared" si="316"/>
        <v>#REF!</v>
      </c>
      <c r="CC192" s="6" t="e">
        <f t="shared" si="317"/>
        <v>#REF!</v>
      </c>
      <c r="CD192" s="6" t="e">
        <f t="shared" si="318"/>
        <v>#REF!</v>
      </c>
      <c r="CE192" s="6" t="e">
        <f t="shared" si="319"/>
        <v>#REF!</v>
      </c>
      <c r="CF192" s="6" t="e">
        <f t="shared" si="320"/>
        <v>#REF!</v>
      </c>
      <c r="CG192" s="6" t="e">
        <f t="shared" si="321"/>
        <v>#REF!</v>
      </c>
      <c r="CH192" s="6" t="e">
        <f t="shared" si="322"/>
        <v>#REF!</v>
      </c>
      <c r="CI192" s="6" t="e">
        <f t="shared" si="323"/>
        <v>#REF!</v>
      </c>
      <c r="CJ192" s="6" t="e">
        <f t="shared" si="324"/>
        <v>#REF!</v>
      </c>
      <c r="CK192" s="6" t="e">
        <f t="shared" si="325"/>
        <v>#REF!</v>
      </c>
      <c r="CL192" s="6" t="e">
        <f t="shared" si="326"/>
        <v>#REF!</v>
      </c>
      <c r="CM192" s="6" t="e">
        <f t="shared" si="327"/>
        <v>#REF!</v>
      </c>
      <c r="CN192" s="6" t="e">
        <f t="shared" si="328"/>
        <v>#REF!</v>
      </c>
      <c r="CO192" s="6" t="e">
        <f t="shared" si="329"/>
        <v>#REF!</v>
      </c>
      <c r="CP192" s="6" t="e">
        <f t="shared" si="330"/>
        <v>#REF!</v>
      </c>
      <c r="CQ192" s="6" t="e">
        <f t="shared" si="331"/>
        <v>#REF!</v>
      </c>
      <c r="CR192" s="6" t="e">
        <f t="shared" si="332"/>
        <v>#REF!</v>
      </c>
      <c r="CS192" s="6" t="e">
        <f t="shared" si="333"/>
        <v>#REF!</v>
      </c>
      <c r="CU192" s="6" t="e">
        <f t="shared" si="334"/>
        <v>#REF!</v>
      </c>
      <c r="CV192" s="6" t="e">
        <f t="shared" si="335"/>
        <v>#REF!</v>
      </c>
      <c r="CW192" s="6" t="e">
        <f t="shared" si="336"/>
        <v>#REF!</v>
      </c>
      <c r="CX192" s="6" t="e">
        <f t="shared" si="337"/>
        <v>#REF!</v>
      </c>
      <c r="CY192" s="6" t="e">
        <f t="shared" si="338"/>
        <v>#REF!</v>
      </c>
      <c r="CZ192" s="6" t="e">
        <f t="shared" si="339"/>
        <v>#REF!</v>
      </c>
      <c r="DA192" s="6" t="e">
        <f t="shared" si="340"/>
        <v>#REF!</v>
      </c>
      <c r="DB192" s="6" t="e">
        <f t="shared" si="341"/>
        <v>#REF!</v>
      </c>
      <c r="DC192" s="6" t="e">
        <f t="shared" si="342"/>
        <v>#REF!</v>
      </c>
      <c r="DD192" s="6" t="e">
        <f t="shared" si="343"/>
        <v>#REF!</v>
      </c>
      <c r="DE192" s="6" t="e">
        <f t="shared" si="344"/>
        <v>#REF!</v>
      </c>
      <c r="DF192" s="6" t="e">
        <f t="shared" si="345"/>
        <v>#REF!</v>
      </c>
      <c r="DG192" s="6" t="e">
        <f t="shared" si="346"/>
        <v>#REF!</v>
      </c>
      <c r="DH192" s="6" t="e">
        <f t="shared" si="347"/>
        <v>#REF!</v>
      </c>
      <c r="DI192" s="6" t="e">
        <f t="shared" si="348"/>
        <v>#REF!</v>
      </c>
      <c r="DJ192" s="6" t="e">
        <f t="shared" si="349"/>
        <v>#REF!</v>
      </c>
      <c r="DK192" s="6" t="e">
        <f t="shared" si="350"/>
        <v>#REF!</v>
      </c>
      <c r="DL192" s="6" t="e">
        <f t="shared" si="351"/>
        <v>#REF!</v>
      </c>
      <c r="DM192" s="6" t="e">
        <f t="shared" si="352"/>
        <v>#REF!</v>
      </c>
      <c r="DN192" s="6" t="e">
        <f t="shared" si="353"/>
        <v>#REF!</v>
      </c>
      <c r="DO192" s="6" t="e">
        <f t="shared" si="354"/>
        <v>#REF!</v>
      </c>
      <c r="DP192" s="6" t="e">
        <f t="shared" si="355"/>
        <v>#REF!</v>
      </c>
      <c r="DQ192" s="6" t="e">
        <f t="shared" si="356"/>
        <v>#REF!</v>
      </c>
      <c r="DR192" s="6" t="e">
        <f t="shared" si="357"/>
        <v>#REF!</v>
      </c>
      <c r="DS192" s="6" t="e">
        <f t="shared" si="358"/>
        <v>#REF!</v>
      </c>
      <c r="DT192" s="6" t="e">
        <f t="shared" si="359"/>
        <v>#REF!</v>
      </c>
      <c r="DU192" s="6" t="e">
        <f t="shared" si="360"/>
        <v>#REF!</v>
      </c>
      <c r="DV192" s="6" t="e">
        <f t="shared" si="361"/>
        <v>#REF!</v>
      </c>
      <c r="DW192" s="6" t="e">
        <f t="shared" si="362"/>
        <v>#REF!</v>
      </c>
      <c r="DX192" s="6" t="e">
        <f t="shared" si="363"/>
        <v>#REF!</v>
      </c>
      <c r="DZ192" s="6" t="e">
        <f t="shared" si="364"/>
        <v>#REF!</v>
      </c>
      <c r="EA192" s="6" t="e">
        <f t="shared" si="365"/>
        <v>#REF!</v>
      </c>
      <c r="EB192" s="6" t="e">
        <f t="shared" si="366"/>
        <v>#REF!</v>
      </c>
      <c r="EC192" s="6" t="e">
        <f t="shared" si="367"/>
        <v>#REF!</v>
      </c>
      <c r="ED192" s="6" t="e">
        <f t="shared" si="368"/>
        <v>#REF!</v>
      </c>
      <c r="EE192" s="6" t="e">
        <f t="shared" si="369"/>
        <v>#REF!</v>
      </c>
      <c r="EF192" s="6" t="e">
        <f t="shared" si="370"/>
        <v>#REF!</v>
      </c>
      <c r="EG192" s="6" t="e">
        <f t="shared" si="371"/>
        <v>#REF!</v>
      </c>
      <c r="EH192" s="6" t="e">
        <f t="shared" si="372"/>
        <v>#REF!</v>
      </c>
      <c r="EI192" s="6" t="e">
        <f t="shared" si="373"/>
        <v>#REF!</v>
      </c>
      <c r="EJ192" s="6" t="e">
        <f t="shared" si="374"/>
        <v>#REF!</v>
      </c>
      <c r="EK192" s="6" t="e">
        <f t="shared" si="375"/>
        <v>#REF!</v>
      </c>
      <c r="EL192" s="6" t="e">
        <f t="shared" si="376"/>
        <v>#REF!</v>
      </c>
      <c r="EM192" s="6" t="e">
        <f t="shared" si="377"/>
        <v>#REF!</v>
      </c>
      <c r="EN192" s="6" t="e">
        <f t="shared" si="378"/>
        <v>#REF!</v>
      </c>
      <c r="EO192" s="6" t="e">
        <f t="shared" si="379"/>
        <v>#REF!</v>
      </c>
      <c r="EP192" s="6" t="e">
        <f t="shared" si="380"/>
        <v>#REF!</v>
      </c>
      <c r="EQ192" s="6" t="e">
        <f t="shared" si="381"/>
        <v>#REF!</v>
      </c>
      <c r="ER192" s="6" t="e">
        <f t="shared" si="382"/>
        <v>#REF!</v>
      </c>
      <c r="ES192" s="6" t="e">
        <f t="shared" si="383"/>
        <v>#REF!</v>
      </c>
      <c r="ET192" s="6" t="e">
        <f t="shared" si="384"/>
        <v>#REF!</v>
      </c>
      <c r="EU192" s="6" t="e">
        <f t="shared" si="385"/>
        <v>#REF!</v>
      </c>
      <c r="EV192" s="6" t="e">
        <f t="shared" si="386"/>
        <v>#REF!</v>
      </c>
      <c r="EW192" s="6" t="e">
        <f t="shared" si="387"/>
        <v>#REF!</v>
      </c>
      <c r="EX192" s="6" t="e">
        <f t="shared" si="388"/>
        <v>#REF!</v>
      </c>
      <c r="EY192" s="6" t="e">
        <f t="shared" si="389"/>
        <v>#REF!</v>
      </c>
      <c r="EZ192" s="6" t="e">
        <f t="shared" si="390"/>
        <v>#REF!</v>
      </c>
      <c r="FA192" s="6" t="e">
        <f t="shared" si="391"/>
        <v>#REF!</v>
      </c>
      <c r="FB192" s="6" t="e">
        <f t="shared" si="392"/>
        <v>#REF!</v>
      </c>
      <c r="FC192" s="6" t="e">
        <f t="shared" si="393"/>
        <v>#REF!</v>
      </c>
      <c r="FE192" s="6" t="e">
        <f t="shared" si="394"/>
        <v>#REF!</v>
      </c>
      <c r="FF192" s="6" t="e">
        <f t="shared" si="395"/>
        <v>#REF!</v>
      </c>
      <c r="FG192" s="6" t="e">
        <f t="shared" si="396"/>
        <v>#REF!</v>
      </c>
      <c r="FH192" s="6" t="e">
        <f t="shared" si="397"/>
        <v>#REF!</v>
      </c>
      <c r="FI192" s="6" t="e">
        <f t="shared" si="398"/>
        <v>#REF!</v>
      </c>
      <c r="FJ192" s="6" t="e">
        <f t="shared" si="399"/>
        <v>#REF!</v>
      </c>
      <c r="FK192" s="6" t="e">
        <f t="shared" si="400"/>
        <v>#REF!</v>
      </c>
      <c r="FL192" s="6" t="e">
        <f t="shared" si="401"/>
        <v>#REF!</v>
      </c>
      <c r="FM192" s="6" t="e">
        <f t="shared" si="402"/>
        <v>#REF!</v>
      </c>
      <c r="FN192" s="6" t="e">
        <f t="shared" si="403"/>
        <v>#REF!</v>
      </c>
      <c r="FO192" s="6" t="e">
        <f t="shared" si="404"/>
        <v>#REF!</v>
      </c>
      <c r="FP192" s="6" t="e">
        <f t="shared" si="405"/>
        <v>#REF!</v>
      </c>
      <c r="FQ192" s="6" t="e">
        <f t="shared" si="406"/>
        <v>#REF!</v>
      </c>
      <c r="FR192" s="6" t="e">
        <f t="shared" si="407"/>
        <v>#REF!</v>
      </c>
      <c r="FS192" s="6" t="e">
        <f t="shared" si="408"/>
        <v>#REF!</v>
      </c>
      <c r="FT192" s="6" t="e">
        <f t="shared" si="409"/>
        <v>#REF!</v>
      </c>
      <c r="FU192" s="6" t="e">
        <f t="shared" si="410"/>
        <v>#REF!</v>
      </c>
      <c r="FV192" s="6" t="e">
        <f t="shared" si="411"/>
        <v>#REF!</v>
      </c>
      <c r="FW192" s="6" t="e">
        <f t="shared" si="412"/>
        <v>#REF!</v>
      </c>
      <c r="FX192" s="6" t="e">
        <f t="shared" si="413"/>
        <v>#REF!</v>
      </c>
      <c r="FY192" s="6" t="e">
        <f t="shared" si="414"/>
        <v>#REF!</v>
      </c>
      <c r="FZ192" s="6" t="e">
        <f t="shared" si="415"/>
        <v>#REF!</v>
      </c>
      <c r="GA192" s="6" t="e">
        <f t="shared" si="416"/>
        <v>#REF!</v>
      </c>
      <c r="GB192" s="6" t="e">
        <f t="shared" si="417"/>
        <v>#REF!</v>
      </c>
      <c r="GC192" s="6" t="e">
        <f t="shared" si="418"/>
        <v>#REF!</v>
      </c>
      <c r="GD192" s="6" t="e">
        <f t="shared" si="419"/>
        <v>#REF!</v>
      </c>
      <c r="GE192" s="6" t="e">
        <f t="shared" si="420"/>
        <v>#REF!</v>
      </c>
      <c r="GF192" s="6" t="e">
        <f t="shared" si="421"/>
        <v>#REF!</v>
      </c>
      <c r="GG192" s="6" t="e">
        <f t="shared" si="422"/>
        <v>#REF!</v>
      </c>
      <c r="GH192" s="6" t="e">
        <f t="shared" si="423"/>
        <v>#REF!</v>
      </c>
    </row>
    <row r="193" spans="1:190" x14ac:dyDescent="0.3">
      <c r="A193">
        <f t="shared" si="424"/>
        <v>189</v>
      </c>
      <c r="B193">
        <f t="shared" si="293"/>
        <v>471</v>
      </c>
      <c r="C193" s="64" t="e">
        <f>BO193*EXP('Capital Market Assumptions'!#REF!+'Capital Market Assumptions'!#REF!*'Random Draws'!B192)</f>
        <v>#REF!</v>
      </c>
      <c r="D193" s="64" t="e">
        <f>BP193*EXP('Capital Market Assumptions'!#REF!+'Capital Market Assumptions'!#REF!*'Random Draws'!C192)</f>
        <v>#REF!</v>
      </c>
      <c r="E193" s="64" t="e">
        <f>BQ193*EXP('Capital Market Assumptions'!#REF!+'Capital Market Assumptions'!#REF!*'Random Draws'!D192)</f>
        <v>#REF!</v>
      </c>
      <c r="F193" s="64" t="e">
        <f>BR193*EXP('Capital Market Assumptions'!#REF!+'Capital Market Assumptions'!#REF!*'Random Draws'!E192)</f>
        <v>#REF!</v>
      </c>
      <c r="G193" s="64" t="e">
        <f>BS193*EXP('Capital Market Assumptions'!#REF!+'Capital Market Assumptions'!#REF!*'Random Draws'!F192)</f>
        <v>#REF!</v>
      </c>
      <c r="H193" s="6" t="e">
        <f>BT193*EXP('Capital Market Assumptions'!$B$44+'Capital Market Assumptions'!$B$45*'Random Draws'!G192)</f>
        <v>#REF!</v>
      </c>
      <c r="I193" s="6" t="e">
        <f>BU193*EXP('Capital Market Assumptions'!$B$44+'Capital Market Assumptions'!$B$45*'Random Draws'!H192)</f>
        <v>#REF!</v>
      </c>
      <c r="J193" s="6" t="e">
        <f>BV193*EXP('Capital Market Assumptions'!$B$44+'Capital Market Assumptions'!$B$45*'Random Draws'!I192)</f>
        <v>#REF!</v>
      </c>
      <c r="K193" s="6" t="e">
        <f>BW193*EXP('Capital Market Assumptions'!$B$44+'Capital Market Assumptions'!$B$45*'Random Draws'!J192)</f>
        <v>#REF!</v>
      </c>
      <c r="L193" s="6" t="e">
        <f>BX193*EXP('Capital Market Assumptions'!$B$44+'Capital Market Assumptions'!$B$45*'Random Draws'!K192)</f>
        <v>#REF!</v>
      </c>
      <c r="M193" s="6" t="e">
        <f>BY193*EXP('Capital Market Assumptions'!$B$44+'Capital Market Assumptions'!$B$45*'Random Draws'!L192)</f>
        <v>#REF!</v>
      </c>
      <c r="N193" s="6" t="e">
        <f>BZ193*EXP('Capital Market Assumptions'!$B$44+'Capital Market Assumptions'!$B$45*'Random Draws'!M192)</f>
        <v>#REF!</v>
      </c>
      <c r="O193" s="6" t="e">
        <f>CA193*EXP('Capital Market Assumptions'!$B$44+'Capital Market Assumptions'!$B$45*'Random Draws'!N192)</f>
        <v>#REF!</v>
      </c>
      <c r="P193" s="6" t="e">
        <f>CB193*EXP('Capital Market Assumptions'!$B$44+'Capital Market Assumptions'!$B$45*'Random Draws'!O192)</f>
        <v>#REF!</v>
      </c>
      <c r="Q193" s="6" t="e">
        <f>CC193*EXP('Capital Market Assumptions'!$B$44+'Capital Market Assumptions'!$B$45*'Random Draws'!P192)</f>
        <v>#REF!</v>
      </c>
      <c r="R193" s="6" t="e">
        <f>CD193*EXP('Capital Market Assumptions'!$B$44+'Capital Market Assumptions'!$B$45*'Random Draws'!Q192)</f>
        <v>#REF!</v>
      </c>
      <c r="S193" s="6" t="e">
        <f>CE193*EXP('Capital Market Assumptions'!$B$44+'Capital Market Assumptions'!$B$45*'Random Draws'!R192)</f>
        <v>#REF!</v>
      </c>
      <c r="T193" s="6" t="e">
        <f>CF193*EXP('Capital Market Assumptions'!$B$44+'Capital Market Assumptions'!$B$45*'Random Draws'!S192)</f>
        <v>#REF!</v>
      </c>
      <c r="U193" s="6" t="e">
        <f>CG193*EXP('Capital Market Assumptions'!$B$44+'Capital Market Assumptions'!$B$45*'Random Draws'!T192)</f>
        <v>#REF!</v>
      </c>
      <c r="V193" s="6" t="e">
        <f>CH193*EXP('Capital Market Assumptions'!$B$44+'Capital Market Assumptions'!$B$45*'Random Draws'!U192)</f>
        <v>#REF!</v>
      </c>
      <c r="W193" s="6" t="e">
        <f>CI193*EXP('Capital Market Assumptions'!$B$44+'Capital Market Assumptions'!$B$45*'Random Draws'!V192)</f>
        <v>#REF!</v>
      </c>
      <c r="X193" s="6" t="e">
        <f>CJ193*EXP('Capital Market Assumptions'!$B$44+'Capital Market Assumptions'!$B$45*'Random Draws'!W192)</f>
        <v>#REF!</v>
      </c>
      <c r="Y193" s="6" t="e">
        <f>CK193*EXP('Capital Market Assumptions'!$B$44+'Capital Market Assumptions'!$B$45*'Random Draws'!X192)</f>
        <v>#REF!</v>
      </c>
      <c r="Z193" s="6" t="e">
        <f>CL193*EXP('Capital Market Assumptions'!$B$44+'Capital Market Assumptions'!$B$45*'Random Draws'!Y192)</f>
        <v>#REF!</v>
      </c>
      <c r="AA193" s="6" t="e">
        <f>CM193*EXP('Capital Market Assumptions'!$B$44+'Capital Market Assumptions'!$B$45*'Random Draws'!Z192)</f>
        <v>#REF!</v>
      </c>
      <c r="AB193" s="6" t="e">
        <f>CN193*EXP('Capital Market Assumptions'!$B$44+'Capital Market Assumptions'!$B$45*'Random Draws'!AA192)</f>
        <v>#REF!</v>
      </c>
      <c r="AC193" s="6" t="e">
        <f>CO193*EXP('Capital Market Assumptions'!$B$44+'Capital Market Assumptions'!$B$45*'Random Draws'!AB192)</f>
        <v>#REF!</v>
      </c>
      <c r="AD193" s="6" t="e">
        <f>CP193*EXP('Capital Market Assumptions'!$B$44+'Capital Market Assumptions'!$B$45*'Random Draws'!AC192)</f>
        <v>#REF!</v>
      </c>
      <c r="AE193" s="6" t="e">
        <f>CQ193*EXP('Capital Market Assumptions'!$B$44+'Capital Market Assumptions'!$B$45*'Random Draws'!AD192)</f>
        <v>#REF!</v>
      </c>
      <c r="AF193" s="6" t="e">
        <f>CR193*EXP('Capital Market Assumptions'!$B$44+'Capital Market Assumptions'!$B$45*'Random Draws'!AE192)</f>
        <v>#REF!</v>
      </c>
      <c r="AH193">
        <f t="shared" si="294"/>
        <v>4.2999999999999261E-2</v>
      </c>
      <c r="AI193">
        <f t="shared" si="295"/>
        <v>1.0600000000000023</v>
      </c>
      <c r="AJ193">
        <f t="shared" si="296"/>
        <v>2.0930000000000035</v>
      </c>
      <c r="AK193">
        <f t="shared" si="297"/>
        <v>3.1530000000000058</v>
      </c>
      <c r="AL193">
        <f t="shared" si="298"/>
        <v>4.2659999999999911</v>
      </c>
      <c r="AM193">
        <f t="shared" si="299"/>
        <v>5.3020000000000067</v>
      </c>
      <c r="AN193">
        <f t="shared" si="300"/>
        <v>6.3569999999999993</v>
      </c>
      <c r="AO193">
        <f t="shared" si="301"/>
        <v>7.3900000000000006</v>
      </c>
      <c r="AP193">
        <f t="shared" si="302"/>
        <v>8.3549999999999898</v>
      </c>
      <c r="AQ193">
        <f t="shared" si="303"/>
        <v>9.2480000000000047</v>
      </c>
      <c r="AR193">
        <v>9.9540000000000006</v>
      </c>
      <c r="AS193">
        <v>10.536</v>
      </c>
      <c r="AT193">
        <v>11.061999999999999</v>
      </c>
      <c r="AU193">
        <v>11.587</v>
      </c>
      <c r="AV193">
        <v>12.256</v>
      </c>
      <c r="AW193">
        <v>12.815</v>
      </c>
      <c r="AX193">
        <v>13.287000000000001</v>
      </c>
      <c r="AY193">
        <v>13.785</v>
      </c>
      <c r="AZ193">
        <v>14.218999999999999</v>
      </c>
      <c r="BA193">
        <v>14.718999999999999</v>
      </c>
      <c r="BB193" t="e">
        <f>LRP!#REF!</f>
        <v>#REF!</v>
      </c>
      <c r="BC193" t="e">
        <f>LRP!#REF!</f>
        <v>#REF!</v>
      </c>
      <c r="BD193" t="e">
        <f>LRP!#REF!</f>
        <v>#REF!</v>
      </c>
      <c r="BE193" t="e">
        <f>LRP!#REF!</f>
        <v>#REF!</v>
      </c>
      <c r="BF193" t="e">
        <f>LRP!#REF!</f>
        <v>#REF!</v>
      </c>
      <c r="BG193" t="e">
        <f>LRP!#REF!</f>
        <v>#REF!</v>
      </c>
      <c r="BH193" t="e">
        <f>LRP!#REF!</f>
        <v>#REF!</v>
      </c>
      <c r="BI193" t="e">
        <f>LRP!#REF!</f>
        <v>#REF!</v>
      </c>
      <c r="BJ193" t="e">
        <f>LRP!#REF!</f>
        <v>#REF!</v>
      </c>
      <c r="BK193" t="e">
        <f>LRP!#REF!</f>
        <v>#REF!</v>
      </c>
      <c r="BM193">
        <f t="shared" si="427"/>
        <v>471</v>
      </c>
      <c r="BN193">
        <f t="shared" si="427"/>
        <v>471</v>
      </c>
      <c r="BO193">
        <f t="shared" si="427"/>
        <v>471</v>
      </c>
      <c r="BP193" s="6" t="e">
        <f t="shared" si="304"/>
        <v>#REF!</v>
      </c>
      <c r="BQ193" s="6" t="e">
        <f t="shared" si="305"/>
        <v>#REF!</v>
      </c>
      <c r="BR193" s="6" t="e">
        <f t="shared" si="306"/>
        <v>#REF!</v>
      </c>
      <c r="BS193" s="6" t="e">
        <f t="shared" si="307"/>
        <v>#REF!</v>
      </c>
      <c r="BT193" s="6" t="e">
        <f t="shared" si="308"/>
        <v>#REF!</v>
      </c>
      <c r="BU193" s="6" t="e">
        <f t="shared" si="309"/>
        <v>#REF!</v>
      </c>
      <c r="BV193" s="6" t="e">
        <f t="shared" si="310"/>
        <v>#REF!</v>
      </c>
      <c r="BW193" s="6" t="e">
        <f t="shared" si="311"/>
        <v>#REF!</v>
      </c>
      <c r="BX193" s="6" t="e">
        <f t="shared" si="312"/>
        <v>#REF!</v>
      </c>
      <c r="BY193" s="6" t="e">
        <f t="shared" si="313"/>
        <v>#REF!</v>
      </c>
      <c r="BZ193" s="6" t="e">
        <f t="shared" si="314"/>
        <v>#REF!</v>
      </c>
      <c r="CA193" s="6" t="e">
        <f t="shared" si="315"/>
        <v>#REF!</v>
      </c>
      <c r="CB193" s="6" t="e">
        <f t="shared" si="316"/>
        <v>#REF!</v>
      </c>
      <c r="CC193" s="6" t="e">
        <f t="shared" si="317"/>
        <v>#REF!</v>
      </c>
      <c r="CD193" s="6" t="e">
        <f t="shared" si="318"/>
        <v>#REF!</v>
      </c>
      <c r="CE193" s="6" t="e">
        <f t="shared" si="319"/>
        <v>#REF!</v>
      </c>
      <c r="CF193" s="6" t="e">
        <f t="shared" si="320"/>
        <v>#REF!</v>
      </c>
      <c r="CG193" s="6" t="e">
        <f t="shared" si="321"/>
        <v>#REF!</v>
      </c>
      <c r="CH193" s="6" t="e">
        <f t="shared" si="322"/>
        <v>#REF!</v>
      </c>
      <c r="CI193" s="6" t="e">
        <f t="shared" si="323"/>
        <v>#REF!</v>
      </c>
      <c r="CJ193" s="6" t="e">
        <f t="shared" si="324"/>
        <v>#REF!</v>
      </c>
      <c r="CK193" s="6" t="e">
        <f t="shared" si="325"/>
        <v>#REF!</v>
      </c>
      <c r="CL193" s="6" t="e">
        <f t="shared" si="326"/>
        <v>#REF!</v>
      </c>
      <c r="CM193" s="6" t="e">
        <f t="shared" si="327"/>
        <v>#REF!</v>
      </c>
      <c r="CN193" s="6" t="e">
        <f t="shared" si="328"/>
        <v>#REF!</v>
      </c>
      <c r="CO193" s="6" t="e">
        <f t="shared" si="329"/>
        <v>#REF!</v>
      </c>
      <c r="CP193" s="6" t="e">
        <f t="shared" si="330"/>
        <v>#REF!</v>
      </c>
      <c r="CQ193" s="6" t="e">
        <f t="shared" si="331"/>
        <v>#REF!</v>
      </c>
      <c r="CR193" s="6" t="e">
        <f t="shared" si="332"/>
        <v>#REF!</v>
      </c>
      <c r="CS193" s="6" t="e">
        <f t="shared" si="333"/>
        <v>#REF!</v>
      </c>
      <c r="CU193" s="6" t="e">
        <f t="shared" si="334"/>
        <v>#REF!</v>
      </c>
      <c r="CV193" s="6" t="e">
        <f t="shared" si="335"/>
        <v>#REF!</v>
      </c>
      <c r="CW193" s="6" t="e">
        <f t="shared" si="336"/>
        <v>#REF!</v>
      </c>
      <c r="CX193" s="6" t="e">
        <f t="shared" si="337"/>
        <v>#REF!</v>
      </c>
      <c r="CY193" s="6" t="e">
        <f t="shared" si="338"/>
        <v>#REF!</v>
      </c>
      <c r="CZ193" s="6" t="e">
        <f t="shared" si="339"/>
        <v>#REF!</v>
      </c>
      <c r="DA193" s="6" t="e">
        <f t="shared" si="340"/>
        <v>#REF!</v>
      </c>
      <c r="DB193" s="6" t="e">
        <f t="shared" si="341"/>
        <v>#REF!</v>
      </c>
      <c r="DC193" s="6" t="e">
        <f t="shared" si="342"/>
        <v>#REF!</v>
      </c>
      <c r="DD193" s="6" t="e">
        <f t="shared" si="343"/>
        <v>#REF!</v>
      </c>
      <c r="DE193" s="6" t="e">
        <f t="shared" si="344"/>
        <v>#REF!</v>
      </c>
      <c r="DF193" s="6" t="e">
        <f t="shared" si="345"/>
        <v>#REF!</v>
      </c>
      <c r="DG193" s="6" t="e">
        <f t="shared" si="346"/>
        <v>#REF!</v>
      </c>
      <c r="DH193" s="6" t="e">
        <f t="shared" si="347"/>
        <v>#REF!</v>
      </c>
      <c r="DI193" s="6" t="e">
        <f t="shared" si="348"/>
        <v>#REF!</v>
      </c>
      <c r="DJ193" s="6" t="e">
        <f t="shared" si="349"/>
        <v>#REF!</v>
      </c>
      <c r="DK193" s="6" t="e">
        <f t="shared" si="350"/>
        <v>#REF!</v>
      </c>
      <c r="DL193" s="6" t="e">
        <f t="shared" si="351"/>
        <v>#REF!</v>
      </c>
      <c r="DM193" s="6" t="e">
        <f t="shared" si="352"/>
        <v>#REF!</v>
      </c>
      <c r="DN193" s="6" t="e">
        <f t="shared" si="353"/>
        <v>#REF!</v>
      </c>
      <c r="DO193" s="6" t="e">
        <f t="shared" si="354"/>
        <v>#REF!</v>
      </c>
      <c r="DP193" s="6" t="e">
        <f t="shared" si="355"/>
        <v>#REF!</v>
      </c>
      <c r="DQ193" s="6" t="e">
        <f t="shared" si="356"/>
        <v>#REF!</v>
      </c>
      <c r="DR193" s="6" t="e">
        <f t="shared" si="357"/>
        <v>#REF!</v>
      </c>
      <c r="DS193" s="6" t="e">
        <f t="shared" si="358"/>
        <v>#REF!</v>
      </c>
      <c r="DT193" s="6" t="e">
        <f t="shared" si="359"/>
        <v>#REF!</v>
      </c>
      <c r="DU193" s="6" t="e">
        <f t="shared" si="360"/>
        <v>#REF!</v>
      </c>
      <c r="DV193" s="6" t="e">
        <f t="shared" si="361"/>
        <v>#REF!</v>
      </c>
      <c r="DW193" s="6" t="e">
        <f t="shared" si="362"/>
        <v>#REF!</v>
      </c>
      <c r="DX193" s="6" t="e">
        <f t="shared" si="363"/>
        <v>#REF!</v>
      </c>
      <c r="DZ193" s="6" t="e">
        <f t="shared" si="364"/>
        <v>#REF!</v>
      </c>
      <c r="EA193" s="6" t="e">
        <f t="shared" si="365"/>
        <v>#REF!</v>
      </c>
      <c r="EB193" s="6" t="e">
        <f t="shared" si="366"/>
        <v>#REF!</v>
      </c>
      <c r="EC193" s="6" t="e">
        <f t="shared" si="367"/>
        <v>#REF!</v>
      </c>
      <c r="ED193" s="6" t="e">
        <f t="shared" si="368"/>
        <v>#REF!</v>
      </c>
      <c r="EE193" s="6" t="e">
        <f t="shared" si="369"/>
        <v>#REF!</v>
      </c>
      <c r="EF193" s="6" t="e">
        <f t="shared" si="370"/>
        <v>#REF!</v>
      </c>
      <c r="EG193" s="6" t="e">
        <f t="shared" si="371"/>
        <v>#REF!</v>
      </c>
      <c r="EH193" s="6" t="e">
        <f t="shared" si="372"/>
        <v>#REF!</v>
      </c>
      <c r="EI193" s="6" t="e">
        <f t="shared" si="373"/>
        <v>#REF!</v>
      </c>
      <c r="EJ193" s="6" t="e">
        <f t="shared" si="374"/>
        <v>#REF!</v>
      </c>
      <c r="EK193" s="6" t="e">
        <f t="shared" si="375"/>
        <v>#REF!</v>
      </c>
      <c r="EL193" s="6" t="e">
        <f t="shared" si="376"/>
        <v>#REF!</v>
      </c>
      <c r="EM193" s="6" t="e">
        <f t="shared" si="377"/>
        <v>#REF!</v>
      </c>
      <c r="EN193" s="6" t="e">
        <f t="shared" si="378"/>
        <v>#REF!</v>
      </c>
      <c r="EO193" s="6" t="e">
        <f t="shared" si="379"/>
        <v>#REF!</v>
      </c>
      <c r="EP193" s="6" t="e">
        <f t="shared" si="380"/>
        <v>#REF!</v>
      </c>
      <c r="EQ193" s="6" t="e">
        <f t="shared" si="381"/>
        <v>#REF!</v>
      </c>
      <c r="ER193" s="6" t="e">
        <f t="shared" si="382"/>
        <v>#REF!</v>
      </c>
      <c r="ES193" s="6" t="e">
        <f t="shared" si="383"/>
        <v>#REF!</v>
      </c>
      <c r="ET193" s="6" t="e">
        <f t="shared" si="384"/>
        <v>#REF!</v>
      </c>
      <c r="EU193" s="6" t="e">
        <f t="shared" si="385"/>
        <v>#REF!</v>
      </c>
      <c r="EV193" s="6" t="e">
        <f t="shared" si="386"/>
        <v>#REF!</v>
      </c>
      <c r="EW193" s="6" t="e">
        <f t="shared" si="387"/>
        <v>#REF!</v>
      </c>
      <c r="EX193" s="6" t="e">
        <f t="shared" si="388"/>
        <v>#REF!</v>
      </c>
      <c r="EY193" s="6" t="e">
        <f t="shared" si="389"/>
        <v>#REF!</v>
      </c>
      <c r="EZ193" s="6" t="e">
        <f t="shared" si="390"/>
        <v>#REF!</v>
      </c>
      <c r="FA193" s="6" t="e">
        <f t="shared" si="391"/>
        <v>#REF!</v>
      </c>
      <c r="FB193" s="6" t="e">
        <f t="shared" si="392"/>
        <v>#REF!</v>
      </c>
      <c r="FC193" s="6" t="e">
        <f t="shared" si="393"/>
        <v>#REF!</v>
      </c>
      <c r="FE193" s="6" t="e">
        <f t="shared" si="394"/>
        <v>#REF!</v>
      </c>
      <c r="FF193" s="6" t="e">
        <f t="shared" si="395"/>
        <v>#REF!</v>
      </c>
      <c r="FG193" s="6" t="e">
        <f t="shared" si="396"/>
        <v>#REF!</v>
      </c>
      <c r="FH193" s="6" t="e">
        <f t="shared" si="397"/>
        <v>#REF!</v>
      </c>
      <c r="FI193" s="6" t="e">
        <f t="shared" si="398"/>
        <v>#REF!</v>
      </c>
      <c r="FJ193" s="6" t="e">
        <f t="shared" si="399"/>
        <v>#REF!</v>
      </c>
      <c r="FK193" s="6" t="e">
        <f t="shared" si="400"/>
        <v>#REF!</v>
      </c>
      <c r="FL193" s="6" t="e">
        <f t="shared" si="401"/>
        <v>#REF!</v>
      </c>
      <c r="FM193" s="6" t="e">
        <f t="shared" si="402"/>
        <v>#REF!</v>
      </c>
      <c r="FN193" s="6" t="e">
        <f t="shared" si="403"/>
        <v>#REF!</v>
      </c>
      <c r="FO193" s="6" t="e">
        <f t="shared" si="404"/>
        <v>#REF!</v>
      </c>
      <c r="FP193" s="6" t="e">
        <f t="shared" si="405"/>
        <v>#REF!</v>
      </c>
      <c r="FQ193" s="6" t="e">
        <f t="shared" si="406"/>
        <v>#REF!</v>
      </c>
      <c r="FR193" s="6" t="e">
        <f t="shared" si="407"/>
        <v>#REF!</v>
      </c>
      <c r="FS193" s="6" t="e">
        <f t="shared" si="408"/>
        <v>#REF!</v>
      </c>
      <c r="FT193" s="6" t="e">
        <f t="shared" si="409"/>
        <v>#REF!</v>
      </c>
      <c r="FU193" s="6" t="e">
        <f t="shared" si="410"/>
        <v>#REF!</v>
      </c>
      <c r="FV193" s="6" t="e">
        <f t="shared" si="411"/>
        <v>#REF!</v>
      </c>
      <c r="FW193" s="6" t="e">
        <f t="shared" si="412"/>
        <v>#REF!</v>
      </c>
      <c r="FX193" s="6" t="e">
        <f t="shared" si="413"/>
        <v>#REF!</v>
      </c>
      <c r="FY193" s="6" t="e">
        <f t="shared" si="414"/>
        <v>#REF!</v>
      </c>
      <c r="FZ193" s="6" t="e">
        <f t="shared" si="415"/>
        <v>#REF!</v>
      </c>
      <c r="GA193" s="6" t="e">
        <f t="shared" si="416"/>
        <v>#REF!</v>
      </c>
      <c r="GB193" s="6" t="e">
        <f t="shared" si="417"/>
        <v>#REF!</v>
      </c>
      <c r="GC193" s="6" t="e">
        <f t="shared" si="418"/>
        <v>#REF!</v>
      </c>
      <c r="GD193" s="6" t="e">
        <f t="shared" si="419"/>
        <v>#REF!</v>
      </c>
      <c r="GE193" s="6" t="e">
        <f t="shared" si="420"/>
        <v>#REF!</v>
      </c>
      <c r="GF193" s="6" t="e">
        <f t="shared" si="421"/>
        <v>#REF!</v>
      </c>
      <c r="GG193" s="6" t="e">
        <f t="shared" si="422"/>
        <v>#REF!</v>
      </c>
      <c r="GH193" s="6" t="e">
        <f t="shared" si="423"/>
        <v>#REF!</v>
      </c>
    </row>
    <row r="194" spans="1:190" x14ac:dyDescent="0.3">
      <c r="A194">
        <f t="shared" si="424"/>
        <v>190</v>
      </c>
      <c r="B194">
        <f t="shared" si="293"/>
        <v>471</v>
      </c>
      <c r="C194" s="64" t="e">
        <f>BO194*EXP('Capital Market Assumptions'!#REF!+'Capital Market Assumptions'!#REF!*'Random Draws'!B193)</f>
        <v>#REF!</v>
      </c>
      <c r="D194" s="64" t="e">
        <f>BP194*EXP('Capital Market Assumptions'!#REF!+'Capital Market Assumptions'!#REF!*'Random Draws'!C193)</f>
        <v>#REF!</v>
      </c>
      <c r="E194" s="64" t="e">
        <f>BQ194*EXP('Capital Market Assumptions'!#REF!+'Capital Market Assumptions'!#REF!*'Random Draws'!D193)</f>
        <v>#REF!</v>
      </c>
      <c r="F194" s="64" t="e">
        <f>BR194*EXP('Capital Market Assumptions'!#REF!+'Capital Market Assumptions'!#REF!*'Random Draws'!E193)</f>
        <v>#REF!</v>
      </c>
      <c r="G194" s="64" t="e">
        <f>BS194*EXP('Capital Market Assumptions'!#REF!+'Capital Market Assumptions'!#REF!*'Random Draws'!F193)</f>
        <v>#REF!</v>
      </c>
      <c r="H194" s="6" t="e">
        <f>BT194*EXP('Capital Market Assumptions'!$B$44+'Capital Market Assumptions'!$B$45*'Random Draws'!G193)</f>
        <v>#REF!</v>
      </c>
      <c r="I194" s="6" t="e">
        <f>BU194*EXP('Capital Market Assumptions'!$B$44+'Capital Market Assumptions'!$B$45*'Random Draws'!H193)</f>
        <v>#REF!</v>
      </c>
      <c r="J194" s="6" t="e">
        <f>BV194*EXP('Capital Market Assumptions'!$B$44+'Capital Market Assumptions'!$B$45*'Random Draws'!I193)</f>
        <v>#REF!</v>
      </c>
      <c r="K194" s="6" t="e">
        <f>BW194*EXP('Capital Market Assumptions'!$B$44+'Capital Market Assumptions'!$B$45*'Random Draws'!J193)</f>
        <v>#REF!</v>
      </c>
      <c r="L194" s="6" t="e">
        <f>BX194*EXP('Capital Market Assumptions'!$B$44+'Capital Market Assumptions'!$B$45*'Random Draws'!K193)</f>
        <v>#REF!</v>
      </c>
      <c r="M194" s="6" t="e">
        <f>BY194*EXP('Capital Market Assumptions'!$B$44+'Capital Market Assumptions'!$B$45*'Random Draws'!L193)</f>
        <v>#REF!</v>
      </c>
      <c r="N194" s="6" t="e">
        <f>BZ194*EXP('Capital Market Assumptions'!$B$44+'Capital Market Assumptions'!$B$45*'Random Draws'!M193)</f>
        <v>#REF!</v>
      </c>
      <c r="O194" s="6" t="e">
        <f>CA194*EXP('Capital Market Assumptions'!$B$44+'Capital Market Assumptions'!$B$45*'Random Draws'!N193)</f>
        <v>#REF!</v>
      </c>
      <c r="P194" s="6" t="e">
        <f>CB194*EXP('Capital Market Assumptions'!$B$44+'Capital Market Assumptions'!$B$45*'Random Draws'!O193)</f>
        <v>#REF!</v>
      </c>
      <c r="Q194" s="6" t="e">
        <f>CC194*EXP('Capital Market Assumptions'!$B$44+'Capital Market Assumptions'!$B$45*'Random Draws'!P193)</f>
        <v>#REF!</v>
      </c>
      <c r="R194" s="6" t="e">
        <f>CD194*EXP('Capital Market Assumptions'!$B$44+'Capital Market Assumptions'!$B$45*'Random Draws'!Q193)</f>
        <v>#REF!</v>
      </c>
      <c r="S194" s="6" t="e">
        <f>CE194*EXP('Capital Market Assumptions'!$B$44+'Capital Market Assumptions'!$B$45*'Random Draws'!R193)</f>
        <v>#REF!</v>
      </c>
      <c r="T194" s="6" t="e">
        <f>CF194*EXP('Capital Market Assumptions'!$B$44+'Capital Market Assumptions'!$B$45*'Random Draws'!S193)</f>
        <v>#REF!</v>
      </c>
      <c r="U194" s="6" t="e">
        <f>CG194*EXP('Capital Market Assumptions'!$B$44+'Capital Market Assumptions'!$B$45*'Random Draws'!T193)</f>
        <v>#REF!</v>
      </c>
      <c r="V194" s="6" t="e">
        <f>CH194*EXP('Capital Market Assumptions'!$B$44+'Capital Market Assumptions'!$B$45*'Random Draws'!U193)</f>
        <v>#REF!</v>
      </c>
      <c r="W194" s="6" t="e">
        <f>CI194*EXP('Capital Market Assumptions'!$B$44+'Capital Market Assumptions'!$B$45*'Random Draws'!V193)</f>
        <v>#REF!</v>
      </c>
      <c r="X194" s="6" t="e">
        <f>CJ194*EXP('Capital Market Assumptions'!$B$44+'Capital Market Assumptions'!$B$45*'Random Draws'!W193)</f>
        <v>#REF!</v>
      </c>
      <c r="Y194" s="6" t="e">
        <f>CK194*EXP('Capital Market Assumptions'!$B$44+'Capital Market Assumptions'!$B$45*'Random Draws'!X193)</f>
        <v>#REF!</v>
      </c>
      <c r="Z194" s="6" t="e">
        <f>CL194*EXP('Capital Market Assumptions'!$B$44+'Capital Market Assumptions'!$B$45*'Random Draws'!Y193)</f>
        <v>#REF!</v>
      </c>
      <c r="AA194" s="6" t="e">
        <f>CM194*EXP('Capital Market Assumptions'!$B$44+'Capital Market Assumptions'!$B$45*'Random Draws'!Z193)</f>
        <v>#REF!</v>
      </c>
      <c r="AB194" s="6" t="e">
        <f>CN194*EXP('Capital Market Assumptions'!$B$44+'Capital Market Assumptions'!$B$45*'Random Draws'!AA193)</f>
        <v>#REF!</v>
      </c>
      <c r="AC194" s="6" t="e">
        <f>CO194*EXP('Capital Market Assumptions'!$B$44+'Capital Market Assumptions'!$B$45*'Random Draws'!AB193)</f>
        <v>#REF!</v>
      </c>
      <c r="AD194" s="6" t="e">
        <f>CP194*EXP('Capital Market Assumptions'!$B$44+'Capital Market Assumptions'!$B$45*'Random Draws'!AC193)</f>
        <v>#REF!</v>
      </c>
      <c r="AE194" s="6" t="e">
        <f>CQ194*EXP('Capital Market Assumptions'!$B$44+'Capital Market Assumptions'!$B$45*'Random Draws'!AD193)</f>
        <v>#REF!</v>
      </c>
      <c r="AF194" s="6" t="e">
        <f>CR194*EXP('Capital Market Assumptions'!$B$44+'Capital Market Assumptions'!$B$45*'Random Draws'!AE193)</f>
        <v>#REF!</v>
      </c>
      <c r="AH194">
        <f t="shared" si="294"/>
        <v>4.2999999999999261E-2</v>
      </c>
      <c r="AI194">
        <f t="shared" si="295"/>
        <v>1.0600000000000023</v>
      </c>
      <c r="AJ194">
        <f t="shared" si="296"/>
        <v>2.0930000000000035</v>
      </c>
      <c r="AK194">
        <f t="shared" si="297"/>
        <v>3.1530000000000058</v>
      </c>
      <c r="AL194">
        <f t="shared" si="298"/>
        <v>4.2659999999999911</v>
      </c>
      <c r="AM194">
        <f t="shared" si="299"/>
        <v>5.3020000000000067</v>
      </c>
      <c r="AN194">
        <f t="shared" si="300"/>
        <v>6.3569999999999993</v>
      </c>
      <c r="AO194">
        <f t="shared" si="301"/>
        <v>7.3900000000000006</v>
      </c>
      <c r="AP194">
        <f t="shared" si="302"/>
        <v>8.3549999999999898</v>
      </c>
      <c r="AQ194">
        <f t="shared" si="303"/>
        <v>9.2480000000000047</v>
      </c>
      <c r="AR194">
        <v>9.9540000000000006</v>
      </c>
      <c r="AS194">
        <v>10.536</v>
      </c>
      <c r="AT194">
        <v>11.061999999999999</v>
      </c>
      <c r="AU194">
        <v>11.587</v>
      </c>
      <c r="AV194">
        <v>12.256</v>
      </c>
      <c r="AW194">
        <v>12.815</v>
      </c>
      <c r="AX194">
        <v>13.287000000000001</v>
      </c>
      <c r="AY194">
        <v>13.785</v>
      </c>
      <c r="AZ194">
        <v>14.218999999999999</v>
      </c>
      <c r="BA194">
        <v>14.718999999999999</v>
      </c>
      <c r="BB194" t="e">
        <f>LRP!#REF!</f>
        <v>#REF!</v>
      </c>
      <c r="BC194" t="e">
        <f>LRP!#REF!</f>
        <v>#REF!</v>
      </c>
      <c r="BD194" t="e">
        <f>LRP!#REF!</f>
        <v>#REF!</v>
      </c>
      <c r="BE194" t="e">
        <f>LRP!#REF!</f>
        <v>#REF!</v>
      </c>
      <c r="BF194" t="e">
        <f>LRP!#REF!</f>
        <v>#REF!</v>
      </c>
      <c r="BG194" t="e">
        <f>LRP!#REF!</f>
        <v>#REF!</v>
      </c>
      <c r="BH194" t="e">
        <f>LRP!#REF!</f>
        <v>#REF!</v>
      </c>
      <c r="BI194" t="e">
        <f>LRP!#REF!</f>
        <v>#REF!</v>
      </c>
      <c r="BJ194" t="e">
        <f>LRP!#REF!</f>
        <v>#REF!</v>
      </c>
      <c r="BK194" t="e">
        <f>LRP!#REF!</f>
        <v>#REF!</v>
      </c>
      <c r="BM194">
        <f t="shared" si="427"/>
        <v>471</v>
      </c>
      <c r="BN194">
        <f t="shared" si="427"/>
        <v>471</v>
      </c>
      <c r="BO194">
        <f t="shared" si="427"/>
        <v>471</v>
      </c>
      <c r="BP194" s="6" t="e">
        <f t="shared" si="304"/>
        <v>#REF!</v>
      </c>
      <c r="BQ194" s="6" t="e">
        <f t="shared" si="305"/>
        <v>#REF!</v>
      </c>
      <c r="BR194" s="6" t="e">
        <f t="shared" si="306"/>
        <v>#REF!</v>
      </c>
      <c r="BS194" s="6" t="e">
        <f t="shared" si="307"/>
        <v>#REF!</v>
      </c>
      <c r="BT194" s="6" t="e">
        <f t="shared" si="308"/>
        <v>#REF!</v>
      </c>
      <c r="BU194" s="6" t="e">
        <f t="shared" si="309"/>
        <v>#REF!</v>
      </c>
      <c r="BV194" s="6" t="e">
        <f t="shared" si="310"/>
        <v>#REF!</v>
      </c>
      <c r="BW194" s="6" t="e">
        <f t="shared" si="311"/>
        <v>#REF!</v>
      </c>
      <c r="BX194" s="6" t="e">
        <f t="shared" si="312"/>
        <v>#REF!</v>
      </c>
      <c r="BY194" s="6" t="e">
        <f t="shared" si="313"/>
        <v>#REF!</v>
      </c>
      <c r="BZ194" s="6" t="e">
        <f t="shared" si="314"/>
        <v>#REF!</v>
      </c>
      <c r="CA194" s="6" t="e">
        <f t="shared" si="315"/>
        <v>#REF!</v>
      </c>
      <c r="CB194" s="6" t="e">
        <f t="shared" si="316"/>
        <v>#REF!</v>
      </c>
      <c r="CC194" s="6" t="e">
        <f t="shared" si="317"/>
        <v>#REF!</v>
      </c>
      <c r="CD194" s="6" t="e">
        <f t="shared" si="318"/>
        <v>#REF!</v>
      </c>
      <c r="CE194" s="6" t="e">
        <f t="shared" si="319"/>
        <v>#REF!</v>
      </c>
      <c r="CF194" s="6" t="e">
        <f t="shared" si="320"/>
        <v>#REF!</v>
      </c>
      <c r="CG194" s="6" t="e">
        <f t="shared" si="321"/>
        <v>#REF!</v>
      </c>
      <c r="CH194" s="6" t="e">
        <f t="shared" si="322"/>
        <v>#REF!</v>
      </c>
      <c r="CI194" s="6" t="e">
        <f t="shared" si="323"/>
        <v>#REF!</v>
      </c>
      <c r="CJ194" s="6" t="e">
        <f t="shared" si="324"/>
        <v>#REF!</v>
      </c>
      <c r="CK194" s="6" t="e">
        <f t="shared" si="325"/>
        <v>#REF!</v>
      </c>
      <c r="CL194" s="6" t="e">
        <f t="shared" si="326"/>
        <v>#REF!</v>
      </c>
      <c r="CM194" s="6" t="e">
        <f t="shared" si="327"/>
        <v>#REF!</v>
      </c>
      <c r="CN194" s="6" t="e">
        <f t="shared" si="328"/>
        <v>#REF!</v>
      </c>
      <c r="CO194" s="6" t="e">
        <f t="shared" si="329"/>
        <v>#REF!</v>
      </c>
      <c r="CP194" s="6" t="e">
        <f t="shared" si="330"/>
        <v>#REF!</v>
      </c>
      <c r="CQ194" s="6" t="e">
        <f t="shared" si="331"/>
        <v>#REF!</v>
      </c>
      <c r="CR194" s="6" t="e">
        <f t="shared" si="332"/>
        <v>#REF!</v>
      </c>
      <c r="CS194" s="6" t="e">
        <f t="shared" si="333"/>
        <v>#REF!</v>
      </c>
      <c r="CU194" s="6" t="e">
        <f t="shared" si="334"/>
        <v>#REF!</v>
      </c>
      <c r="CV194" s="6" t="e">
        <f t="shared" si="335"/>
        <v>#REF!</v>
      </c>
      <c r="CW194" s="6" t="e">
        <f t="shared" si="336"/>
        <v>#REF!</v>
      </c>
      <c r="CX194" s="6" t="e">
        <f t="shared" si="337"/>
        <v>#REF!</v>
      </c>
      <c r="CY194" s="6" t="e">
        <f t="shared" si="338"/>
        <v>#REF!</v>
      </c>
      <c r="CZ194" s="6" t="e">
        <f t="shared" si="339"/>
        <v>#REF!</v>
      </c>
      <c r="DA194" s="6" t="e">
        <f t="shared" si="340"/>
        <v>#REF!</v>
      </c>
      <c r="DB194" s="6" t="e">
        <f t="shared" si="341"/>
        <v>#REF!</v>
      </c>
      <c r="DC194" s="6" t="e">
        <f t="shared" si="342"/>
        <v>#REF!</v>
      </c>
      <c r="DD194" s="6" t="e">
        <f t="shared" si="343"/>
        <v>#REF!</v>
      </c>
      <c r="DE194" s="6" t="e">
        <f t="shared" si="344"/>
        <v>#REF!</v>
      </c>
      <c r="DF194" s="6" t="e">
        <f t="shared" si="345"/>
        <v>#REF!</v>
      </c>
      <c r="DG194" s="6" t="e">
        <f t="shared" si="346"/>
        <v>#REF!</v>
      </c>
      <c r="DH194" s="6" t="e">
        <f t="shared" si="347"/>
        <v>#REF!</v>
      </c>
      <c r="DI194" s="6" t="e">
        <f t="shared" si="348"/>
        <v>#REF!</v>
      </c>
      <c r="DJ194" s="6" t="e">
        <f t="shared" si="349"/>
        <v>#REF!</v>
      </c>
      <c r="DK194" s="6" t="e">
        <f t="shared" si="350"/>
        <v>#REF!</v>
      </c>
      <c r="DL194" s="6" t="e">
        <f t="shared" si="351"/>
        <v>#REF!</v>
      </c>
      <c r="DM194" s="6" t="e">
        <f t="shared" si="352"/>
        <v>#REF!</v>
      </c>
      <c r="DN194" s="6" t="e">
        <f t="shared" si="353"/>
        <v>#REF!</v>
      </c>
      <c r="DO194" s="6" t="e">
        <f t="shared" si="354"/>
        <v>#REF!</v>
      </c>
      <c r="DP194" s="6" t="e">
        <f t="shared" si="355"/>
        <v>#REF!</v>
      </c>
      <c r="DQ194" s="6" t="e">
        <f t="shared" si="356"/>
        <v>#REF!</v>
      </c>
      <c r="DR194" s="6" t="e">
        <f t="shared" si="357"/>
        <v>#REF!</v>
      </c>
      <c r="DS194" s="6" t="e">
        <f t="shared" si="358"/>
        <v>#REF!</v>
      </c>
      <c r="DT194" s="6" t="e">
        <f t="shared" si="359"/>
        <v>#REF!</v>
      </c>
      <c r="DU194" s="6" t="e">
        <f t="shared" si="360"/>
        <v>#REF!</v>
      </c>
      <c r="DV194" s="6" t="e">
        <f t="shared" si="361"/>
        <v>#REF!</v>
      </c>
      <c r="DW194" s="6" t="e">
        <f t="shared" si="362"/>
        <v>#REF!</v>
      </c>
      <c r="DX194" s="6" t="e">
        <f t="shared" si="363"/>
        <v>#REF!</v>
      </c>
      <c r="DZ194" s="6" t="e">
        <f t="shared" si="364"/>
        <v>#REF!</v>
      </c>
      <c r="EA194" s="6" t="e">
        <f t="shared" si="365"/>
        <v>#REF!</v>
      </c>
      <c r="EB194" s="6" t="e">
        <f t="shared" si="366"/>
        <v>#REF!</v>
      </c>
      <c r="EC194" s="6" t="e">
        <f t="shared" si="367"/>
        <v>#REF!</v>
      </c>
      <c r="ED194" s="6" t="e">
        <f t="shared" si="368"/>
        <v>#REF!</v>
      </c>
      <c r="EE194" s="6" t="e">
        <f t="shared" si="369"/>
        <v>#REF!</v>
      </c>
      <c r="EF194" s="6" t="e">
        <f t="shared" si="370"/>
        <v>#REF!</v>
      </c>
      <c r="EG194" s="6" t="e">
        <f t="shared" si="371"/>
        <v>#REF!</v>
      </c>
      <c r="EH194" s="6" t="e">
        <f t="shared" si="372"/>
        <v>#REF!</v>
      </c>
      <c r="EI194" s="6" t="e">
        <f t="shared" si="373"/>
        <v>#REF!</v>
      </c>
      <c r="EJ194" s="6" t="e">
        <f t="shared" si="374"/>
        <v>#REF!</v>
      </c>
      <c r="EK194" s="6" t="e">
        <f t="shared" si="375"/>
        <v>#REF!</v>
      </c>
      <c r="EL194" s="6" t="e">
        <f t="shared" si="376"/>
        <v>#REF!</v>
      </c>
      <c r="EM194" s="6" t="e">
        <f t="shared" si="377"/>
        <v>#REF!</v>
      </c>
      <c r="EN194" s="6" t="e">
        <f t="shared" si="378"/>
        <v>#REF!</v>
      </c>
      <c r="EO194" s="6" t="e">
        <f t="shared" si="379"/>
        <v>#REF!</v>
      </c>
      <c r="EP194" s="6" t="e">
        <f t="shared" si="380"/>
        <v>#REF!</v>
      </c>
      <c r="EQ194" s="6" t="e">
        <f t="shared" si="381"/>
        <v>#REF!</v>
      </c>
      <c r="ER194" s="6" t="e">
        <f t="shared" si="382"/>
        <v>#REF!</v>
      </c>
      <c r="ES194" s="6" t="e">
        <f t="shared" si="383"/>
        <v>#REF!</v>
      </c>
      <c r="ET194" s="6" t="e">
        <f t="shared" si="384"/>
        <v>#REF!</v>
      </c>
      <c r="EU194" s="6" t="e">
        <f t="shared" si="385"/>
        <v>#REF!</v>
      </c>
      <c r="EV194" s="6" t="e">
        <f t="shared" si="386"/>
        <v>#REF!</v>
      </c>
      <c r="EW194" s="6" t="e">
        <f t="shared" si="387"/>
        <v>#REF!</v>
      </c>
      <c r="EX194" s="6" t="e">
        <f t="shared" si="388"/>
        <v>#REF!</v>
      </c>
      <c r="EY194" s="6" t="e">
        <f t="shared" si="389"/>
        <v>#REF!</v>
      </c>
      <c r="EZ194" s="6" t="e">
        <f t="shared" si="390"/>
        <v>#REF!</v>
      </c>
      <c r="FA194" s="6" t="e">
        <f t="shared" si="391"/>
        <v>#REF!</v>
      </c>
      <c r="FB194" s="6" t="e">
        <f t="shared" si="392"/>
        <v>#REF!</v>
      </c>
      <c r="FC194" s="6" t="e">
        <f t="shared" si="393"/>
        <v>#REF!</v>
      </c>
      <c r="FE194" s="6" t="e">
        <f t="shared" si="394"/>
        <v>#REF!</v>
      </c>
      <c r="FF194" s="6" t="e">
        <f t="shared" si="395"/>
        <v>#REF!</v>
      </c>
      <c r="FG194" s="6" t="e">
        <f t="shared" si="396"/>
        <v>#REF!</v>
      </c>
      <c r="FH194" s="6" t="e">
        <f t="shared" si="397"/>
        <v>#REF!</v>
      </c>
      <c r="FI194" s="6" t="e">
        <f t="shared" si="398"/>
        <v>#REF!</v>
      </c>
      <c r="FJ194" s="6" t="e">
        <f t="shared" si="399"/>
        <v>#REF!</v>
      </c>
      <c r="FK194" s="6" t="e">
        <f t="shared" si="400"/>
        <v>#REF!</v>
      </c>
      <c r="FL194" s="6" t="e">
        <f t="shared" si="401"/>
        <v>#REF!</v>
      </c>
      <c r="FM194" s="6" t="e">
        <f t="shared" si="402"/>
        <v>#REF!</v>
      </c>
      <c r="FN194" s="6" t="e">
        <f t="shared" si="403"/>
        <v>#REF!</v>
      </c>
      <c r="FO194" s="6" t="e">
        <f t="shared" si="404"/>
        <v>#REF!</v>
      </c>
      <c r="FP194" s="6" t="e">
        <f t="shared" si="405"/>
        <v>#REF!</v>
      </c>
      <c r="FQ194" s="6" t="e">
        <f t="shared" si="406"/>
        <v>#REF!</v>
      </c>
      <c r="FR194" s="6" t="e">
        <f t="shared" si="407"/>
        <v>#REF!</v>
      </c>
      <c r="FS194" s="6" t="e">
        <f t="shared" si="408"/>
        <v>#REF!</v>
      </c>
      <c r="FT194" s="6" t="e">
        <f t="shared" si="409"/>
        <v>#REF!</v>
      </c>
      <c r="FU194" s="6" t="e">
        <f t="shared" si="410"/>
        <v>#REF!</v>
      </c>
      <c r="FV194" s="6" t="e">
        <f t="shared" si="411"/>
        <v>#REF!</v>
      </c>
      <c r="FW194" s="6" t="e">
        <f t="shared" si="412"/>
        <v>#REF!</v>
      </c>
      <c r="FX194" s="6" t="e">
        <f t="shared" si="413"/>
        <v>#REF!</v>
      </c>
      <c r="FY194" s="6" t="e">
        <f t="shared" si="414"/>
        <v>#REF!</v>
      </c>
      <c r="FZ194" s="6" t="e">
        <f t="shared" si="415"/>
        <v>#REF!</v>
      </c>
      <c r="GA194" s="6" t="e">
        <f t="shared" si="416"/>
        <v>#REF!</v>
      </c>
      <c r="GB194" s="6" t="e">
        <f t="shared" si="417"/>
        <v>#REF!</v>
      </c>
      <c r="GC194" s="6" t="e">
        <f t="shared" si="418"/>
        <v>#REF!</v>
      </c>
      <c r="GD194" s="6" t="e">
        <f t="shared" si="419"/>
        <v>#REF!</v>
      </c>
      <c r="GE194" s="6" t="e">
        <f t="shared" si="420"/>
        <v>#REF!</v>
      </c>
      <c r="GF194" s="6" t="e">
        <f t="shared" si="421"/>
        <v>#REF!</v>
      </c>
      <c r="GG194" s="6" t="e">
        <f t="shared" si="422"/>
        <v>#REF!</v>
      </c>
      <c r="GH194" s="6" t="e">
        <f t="shared" si="423"/>
        <v>#REF!</v>
      </c>
    </row>
    <row r="195" spans="1:190" x14ac:dyDescent="0.3">
      <c r="A195">
        <f t="shared" si="424"/>
        <v>191</v>
      </c>
      <c r="B195">
        <f t="shared" si="293"/>
        <v>471</v>
      </c>
      <c r="C195" s="64" t="e">
        <f>BO195*EXP('Capital Market Assumptions'!#REF!+'Capital Market Assumptions'!#REF!*'Random Draws'!B194)</f>
        <v>#REF!</v>
      </c>
      <c r="D195" s="64" t="e">
        <f>BP195*EXP('Capital Market Assumptions'!#REF!+'Capital Market Assumptions'!#REF!*'Random Draws'!C194)</f>
        <v>#REF!</v>
      </c>
      <c r="E195" s="64" t="e">
        <f>BQ195*EXP('Capital Market Assumptions'!#REF!+'Capital Market Assumptions'!#REF!*'Random Draws'!D194)</f>
        <v>#REF!</v>
      </c>
      <c r="F195" s="64" t="e">
        <f>BR195*EXP('Capital Market Assumptions'!#REF!+'Capital Market Assumptions'!#REF!*'Random Draws'!E194)</f>
        <v>#REF!</v>
      </c>
      <c r="G195" s="64" t="e">
        <f>BS195*EXP('Capital Market Assumptions'!#REF!+'Capital Market Assumptions'!#REF!*'Random Draws'!F194)</f>
        <v>#REF!</v>
      </c>
      <c r="H195" s="6" t="e">
        <f>BT195*EXP('Capital Market Assumptions'!$B$44+'Capital Market Assumptions'!$B$45*'Random Draws'!G194)</f>
        <v>#REF!</v>
      </c>
      <c r="I195" s="6" t="e">
        <f>BU195*EXP('Capital Market Assumptions'!$B$44+'Capital Market Assumptions'!$B$45*'Random Draws'!H194)</f>
        <v>#REF!</v>
      </c>
      <c r="J195" s="6" t="e">
        <f>BV195*EXP('Capital Market Assumptions'!$B$44+'Capital Market Assumptions'!$B$45*'Random Draws'!I194)</f>
        <v>#REF!</v>
      </c>
      <c r="K195" s="6" t="e">
        <f>BW195*EXP('Capital Market Assumptions'!$B$44+'Capital Market Assumptions'!$B$45*'Random Draws'!J194)</f>
        <v>#REF!</v>
      </c>
      <c r="L195" s="6" t="e">
        <f>BX195*EXP('Capital Market Assumptions'!$B$44+'Capital Market Assumptions'!$B$45*'Random Draws'!K194)</f>
        <v>#REF!</v>
      </c>
      <c r="M195" s="6" t="e">
        <f>BY195*EXP('Capital Market Assumptions'!$B$44+'Capital Market Assumptions'!$B$45*'Random Draws'!L194)</f>
        <v>#REF!</v>
      </c>
      <c r="N195" s="6" t="e">
        <f>BZ195*EXP('Capital Market Assumptions'!$B$44+'Capital Market Assumptions'!$B$45*'Random Draws'!M194)</f>
        <v>#REF!</v>
      </c>
      <c r="O195" s="6" t="e">
        <f>CA195*EXP('Capital Market Assumptions'!$B$44+'Capital Market Assumptions'!$B$45*'Random Draws'!N194)</f>
        <v>#REF!</v>
      </c>
      <c r="P195" s="6" t="e">
        <f>CB195*EXP('Capital Market Assumptions'!$B$44+'Capital Market Assumptions'!$B$45*'Random Draws'!O194)</f>
        <v>#REF!</v>
      </c>
      <c r="Q195" s="6" t="e">
        <f>CC195*EXP('Capital Market Assumptions'!$B$44+'Capital Market Assumptions'!$B$45*'Random Draws'!P194)</f>
        <v>#REF!</v>
      </c>
      <c r="R195" s="6" t="e">
        <f>CD195*EXP('Capital Market Assumptions'!$B$44+'Capital Market Assumptions'!$B$45*'Random Draws'!Q194)</f>
        <v>#REF!</v>
      </c>
      <c r="S195" s="6" t="e">
        <f>CE195*EXP('Capital Market Assumptions'!$B$44+'Capital Market Assumptions'!$B$45*'Random Draws'!R194)</f>
        <v>#REF!</v>
      </c>
      <c r="T195" s="6" t="e">
        <f>CF195*EXP('Capital Market Assumptions'!$B$44+'Capital Market Assumptions'!$B$45*'Random Draws'!S194)</f>
        <v>#REF!</v>
      </c>
      <c r="U195" s="6" t="e">
        <f>CG195*EXP('Capital Market Assumptions'!$B$44+'Capital Market Assumptions'!$B$45*'Random Draws'!T194)</f>
        <v>#REF!</v>
      </c>
      <c r="V195" s="6" t="e">
        <f>CH195*EXP('Capital Market Assumptions'!$B$44+'Capital Market Assumptions'!$B$45*'Random Draws'!U194)</f>
        <v>#REF!</v>
      </c>
      <c r="W195" s="6" t="e">
        <f>CI195*EXP('Capital Market Assumptions'!$B$44+'Capital Market Assumptions'!$B$45*'Random Draws'!V194)</f>
        <v>#REF!</v>
      </c>
      <c r="X195" s="6" t="e">
        <f>CJ195*EXP('Capital Market Assumptions'!$B$44+'Capital Market Assumptions'!$B$45*'Random Draws'!W194)</f>
        <v>#REF!</v>
      </c>
      <c r="Y195" s="6" t="e">
        <f>CK195*EXP('Capital Market Assumptions'!$B$44+'Capital Market Assumptions'!$B$45*'Random Draws'!X194)</f>
        <v>#REF!</v>
      </c>
      <c r="Z195" s="6" t="e">
        <f>CL195*EXP('Capital Market Assumptions'!$B$44+'Capital Market Assumptions'!$B$45*'Random Draws'!Y194)</f>
        <v>#REF!</v>
      </c>
      <c r="AA195" s="6" t="e">
        <f>CM195*EXP('Capital Market Assumptions'!$B$44+'Capital Market Assumptions'!$B$45*'Random Draws'!Z194)</f>
        <v>#REF!</v>
      </c>
      <c r="AB195" s="6" t="e">
        <f>CN195*EXP('Capital Market Assumptions'!$B$44+'Capital Market Assumptions'!$B$45*'Random Draws'!AA194)</f>
        <v>#REF!</v>
      </c>
      <c r="AC195" s="6" t="e">
        <f>CO195*EXP('Capital Market Assumptions'!$B$44+'Capital Market Assumptions'!$B$45*'Random Draws'!AB194)</f>
        <v>#REF!</v>
      </c>
      <c r="AD195" s="6" t="e">
        <f>CP195*EXP('Capital Market Assumptions'!$B$44+'Capital Market Assumptions'!$B$45*'Random Draws'!AC194)</f>
        <v>#REF!</v>
      </c>
      <c r="AE195" s="6" t="e">
        <f>CQ195*EXP('Capital Market Assumptions'!$B$44+'Capital Market Assumptions'!$B$45*'Random Draws'!AD194)</f>
        <v>#REF!</v>
      </c>
      <c r="AF195" s="6" t="e">
        <f>CR195*EXP('Capital Market Assumptions'!$B$44+'Capital Market Assumptions'!$B$45*'Random Draws'!AE194)</f>
        <v>#REF!</v>
      </c>
      <c r="AH195">
        <f t="shared" si="294"/>
        <v>4.2999999999999261E-2</v>
      </c>
      <c r="AI195">
        <f t="shared" si="295"/>
        <v>1.0600000000000023</v>
      </c>
      <c r="AJ195">
        <f t="shared" si="296"/>
        <v>2.0930000000000035</v>
      </c>
      <c r="AK195">
        <f t="shared" si="297"/>
        <v>3.1530000000000058</v>
      </c>
      <c r="AL195">
        <f t="shared" si="298"/>
        <v>4.2659999999999911</v>
      </c>
      <c r="AM195">
        <f t="shared" si="299"/>
        <v>5.3020000000000067</v>
      </c>
      <c r="AN195">
        <f t="shared" si="300"/>
        <v>6.3569999999999993</v>
      </c>
      <c r="AO195">
        <f t="shared" si="301"/>
        <v>7.3900000000000006</v>
      </c>
      <c r="AP195">
        <f t="shared" si="302"/>
        <v>8.3549999999999898</v>
      </c>
      <c r="AQ195">
        <f t="shared" si="303"/>
        <v>9.2480000000000047</v>
      </c>
      <c r="AR195">
        <v>9.9540000000000006</v>
      </c>
      <c r="AS195">
        <v>10.536</v>
      </c>
      <c r="AT195">
        <v>11.061999999999999</v>
      </c>
      <c r="AU195">
        <v>11.587</v>
      </c>
      <c r="AV195">
        <v>12.256</v>
      </c>
      <c r="AW195">
        <v>12.815</v>
      </c>
      <c r="AX195">
        <v>13.287000000000001</v>
      </c>
      <c r="AY195">
        <v>13.785</v>
      </c>
      <c r="AZ195">
        <v>14.218999999999999</v>
      </c>
      <c r="BA195">
        <v>14.718999999999999</v>
      </c>
      <c r="BB195" t="e">
        <f>LRP!#REF!</f>
        <v>#REF!</v>
      </c>
      <c r="BC195" t="e">
        <f>LRP!#REF!</f>
        <v>#REF!</v>
      </c>
      <c r="BD195" t="e">
        <f>LRP!#REF!</f>
        <v>#REF!</v>
      </c>
      <c r="BE195" t="e">
        <f>LRP!#REF!</f>
        <v>#REF!</v>
      </c>
      <c r="BF195" t="e">
        <f>LRP!#REF!</f>
        <v>#REF!</v>
      </c>
      <c r="BG195" t="e">
        <f>LRP!#REF!</f>
        <v>#REF!</v>
      </c>
      <c r="BH195" t="e">
        <f>LRP!#REF!</f>
        <v>#REF!</v>
      </c>
      <c r="BI195" t="e">
        <f>LRP!#REF!</f>
        <v>#REF!</v>
      </c>
      <c r="BJ195" t="e">
        <f>LRP!#REF!</f>
        <v>#REF!</v>
      </c>
      <c r="BK195" t="e">
        <f>LRP!#REF!</f>
        <v>#REF!</v>
      </c>
      <c r="BM195">
        <f t="shared" si="427"/>
        <v>471</v>
      </c>
      <c r="BN195">
        <f t="shared" si="427"/>
        <v>471</v>
      </c>
      <c r="BO195">
        <f t="shared" si="427"/>
        <v>471</v>
      </c>
      <c r="BP195" s="6" t="e">
        <f t="shared" si="304"/>
        <v>#REF!</v>
      </c>
      <c r="BQ195" s="6" t="e">
        <f t="shared" si="305"/>
        <v>#REF!</v>
      </c>
      <c r="BR195" s="6" t="e">
        <f t="shared" si="306"/>
        <v>#REF!</v>
      </c>
      <c r="BS195" s="6" t="e">
        <f t="shared" si="307"/>
        <v>#REF!</v>
      </c>
      <c r="BT195" s="6" t="e">
        <f t="shared" si="308"/>
        <v>#REF!</v>
      </c>
      <c r="BU195" s="6" t="e">
        <f t="shared" si="309"/>
        <v>#REF!</v>
      </c>
      <c r="BV195" s="6" t="e">
        <f t="shared" si="310"/>
        <v>#REF!</v>
      </c>
      <c r="BW195" s="6" t="e">
        <f t="shared" si="311"/>
        <v>#REF!</v>
      </c>
      <c r="BX195" s="6" t="e">
        <f t="shared" si="312"/>
        <v>#REF!</v>
      </c>
      <c r="BY195" s="6" t="e">
        <f t="shared" si="313"/>
        <v>#REF!</v>
      </c>
      <c r="BZ195" s="6" t="e">
        <f t="shared" si="314"/>
        <v>#REF!</v>
      </c>
      <c r="CA195" s="6" t="e">
        <f t="shared" si="315"/>
        <v>#REF!</v>
      </c>
      <c r="CB195" s="6" t="e">
        <f t="shared" si="316"/>
        <v>#REF!</v>
      </c>
      <c r="CC195" s="6" t="e">
        <f t="shared" si="317"/>
        <v>#REF!</v>
      </c>
      <c r="CD195" s="6" t="e">
        <f t="shared" si="318"/>
        <v>#REF!</v>
      </c>
      <c r="CE195" s="6" t="e">
        <f t="shared" si="319"/>
        <v>#REF!</v>
      </c>
      <c r="CF195" s="6" t="e">
        <f t="shared" si="320"/>
        <v>#REF!</v>
      </c>
      <c r="CG195" s="6" t="e">
        <f t="shared" si="321"/>
        <v>#REF!</v>
      </c>
      <c r="CH195" s="6" t="e">
        <f t="shared" si="322"/>
        <v>#REF!</v>
      </c>
      <c r="CI195" s="6" t="e">
        <f t="shared" si="323"/>
        <v>#REF!</v>
      </c>
      <c r="CJ195" s="6" t="e">
        <f t="shared" si="324"/>
        <v>#REF!</v>
      </c>
      <c r="CK195" s="6" t="e">
        <f t="shared" si="325"/>
        <v>#REF!</v>
      </c>
      <c r="CL195" s="6" t="e">
        <f t="shared" si="326"/>
        <v>#REF!</v>
      </c>
      <c r="CM195" s="6" t="e">
        <f t="shared" si="327"/>
        <v>#REF!</v>
      </c>
      <c r="CN195" s="6" t="e">
        <f t="shared" si="328"/>
        <v>#REF!</v>
      </c>
      <c r="CO195" s="6" t="e">
        <f t="shared" si="329"/>
        <v>#REF!</v>
      </c>
      <c r="CP195" s="6" t="e">
        <f t="shared" si="330"/>
        <v>#REF!</v>
      </c>
      <c r="CQ195" s="6" t="e">
        <f t="shared" si="331"/>
        <v>#REF!</v>
      </c>
      <c r="CR195" s="6" t="e">
        <f t="shared" si="332"/>
        <v>#REF!</v>
      </c>
      <c r="CS195" s="6" t="e">
        <f t="shared" si="333"/>
        <v>#REF!</v>
      </c>
      <c r="CU195" s="6" t="e">
        <f t="shared" si="334"/>
        <v>#REF!</v>
      </c>
      <c r="CV195" s="6" t="e">
        <f t="shared" si="335"/>
        <v>#REF!</v>
      </c>
      <c r="CW195" s="6" t="e">
        <f t="shared" si="336"/>
        <v>#REF!</v>
      </c>
      <c r="CX195" s="6" t="e">
        <f t="shared" si="337"/>
        <v>#REF!</v>
      </c>
      <c r="CY195" s="6" t="e">
        <f t="shared" si="338"/>
        <v>#REF!</v>
      </c>
      <c r="CZ195" s="6" t="e">
        <f t="shared" si="339"/>
        <v>#REF!</v>
      </c>
      <c r="DA195" s="6" t="e">
        <f t="shared" si="340"/>
        <v>#REF!</v>
      </c>
      <c r="DB195" s="6" t="e">
        <f t="shared" si="341"/>
        <v>#REF!</v>
      </c>
      <c r="DC195" s="6" t="e">
        <f t="shared" si="342"/>
        <v>#REF!</v>
      </c>
      <c r="DD195" s="6" t="e">
        <f t="shared" si="343"/>
        <v>#REF!</v>
      </c>
      <c r="DE195" s="6" t="e">
        <f t="shared" si="344"/>
        <v>#REF!</v>
      </c>
      <c r="DF195" s="6" t="e">
        <f t="shared" si="345"/>
        <v>#REF!</v>
      </c>
      <c r="DG195" s="6" t="e">
        <f t="shared" si="346"/>
        <v>#REF!</v>
      </c>
      <c r="DH195" s="6" t="e">
        <f t="shared" si="347"/>
        <v>#REF!</v>
      </c>
      <c r="DI195" s="6" t="e">
        <f t="shared" si="348"/>
        <v>#REF!</v>
      </c>
      <c r="DJ195" s="6" t="e">
        <f t="shared" si="349"/>
        <v>#REF!</v>
      </c>
      <c r="DK195" s="6" t="e">
        <f t="shared" si="350"/>
        <v>#REF!</v>
      </c>
      <c r="DL195" s="6" t="e">
        <f t="shared" si="351"/>
        <v>#REF!</v>
      </c>
      <c r="DM195" s="6" t="e">
        <f t="shared" si="352"/>
        <v>#REF!</v>
      </c>
      <c r="DN195" s="6" t="e">
        <f t="shared" si="353"/>
        <v>#REF!</v>
      </c>
      <c r="DO195" s="6" t="e">
        <f t="shared" si="354"/>
        <v>#REF!</v>
      </c>
      <c r="DP195" s="6" t="e">
        <f t="shared" si="355"/>
        <v>#REF!</v>
      </c>
      <c r="DQ195" s="6" t="e">
        <f t="shared" si="356"/>
        <v>#REF!</v>
      </c>
      <c r="DR195" s="6" t="e">
        <f t="shared" si="357"/>
        <v>#REF!</v>
      </c>
      <c r="DS195" s="6" t="e">
        <f t="shared" si="358"/>
        <v>#REF!</v>
      </c>
      <c r="DT195" s="6" t="e">
        <f t="shared" si="359"/>
        <v>#REF!</v>
      </c>
      <c r="DU195" s="6" t="e">
        <f t="shared" si="360"/>
        <v>#REF!</v>
      </c>
      <c r="DV195" s="6" t="e">
        <f t="shared" si="361"/>
        <v>#REF!</v>
      </c>
      <c r="DW195" s="6" t="e">
        <f t="shared" si="362"/>
        <v>#REF!</v>
      </c>
      <c r="DX195" s="6" t="e">
        <f t="shared" si="363"/>
        <v>#REF!</v>
      </c>
      <c r="DZ195" s="6" t="e">
        <f t="shared" si="364"/>
        <v>#REF!</v>
      </c>
      <c r="EA195" s="6" t="e">
        <f t="shared" si="365"/>
        <v>#REF!</v>
      </c>
      <c r="EB195" s="6" t="e">
        <f t="shared" si="366"/>
        <v>#REF!</v>
      </c>
      <c r="EC195" s="6" t="e">
        <f t="shared" si="367"/>
        <v>#REF!</v>
      </c>
      <c r="ED195" s="6" t="e">
        <f t="shared" si="368"/>
        <v>#REF!</v>
      </c>
      <c r="EE195" s="6" t="e">
        <f t="shared" si="369"/>
        <v>#REF!</v>
      </c>
      <c r="EF195" s="6" t="e">
        <f t="shared" si="370"/>
        <v>#REF!</v>
      </c>
      <c r="EG195" s="6" t="e">
        <f t="shared" si="371"/>
        <v>#REF!</v>
      </c>
      <c r="EH195" s="6" t="e">
        <f t="shared" si="372"/>
        <v>#REF!</v>
      </c>
      <c r="EI195" s="6" t="e">
        <f t="shared" si="373"/>
        <v>#REF!</v>
      </c>
      <c r="EJ195" s="6" t="e">
        <f t="shared" si="374"/>
        <v>#REF!</v>
      </c>
      <c r="EK195" s="6" t="e">
        <f t="shared" si="375"/>
        <v>#REF!</v>
      </c>
      <c r="EL195" s="6" t="e">
        <f t="shared" si="376"/>
        <v>#REF!</v>
      </c>
      <c r="EM195" s="6" t="e">
        <f t="shared" si="377"/>
        <v>#REF!</v>
      </c>
      <c r="EN195" s="6" t="e">
        <f t="shared" si="378"/>
        <v>#REF!</v>
      </c>
      <c r="EO195" s="6" t="e">
        <f t="shared" si="379"/>
        <v>#REF!</v>
      </c>
      <c r="EP195" s="6" t="e">
        <f t="shared" si="380"/>
        <v>#REF!</v>
      </c>
      <c r="EQ195" s="6" t="e">
        <f t="shared" si="381"/>
        <v>#REF!</v>
      </c>
      <c r="ER195" s="6" t="e">
        <f t="shared" si="382"/>
        <v>#REF!</v>
      </c>
      <c r="ES195" s="6" t="e">
        <f t="shared" si="383"/>
        <v>#REF!</v>
      </c>
      <c r="ET195" s="6" t="e">
        <f t="shared" si="384"/>
        <v>#REF!</v>
      </c>
      <c r="EU195" s="6" t="e">
        <f t="shared" si="385"/>
        <v>#REF!</v>
      </c>
      <c r="EV195" s="6" t="e">
        <f t="shared" si="386"/>
        <v>#REF!</v>
      </c>
      <c r="EW195" s="6" t="e">
        <f t="shared" si="387"/>
        <v>#REF!</v>
      </c>
      <c r="EX195" s="6" t="e">
        <f t="shared" si="388"/>
        <v>#REF!</v>
      </c>
      <c r="EY195" s="6" t="e">
        <f t="shared" si="389"/>
        <v>#REF!</v>
      </c>
      <c r="EZ195" s="6" t="e">
        <f t="shared" si="390"/>
        <v>#REF!</v>
      </c>
      <c r="FA195" s="6" t="e">
        <f t="shared" si="391"/>
        <v>#REF!</v>
      </c>
      <c r="FB195" s="6" t="e">
        <f t="shared" si="392"/>
        <v>#REF!</v>
      </c>
      <c r="FC195" s="6" t="e">
        <f t="shared" si="393"/>
        <v>#REF!</v>
      </c>
      <c r="FE195" s="6" t="e">
        <f t="shared" si="394"/>
        <v>#REF!</v>
      </c>
      <c r="FF195" s="6" t="e">
        <f t="shared" si="395"/>
        <v>#REF!</v>
      </c>
      <c r="FG195" s="6" t="e">
        <f t="shared" si="396"/>
        <v>#REF!</v>
      </c>
      <c r="FH195" s="6" t="e">
        <f t="shared" si="397"/>
        <v>#REF!</v>
      </c>
      <c r="FI195" s="6" t="e">
        <f t="shared" si="398"/>
        <v>#REF!</v>
      </c>
      <c r="FJ195" s="6" t="e">
        <f t="shared" si="399"/>
        <v>#REF!</v>
      </c>
      <c r="FK195" s="6" t="e">
        <f t="shared" si="400"/>
        <v>#REF!</v>
      </c>
      <c r="FL195" s="6" t="e">
        <f t="shared" si="401"/>
        <v>#REF!</v>
      </c>
      <c r="FM195" s="6" t="e">
        <f t="shared" si="402"/>
        <v>#REF!</v>
      </c>
      <c r="FN195" s="6" t="e">
        <f t="shared" si="403"/>
        <v>#REF!</v>
      </c>
      <c r="FO195" s="6" t="e">
        <f t="shared" si="404"/>
        <v>#REF!</v>
      </c>
      <c r="FP195" s="6" t="e">
        <f t="shared" si="405"/>
        <v>#REF!</v>
      </c>
      <c r="FQ195" s="6" t="e">
        <f t="shared" si="406"/>
        <v>#REF!</v>
      </c>
      <c r="FR195" s="6" t="e">
        <f t="shared" si="407"/>
        <v>#REF!</v>
      </c>
      <c r="FS195" s="6" t="e">
        <f t="shared" si="408"/>
        <v>#REF!</v>
      </c>
      <c r="FT195" s="6" t="e">
        <f t="shared" si="409"/>
        <v>#REF!</v>
      </c>
      <c r="FU195" s="6" t="e">
        <f t="shared" si="410"/>
        <v>#REF!</v>
      </c>
      <c r="FV195" s="6" t="e">
        <f t="shared" si="411"/>
        <v>#REF!</v>
      </c>
      <c r="FW195" s="6" t="e">
        <f t="shared" si="412"/>
        <v>#REF!</v>
      </c>
      <c r="FX195" s="6" t="e">
        <f t="shared" si="413"/>
        <v>#REF!</v>
      </c>
      <c r="FY195" s="6" t="e">
        <f t="shared" si="414"/>
        <v>#REF!</v>
      </c>
      <c r="FZ195" s="6" t="e">
        <f t="shared" si="415"/>
        <v>#REF!</v>
      </c>
      <c r="GA195" s="6" t="e">
        <f t="shared" si="416"/>
        <v>#REF!</v>
      </c>
      <c r="GB195" s="6" t="e">
        <f t="shared" si="417"/>
        <v>#REF!</v>
      </c>
      <c r="GC195" s="6" t="e">
        <f t="shared" si="418"/>
        <v>#REF!</v>
      </c>
      <c r="GD195" s="6" t="e">
        <f t="shared" si="419"/>
        <v>#REF!</v>
      </c>
      <c r="GE195" s="6" t="e">
        <f t="shared" si="420"/>
        <v>#REF!</v>
      </c>
      <c r="GF195" s="6" t="e">
        <f t="shared" si="421"/>
        <v>#REF!</v>
      </c>
      <c r="GG195" s="6" t="e">
        <f t="shared" si="422"/>
        <v>#REF!</v>
      </c>
      <c r="GH195" s="6" t="e">
        <f t="shared" si="423"/>
        <v>#REF!</v>
      </c>
    </row>
    <row r="196" spans="1:190" x14ac:dyDescent="0.3">
      <c r="A196">
        <f t="shared" si="424"/>
        <v>192</v>
      </c>
      <c r="B196">
        <f t="shared" si="293"/>
        <v>471</v>
      </c>
      <c r="C196" s="64" t="e">
        <f>BO196*EXP('Capital Market Assumptions'!#REF!+'Capital Market Assumptions'!#REF!*'Random Draws'!B195)</f>
        <v>#REF!</v>
      </c>
      <c r="D196" s="64" t="e">
        <f>BP196*EXP('Capital Market Assumptions'!#REF!+'Capital Market Assumptions'!#REF!*'Random Draws'!C195)</f>
        <v>#REF!</v>
      </c>
      <c r="E196" s="64" t="e">
        <f>BQ196*EXP('Capital Market Assumptions'!#REF!+'Capital Market Assumptions'!#REF!*'Random Draws'!D195)</f>
        <v>#REF!</v>
      </c>
      <c r="F196" s="64" t="e">
        <f>BR196*EXP('Capital Market Assumptions'!#REF!+'Capital Market Assumptions'!#REF!*'Random Draws'!E195)</f>
        <v>#REF!</v>
      </c>
      <c r="G196" s="64" t="e">
        <f>BS196*EXP('Capital Market Assumptions'!#REF!+'Capital Market Assumptions'!#REF!*'Random Draws'!F195)</f>
        <v>#REF!</v>
      </c>
      <c r="H196" s="6" t="e">
        <f>BT196*EXP('Capital Market Assumptions'!$B$44+'Capital Market Assumptions'!$B$45*'Random Draws'!G195)</f>
        <v>#REF!</v>
      </c>
      <c r="I196" s="6" t="e">
        <f>BU196*EXP('Capital Market Assumptions'!$B$44+'Capital Market Assumptions'!$B$45*'Random Draws'!H195)</f>
        <v>#REF!</v>
      </c>
      <c r="J196" s="6" t="e">
        <f>BV196*EXP('Capital Market Assumptions'!$B$44+'Capital Market Assumptions'!$B$45*'Random Draws'!I195)</f>
        <v>#REF!</v>
      </c>
      <c r="K196" s="6" t="e">
        <f>BW196*EXP('Capital Market Assumptions'!$B$44+'Capital Market Assumptions'!$B$45*'Random Draws'!J195)</f>
        <v>#REF!</v>
      </c>
      <c r="L196" s="6" t="e">
        <f>BX196*EXP('Capital Market Assumptions'!$B$44+'Capital Market Assumptions'!$B$45*'Random Draws'!K195)</f>
        <v>#REF!</v>
      </c>
      <c r="M196" s="6" t="e">
        <f>BY196*EXP('Capital Market Assumptions'!$B$44+'Capital Market Assumptions'!$B$45*'Random Draws'!L195)</f>
        <v>#REF!</v>
      </c>
      <c r="N196" s="6" t="e">
        <f>BZ196*EXP('Capital Market Assumptions'!$B$44+'Capital Market Assumptions'!$B$45*'Random Draws'!M195)</f>
        <v>#REF!</v>
      </c>
      <c r="O196" s="6" t="e">
        <f>CA196*EXP('Capital Market Assumptions'!$B$44+'Capital Market Assumptions'!$B$45*'Random Draws'!N195)</f>
        <v>#REF!</v>
      </c>
      <c r="P196" s="6" t="e">
        <f>CB196*EXP('Capital Market Assumptions'!$B$44+'Capital Market Assumptions'!$B$45*'Random Draws'!O195)</f>
        <v>#REF!</v>
      </c>
      <c r="Q196" s="6" t="e">
        <f>CC196*EXP('Capital Market Assumptions'!$B$44+'Capital Market Assumptions'!$B$45*'Random Draws'!P195)</f>
        <v>#REF!</v>
      </c>
      <c r="R196" s="6" t="e">
        <f>CD196*EXP('Capital Market Assumptions'!$B$44+'Capital Market Assumptions'!$B$45*'Random Draws'!Q195)</f>
        <v>#REF!</v>
      </c>
      <c r="S196" s="6" t="e">
        <f>CE196*EXP('Capital Market Assumptions'!$B$44+'Capital Market Assumptions'!$B$45*'Random Draws'!R195)</f>
        <v>#REF!</v>
      </c>
      <c r="T196" s="6" t="e">
        <f>CF196*EXP('Capital Market Assumptions'!$B$44+'Capital Market Assumptions'!$B$45*'Random Draws'!S195)</f>
        <v>#REF!</v>
      </c>
      <c r="U196" s="6" t="e">
        <f>CG196*EXP('Capital Market Assumptions'!$B$44+'Capital Market Assumptions'!$B$45*'Random Draws'!T195)</f>
        <v>#REF!</v>
      </c>
      <c r="V196" s="6" t="e">
        <f>CH196*EXP('Capital Market Assumptions'!$B$44+'Capital Market Assumptions'!$B$45*'Random Draws'!U195)</f>
        <v>#REF!</v>
      </c>
      <c r="W196" s="6" t="e">
        <f>CI196*EXP('Capital Market Assumptions'!$B$44+'Capital Market Assumptions'!$B$45*'Random Draws'!V195)</f>
        <v>#REF!</v>
      </c>
      <c r="X196" s="6" t="e">
        <f>CJ196*EXP('Capital Market Assumptions'!$B$44+'Capital Market Assumptions'!$B$45*'Random Draws'!W195)</f>
        <v>#REF!</v>
      </c>
      <c r="Y196" s="6" t="e">
        <f>CK196*EXP('Capital Market Assumptions'!$B$44+'Capital Market Assumptions'!$B$45*'Random Draws'!X195)</f>
        <v>#REF!</v>
      </c>
      <c r="Z196" s="6" t="e">
        <f>CL196*EXP('Capital Market Assumptions'!$B$44+'Capital Market Assumptions'!$B$45*'Random Draws'!Y195)</f>
        <v>#REF!</v>
      </c>
      <c r="AA196" s="6" t="e">
        <f>CM196*EXP('Capital Market Assumptions'!$B$44+'Capital Market Assumptions'!$B$45*'Random Draws'!Z195)</f>
        <v>#REF!</v>
      </c>
      <c r="AB196" s="6" t="e">
        <f>CN196*EXP('Capital Market Assumptions'!$B$44+'Capital Market Assumptions'!$B$45*'Random Draws'!AA195)</f>
        <v>#REF!</v>
      </c>
      <c r="AC196" s="6" t="e">
        <f>CO196*EXP('Capital Market Assumptions'!$B$44+'Capital Market Assumptions'!$B$45*'Random Draws'!AB195)</f>
        <v>#REF!</v>
      </c>
      <c r="AD196" s="6" t="e">
        <f>CP196*EXP('Capital Market Assumptions'!$B$44+'Capital Market Assumptions'!$B$45*'Random Draws'!AC195)</f>
        <v>#REF!</v>
      </c>
      <c r="AE196" s="6" t="e">
        <f>CQ196*EXP('Capital Market Assumptions'!$B$44+'Capital Market Assumptions'!$B$45*'Random Draws'!AD195)</f>
        <v>#REF!</v>
      </c>
      <c r="AF196" s="6" t="e">
        <f>CR196*EXP('Capital Market Assumptions'!$B$44+'Capital Market Assumptions'!$B$45*'Random Draws'!AE195)</f>
        <v>#REF!</v>
      </c>
      <c r="AH196">
        <f t="shared" si="294"/>
        <v>4.2999999999999261E-2</v>
      </c>
      <c r="AI196">
        <f t="shared" si="295"/>
        <v>1.0600000000000023</v>
      </c>
      <c r="AJ196">
        <f t="shared" si="296"/>
        <v>2.0930000000000035</v>
      </c>
      <c r="AK196">
        <f t="shared" si="297"/>
        <v>3.1530000000000058</v>
      </c>
      <c r="AL196">
        <f t="shared" si="298"/>
        <v>4.2659999999999911</v>
      </c>
      <c r="AM196">
        <f t="shared" si="299"/>
        <v>5.3020000000000067</v>
      </c>
      <c r="AN196">
        <f t="shared" si="300"/>
        <v>6.3569999999999993</v>
      </c>
      <c r="AO196">
        <f t="shared" si="301"/>
        <v>7.3900000000000006</v>
      </c>
      <c r="AP196">
        <f t="shared" si="302"/>
        <v>8.3549999999999898</v>
      </c>
      <c r="AQ196">
        <f t="shared" si="303"/>
        <v>9.2480000000000047</v>
      </c>
      <c r="AR196">
        <v>9.9540000000000006</v>
      </c>
      <c r="AS196">
        <v>10.536</v>
      </c>
      <c r="AT196">
        <v>11.061999999999999</v>
      </c>
      <c r="AU196">
        <v>11.587</v>
      </c>
      <c r="AV196">
        <v>12.256</v>
      </c>
      <c r="AW196">
        <v>12.815</v>
      </c>
      <c r="AX196">
        <v>13.287000000000001</v>
      </c>
      <c r="AY196">
        <v>13.785</v>
      </c>
      <c r="AZ196">
        <v>14.218999999999999</v>
      </c>
      <c r="BA196">
        <v>14.718999999999999</v>
      </c>
      <c r="BB196" t="e">
        <f>LRP!#REF!</f>
        <v>#REF!</v>
      </c>
      <c r="BC196" t="e">
        <f>LRP!#REF!</f>
        <v>#REF!</v>
      </c>
      <c r="BD196" t="e">
        <f>LRP!#REF!</f>
        <v>#REF!</v>
      </c>
      <c r="BE196" t="e">
        <f>LRP!#REF!</f>
        <v>#REF!</v>
      </c>
      <c r="BF196" t="e">
        <f>LRP!#REF!</f>
        <v>#REF!</v>
      </c>
      <c r="BG196" t="e">
        <f>LRP!#REF!</f>
        <v>#REF!</v>
      </c>
      <c r="BH196" t="e">
        <f>LRP!#REF!</f>
        <v>#REF!</v>
      </c>
      <c r="BI196" t="e">
        <f>LRP!#REF!</f>
        <v>#REF!</v>
      </c>
      <c r="BJ196" t="e">
        <f>LRP!#REF!</f>
        <v>#REF!</v>
      </c>
      <c r="BK196" t="e">
        <f>LRP!#REF!</f>
        <v>#REF!</v>
      </c>
      <c r="BM196">
        <f t="shared" si="427"/>
        <v>471</v>
      </c>
      <c r="BN196">
        <f t="shared" si="427"/>
        <v>471</v>
      </c>
      <c r="BO196">
        <f t="shared" si="427"/>
        <v>471</v>
      </c>
      <c r="BP196" s="6" t="e">
        <f t="shared" si="304"/>
        <v>#REF!</v>
      </c>
      <c r="BQ196" s="6" t="e">
        <f t="shared" si="305"/>
        <v>#REF!</v>
      </c>
      <c r="BR196" s="6" t="e">
        <f t="shared" si="306"/>
        <v>#REF!</v>
      </c>
      <c r="BS196" s="6" t="e">
        <f t="shared" si="307"/>
        <v>#REF!</v>
      </c>
      <c r="BT196" s="6" t="e">
        <f t="shared" si="308"/>
        <v>#REF!</v>
      </c>
      <c r="BU196" s="6" t="e">
        <f t="shared" si="309"/>
        <v>#REF!</v>
      </c>
      <c r="BV196" s="6" t="e">
        <f t="shared" si="310"/>
        <v>#REF!</v>
      </c>
      <c r="BW196" s="6" t="e">
        <f t="shared" si="311"/>
        <v>#REF!</v>
      </c>
      <c r="BX196" s="6" t="e">
        <f t="shared" si="312"/>
        <v>#REF!</v>
      </c>
      <c r="BY196" s="6" t="e">
        <f t="shared" si="313"/>
        <v>#REF!</v>
      </c>
      <c r="BZ196" s="6" t="e">
        <f t="shared" si="314"/>
        <v>#REF!</v>
      </c>
      <c r="CA196" s="6" t="e">
        <f t="shared" si="315"/>
        <v>#REF!</v>
      </c>
      <c r="CB196" s="6" t="e">
        <f t="shared" si="316"/>
        <v>#REF!</v>
      </c>
      <c r="CC196" s="6" t="e">
        <f t="shared" si="317"/>
        <v>#REF!</v>
      </c>
      <c r="CD196" s="6" t="e">
        <f t="shared" si="318"/>
        <v>#REF!</v>
      </c>
      <c r="CE196" s="6" t="e">
        <f t="shared" si="319"/>
        <v>#REF!</v>
      </c>
      <c r="CF196" s="6" t="e">
        <f t="shared" si="320"/>
        <v>#REF!</v>
      </c>
      <c r="CG196" s="6" t="e">
        <f t="shared" si="321"/>
        <v>#REF!</v>
      </c>
      <c r="CH196" s="6" t="e">
        <f t="shared" si="322"/>
        <v>#REF!</v>
      </c>
      <c r="CI196" s="6" t="e">
        <f t="shared" si="323"/>
        <v>#REF!</v>
      </c>
      <c r="CJ196" s="6" t="e">
        <f t="shared" si="324"/>
        <v>#REF!</v>
      </c>
      <c r="CK196" s="6" t="e">
        <f t="shared" si="325"/>
        <v>#REF!</v>
      </c>
      <c r="CL196" s="6" t="e">
        <f t="shared" si="326"/>
        <v>#REF!</v>
      </c>
      <c r="CM196" s="6" t="e">
        <f t="shared" si="327"/>
        <v>#REF!</v>
      </c>
      <c r="CN196" s="6" t="e">
        <f t="shared" si="328"/>
        <v>#REF!</v>
      </c>
      <c r="CO196" s="6" t="e">
        <f t="shared" si="329"/>
        <v>#REF!</v>
      </c>
      <c r="CP196" s="6" t="e">
        <f t="shared" si="330"/>
        <v>#REF!</v>
      </c>
      <c r="CQ196" s="6" t="e">
        <f t="shared" si="331"/>
        <v>#REF!</v>
      </c>
      <c r="CR196" s="6" t="e">
        <f t="shared" si="332"/>
        <v>#REF!</v>
      </c>
      <c r="CS196" s="6" t="e">
        <f t="shared" si="333"/>
        <v>#REF!</v>
      </c>
      <c r="CU196" s="6" t="e">
        <f t="shared" si="334"/>
        <v>#REF!</v>
      </c>
      <c r="CV196" s="6" t="e">
        <f t="shared" si="335"/>
        <v>#REF!</v>
      </c>
      <c r="CW196" s="6" t="e">
        <f t="shared" si="336"/>
        <v>#REF!</v>
      </c>
      <c r="CX196" s="6" t="e">
        <f t="shared" si="337"/>
        <v>#REF!</v>
      </c>
      <c r="CY196" s="6" t="e">
        <f t="shared" si="338"/>
        <v>#REF!</v>
      </c>
      <c r="CZ196" s="6" t="e">
        <f t="shared" si="339"/>
        <v>#REF!</v>
      </c>
      <c r="DA196" s="6" t="e">
        <f t="shared" si="340"/>
        <v>#REF!</v>
      </c>
      <c r="DB196" s="6" t="e">
        <f t="shared" si="341"/>
        <v>#REF!</v>
      </c>
      <c r="DC196" s="6" t="e">
        <f t="shared" si="342"/>
        <v>#REF!</v>
      </c>
      <c r="DD196" s="6" t="e">
        <f t="shared" si="343"/>
        <v>#REF!</v>
      </c>
      <c r="DE196" s="6" t="e">
        <f t="shared" si="344"/>
        <v>#REF!</v>
      </c>
      <c r="DF196" s="6" t="e">
        <f t="shared" si="345"/>
        <v>#REF!</v>
      </c>
      <c r="DG196" s="6" t="e">
        <f t="shared" si="346"/>
        <v>#REF!</v>
      </c>
      <c r="DH196" s="6" t="e">
        <f t="shared" si="347"/>
        <v>#REF!</v>
      </c>
      <c r="DI196" s="6" t="e">
        <f t="shared" si="348"/>
        <v>#REF!</v>
      </c>
      <c r="DJ196" s="6" t="e">
        <f t="shared" si="349"/>
        <v>#REF!</v>
      </c>
      <c r="DK196" s="6" t="e">
        <f t="shared" si="350"/>
        <v>#REF!</v>
      </c>
      <c r="DL196" s="6" t="e">
        <f t="shared" si="351"/>
        <v>#REF!</v>
      </c>
      <c r="DM196" s="6" t="e">
        <f t="shared" si="352"/>
        <v>#REF!</v>
      </c>
      <c r="DN196" s="6" t="e">
        <f t="shared" si="353"/>
        <v>#REF!</v>
      </c>
      <c r="DO196" s="6" t="e">
        <f t="shared" si="354"/>
        <v>#REF!</v>
      </c>
      <c r="DP196" s="6" t="e">
        <f t="shared" si="355"/>
        <v>#REF!</v>
      </c>
      <c r="DQ196" s="6" t="e">
        <f t="shared" si="356"/>
        <v>#REF!</v>
      </c>
      <c r="DR196" s="6" t="e">
        <f t="shared" si="357"/>
        <v>#REF!</v>
      </c>
      <c r="DS196" s="6" t="e">
        <f t="shared" si="358"/>
        <v>#REF!</v>
      </c>
      <c r="DT196" s="6" t="e">
        <f t="shared" si="359"/>
        <v>#REF!</v>
      </c>
      <c r="DU196" s="6" t="e">
        <f t="shared" si="360"/>
        <v>#REF!</v>
      </c>
      <c r="DV196" s="6" t="e">
        <f t="shared" si="361"/>
        <v>#REF!</v>
      </c>
      <c r="DW196" s="6" t="e">
        <f t="shared" si="362"/>
        <v>#REF!</v>
      </c>
      <c r="DX196" s="6" t="e">
        <f t="shared" si="363"/>
        <v>#REF!</v>
      </c>
      <c r="DZ196" s="6" t="e">
        <f t="shared" si="364"/>
        <v>#REF!</v>
      </c>
      <c r="EA196" s="6" t="e">
        <f t="shared" si="365"/>
        <v>#REF!</v>
      </c>
      <c r="EB196" s="6" t="e">
        <f t="shared" si="366"/>
        <v>#REF!</v>
      </c>
      <c r="EC196" s="6" t="e">
        <f t="shared" si="367"/>
        <v>#REF!</v>
      </c>
      <c r="ED196" s="6" t="e">
        <f t="shared" si="368"/>
        <v>#REF!</v>
      </c>
      <c r="EE196" s="6" t="e">
        <f t="shared" si="369"/>
        <v>#REF!</v>
      </c>
      <c r="EF196" s="6" t="e">
        <f t="shared" si="370"/>
        <v>#REF!</v>
      </c>
      <c r="EG196" s="6" t="e">
        <f t="shared" si="371"/>
        <v>#REF!</v>
      </c>
      <c r="EH196" s="6" t="e">
        <f t="shared" si="372"/>
        <v>#REF!</v>
      </c>
      <c r="EI196" s="6" t="e">
        <f t="shared" si="373"/>
        <v>#REF!</v>
      </c>
      <c r="EJ196" s="6" t="e">
        <f t="shared" si="374"/>
        <v>#REF!</v>
      </c>
      <c r="EK196" s="6" t="e">
        <f t="shared" si="375"/>
        <v>#REF!</v>
      </c>
      <c r="EL196" s="6" t="e">
        <f t="shared" si="376"/>
        <v>#REF!</v>
      </c>
      <c r="EM196" s="6" t="e">
        <f t="shared" si="377"/>
        <v>#REF!</v>
      </c>
      <c r="EN196" s="6" t="e">
        <f t="shared" si="378"/>
        <v>#REF!</v>
      </c>
      <c r="EO196" s="6" t="e">
        <f t="shared" si="379"/>
        <v>#REF!</v>
      </c>
      <c r="EP196" s="6" t="e">
        <f t="shared" si="380"/>
        <v>#REF!</v>
      </c>
      <c r="EQ196" s="6" t="e">
        <f t="shared" si="381"/>
        <v>#REF!</v>
      </c>
      <c r="ER196" s="6" t="e">
        <f t="shared" si="382"/>
        <v>#REF!</v>
      </c>
      <c r="ES196" s="6" t="e">
        <f t="shared" si="383"/>
        <v>#REF!</v>
      </c>
      <c r="ET196" s="6" t="e">
        <f t="shared" si="384"/>
        <v>#REF!</v>
      </c>
      <c r="EU196" s="6" t="e">
        <f t="shared" si="385"/>
        <v>#REF!</v>
      </c>
      <c r="EV196" s="6" t="e">
        <f t="shared" si="386"/>
        <v>#REF!</v>
      </c>
      <c r="EW196" s="6" t="e">
        <f t="shared" si="387"/>
        <v>#REF!</v>
      </c>
      <c r="EX196" s="6" t="e">
        <f t="shared" si="388"/>
        <v>#REF!</v>
      </c>
      <c r="EY196" s="6" t="e">
        <f t="shared" si="389"/>
        <v>#REF!</v>
      </c>
      <c r="EZ196" s="6" t="e">
        <f t="shared" si="390"/>
        <v>#REF!</v>
      </c>
      <c r="FA196" s="6" t="e">
        <f t="shared" si="391"/>
        <v>#REF!</v>
      </c>
      <c r="FB196" s="6" t="e">
        <f t="shared" si="392"/>
        <v>#REF!</v>
      </c>
      <c r="FC196" s="6" t="e">
        <f t="shared" si="393"/>
        <v>#REF!</v>
      </c>
      <c r="FE196" s="6" t="e">
        <f t="shared" si="394"/>
        <v>#REF!</v>
      </c>
      <c r="FF196" s="6" t="e">
        <f t="shared" si="395"/>
        <v>#REF!</v>
      </c>
      <c r="FG196" s="6" t="e">
        <f t="shared" si="396"/>
        <v>#REF!</v>
      </c>
      <c r="FH196" s="6" t="e">
        <f t="shared" si="397"/>
        <v>#REF!</v>
      </c>
      <c r="FI196" s="6" t="e">
        <f t="shared" si="398"/>
        <v>#REF!</v>
      </c>
      <c r="FJ196" s="6" t="e">
        <f t="shared" si="399"/>
        <v>#REF!</v>
      </c>
      <c r="FK196" s="6" t="e">
        <f t="shared" si="400"/>
        <v>#REF!</v>
      </c>
      <c r="FL196" s="6" t="e">
        <f t="shared" si="401"/>
        <v>#REF!</v>
      </c>
      <c r="FM196" s="6" t="e">
        <f t="shared" si="402"/>
        <v>#REF!</v>
      </c>
      <c r="FN196" s="6" t="e">
        <f t="shared" si="403"/>
        <v>#REF!</v>
      </c>
      <c r="FO196" s="6" t="e">
        <f t="shared" si="404"/>
        <v>#REF!</v>
      </c>
      <c r="FP196" s="6" t="e">
        <f t="shared" si="405"/>
        <v>#REF!</v>
      </c>
      <c r="FQ196" s="6" t="e">
        <f t="shared" si="406"/>
        <v>#REF!</v>
      </c>
      <c r="FR196" s="6" t="e">
        <f t="shared" si="407"/>
        <v>#REF!</v>
      </c>
      <c r="FS196" s="6" t="e">
        <f t="shared" si="408"/>
        <v>#REF!</v>
      </c>
      <c r="FT196" s="6" t="e">
        <f t="shared" si="409"/>
        <v>#REF!</v>
      </c>
      <c r="FU196" s="6" t="e">
        <f t="shared" si="410"/>
        <v>#REF!</v>
      </c>
      <c r="FV196" s="6" t="e">
        <f t="shared" si="411"/>
        <v>#REF!</v>
      </c>
      <c r="FW196" s="6" t="e">
        <f t="shared" si="412"/>
        <v>#REF!</v>
      </c>
      <c r="FX196" s="6" t="e">
        <f t="shared" si="413"/>
        <v>#REF!</v>
      </c>
      <c r="FY196" s="6" t="e">
        <f t="shared" si="414"/>
        <v>#REF!</v>
      </c>
      <c r="FZ196" s="6" t="e">
        <f t="shared" si="415"/>
        <v>#REF!</v>
      </c>
      <c r="GA196" s="6" t="e">
        <f t="shared" si="416"/>
        <v>#REF!</v>
      </c>
      <c r="GB196" s="6" t="e">
        <f t="shared" si="417"/>
        <v>#REF!</v>
      </c>
      <c r="GC196" s="6" t="e">
        <f t="shared" si="418"/>
        <v>#REF!</v>
      </c>
      <c r="GD196" s="6" t="e">
        <f t="shared" si="419"/>
        <v>#REF!</v>
      </c>
      <c r="GE196" s="6" t="e">
        <f t="shared" si="420"/>
        <v>#REF!</v>
      </c>
      <c r="GF196" s="6" t="e">
        <f t="shared" si="421"/>
        <v>#REF!</v>
      </c>
      <c r="GG196" s="6" t="e">
        <f t="shared" si="422"/>
        <v>#REF!</v>
      </c>
      <c r="GH196" s="6" t="e">
        <f t="shared" si="423"/>
        <v>#REF!</v>
      </c>
    </row>
    <row r="197" spans="1:190" x14ac:dyDescent="0.3">
      <c r="A197">
        <f t="shared" si="424"/>
        <v>193</v>
      </c>
      <c r="B197">
        <f t="shared" ref="B197:B260" si="428">initial_value</f>
        <v>471</v>
      </c>
      <c r="C197" s="64" t="e">
        <f>BO197*EXP('Capital Market Assumptions'!#REF!+'Capital Market Assumptions'!#REF!*'Random Draws'!B196)</f>
        <v>#REF!</v>
      </c>
      <c r="D197" s="64" t="e">
        <f>BP197*EXP('Capital Market Assumptions'!#REF!+'Capital Market Assumptions'!#REF!*'Random Draws'!C196)</f>
        <v>#REF!</v>
      </c>
      <c r="E197" s="64" t="e">
        <f>BQ197*EXP('Capital Market Assumptions'!#REF!+'Capital Market Assumptions'!#REF!*'Random Draws'!D196)</f>
        <v>#REF!</v>
      </c>
      <c r="F197" s="64" t="e">
        <f>BR197*EXP('Capital Market Assumptions'!#REF!+'Capital Market Assumptions'!#REF!*'Random Draws'!E196)</f>
        <v>#REF!</v>
      </c>
      <c r="G197" s="64" t="e">
        <f>BS197*EXP('Capital Market Assumptions'!#REF!+'Capital Market Assumptions'!#REF!*'Random Draws'!F196)</f>
        <v>#REF!</v>
      </c>
      <c r="H197" s="6" t="e">
        <f>BT197*EXP('Capital Market Assumptions'!$B$44+'Capital Market Assumptions'!$B$45*'Random Draws'!G196)</f>
        <v>#REF!</v>
      </c>
      <c r="I197" s="6" t="e">
        <f>BU197*EXP('Capital Market Assumptions'!$B$44+'Capital Market Assumptions'!$B$45*'Random Draws'!H196)</f>
        <v>#REF!</v>
      </c>
      <c r="J197" s="6" t="e">
        <f>BV197*EXP('Capital Market Assumptions'!$B$44+'Capital Market Assumptions'!$B$45*'Random Draws'!I196)</f>
        <v>#REF!</v>
      </c>
      <c r="K197" s="6" t="e">
        <f>BW197*EXP('Capital Market Assumptions'!$B$44+'Capital Market Assumptions'!$B$45*'Random Draws'!J196)</f>
        <v>#REF!</v>
      </c>
      <c r="L197" s="6" t="e">
        <f>BX197*EXP('Capital Market Assumptions'!$B$44+'Capital Market Assumptions'!$B$45*'Random Draws'!K196)</f>
        <v>#REF!</v>
      </c>
      <c r="M197" s="6" t="e">
        <f>BY197*EXP('Capital Market Assumptions'!$B$44+'Capital Market Assumptions'!$B$45*'Random Draws'!L196)</f>
        <v>#REF!</v>
      </c>
      <c r="N197" s="6" t="e">
        <f>BZ197*EXP('Capital Market Assumptions'!$B$44+'Capital Market Assumptions'!$B$45*'Random Draws'!M196)</f>
        <v>#REF!</v>
      </c>
      <c r="O197" s="6" t="e">
        <f>CA197*EXP('Capital Market Assumptions'!$B$44+'Capital Market Assumptions'!$B$45*'Random Draws'!N196)</f>
        <v>#REF!</v>
      </c>
      <c r="P197" s="6" t="e">
        <f>CB197*EXP('Capital Market Assumptions'!$B$44+'Capital Market Assumptions'!$B$45*'Random Draws'!O196)</f>
        <v>#REF!</v>
      </c>
      <c r="Q197" s="6" t="e">
        <f>CC197*EXP('Capital Market Assumptions'!$B$44+'Capital Market Assumptions'!$B$45*'Random Draws'!P196)</f>
        <v>#REF!</v>
      </c>
      <c r="R197" s="6" t="e">
        <f>CD197*EXP('Capital Market Assumptions'!$B$44+'Capital Market Assumptions'!$B$45*'Random Draws'!Q196)</f>
        <v>#REF!</v>
      </c>
      <c r="S197" s="6" t="e">
        <f>CE197*EXP('Capital Market Assumptions'!$B$44+'Capital Market Assumptions'!$B$45*'Random Draws'!R196)</f>
        <v>#REF!</v>
      </c>
      <c r="T197" s="6" t="e">
        <f>CF197*EXP('Capital Market Assumptions'!$B$44+'Capital Market Assumptions'!$B$45*'Random Draws'!S196)</f>
        <v>#REF!</v>
      </c>
      <c r="U197" s="6" t="e">
        <f>CG197*EXP('Capital Market Assumptions'!$B$44+'Capital Market Assumptions'!$B$45*'Random Draws'!T196)</f>
        <v>#REF!</v>
      </c>
      <c r="V197" s="6" t="e">
        <f>CH197*EXP('Capital Market Assumptions'!$B$44+'Capital Market Assumptions'!$B$45*'Random Draws'!U196)</f>
        <v>#REF!</v>
      </c>
      <c r="W197" s="6" t="e">
        <f>CI197*EXP('Capital Market Assumptions'!$B$44+'Capital Market Assumptions'!$B$45*'Random Draws'!V196)</f>
        <v>#REF!</v>
      </c>
      <c r="X197" s="6" t="e">
        <f>CJ197*EXP('Capital Market Assumptions'!$B$44+'Capital Market Assumptions'!$B$45*'Random Draws'!W196)</f>
        <v>#REF!</v>
      </c>
      <c r="Y197" s="6" t="e">
        <f>CK197*EXP('Capital Market Assumptions'!$B$44+'Capital Market Assumptions'!$B$45*'Random Draws'!X196)</f>
        <v>#REF!</v>
      </c>
      <c r="Z197" s="6" t="e">
        <f>CL197*EXP('Capital Market Assumptions'!$B$44+'Capital Market Assumptions'!$B$45*'Random Draws'!Y196)</f>
        <v>#REF!</v>
      </c>
      <c r="AA197" s="6" t="e">
        <f>CM197*EXP('Capital Market Assumptions'!$B$44+'Capital Market Assumptions'!$B$45*'Random Draws'!Z196)</f>
        <v>#REF!</v>
      </c>
      <c r="AB197" s="6" t="e">
        <f>CN197*EXP('Capital Market Assumptions'!$B$44+'Capital Market Assumptions'!$B$45*'Random Draws'!AA196)</f>
        <v>#REF!</v>
      </c>
      <c r="AC197" s="6" t="e">
        <f>CO197*EXP('Capital Market Assumptions'!$B$44+'Capital Market Assumptions'!$B$45*'Random Draws'!AB196)</f>
        <v>#REF!</v>
      </c>
      <c r="AD197" s="6" t="e">
        <f>CP197*EXP('Capital Market Assumptions'!$B$44+'Capital Market Assumptions'!$B$45*'Random Draws'!AC196)</f>
        <v>#REF!</v>
      </c>
      <c r="AE197" s="6" t="e">
        <f>CQ197*EXP('Capital Market Assumptions'!$B$44+'Capital Market Assumptions'!$B$45*'Random Draws'!AD196)</f>
        <v>#REF!</v>
      </c>
      <c r="AF197" s="6" t="e">
        <f>CR197*EXP('Capital Market Assumptions'!$B$44+'Capital Market Assumptions'!$B$45*'Random Draws'!AE196)</f>
        <v>#REF!</v>
      </c>
      <c r="AH197">
        <f t="shared" si="294"/>
        <v>4.2999999999999261E-2</v>
      </c>
      <c r="AI197">
        <f t="shared" si="295"/>
        <v>1.0600000000000023</v>
      </c>
      <c r="AJ197">
        <f t="shared" si="296"/>
        <v>2.0930000000000035</v>
      </c>
      <c r="AK197">
        <f t="shared" si="297"/>
        <v>3.1530000000000058</v>
      </c>
      <c r="AL197">
        <f t="shared" si="298"/>
        <v>4.2659999999999911</v>
      </c>
      <c r="AM197">
        <f t="shared" si="299"/>
        <v>5.3020000000000067</v>
      </c>
      <c r="AN197">
        <f t="shared" si="300"/>
        <v>6.3569999999999993</v>
      </c>
      <c r="AO197">
        <f t="shared" si="301"/>
        <v>7.3900000000000006</v>
      </c>
      <c r="AP197">
        <f t="shared" si="302"/>
        <v>8.3549999999999898</v>
      </c>
      <c r="AQ197">
        <f t="shared" si="303"/>
        <v>9.2480000000000047</v>
      </c>
      <c r="AR197">
        <v>9.9540000000000006</v>
      </c>
      <c r="AS197">
        <v>10.536</v>
      </c>
      <c r="AT197">
        <v>11.061999999999999</v>
      </c>
      <c r="AU197">
        <v>11.587</v>
      </c>
      <c r="AV197">
        <v>12.256</v>
      </c>
      <c r="AW197">
        <v>12.815</v>
      </c>
      <c r="AX197">
        <v>13.287000000000001</v>
      </c>
      <c r="AY197">
        <v>13.785</v>
      </c>
      <c r="AZ197">
        <v>14.218999999999999</v>
      </c>
      <c r="BA197">
        <v>14.718999999999999</v>
      </c>
      <c r="BB197" t="e">
        <f>LRP!#REF!</f>
        <v>#REF!</v>
      </c>
      <c r="BC197" t="e">
        <f>LRP!#REF!</f>
        <v>#REF!</v>
      </c>
      <c r="BD197" t="e">
        <f>LRP!#REF!</f>
        <v>#REF!</v>
      </c>
      <c r="BE197" t="e">
        <f>LRP!#REF!</f>
        <v>#REF!</v>
      </c>
      <c r="BF197" t="e">
        <f>LRP!#REF!</f>
        <v>#REF!</v>
      </c>
      <c r="BG197" t="e">
        <f>LRP!#REF!</f>
        <v>#REF!</v>
      </c>
      <c r="BH197" t="e">
        <f>LRP!#REF!</f>
        <v>#REF!</v>
      </c>
      <c r="BI197" t="e">
        <f>LRP!#REF!</f>
        <v>#REF!</v>
      </c>
      <c r="BJ197" t="e">
        <f>LRP!#REF!</f>
        <v>#REF!</v>
      </c>
      <c r="BK197" t="e">
        <f>LRP!#REF!</f>
        <v>#REF!</v>
      </c>
      <c r="BM197">
        <f t="shared" si="427"/>
        <v>471</v>
      </c>
      <c r="BN197">
        <f t="shared" si="427"/>
        <v>471</v>
      </c>
      <c r="BO197">
        <f t="shared" si="427"/>
        <v>471</v>
      </c>
      <c r="BP197" s="6" t="e">
        <f t="shared" si="304"/>
        <v>#REF!</v>
      </c>
      <c r="BQ197" s="6" t="e">
        <f t="shared" si="305"/>
        <v>#REF!</v>
      </c>
      <c r="BR197" s="6" t="e">
        <f t="shared" si="306"/>
        <v>#REF!</v>
      </c>
      <c r="BS197" s="6" t="e">
        <f t="shared" si="307"/>
        <v>#REF!</v>
      </c>
      <c r="BT197" s="6" t="e">
        <f t="shared" si="308"/>
        <v>#REF!</v>
      </c>
      <c r="BU197" s="6" t="e">
        <f t="shared" si="309"/>
        <v>#REF!</v>
      </c>
      <c r="BV197" s="6" t="e">
        <f t="shared" si="310"/>
        <v>#REF!</v>
      </c>
      <c r="BW197" s="6" t="e">
        <f t="shared" si="311"/>
        <v>#REF!</v>
      </c>
      <c r="BX197" s="6" t="e">
        <f t="shared" si="312"/>
        <v>#REF!</v>
      </c>
      <c r="BY197" s="6" t="e">
        <f t="shared" si="313"/>
        <v>#REF!</v>
      </c>
      <c r="BZ197" s="6" t="e">
        <f t="shared" si="314"/>
        <v>#REF!</v>
      </c>
      <c r="CA197" s="6" t="e">
        <f t="shared" si="315"/>
        <v>#REF!</v>
      </c>
      <c r="CB197" s="6" t="e">
        <f t="shared" si="316"/>
        <v>#REF!</v>
      </c>
      <c r="CC197" s="6" t="e">
        <f t="shared" si="317"/>
        <v>#REF!</v>
      </c>
      <c r="CD197" s="6" t="e">
        <f t="shared" si="318"/>
        <v>#REF!</v>
      </c>
      <c r="CE197" s="6" t="e">
        <f t="shared" si="319"/>
        <v>#REF!</v>
      </c>
      <c r="CF197" s="6" t="e">
        <f t="shared" si="320"/>
        <v>#REF!</v>
      </c>
      <c r="CG197" s="6" t="e">
        <f t="shared" si="321"/>
        <v>#REF!</v>
      </c>
      <c r="CH197" s="6" t="e">
        <f t="shared" si="322"/>
        <v>#REF!</v>
      </c>
      <c r="CI197" s="6" t="e">
        <f t="shared" si="323"/>
        <v>#REF!</v>
      </c>
      <c r="CJ197" s="6" t="e">
        <f t="shared" si="324"/>
        <v>#REF!</v>
      </c>
      <c r="CK197" s="6" t="e">
        <f t="shared" si="325"/>
        <v>#REF!</v>
      </c>
      <c r="CL197" s="6" t="e">
        <f t="shared" si="326"/>
        <v>#REF!</v>
      </c>
      <c r="CM197" s="6" t="e">
        <f t="shared" si="327"/>
        <v>#REF!</v>
      </c>
      <c r="CN197" s="6" t="e">
        <f t="shared" si="328"/>
        <v>#REF!</v>
      </c>
      <c r="CO197" s="6" t="e">
        <f t="shared" si="329"/>
        <v>#REF!</v>
      </c>
      <c r="CP197" s="6" t="e">
        <f t="shared" si="330"/>
        <v>#REF!</v>
      </c>
      <c r="CQ197" s="6" t="e">
        <f t="shared" si="331"/>
        <v>#REF!</v>
      </c>
      <c r="CR197" s="6" t="e">
        <f t="shared" si="332"/>
        <v>#REF!</v>
      </c>
      <c r="CS197" s="6" t="e">
        <f t="shared" si="333"/>
        <v>#REF!</v>
      </c>
      <c r="CU197" s="6" t="e">
        <f t="shared" si="334"/>
        <v>#REF!</v>
      </c>
      <c r="CV197" s="6" t="e">
        <f t="shared" si="335"/>
        <v>#REF!</v>
      </c>
      <c r="CW197" s="6" t="e">
        <f t="shared" si="336"/>
        <v>#REF!</v>
      </c>
      <c r="CX197" s="6" t="e">
        <f t="shared" si="337"/>
        <v>#REF!</v>
      </c>
      <c r="CY197" s="6" t="e">
        <f t="shared" si="338"/>
        <v>#REF!</v>
      </c>
      <c r="CZ197" s="6" t="e">
        <f t="shared" si="339"/>
        <v>#REF!</v>
      </c>
      <c r="DA197" s="6" t="e">
        <f t="shared" si="340"/>
        <v>#REF!</v>
      </c>
      <c r="DB197" s="6" t="e">
        <f t="shared" si="341"/>
        <v>#REF!</v>
      </c>
      <c r="DC197" s="6" t="e">
        <f t="shared" si="342"/>
        <v>#REF!</v>
      </c>
      <c r="DD197" s="6" t="e">
        <f t="shared" si="343"/>
        <v>#REF!</v>
      </c>
      <c r="DE197" s="6" t="e">
        <f t="shared" si="344"/>
        <v>#REF!</v>
      </c>
      <c r="DF197" s="6" t="e">
        <f t="shared" si="345"/>
        <v>#REF!</v>
      </c>
      <c r="DG197" s="6" t="e">
        <f t="shared" si="346"/>
        <v>#REF!</v>
      </c>
      <c r="DH197" s="6" t="e">
        <f t="shared" si="347"/>
        <v>#REF!</v>
      </c>
      <c r="DI197" s="6" t="e">
        <f t="shared" si="348"/>
        <v>#REF!</v>
      </c>
      <c r="DJ197" s="6" t="e">
        <f t="shared" si="349"/>
        <v>#REF!</v>
      </c>
      <c r="DK197" s="6" t="e">
        <f t="shared" si="350"/>
        <v>#REF!</v>
      </c>
      <c r="DL197" s="6" t="e">
        <f t="shared" si="351"/>
        <v>#REF!</v>
      </c>
      <c r="DM197" s="6" t="e">
        <f t="shared" si="352"/>
        <v>#REF!</v>
      </c>
      <c r="DN197" s="6" t="e">
        <f t="shared" si="353"/>
        <v>#REF!</v>
      </c>
      <c r="DO197" s="6" t="e">
        <f t="shared" si="354"/>
        <v>#REF!</v>
      </c>
      <c r="DP197" s="6" t="e">
        <f t="shared" si="355"/>
        <v>#REF!</v>
      </c>
      <c r="DQ197" s="6" t="e">
        <f t="shared" si="356"/>
        <v>#REF!</v>
      </c>
      <c r="DR197" s="6" t="e">
        <f t="shared" si="357"/>
        <v>#REF!</v>
      </c>
      <c r="DS197" s="6" t="e">
        <f t="shared" si="358"/>
        <v>#REF!</v>
      </c>
      <c r="DT197" s="6" t="e">
        <f t="shared" si="359"/>
        <v>#REF!</v>
      </c>
      <c r="DU197" s="6" t="e">
        <f t="shared" si="360"/>
        <v>#REF!</v>
      </c>
      <c r="DV197" s="6" t="e">
        <f t="shared" si="361"/>
        <v>#REF!</v>
      </c>
      <c r="DW197" s="6" t="e">
        <f t="shared" si="362"/>
        <v>#REF!</v>
      </c>
      <c r="DX197" s="6" t="e">
        <f t="shared" si="363"/>
        <v>#REF!</v>
      </c>
      <c r="DZ197" s="6" t="e">
        <f t="shared" si="364"/>
        <v>#REF!</v>
      </c>
      <c r="EA197" s="6" t="e">
        <f t="shared" si="365"/>
        <v>#REF!</v>
      </c>
      <c r="EB197" s="6" t="e">
        <f t="shared" si="366"/>
        <v>#REF!</v>
      </c>
      <c r="EC197" s="6" t="e">
        <f t="shared" si="367"/>
        <v>#REF!</v>
      </c>
      <c r="ED197" s="6" t="e">
        <f t="shared" si="368"/>
        <v>#REF!</v>
      </c>
      <c r="EE197" s="6" t="e">
        <f t="shared" si="369"/>
        <v>#REF!</v>
      </c>
      <c r="EF197" s="6" t="e">
        <f t="shared" si="370"/>
        <v>#REF!</v>
      </c>
      <c r="EG197" s="6" t="e">
        <f t="shared" si="371"/>
        <v>#REF!</v>
      </c>
      <c r="EH197" s="6" t="e">
        <f t="shared" si="372"/>
        <v>#REF!</v>
      </c>
      <c r="EI197" s="6" t="e">
        <f t="shared" si="373"/>
        <v>#REF!</v>
      </c>
      <c r="EJ197" s="6" t="e">
        <f t="shared" si="374"/>
        <v>#REF!</v>
      </c>
      <c r="EK197" s="6" t="e">
        <f t="shared" si="375"/>
        <v>#REF!</v>
      </c>
      <c r="EL197" s="6" t="e">
        <f t="shared" si="376"/>
        <v>#REF!</v>
      </c>
      <c r="EM197" s="6" t="e">
        <f t="shared" si="377"/>
        <v>#REF!</v>
      </c>
      <c r="EN197" s="6" t="e">
        <f t="shared" si="378"/>
        <v>#REF!</v>
      </c>
      <c r="EO197" s="6" t="e">
        <f t="shared" si="379"/>
        <v>#REF!</v>
      </c>
      <c r="EP197" s="6" t="e">
        <f t="shared" si="380"/>
        <v>#REF!</v>
      </c>
      <c r="EQ197" s="6" t="e">
        <f t="shared" si="381"/>
        <v>#REF!</v>
      </c>
      <c r="ER197" s="6" t="e">
        <f t="shared" si="382"/>
        <v>#REF!</v>
      </c>
      <c r="ES197" s="6" t="e">
        <f t="shared" si="383"/>
        <v>#REF!</v>
      </c>
      <c r="ET197" s="6" t="e">
        <f t="shared" si="384"/>
        <v>#REF!</v>
      </c>
      <c r="EU197" s="6" t="e">
        <f t="shared" si="385"/>
        <v>#REF!</v>
      </c>
      <c r="EV197" s="6" t="e">
        <f t="shared" si="386"/>
        <v>#REF!</v>
      </c>
      <c r="EW197" s="6" t="e">
        <f t="shared" si="387"/>
        <v>#REF!</v>
      </c>
      <c r="EX197" s="6" t="e">
        <f t="shared" si="388"/>
        <v>#REF!</v>
      </c>
      <c r="EY197" s="6" t="e">
        <f t="shared" si="389"/>
        <v>#REF!</v>
      </c>
      <c r="EZ197" s="6" t="e">
        <f t="shared" si="390"/>
        <v>#REF!</v>
      </c>
      <c r="FA197" s="6" t="e">
        <f t="shared" si="391"/>
        <v>#REF!</v>
      </c>
      <c r="FB197" s="6" t="e">
        <f t="shared" si="392"/>
        <v>#REF!</v>
      </c>
      <c r="FC197" s="6" t="e">
        <f t="shared" si="393"/>
        <v>#REF!</v>
      </c>
      <c r="FE197" s="6" t="e">
        <f t="shared" si="394"/>
        <v>#REF!</v>
      </c>
      <c r="FF197" s="6" t="e">
        <f t="shared" si="395"/>
        <v>#REF!</v>
      </c>
      <c r="FG197" s="6" t="e">
        <f t="shared" si="396"/>
        <v>#REF!</v>
      </c>
      <c r="FH197" s="6" t="e">
        <f t="shared" si="397"/>
        <v>#REF!</v>
      </c>
      <c r="FI197" s="6" t="e">
        <f t="shared" si="398"/>
        <v>#REF!</v>
      </c>
      <c r="FJ197" s="6" t="e">
        <f t="shared" si="399"/>
        <v>#REF!</v>
      </c>
      <c r="FK197" s="6" t="e">
        <f t="shared" si="400"/>
        <v>#REF!</v>
      </c>
      <c r="FL197" s="6" t="e">
        <f t="shared" si="401"/>
        <v>#REF!</v>
      </c>
      <c r="FM197" s="6" t="e">
        <f t="shared" si="402"/>
        <v>#REF!</v>
      </c>
      <c r="FN197" s="6" t="e">
        <f t="shared" si="403"/>
        <v>#REF!</v>
      </c>
      <c r="FO197" s="6" t="e">
        <f t="shared" si="404"/>
        <v>#REF!</v>
      </c>
      <c r="FP197" s="6" t="e">
        <f t="shared" si="405"/>
        <v>#REF!</v>
      </c>
      <c r="FQ197" s="6" t="e">
        <f t="shared" si="406"/>
        <v>#REF!</v>
      </c>
      <c r="FR197" s="6" t="e">
        <f t="shared" si="407"/>
        <v>#REF!</v>
      </c>
      <c r="FS197" s="6" t="e">
        <f t="shared" si="408"/>
        <v>#REF!</v>
      </c>
      <c r="FT197" s="6" t="e">
        <f t="shared" si="409"/>
        <v>#REF!</v>
      </c>
      <c r="FU197" s="6" t="e">
        <f t="shared" si="410"/>
        <v>#REF!</v>
      </c>
      <c r="FV197" s="6" t="e">
        <f t="shared" si="411"/>
        <v>#REF!</v>
      </c>
      <c r="FW197" s="6" t="e">
        <f t="shared" si="412"/>
        <v>#REF!</v>
      </c>
      <c r="FX197" s="6" t="e">
        <f t="shared" si="413"/>
        <v>#REF!</v>
      </c>
      <c r="FY197" s="6" t="e">
        <f t="shared" si="414"/>
        <v>#REF!</v>
      </c>
      <c r="FZ197" s="6" t="e">
        <f t="shared" si="415"/>
        <v>#REF!</v>
      </c>
      <c r="GA197" s="6" t="e">
        <f t="shared" si="416"/>
        <v>#REF!</v>
      </c>
      <c r="GB197" s="6" t="e">
        <f t="shared" si="417"/>
        <v>#REF!</v>
      </c>
      <c r="GC197" s="6" t="e">
        <f t="shared" si="418"/>
        <v>#REF!</v>
      </c>
      <c r="GD197" s="6" t="e">
        <f t="shared" si="419"/>
        <v>#REF!</v>
      </c>
      <c r="GE197" s="6" t="e">
        <f t="shared" si="420"/>
        <v>#REF!</v>
      </c>
      <c r="GF197" s="6" t="e">
        <f t="shared" si="421"/>
        <v>#REF!</v>
      </c>
      <c r="GG197" s="6" t="e">
        <f t="shared" si="422"/>
        <v>#REF!</v>
      </c>
      <c r="GH197" s="6" t="e">
        <f t="shared" si="423"/>
        <v>#REF!</v>
      </c>
    </row>
    <row r="198" spans="1:190" x14ac:dyDescent="0.3">
      <c r="A198">
        <f t="shared" si="424"/>
        <v>194</v>
      </c>
      <c r="B198">
        <f t="shared" si="428"/>
        <v>471</v>
      </c>
      <c r="C198" s="64" t="e">
        <f>BO198*EXP('Capital Market Assumptions'!#REF!+'Capital Market Assumptions'!#REF!*'Random Draws'!B197)</f>
        <v>#REF!</v>
      </c>
      <c r="D198" s="64" t="e">
        <f>BP198*EXP('Capital Market Assumptions'!#REF!+'Capital Market Assumptions'!#REF!*'Random Draws'!C197)</f>
        <v>#REF!</v>
      </c>
      <c r="E198" s="64" t="e">
        <f>BQ198*EXP('Capital Market Assumptions'!#REF!+'Capital Market Assumptions'!#REF!*'Random Draws'!D197)</f>
        <v>#REF!</v>
      </c>
      <c r="F198" s="64" t="e">
        <f>BR198*EXP('Capital Market Assumptions'!#REF!+'Capital Market Assumptions'!#REF!*'Random Draws'!E197)</f>
        <v>#REF!</v>
      </c>
      <c r="G198" s="64" t="e">
        <f>BS198*EXP('Capital Market Assumptions'!#REF!+'Capital Market Assumptions'!#REF!*'Random Draws'!F197)</f>
        <v>#REF!</v>
      </c>
      <c r="H198" s="6" t="e">
        <f>BT198*EXP('Capital Market Assumptions'!$B$44+'Capital Market Assumptions'!$B$45*'Random Draws'!G197)</f>
        <v>#REF!</v>
      </c>
      <c r="I198" s="6" t="e">
        <f>BU198*EXP('Capital Market Assumptions'!$B$44+'Capital Market Assumptions'!$B$45*'Random Draws'!H197)</f>
        <v>#REF!</v>
      </c>
      <c r="J198" s="6" t="e">
        <f>BV198*EXP('Capital Market Assumptions'!$B$44+'Capital Market Assumptions'!$B$45*'Random Draws'!I197)</f>
        <v>#REF!</v>
      </c>
      <c r="K198" s="6" t="e">
        <f>BW198*EXP('Capital Market Assumptions'!$B$44+'Capital Market Assumptions'!$B$45*'Random Draws'!J197)</f>
        <v>#REF!</v>
      </c>
      <c r="L198" s="6" t="e">
        <f>BX198*EXP('Capital Market Assumptions'!$B$44+'Capital Market Assumptions'!$B$45*'Random Draws'!K197)</f>
        <v>#REF!</v>
      </c>
      <c r="M198" s="6" t="e">
        <f>BY198*EXP('Capital Market Assumptions'!$B$44+'Capital Market Assumptions'!$B$45*'Random Draws'!L197)</f>
        <v>#REF!</v>
      </c>
      <c r="N198" s="6" t="e">
        <f>BZ198*EXP('Capital Market Assumptions'!$B$44+'Capital Market Assumptions'!$B$45*'Random Draws'!M197)</f>
        <v>#REF!</v>
      </c>
      <c r="O198" s="6" t="e">
        <f>CA198*EXP('Capital Market Assumptions'!$B$44+'Capital Market Assumptions'!$B$45*'Random Draws'!N197)</f>
        <v>#REF!</v>
      </c>
      <c r="P198" s="6" t="e">
        <f>CB198*EXP('Capital Market Assumptions'!$B$44+'Capital Market Assumptions'!$B$45*'Random Draws'!O197)</f>
        <v>#REF!</v>
      </c>
      <c r="Q198" s="6" t="e">
        <f>CC198*EXP('Capital Market Assumptions'!$B$44+'Capital Market Assumptions'!$B$45*'Random Draws'!P197)</f>
        <v>#REF!</v>
      </c>
      <c r="R198" s="6" t="e">
        <f>CD198*EXP('Capital Market Assumptions'!$B$44+'Capital Market Assumptions'!$B$45*'Random Draws'!Q197)</f>
        <v>#REF!</v>
      </c>
      <c r="S198" s="6" t="e">
        <f>CE198*EXP('Capital Market Assumptions'!$B$44+'Capital Market Assumptions'!$B$45*'Random Draws'!R197)</f>
        <v>#REF!</v>
      </c>
      <c r="T198" s="6" t="e">
        <f>CF198*EXP('Capital Market Assumptions'!$B$44+'Capital Market Assumptions'!$B$45*'Random Draws'!S197)</f>
        <v>#REF!</v>
      </c>
      <c r="U198" s="6" t="e">
        <f>CG198*EXP('Capital Market Assumptions'!$B$44+'Capital Market Assumptions'!$B$45*'Random Draws'!T197)</f>
        <v>#REF!</v>
      </c>
      <c r="V198" s="6" t="e">
        <f>CH198*EXP('Capital Market Assumptions'!$B$44+'Capital Market Assumptions'!$B$45*'Random Draws'!U197)</f>
        <v>#REF!</v>
      </c>
      <c r="W198" s="6" t="e">
        <f>CI198*EXP('Capital Market Assumptions'!$B$44+'Capital Market Assumptions'!$B$45*'Random Draws'!V197)</f>
        <v>#REF!</v>
      </c>
      <c r="X198" s="6" t="e">
        <f>CJ198*EXP('Capital Market Assumptions'!$B$44+'Capital Market Assumptions'!$B$45*'Random Draws'!W197)</f>
        <v>#REF!</v>
      </c>
      <c r="Y198" s="6" t="e">
        <f>CK198*EXP('Capital Market Assumptions'!$B$44+'Capital Market Assumptions'!$B$45*'Random Draws'!X197)</f>
        <v>#REF!</v>
      </c>
      <c r="Z198" s="6" t="e">
        <f>CL198*EXP('Capital Market Assumptions'!$B$44+'Capital Market Assumptions'!$B$45*'Random Draws'!Y197)</f>
        <v>#REF!</v>
      </c>
      <c r="AA198" s="6" t="e">
        <f>CM198*EXP('Capital Market Assumptions'!$B$44+'Capital Market Assumptions'!$B$45*'Random Draws'!Z197)</f>
        <v>#REF!</v>
      </c>
      <c r="AB198" s="6" t="e">
        <f>CN198*EXP('Capital Market Assumptions'!$B$44+'Capital Market Assumptions'!$B$45*'Random Draws'!AA197)</f>
        <v>#REF!</v>
      </c>
      <c r="AC198" s="6" t="e">
        <f>CO198*EXP('Capital Market Assumptions'!$B$44+'Capital Market Assumptions'!$B$45*'Random Draws'!AB197)</f>
        <v>#REF!</v>
      </c>
      <c r="AD198" s="6" t="e">
        <f>CP198*EXP('Capital Market Assumptions'!$B$44+'Capital Market Assumptions'!$B$45*'Random Draws'!AC197)</f>
        <v>#REF!</v>
      </c>
      <c r="AE198" s="6" t="e">
        <f>CQ198*EXP('Capital Market Assumptions'!$B$44+'Capital Market Assumptions'!$B$45*'Random Draws'!AD197)</f>
        <v>#REF!</v>
      </c>
      <c r="AF198" s="6" t="e">
        <f>CR198*EXP('Capital Market Assumptions'!$B$44+'Capital Market Assumptions'!$B$45*'Random Draws'!AE197)</f>
        <v>#REF!</v>
      </c>
      <c r="AH198">
        <f t="shared" ref="AH198:AH261" si="429">58.007-57.964</f>
        <v>4.2999999999999261E-2</v>
      </c>
      <c r="AI198">
        <f t="shared" ref="AI198:AI261" si="430">61.188-60.128</f>
        <v>1.0600000000000023</v>
      </c>
      <c r="AJ198">
        <f t="shared" ref="AJ198:AJ261" si="431">64.551-62.458</f>
        <v>2.0930000000000035</v>
      </c>
      <c r="AK198">
        <f t="shared" ref="AK198:AK261" si="432">68.052-64.899</f>
        <v>3.1530000000000058</v>
      </c>
      <c r="AL198">
        <f t="shared" ref="AL198:AL261" si="433">71.648-67.382</f>
        <v>4.2659999999999911</v>
      </c>
      <c r="AM198">
        <f t="shared" ref="AM198:AM261" si="434">75.305-70.003</f>
        <v>5.3020000000000067</v>
      </c>
      <c r="AN198">
        <f t="shared" ref="AN198:AN261" si="435">79.039-72.682</f>
        <v>6.3569999999999993</v>
      </c>
      <c r="AO198">
        <f t="shared" ref="AO198:AO261" si="436">82.867-75.477</f>
        <v>7.3900000000000006</v>
      </c>
      <c r="AP198">
        <f t="shared" ref="AP198:AP261" si="437">86.752-78.397</f>
        <v>8.3549999999999898</v>
      </c>
      <c r="AQ198">
        <f t="shared" ref="AQ198:AQ261" si="438">90.667-81.419</f>
        <v>9.2480000000000047</v>
      </c>
      <c r="AR198">
        <v>9.9540000000000006</v>
      </c>
      <c r="AS198">
        <v>10.536</v>
      </c>
      <c r="AT198">
        <v>11.061999999999999</v>
      </c>
      <c r="AU198">
        <v>11.587</v>
      </c>
      <c r="AV198">
        <v>12.256</v>
      </c>
      <c r="AW198">
        <v>12.815</v>
      </c>
      <c r="AX198">
        <v>13.287000000000001</v>
      </c>
      <c r="AY198">
        <v>13.785</v>
      </c>
      <c r="AZ198">
        <v>14.218999999999999</v>
      </c>
      <c r="BA198">
        <v>14.718999999999999</v>
      </c>
      <c r="BB198" t="e">
        <f>LRP!#REF!</f>
        <v>#REF!</v>
      </c>
      <c r="BC198" t="e">
        <f>LRP!#REF!</f>
        <v>#REF!</v>
      </c>
      <c r="BD198" t="e">
        <f>LRP!#REF!</f>
        <v>#REF!</v>
      </c>
      <c r="BE198" t="e">
        <f>LRP!#REF!</f>
        <v>#REF!</v>
      </c>
      <c r="BF198" t="e">
        <f>LRP!#REF!</f>
        <v>#REF!</v>
      </c>
      <c r="BG198" t="e">
        <f>LRP!#REF!</f>
        <v>#REF!</v>
      </c>
      <c r="BH198" t="e">
        <f>LRP!#REF!</f>
        <v>#REF!</v>
      </c>
      <c r="BI198" t="e">
        <f>LRP!#REF!</f>
        <v>#REF!</v>
      </c>
      <c r="BJ198" t="e">
        <f>LRP!#REF!</f>
        <v>#REF!</v>
      </c>
      <c r="BK198" t="e">
        <f>LRP!#REF!</f>
        <v>#REF!</v>
      </c>
      <c r="BM198">
        <f t="shared" si="427"/>
        <v>471</v>
      </c>
      <c r="BN198">
        <f t="shared" si="427"/>
        <v>471</v>
      </c>
      <c r="BO198">
        <f t="shared" si="427"/>
        <v>471</v>
      </c>
      <c r="BP198" s="6" t="e">
        <f t="shared" ref="BP198:BP261" si="439">MAX(C198-AH198,0)</f>
        <v>#REF!</v>
      </c>
      <c r="BQ198" s="6" t="e">
        <f t="shared" ref="BQ198:BQ261" si="440">MAX(D198-AI198,0)</f>
        <v>#REF!</v>
      </c>
      <c r="BR198" s="6" t="e">
        <f t="shared" ref="BR198:BR261" si="441">MAX(E198-AJ198,0)</f>
        <v>#REF!</v>
      </c>
      <c r="BS198" s="6" t="e">
        <f t="shared" ref="BS198:BS261" si="442">MAX(F198-AK198,0)</f>
        <v>#REF!</v>
      </c>
      <c r="BT198" s="6" t="e">
        <f t="shared" ref="BT198:BT261" si="443">MAX(G198-AL198,0)</f>
        <v>#REF!</v>
      </c>
      <c r="BU198" s="6" t="e">
        <f t="shared" ref="BU198:BU261" si="444">MAX(H198-AM198,0)</f>
        <v>#REF!</v>
      </c>
      <c r="BV198" s="6" t="e">
        <f t="shared" ref="BV198:BV261" si="445">MAX(I198-AN198,0)</f>
        <v>#REF!</v>
      </c>
      <c r="BW198" s="6" t="e">
        <f t="shared" ref="BW198:BW261" si="446">MAX(J198-AO198,0)</f>
        <v>#REF!</v>
      </c>
      <c r="BX198" s="6" t="e">
        <f t="shared" ref="BX198:BX261" si="447">MAX(K198-AP198,0)</f>
        <v>#REF!</v>
      </c>
      <c r="BY198" s="6" t="e">
        <f t="shared" ref="BY198:BY261" si="448">MAX(L198-AQ198,0)</f>
        <v>#REF!</v>
      </c>
      <c r="BZ198" s="6" t="e">
        <f t="shared" ref="BZ198:BZ261" si="449">MAX(M198-AR198,0)</f>
        <v>#REF!</v>
      </c>
      <c r="CA198" s="6" t="e">
        <f t="shared" ref="CA198:CA261" si="450">MAX(N198-AS198,0)</f>
        <v>#REF!</v>
      </c>
      <c r="CB198" s="6" t="e">
        <f t="shared" ref="CB198:CB261" si="451">MAX(O198-AT198,0)</f>
        <v>#REF!</v>
      </c>
      <c r="CC198" s="6" t="e">
        <f t="shared" ref="CC198:CC261" si="452">MAX(P198-AU198,0)</f>
        <v>#REF!</v>
      </c>
      <c r="CD198" s="6" t="e">
        <f t="shared" ref="CD198:CD261" si="453">MAX(Q198-AV198,0)</f>
        <v>#REF!</v>
      </c>
      <c r="CE198" s="6" t="e">
        <f t="shared" ref="CE198:CE261" si="454">MAX(R198-AW198,0)</f>
        <v>#REF!</v>
      </c>
      <c r="CF198" s="6" t="e">
        <f t="shared" ref="CF198:CF261" si="455">MAX(S198-AX198,0)</f>
        <v>#REF!</v>
      </c>
      <c r="CG198" s="6" t="e">
        <f t="shared" ref="CG198:CG261" si="456">MAX(T198-AY198,0)</f>
        <v>#REF!</v>
      </c>
      <c r="CH198" s="6" t="e">
        <f t="shared" ref="CH198:CH261" si="457">MAX(U198-AZ198,0)</f>
        <v>#REF!</v>
      </c>
      <c r="CI198" s="6" t="e">
        <f t="shared" ref="CI198:CI261" si="458">MAX(V198-BA198,0)</f>
        <v>#REF!</v>
      </c>
      <c r="CJ198" s="6" t="e">
        <f t="shared" ref="CJ198:CJ261" si="459">MAX(W198-BB198,0)</f>
        <v>#REF!</v>
      </c>
      <c r="CK198" s="6" t="e">
        <f t="shared" ref="CK198:CK261" si="460">MAX(X198-BC198,0)</f>
        <v>#REF!</v>
      </c>
      <c r="CL198" s="6" t="e">
        <f t="shared" ref="CL198:CL261" si="461">MAX(Y198-BD198,0)</f>
        <v>#REF!</v>
      </c>
      <c r="CM198" s="6" t="e">
        <f t="shared" ref="CM198:CM261" si="462">MAX(Z198-BE198,0)</f>
        <v>#REF!</v>
      </c>
      <c r="CN198" s="6" t="e">
        <f t="shared" ref="CN198:CN261" si="463">MAX(AA198-BF198,0)</f>
        <v>#REF!</v>
      </c>
      <c r="CO198" s="6" t="e">
        <f t="shared" ref="CO198:CO261" si="464">MAX(AB198-BG198,0)</f>
        <v>#REF!</v>
      </c>
      <c r="CP198" s="6" t="e">
        <f t="shared" ref="CP198:CP261" si="465">MAX(AC198-BH198,0)</f>
        <v>#REF!</v>
      </c>
      <c r="CQ198" s="6" t="e">
        <f t="shared" ref="CQ198:CQ261" si="466">MAX(AD198-BI198,0)</f>
        <v>#REF!</v>
      </c>
      <c r="CR198" s="6" t="e">
        <f t="shared" ref="CR198:CR261" si="467">MAX(AE198-BJ198,0)</f>
        <v>#REF!</v>
      </c>
      <c r="CS198" s="6" t="e">
        <f t="shared" ref="CS198:CS261" si="468">MAX(AF198-BK198,0)</f>
        <v>#REF!</v>
      </c>
      <c r="CU198" s="6" t="e">
        <f t="shared" ref="CU198:CU261" si="469">BP198-$BO198</f>
        <v>#REF!</v>
      </c>
      <c r="CV198" s="6" t="e">
        <f t="shared" ref="CV198:CV261" si="470">BQ198-$BO198</f>
        <v>#REF!</v>
      </c>
      <c r="CW198" s="6" t="e">
        <f t="shared" ref="CW198:CW261" si="471">BR198-$BO198</f>
        <v>#REF!</v>
      </c>
      <c r="CX198" s="6" t="e">
        <f t="shared" ref="CX198:CX261" si="472">BS198-$BO198</f>
        <v>#REF!</v>
      </c>
      <c r="CY198" s="6" t="e">
        <f t="shared" ref="CY198:CY261" si="473">BT198-$BO198</f>
        <v>#REF!</v>
      </c>
      <c r="CZ198" s="6" t="e">
        <f t="shared" ref="CZ198:CZ261" si="474">BU198-$BO198</f>
        <v>#REF!</v>
      </c>
      <c r="DA198" s="6" t="e">
        <f t="shared" ref="DA198:DA261" si="475">BV198-$BO198</f>
        <v>#REF!</v>
      </c>
      <c r="DB198" s="6" t="e">
        <f t="shared" ref="DB198:DB261" si="476">BW198-$BO198</f>
        <v>#REF!</v>
      </c>
      <c r="DC198" s="6" t="e">
        <f t="shared" ref="DC198:DC261" si="477">BX198-$BO198</f>
        <v>#REF!</v>
      </c>
      <c r="DD198" s="6" t="e">
        <f t="shared" ref="DD198:DD261" si="478">BY198-$BO198</f>
        <v>#REF!</v>
      </c>
      <c r="DE198" s="6" t="e">
        <f t="shared" ref="DE198:DE261" si="479">BZ198-$BO198</f>
        <v>#REF!</v>
      </c>
      <c r="DF198" s="6" t="e">
        <f t="shared" ref="DF198:DF261" si="480">CA198-$BO198</f>
        <v>#REF!</v>
      </c>
      <c r="DG198" s="6" t="e">
        <f t="shared" ref="DG198:DG261" si="481">CB198-$BO198</f>
        <v>#REF!</v>
      </c>
      <c r="DH198" s="6" t="e">
        <f t="shared" ref="DH198:DH261" si="482">CC198-$BO198</f>
        <v>#REF!</v>
      </c>
      <c r="DI198" s="6" t="e">
        <f t="shared" ref="DI198:DI261" si="483">CD198-$BO198</f>
        <v>#REF!</v>
      </c>
      <c r="DJ198" s="6" t="e">
        <f t="shared" ref="DJ198:DJ261" si="484">CE198-$BO198</f>
        <v>#REF!</v>
      </c>
      <c r="DK198" s="6" t="e">
        <f t="shared" ref="DK198:DK261" si="485">CF198-$BO198</f>
        <v>#REF!</v>
      </c>
      <c r="DL198" s="6" t="e">
        <f t="shared" ref="DL198:DL261" si="486">CG198-$BO198</f>
        <v>#REF!</v>
      </c>
      <c r="DM198" s="6" t="e">
        <f t="shared" ref="DM198:DM261" si="487">CH198-$BO198</f>
        <v>#REF!</v>
      </c>
      <c r="DN198" s="6" t="e">
        <f t="shared" ref="DN198:DN261" si="488">CI198-$BO198</f>
        <v>#REF!</v>
      </c>
      <c r="DO198" s="6" t="e">
        <f t="shared" ref="DO198:DO261" si="489">CJ198-$BO198</f>
        <v>#REF!</v>
      </c>
      <c r="DP198" s="6" t="e">
        <f t="shared" ref="DP198:DP261" si="490">CK198-$BO198</f>
        <v>#REF!</v>
      </c>
      <c r="DQ198" s="6" t="e">
        <f t="shared" ref="DQ198:DQ261" si="491">CL198-$BO198</f>
        <v>#REF!</v>
      </c>
      <c r="DR198" s="6" t="e">
        <f t="shared" ref="DR198:DR261" si="492">CM198-$BO198</f>
        <v>#REF!</v>
      </c>
      <c r="DS198" s="6" t="e">
        <f t="shared" ref="DS198:DS261" si="493">CN198-$BO198</f>
        <v>#REF!</v>
      </c>
      <c r="DT198" s="6" t="e">
        <f t="shared" ref="DT198:DT261" si="494">CO198-$BO198</f>
        <v>#REF!</v>
      </c>
      <c r="DU198" s="6" t="e">
        <f t="shared" ref="DU198:DU261" si="495">CP198-$BO198</f>
        <v>#REF!</v>
      </c>
      <c r="DV198" s="6" t="e">
        <f t="shared" ref="DV198:DV261" si="496">CQ198-$BO198</f>
        <v>#REF!</v>
      </c>
      <c r="DW198" s="6" t="e">
        <f t="shared" ref="DW198:DW261" si="497">CR198-$BO198</f>
        <v>#REF!</v>
      </c>
      <c r="DX198" s="6" t="e">
        <f t="shared" ref="DX198:DX261" si="498">CS198-$BO198</f>
        <v>#REF!</v>
      </c>
      <c r="DZ198" s="6" t="e">
        <f t="shared" ref="DZ198:DZ261" si="499">IF(CU198&lt;_xlfn.PERCENTILE.INC(CU$5:CU$1004, 0.01), CU198, 0)</f>
        <v>#REF!</v>
      </c>
      <c r="EA198" s="6" t="e">
        <f t="shared" ref="EA198:EA261" si="500">IF(CV198&lt;_xlfn.PERCENTILE.INC(CV$5:CV$1004, 0.01), CV198, 0)</f>
        <v>#REF!</v>
      </c>
      <c r="EB198" s="6" t="e">
        <f t="shared" ref="EB198:EB261" si="501">IF(CW198&lt;_xlfn.PERCENTILE.INC(CW$5:CW$1004, 0.01), CW198, 0)</f>
        <v>#REF!</v>
      </c>
      <c r="EC198" s="6" t="e">
        <f t="shared" ref="EC198:EC261" si="502">IF(CX198&lt;_xlfn.PERCENTILE.INC(CX$5:CX$1004, 0.01), CX198, 0)</f>
        <v>#REF!</v>
      </c>
      <c r="ED198" s="6" t="e">
        <f t="shared" ref="ED198:ED261" si="503">IF(CY198&lt;_xlfn.PERCENTILE.INC(CY$5:CY$1004, 0.01), CY198, 0)</f>
        <v>#REF!</v>
      </c>
      <c r="EE198" s="6" t="e">
        <f t="shared" ref="EE198:EE261" si="504">IF(CZ198&lt;_xlfn.PERCENTILE.INC(CZ$5:CZ$1004, 0.01), CZ198, 0)</f>
        <v>#REF!</v>
      </c>
      <c r="EF198" s="6" t="e">
        <f t="shared" ref="EF198:EF261" si="505">IF(DA198&lt;_xlfn.PERCENTILE.INC(DA$5:DA$1004, 0.01), DA198, 0)</f>
        <v>#REF!</v>
      </c>
      <c r="EG198" s="6" t="e">
        <f t="shared" ref="EG198:EG261" si="506">IF(DB198&lt;_xlfn.PERCENTILE.INC(DB$5:DB$1004, 0.01), DB198, 0)</f>
        <v>#REF!</v>
      </c>
      <c r="EH198" s="6" t="e">
        <f t="shared" ref="EH198:EH261" si="507">IF(DC198&lt;_xlfn.PERCENTILE.INC(DC$5:DC$1004, 0.01), DC198, 0)</f>
        <v>#REF!</v>
      </c>
      <c r="EI198" s="6" t="e">
        <f t="shared" ref="EI198:EI261" si="508">IF(DD198&lt;_xlfn.PERCENTILE.INC(DD$5:DD$1004, 0.01), DD198, 0)</f>
        <v>#REF!</v>
      </c>
      <c r="EJ198" s="6" t="e">
        <f t="shared" ref="EJ198:EJ261" si="509">IF(DE198&lt;_xlfn.PERCENTILE.INC(DE$5:DE$1004, 0.01), DE198, 0)</f>
        <v>#REF!</v>
      </c>
      <c r="EK198" s="6" t="e">
        <f t="shared" ref="EK198:EK261" si="510">IF(DF198&lt;_xlfn.PERCENTILE.INC(DF$5:DF$1004, 0.01), DF198, 0)</f>
        <v>#REF!</v>
      </c>
      <c r="EL198" s="6" t="e">
        <f t="shared" ref="EL198:EL261" si="511">IF(DG198&lt;_xlfn.PERCENTILE.INC(DG$5:DG$1004, 0.01), DG198, 0)</f>
        <v>#REF!</v>
      </c>
      <c r="EM198" s="6" t="e">
        <f t="shared" ref="EM198:EM261" si="512">IF(DH198&lt;_xlfn.PERCENTILE.INC(DH$5:DH$1004, 0.01), DH198, 0)</f>
        <v>#REF!</v>
      </c>
      <c r="EN198" s="6" t="e">
        <f t="shared" ref="EN198:EN261" si="513">IF(DI198&lt;_xlfn.PERCENTILE.INC(DI$5:DI$1004, 0.01), DI198, 0)</f>
        <v>#REF!</v>
      </c>
      <c r="EO198" s="6" t="e">
        <f t="shared" ref="EO198:EO261" si="514">IF(DJ198&lt;_xlfn.PERCENTILE.INC(DJ$5:DJ$1004, 0.01), DJ198, 0)</f>
        <v>#REF!</v>
      </c>
      <c r="EP198" s="6" t="e">
        <f t="shared" ref="EP198:EP261" si="515">IF(DK198&lt;_xlfn.PERCENTILE.INC(DK$5:DK$1004, 0.01), DK198, 0)</f>
        <v>#REF!</v>
      </c>
      <c r="EQ198" s="6" t="e">
        <f t="shared" ref="EQ198:EQ261" si="516">IF(DL198&lt;_xlfn.PERCENTILE.INC(DL$5:DL$1004, 0.01), DL198, 0)</f>
        <v>#REF!</v>
      </c>
      <c r="ER198" s="6" t="e">
        <f t="shared" ref="ER198:ER261" si="517">IF(DM198&lt;_xlfn.PERCENTILE.INC(DM$5:DM$1004, 0.01), DM198, 0)</f>
        <v>#REF!</v>
      </c>
      <c r="ES198" s="6" t="e">
        <f t="shared" ref="ES198:ES261" si="518">IF(DN198&lt;_xlfn.PERCENTILE.INC(DN$5:DN$1004, 0.01), DN198, 0)</f>
        <v>#REF!</v>
      </c>
      <c r="ET198" s="6" t="e">
        <f t="shared" ref="ET198:ET261" si="519">IF(DO198&lt;_xlfn.PERCENTILE.INC(DO$5:DO$1004, 0.01), DO198, 0)</f>
        <v>#REF!</v>
      </c>
      <c r="EU198" s="6" t="e">
        <f t="shared" ref="EU198:EU261" si="520">IF(DP198&lt;_xlfn.PERCENTILE.INC(DP$5:DP$1004, 0.01), DP198, 0)</f>
        <v>#REF!</v>
      </c>
      <c r="EV198" s="6" t="e">
        <f t="shared" ref="EV198:EV261" si="521">IF(DQ198&lt;_xlfn.PERCENTILE.INC(DQ$5:DQ$1004, 0.01), DQ198, 0)</f>
        <v>#REF!</v>
      </c>
      <c r="EW198" s="6" t="e">
        <f t="shared" ref="EW198:EW261" si="522">IF(DR198&lt;_xlfn.PERCENTILE.INC(DR$5:DR$1004, 0.01), DR198, 0)</f>
        <v>#REF!</v>
      </c>
      <c r="EX198" s="6" t="e">
        <f t="shared" ref="EX198:EX261" si="523">IF(DS198&lt;_xlfn.PERCENTILE.INC(DS$5:DS$1004, 0.01), DS198, 0)</f>
        <v>#REF!</v>
      </c>
      <c r="EY198" s="6" t="e">
        <f t="shared" ref="EY198:EY261" si="524">IF(DT198&lt;_xlfn.PERCENTILE.INC(DT$5:DT$1004, 0.01), DT198, 0)</f>
        <v>#REF!</v>
      </c>
      <c r="EZ198" s="6" t="e">
        <f t="shared" ref="EZ198:EZ261" si="525">IF(DU198&lt;_xlfn.PERCENTILE.INC(DU$5:DU$1004, 0.01), DU198, 0)</f>
        <v>#REF!</v>
      </c>
      <c r="FA198" s="6" t="e">
        <f t="shared" ref="FA198:FA261" si="526">IF(DV198&lt;_xlfn.PERCENTILE.INC(DV$5:DV$1004, 0.01), DV198, 0)</f>
        <v>#REF!</v>
      </c>
      <c r="FB198" s="6" t="e">
        <f t="shared" ref="FB198:FB261" si="527">IF(DW198&lt;_xlfn.PERCENTILE.INC(DW$5:DW$1004, 0.01), DW198, 0)</f>
        <v>#REF!</v>
      </c>
      <c r="FC198" s="6" t="e">
        <f t="shared" ref="FC198:FC261" si="528">IF(DX198&lt;_xlfn.PERCENTILE.INC(DX$5:DX$1004, 0.01), DX198, 0)</f>
        <v>#REF!</v>
      </c>
      <c r="FE198" s="6" t="e">
        <f t="shared" ref="FE198:FE261" si="529">IF(BP198&lt;&gt;0,LN(BP198)," ")</f>
        <v>#REF!</v>
      </c>
      <c r="FF198" s="6" t="e">
        <f t="shared" ref="FF198:FF261" si="530">IF(BQ198&lt;&gt;0,LN(BQ198)," ")</f>
        <v>#REF!</v>
      </c>
      <c r="FG198" s="6" t="e">
        <f t="shared" ref="FG198:FG261" si="531">IF(BR198&lt;&gt;0,LN(BR198)," ")</f>
        <v>#REF!</v>
      </c>
      <c r="FH198" s="6" t="e">
        <f t="shared" ref="FH198:FH261" si="532">IF(BS198&lt;&gt;0,LN(BS198)," ")</f>
        <v>#REF!</v>
      </c>
      <c r="FI198" s="6" t="e">
        <f t="shared" ref="FI198:FI261" si="533">IF(BT198&lt;&gt;0,LN(BT198)," ")</f>
        <v>#REF!</v>
      </c>
      <c r="FJ198" s="6" t="e">
        <f t="shared" ref="FJ198:FJ261" si="534">IF(BU198&lt;&gt;0,LN(BU198)," ")</f>
        <v>#REF!</v>
      </c>
      <c r="FK198" s="6" t="e">
        <f t="shared" ref="FK198:FK261" si="535">IF(BV198&lt;&gt;0,LN(BV198)," ")</f>
        <v>#REF!</v>
      </c>
      <c r="FL198" s="6" t="e">
        <f t="shared" ref="FL198:FL261" si="536">IF(BW198&lt;&gt;0,LN(BW198)," ")</f>
        <v>#REF!</v>
      </c>
      <c r="FM198" s="6" t="e">
        <f t="shared" ref="FM198:FM261" si="537">IF(BX198&lt;&gt;0,LN(BX198)," ")</f>
        <v>#REF!</v>
      </c>
      <c r="FN198" s="6" t="e">
        <f t="shared" ref="FN198:FN261" si="538">IF(BY198&lt;&gt;0,LN(BY198)," ")</f>
        <v>#REF!</v>
      </c>
      <c r="FO198" s="6" t="e">
        <f t="shared" ref="FO198:FO261" si="539">IF(BZ198&lt;&gt;0,LN(BZ198)," ")</f>
        <v>#REF!</v>
      </c>
      <c r="FP198" s="6" t="e">
        <f t="shared" ref="FP198:FP261" si="540">IF(CA198&lt;&gt;0,LN(CA198)," ")</f>
        <v>#REF!</v>
      </c>
      <c r="FQ198" s="6" t="e">
        <f t="shared" ref="FQ198:FQ261" si="541">IF(CB198&lt;&gt;0,LN(CB198)," ")</f>
        <v>#REF!</v>
      </c>
      <c r="FR198" s="6" t="e">
        <f t="shared" ref="FR198:FR261" si="542">IF(CC198&lt;&gt;0,LN(CC198)," ")</f>
        <v>#REF!</v>
      </c>
      <c r="FS198" s="6" t="e">
        <f t="shared" ref="FS198:FS261" si="543">IF(CD198&lt;&gt;0,LN(CD198)," ")</f>
        <v>#REF!</v>
      </c>
      <c r="FT198" s="6" t="e">
        <f t="shared" ref="FT198:FT261" si="544">IF(CE198&lt;&gt;0,LN(CE198)," ")</f>
        <v>#REF!</v>
      </c>
      <c r="FU198" s="6" t="e">
        <f t="shared" ref="FU198:FU261" si="545">IF(CF198&lt;&gt;0,LN(CF198)," ")</f>
        <v>#REF!</v>
      </c>
      <c r="FV198" s="6" t="e">
        <f t="shared" ref="FV198:FV261" si="546">IF(CG198&lt;&gt;0,LN(CG198)," ")</f>
        <v>#REF!</v>
      </c>
      <c r="FW198" s="6" t="e">
        <f t="shared" ref="FW198:FW261" si="547">IF(CH198&lt;&gt;0,LN(CH198)," ")</f>
        <v>#REF!</v>
      </c>
      <c r="FX198" s="6" t="e">
        <f t="shared" ref="FX198:FX261" si="548">IF(CI198&lt;&gt;0,LN(CI198)," ")</f>
        <v>#REF!</v>
      </c>
      <c r="FY198" s="6" t="e">
        <f t="shared" ref="FY198:FY261" si="549">IF(CJ198&lt;&gt;0,LN(CJ198)," ")</f>
        <v>#REF!</v>
      </c>
      <c r="FZ198" s="6" t="e">
        <f t="shared" ref="FZ198:FZ261" si="550">IF(CK198&lt;&gt;0,LN(CK198)," ")</f>
        <v>#REF!</v>
      </c>
      <c r="GA198" s="6" t="e">
        <f t="shared" ref="GA198:GA261" si="551">IF(CL198&lt;&gt;0,LN(CL198)," ")</f>
        <v>#REF!</v>
      </c>
      <c r="GB198" s="6" t="e">
        <f t="shared" ref="GB198:GB261" si="552">IF(CM198&lt;&gt;0,LN(CM198)," ")</f>
        <v>#REF!</v>
      </c>
      <c r="GC198" s="6" t="e">
        <f t="shared" ref="GC198:GC261" si="553">IF(CN198&lt;&gt;0,LN(CN198)," ")</f>
        <v>#REF!</v>
      </c>
      <c r="GD198" s="6" t="e">
        <f t="shared" ref="GD198:GD261" si="554">IF(CO198&lt;&gt;0,LN(CO198)," ")</f>
        <v>#REF!</v>
      </c>
      <c r="GE198" s="6" t="e">
        <f t="shared" ref="GE198:GE261" si="555">IF(CP198&lt;&gt;0,LN(CP198)," ")</f>
        <v>#REF!</v>
      </c>
      <c r="GF198" s="6" t="e">
        <f t="shared" ref="GF198:GF261" si="556">IF(CQ198&lt;&gt;0,LN(CQ198)," ")</f>
        <v>#REF!</v>
      </c>
      <c r="GG198" s="6" t="e">
        <f t="shared" ref="GG198:GG261" si="557">IF(CR198&lt;&gt;0,LN(CR198)," ")</f>
        <v>#REF!</v>
      </c>
      <c r="GH198" s="6" t="e">
        <f t="shared" ref="GH198:GH261" si="558">IF(CS198&lt;&gt;0,LN(CS198)," ")</f>
        <v>#REF!</v>
      </c>
    </row>
    <row r="199" spans="1:190" x14ac:dyDescent="0.3">
      <c r="A199">
        <f t="shared" ref="A199:A262" si="559">1+A198</f>
        <v>195</v>
      </c>
      <c r="B199">
        <f t="shared" si="428"/>
        <v>471</v>
      </c>
      <c r="C199" s="64" t="e">
        <f>BO199*EXP('Capital Market Assumptions'!#REF!+'Capital Market Assumptions'!#REF!*'Random Draws'!B198)</f>
        <v>#REF!</v>
      </c>
      <c r="D199" s="64" t="e">
        <f>BP199*EXP('Capital Market Assumptions'!#REF!+'Capital Market Assumptions'!#REF!*'Random Draws'!C198)</f>
        <v>#REF!</v>
      </c>
      <c r="E199" s="64" t="e">
        <f>BQ199*EXP('Capital Market Assumptions'!#REF!+'Capital Market Assumptions'!#REF!*'Random Draws'!D198)</f>
        <v>#REF!</v>
      </c>
      <c r="F199" s="64" t="e">
        <f>BR199*EXP('Capital Market Assumptions'!#REF!+'Capital Market Assumptions'!#REF!*'Random Draws'!E198)</f>
        <v>#REF!</v>
      </c>
      <c r="G199" s="64" t="e">
        <f>BS199*EXP('Capital Market Assumptions'!#REF!+'Capital Market Assumptions'!#REF!*'Random Draws'!F198)</f>
        <v>#REF!</v>
      </c>
      <c r="H199" s="6" t="e">
        <f>BT199*EXP('Capital Market Assumptions'!$B$44+'Capital Market Assumptions'!$B$45*'Random Draws'!G198)</f>
        <v>#REF!</v>
      </c>
      <c r="I199" s="6" t="e">
        <f>BU199*EXP('Capital Market Assumptions'!$B$44+'Capital Market Assumptions'!$B$45*'Random Draws'!H198)</f>
        <v>#REF!</v>
      </c>
      <c r="J199" s="6" t="e">
        <f>BV199*EXP('Capital Market Assumptions'!$B$44+'Capital Market Assumptions'!$B$45*'Random Draws'!I198)</f>
        <v>#REF!</v>
      </c>
      <c r="K199" s="6" t="e">
        <f>BW199*EXP('Capital Market Assumptions'!$B$44+'Capital Market Assumptions'!$B$45*'Random Draws'!J198)</f>
        <v>#REF!</v>
      </c>
      <c r="L199" s="6" t="e">
        <f>BX199*EXP('Capital Market Assumptions'!$B$44+'Capital Market Assumptions'!$B$45*'Random Draws'!K198)</f>
        <v>#REF!</v>
      </c>
      <c r="M199" s="6" t="e">
        <f>BY199*EXP('Capital Market Assumptions'!$B$44+'Capital Market Assumptions'!$B$45*'Random Draws'!L198)</f>
        <v>#REF!</v>
      </c>
      <c r="N199" s="6" t="e">
        <f>BZ199*EXP('Capital Market Assumptions'!$B$44+'Capital Market Assumptions'!$B$45*'Random Draws'!M198)</f>
        <v>#REF!</v>
      </c>
      <c r="O199" s="6" t="e">
        <f>CA199*EXP('Capital Market Assumptions'!$B$44+'Capital Market Assumptions'!$B$45*'Random Draws'!N198)</f>
        <v>#REF!</v>
      </c>
      <c r="P199" s="6" t="e">
        <f>CB199*EXP('Capital Market Assumptions'!$B$44+'Capital Market Assumptions'!$B$45*'Random Draws'!O198)</f>
        <v>#REF!</v>
      </c>
      <c r="Q199" s="6" t="e">
        <f>CC199*EXP('Capital Market Assumptions'!$B$44+'Capital Market Assumptions'!$B$45*'Random Draws'!P198)</f>
        <v>#REF!</v>
      </c>
      <c r="R199" s="6" t="e">
        <f>CD199*EXP('Capital Market Assumptions'!$B$44+'Capital Market Assumptions'!$B$45*'Random Draws'!Q198)</f>
        <v>#REF!</v>
      </c>
      <c r="S199" s="6" t="e">
        <f>CE199*EXP('Capital Market Assumptions'!$B$44+'Capital Market Assumptions'!$B$45*'Random Draws'!R198)</f>
        <v>#REF!</v>
      </c>
      <c r="T199" s="6" t="e">
        <f>CF199*EXP('Capital Market Assumptions'!$B$44+'Capital Market Assumptions'!$B$45*'Random Draws'!S198)</f>
        <v>#REF!</v>
      </c>
      <c r="U199" s="6" t="e">
        <f>CG199*EXP('Capital Market Assumptions'!$B$44+'Capital Market Assumptions'!$B$45*'Random Draws'!T198)</f>
        <v>#REF!</v>
      </c>
      <c r="V199" s="6" t="e">
        <f>CH199*EXP('Capital Market Assumptions'!$B$44+'Capital Market Assumptions'!$B$45*'Random Draws'!U198)</f>
        <v>#REF!</v>
      </c>
      <c r="W199" s="6" t="e">
        <f>CI199*EXP('Capital Market Assumptions'!$B$44+'Capital Market Assumptions'!$B$45*'Random Draws'!V198)</f>
        <v>#REF!</v>
      </c>
      <c r="X199" s="6" t="e">
        <f>CJ199*EXP('Capital Market Assumptions'!$B$44+'Capital Market Assumptions'!$B$45*'Random Draws'!W198)</f>
        <v>#REF!</v>
      </c>
      <c r="Y199" s="6" t="e">
        <f>CK199*EXP('Capital Market Assumptions'!$B$44+'Capital Market Assumptions'!$B$45*'Random Draws'!X198)</f>
        <v>#REF!</v>
      </c>
      <c r="Z199" s="6" t="e">
        <f>CL199*EXP('Capital Market Assumptions'!$B$44+'Capital Market Assumptions'!$B$45*'Random Draws'!Y198)</f>
        <v>#REF!</v>
      </c>
      <c r="AA199" s="6" t="e">
        <f>CM199*EXP('Capital Market Assumptions'!$B$44+'Capital Market Assumptions'!$B$45*'Random Draws'!Z198)</f>
        <v>#REF!</v>
      </c>
      <c r="AB199" s="6" t="e">
        <f>CN199*EXP('Capital Market Assumptions'!$B$44+'Capital Market Assumptions'!$B$45*'Random Draws'!AA198)</f>
        <v>#REF!</v>
      </c>
      <c r="AC199" s="6" t="e">
        <f>CO199*EXP('Capital Market Assumptions'!$B$44+'Capital Market Assumptions'!$B$45*'Random Draws'!AB198)</f>
        <v>#REF!</v>
      </c>
      <c r="AD199" s="6" t="e">
        <f>CP199*EXP('Capital Market Assumptions'!$B$44+'Capital Market Assumptions'!$B$45*'Random Draws'!AC198)</f>
        <v>#REF!</v>
      </c>
      <c r="AE199" s="6" t="e">
        <f>CQ199*EXP('Capital Market Assumptions'!$B$44+'Capital Market Assumptions'!$B$45*'Random Draws'!AD198)</f>
        <v>#REF!</v>
      </c>
      <c r="AF199" s="6" t="e">
        <f>CR199*EXP('Capital Market Assumptions'!$B$44+'Capital Market Assumptions'!$B$45*'Random Draws'!AE198)</f>
        <v>#REF!</v>
      </c>
      <c r="AH199">
        <f t="shared" si="429"/>
        <v>4.2999999999999261E-2</v>
      </c>
      <c r="AI199">
        <f t="shared" si="430"/>
        <v>1.0600000000000023</v>
      </c>
      <c r="AJ199">
        <f t="shared" si="431"/>
        <v>2.0930000000000035</v>
      </c>
      <c r="AK199">
        <f t="shared" si="432"/>
        <v>3.1530000000000058</v>
      </c>
      <c r="AL199">
        <f t="shared" si="433"/>
        <v>4.2659999999999911</v>
      </c>
      <c r="AM199">
        <f t="shared" si="434"/>
        <v>5.3020000000000067</v>
      </c>
      <c r="AN199">
        <f t="shared" si="435"/>
        <v>6.3569999999999993</v>
      </c>
      <c r="AO199">
        <f t="shared" si="436"/>
        <v>7.3900000000000006</v>
      </c>
      <c r="AP199">
        <f t="shared" si="437"/>
        <v>8.3549999999999898</v>
      </c>
      <c r="AQ199">
        <f t="shared" si="438"/>
        <v>9.2480000000000047</v>
      </c>
      <c r="AR199">
        <v>9.9540000000000006</v>
      </c>
      <c r="AS199">
        <v>10.536</v>
      </c>
      <c r="AT199">
        <v>11.061999999999999</v>
      </c>
      <c r="AU199">
        <v>11.587</v>
      </c>
      <c r="AV199">
        <v>12.256</v>
      </c>
      <c r="AW199">
        <v>12.815</v>
      </c>
      <c r="AX199">
        <v>13.287000000000001</v>
      </c>
      <c r="AY199">
        <v>13.785</v>
      </c>
      <c r="AZ199">
        <v>14.218999999999999</v>
      </c>
      <c r="BA199">
        <v>14.718999999999999</v>
      </c>
      <c r="BB199" t="e">
        <f>LRP!#REF!</f>
        <v>#REF!</v>
      </c>
      <c r="BC199" t="e">
        <f>LRP!#REF!</f>
        <v>#REF!</v>
      </c>
      <c r="BD199" t="e">
        <f>LRP!#REF!</f>
        <v>#REF!</v>
      </c>
      <c r="BE199" t="e">
        <f>LRP!#REF!</f>
        <v>#REF!</v>
      </c>
      <c r="BF199" t="e">
        <f>LRP!#REF!</f>
        <v>#REF!</v>
      </c>
      <c r="BG199" t="e">
        <f>LRP!#REF!</f>
        <v>#REF!</v>
      </c>
      <c r="BH199" t="e">
        <f>LRP!#REF!</f>
        <v>#REF!</v>
      </c>
      <c r="BI199" t="e">
        <f>LRP!#REF!</f>
        <v>#REF!</v>
      </c>
      <c r="BJ199" t="e">
        <f>LRP!#REF!</f>
        <v>#REF!</v>
      </c>
      <c r="BK199" t="e">
        <f>LRP!#REF!</f>
        <v>#REF!</v>
      </c>
      <c r="BM199">
        <f t="shared" si="427"/>
        <v>471</v>
      </c>
      <c r="BN199">
        <f t="shared" si="427"/>
        <v>471</v>
      </c>
      <c r="BO199">
        <f t="shared" si="427"/>
        <v>471</v>
      </c>
      <c r="BP199" s="6" t="e">
        <f t="shared" si="439"/>
        <v>#REF!</v>
      </c>
      <c r="BQ199" s="6" t="e">
        <f t="shared" si="440"/>
        <v>#REF!</v>
      </c>
      <c r="BR199" s="6" t="e">
        <f t="shared" si="441"/>
        <v>#REF!</v>
      </c>
      <c r="BS199" s="6" t="e">
        <f t="shared" si="442"/>
        <v>#REF!</v>
      </c>
      <c r="BT199" s="6" t="e">
        <f t="shared" si="443"/>
        <v>#REF!</v>
      </c>
      <c r="BU199" s="6" t="e">
        <f t="shared" si="444"/>
        <v>#REF!</v>
      </c>
      <c r="BV199" s="6" t="e">
        <f t="shared" si="445"/>
        <v>#REF!</v>
      </c>
      <c r="BW199" s="6" t="e">
        <f t="shared" si="446"/>
        <v>#REF!</v>
      </c>
      <c r="BX199" s="6" t="e">
        <f t="shared" si="447"/>
        <v>#REF!</v>
      </c>
      <c r="BY199" s="6" t="e">
        <f t="shared" si="448"/>
        <v>#REF!</v>
      </c>
      <c r="BZ199" s="6" t="e">
        <f t="shared" si="449"/>
        <v>#REF!</v>
      </c>
      <c r="CA199" s="6" t="e">
        <f t="shared" si="450"/>
        <v>#REF!</v>
      </c>
      <c r="CB199" s="6" t="e">
        <f t="shared" si="451"/>
        <v>#REF!</v>
      </c>
      <c r="CC199" s="6" t="e">
        <f t="shared" si="452"/>
        <v>#REF!</v>
      </c>
      <c r="CD199" s="6" t="e">
        <f t="shared" si="453"/>
        <v>#REF!</v>
      </c>
      <c r="CE199" s="6" t="e">
        <f t="shared" si="454"/>
        <v>#REF!</v>
      </c>
      <c r="CF199" s="6" t="e">
        <f t="shared" si="455"/>
        <v>#REF!</v>
      </c>
      <c r="CG199" s="6" t="e">
        <f t="shared" si="456"/>
        <v>#REF!</v>
      </c>
      <c r="CH199" s="6" t="e">
        <f t="shared" si="457"/>
        <v>#REF!</v>
      </c>
      <c r="CI199" s="6" t="e">
        <f t="shared" si="458"/>
        <v>#REF!</v>
      </c>
      <c r="CJ199" s="6" t="e">
        <f t="shared" si="459"/>
        <v>#REF!</v>
      </c>
      <c r="CK199" s="6" t="e">
        <f t="shared" si="460"/>
        <v>#REF!</v>
      </c>
      <c r="CL199" s="6" t="e">
        <f t="shared" si="461"/>
        <v>#REF!</v>
      </c>
      <c r="CM199" s="6" t="e">
        <f t="shared" si="462"/>
        <v>#REF!</v>
      </c>
      <c r="CN199" s="6" t="e">
        <f t="shared" si="463"/>
        <v>#REF!</v>
      </c>
      <c r="CO199" s="6" t="e">
        <f t="shared" si="464"/>
        <v>#REF!</v>
      </c>
      <c r="CP199" s="6" t="e">
        <f t="shared" si="465"/>
        <v>#REF!</v>
      </c>
      <c r="CQ199" s="6" t="e">
        <f t="shared" si="466"/>
        <v>#REF!</v>
      </c>
      <c r="CR199" s="6" t="e">
        <f t="shared" si="467"/>
        <v>#REF!</v>
      </c>
      <c r="CS199" s="6" t="e">
        <f t="shared" si="468"/>
        <v>#REF!</v>
      </c>
      <c r="CU199" s="6" t="e">
        <f t="shared" si="469"/>
        <v>#REF!</v>
      </c>
      <c r="CV199" s="6" t="e">
        <f t="shared" si="470"/>
        <v>#REF!</v>
      </c>
      <c r="CW199" s="6" t="e">
        <f t="shared" si="471"/>
        <v>#REF!</v>
      </c>
      <c r="CX199" s="6" t="e">
        <f t="shared" si="472"/>
        <v>#REF!</v>
      </c>
      <c r="CY199" s="6" t="e">
        <f t="shared" si="473"/>
        <v>#REF!</v>
      </c>
      <c r="CZ199" s="6" t="e">
        <f t="shared" si="474"/>
        <v>#REF!</v>
      </c>
      <c r="DA199" s="6" t="e">
        <f t="shared" si="475"/>
        <v>#REF!</v>
      </c>
      <c r="DB199" s="6" t="e">
        <f t="shared" si="476"/>
        <v>#REF!</v>
      </c>
      <c r="DC199" s="6" t="e">
        <f t="shared" si="477"/>
        <v>#REF!</v>
      </c>
      <c r="DD199" s="6" t="e">
        <f t="shared" si="478"/>
        <v>#REF!</v>
      </c>
      <c r="DE199" s="6" t="e">
        <f t="shared" si="479"/>
        <v>#REF!</v>
      </c>
      <c r="DF199" s="6" t="e">
        <f t="shared" si="480"/>
        <v>#REF!</v>
      </c>
      <c r="DG199" s="6" t="e">
        <f t="shared" si="481"/>
        <v>#REF!</v>
      </c>
      <c r="DH199" s="6" t="e">
        <f t="shared" si="482"/>
        <v>#REF!</v>
      </c>
      <c r="DI199" s="6" t="e">
        <f t="shared" si="483"/>
        <v>#REF!</v>
      </c>
      <c r="DJ199" s="6" t="e">
        <f t="shared" si="484"/>
        <v>#REF!</v>
      </c>
      <c r="DK199" s="6" t="e">
        <f t="shared" si="485"/>
        <v>#REF!</v>
      </c>
      <c r="DL199" s="6" t="e">
        <f t="shared" si="486"/>
        <v>#REF!</v>
      </c>
      <c r="DM199" s="6" t="e">
        <f t="shared" si="487"/>
        <v>#REF!</v>
      </c>
      <c r="DN199" s="6" t="e">
        <f t="shared" si="488"/>
        <v>#REF!</v>
      </c>
      <c r="DO199" s="6" t="e">
        <f t="shared" si="489"/>
        <v>#REF!</v>
      </c>
      <c r="DP199" s="6" t="e">
        <f t="shared" si="490"/>
        <v>#REF!</v>
      </c>
      <c r="DQ199" s="6" t="e">
        <f t="shared" si="491"/>
        <v>#REF!</v>
      </c>
      <c r="DR199" s="6" t="e">
        <f t="shared" si="492"/>
        <v>#REF!</v>
      </c>
      <c r="DS199" s="6" t="e">
        <f t="shared" si="493"/>
        <v>#REF!</v>
      </c>
      <c r="DT199" s="6" t="e">
        <f t="shared" si="494"/>
        <v>#REF!</v>
      </c>
      <c r="DU199" s="6" t="e">
        <f t="shared" si="495"/>
        <v>#REF!</v>
      </c>
      <c r="DV199" s="6" t="e">
        <f t="shared" si="496"/>
        <v>#REF!</v>
      </c>
      <c r="DW199" s="6" t="e">
        <f t="shared" si="497"/>
        <v>#REF!</v>
      </c>
      <c r="DX199" s="6" t="e">
        <f t="shared" si="498"/>
        <v>#REF!</v>
      </c>
      <c r="DZ199" s="6" t="e">
        <f t="shared" si="499"/>
        <v>#REF!</v>
      </c>
      <c r="EA199" s="6" t="e">
        <f t="shared" si="500"/>
        <v>#REF!</v>
      </c>
      <c r="EB199" s="6" t="e">
        <f t="shared" si="501"/>
        <v>#REF!</v>
      </c>
      <c r="EC199" s="6" t="e">
        <f t="shared" si="502"/>
        <v>#REF!</v>
      </c>
      <c r="ED199" s="6" t="e">
        <f t="shared" si="503"/>
        <v>#REF!</v>
      </c>
      <c r="EE199" s="6" t="e">
        <f t="shared" si="504"/>
        <v>#REF!</v>
      </c>
      <c r="EF199" s="6" t="e">
        <f t="shared" si="505"/>
        <v>#REF!</v>
      </c>
      <c r="EG199" s="6" t="e">
        <f t="shared" si="506"/>
        <v>#REF!</v>
      </c>
      <c r="EH199" s="6" t="e">
        <f t="shared" si="507"/>
        <v>#REF!</v>
      </c>
      <c r="EI199" s="6" t="e">
        <f t="shared" si="508"/>
        <v>#REF!</v>
      </c>
      <c r="EJ199" s="6" t="e">
        <f t="shared" si="509"/>
        <v>#REF!</v>
      </c>
      <c r="EK199" s="6" t="e">
        <f t="shared" si="510"/>
        <v>#REF!</v>
      </c>
      <c r="EL199" s="6" t="e">
        <f t="shared" si="511"/>
        <v>#REF!</v>
      </c>
      <c r="EM199" s="6" t="e">
        <f t="shared" si="512"/>
        <v>#REF!</v>
      </c>
      <c r="EN199" s="6" t="e">
        <f t="shared" si="513"/>
        <v>#REF!</v>
      </c>
      <c r="EO199" s="6" t="e">
        <f t="shared" si="514"/>
        <v>#REF!</v>
      </c>
      <c r="EP199" s="6" t="e">
        <f t="shared" si="515"/>
        <v>#REF!</v>
      </c>
      <c r="EQ199" s="6" t="e">
        <f t="shared" si="516"/>
        <v>#REF!</v>
      </c>
      <c r="ER199" s="6" t="e">
        <f t="shared" si="517"/>
        <v>#REF!</v>
      </c>
      <c r="ES199" s="6" t="e">
        <f t="shared" si="518"/>
        <v>#REF!</v>
      </c>
      <c r="ET199" s="6" t="e">
        <f t="shared" si="519"/>
        <v>#REF!</v>
      </c>
      <c r="EU199" s="6" t="e">
        <f t="shared" si="520"/>
        <v>#REF!</v>
      </c>
      <c r="EV199" s="6" t="e">
        <f t="shared" si="521"/>
        <v>#REF!</v>
      </c>
      <c r="EW199" s="6" t="e">
        <f t="shared" si="522"/>
        <v>#REF!</v>
      </c>
      <c r="EX199" s="6" t="e">
        <f t="shared" si="523"/>
        <v>#REF!</v>
      </c>
      <c r="EY199" s="6" t="e">
        <f t="shared" si="524"/>
        <v>#REF!</v>
      </c>
      <c r="EZ199" s="6" t="e">
        <f t="shared" si="525"/>
        <v>#REF!</v>
      </c>
      <c r="FA199" s="6" t="e">
        <f t="shared" si="526"/>
        <v>#REF!</v>
      </c>
      <c r="FB199" s="6" t="e">
        <f t="shared" si="527"/>
        <v>#REF!</v>
      </c>
      <c r="FC199" s="6" t="e">
        <f t="shared" si="528"/>
        <v>#REF!</v>
      </c>
      <c r="FE199" s="6" t="e">
        <f t="shared" si="529"/>
        <v>#REF!</v>
      </c>
      <c r="FF199" s="6" t="e">
        <f t="shared" si="530"/>
        <v>#REF!</v>
      </c>
      <c r="FG199" s="6" t="e">
        <f t="shared" si="531"/>
        <v>#REF!</v>
      </c>
      <c r="FH199" s="6" t="e">
        <f t="shared" si="532"/>
        <v>#REF!</v>
      </c>
      <c r="FI199" s="6" t="e">
        <f t="shared" si="533"/>
        <v>#REF!</v>
      </c>
      <c r="FJ199" s="6" t="e">
        <f t="shared" si="534"/>
        <v>#REF!</v>
      </c>
      <c r="FK199" s="6" t="e">
        <f t="shared" si="535"/>
        <v>#REF!</v>
      </c>
      <c r="FL199" s="6" t="e">
        <f t="shared" si="536"/>
        <v>#REF!</v>
      </c>
      <c r="FM199" s="6" t="e">
        <f t="shared" si="537"/>
        <v>#REF!</v>
      </c>
      <c r="FN199" s="6" t="e">
        <f t="shared" si="538"/>
        <v>#REF!</v>
      </c>
      <c r="FO199" s="6" t="e">
        <f t="shared" si="539"/>
        <v>#REF!</v>
      </c>
      <c r="FP199" s="6" t="e">
        <f t="shared" si="540"/>
        <v>#REF!</v>
      </c>
      <c r="FQ199" s="6" t="e">
        <f t="shared" si="541"/>
        <v>#REF!</v>
      </c>
      <c r="FR199" s="6" t="e">
        <f t="shared" si="542"/>
        <v>#REF!</v>
      </c>
      <c r="FS199" s="6" t="e">
        <f t="shared" si="543"/>
        <v>#REF!</v>
      </c>
      <c r="FT199" s="6" t="e">
        <f t="shared" si="544"/>
        <v>#REF!</v>
      </c>
      <c r="FU199" s="6" t="e">
        <f t="shared" si="545"/>
        <v>#REF!</v>
      </c>
      <c r="FV199" s="6" t="e">
        <f t="shared" si="546"/>
        <v>#REF!</v>
      </c>
      <c r="FW199" s="6" t="e">
        <f t="shared" si="547"/>
        <v>#REF!</v>
      </c>
      <c r="FX199" s="6" t="e">
        <f t="shared" si="548"/>
        <v>#REF!</v>
      </c>
      <c r="FY199" s="6" t="e">
        <f t="shared" si="549"/>
        <v>#REF!</v>
      </c>
      <c r="FZ199" s="6" t="e">
        <f t="shared" si="550"/>
        <v>#REF!</v>
      </c>
      <c r="GA199" s="6" t="e">
        <f t="shared" si="551"/>
        <v>#REF!</v>
      </c>
      <c r="GB199" s="6" t="e">
        <f t="shared" si="552"/>
        <v>#REF!</v>
      </c>
      <c r="GC199" s="6" t="e">
        <f t="shared" si="553"/>
        <v>#REF!</v>
      </c>
      <c r="GD199" s="6" t="e">
        <f t="shared" si="554"/>
        <v>#REF!</v>
      </c>
      <c r="GE199" s="6" t="e">
        <f t="shared" si="555"/>
        <v>#REF!</v>
      </c>
      <c r="GF199" s="6" t="e">
        <f t="shared" si="556"/>
        <v>#REF!</v>
      </c>
      <c r="GG199" s="6" t="e">
        <f t="shared" si="557"/>
        <v>#REF!</v>
      </c>
      <c r="GH199" s="6" t="e">
        <f t="shared" si="558"/>
        <v>#REF!</v>
      </c>
    </row>
    <row r="200" spans="1:190" x14ac:dyDescent="0.3">
      <c r="A200">
        <f t="shared" si="559"/>
        <v>196</v>
      </c>
      <c r="B200">
        <f t="shared" si="428"/>
        <v>471</v>
      </c>
      <c r="C200" s="64" t="e">
        <f>BO200*EXP('Capital Market Assumptions'!#REF!+'Capital Market Assumptions'!#REF!*'Random Draws'!B199)</f>
        <v>#REF!</v>
      </c>
      <c r="D200" s="64" t="e">
        <f>BP200*EXP('Capital Market Assumptions'!#REF!+'Capital Market Assumptions'!#REF!*'Random Draws'!C199)</f>
        <v>#REF!</v>
      </c>
      <c r="E200" s="64" t="e">
        <f>BQ200*EXP('Capital Market Assumptions'!#REF!+'Capital Market Assumptions'!#REF!*'Random Draws'!D199)</f>
        <v>#REF!</v>
      </c>
      <c r="F200" s="64" t="e">
        <f>BR200*EXP('Capital Market Assumptions'!#REF!+'Capital Market Assumptions'!#REF!*'Random Draws'!E199)</f>
        <v>#REF!</v>
      </c>
      <c r="G200" s="64" t="e">
        <f>BS200*EXP('Capital Market Assumptions'!#REF!+'Capital Market Assumptions'!#REF!*'Random Draws'!F199)</f>
        <v>#REF!</v>
      </c>
      <c r="H200" s="6" t="e">
        <f>BT200*EXP('Capital Market Assumptions'!$B$44+'Capital Market Assumptions'!$B$45*'Random Draws'!G199)</f>
        <v>#REF!</v>
      </c>
      <c r="I200" s="6" t="e">
        <f>BU200*EXP('Capital Market Assumptions'!$B$44+'Capital Market Assumptions'!$B$45*'Random Draws'!H199)</f>
        <v>#REF!</v>
      </c>
      <c r="J200" s="6" t="e">
        <f>BV200*EXP('Capital Market Assumptions'!$B$44+'Capital Market Assumptions'!$B$45*'Random Draws'!I199)</f>
        <v>#REF!</v>
      </c>
      <c r="K200" s="6" t="e">
        <f>BW200*EXP('Capital Market Assumptions'!$B$44+'Capital Market Assumptions'!$B$45*'Random Draws'!J199)</f>
        <v>#REF!</v>
      </c>
      <c r="L200" s="6" t="e">
        <f>BX200*EXP('Capital Market Assumptions'!$B$44+'Capital Market Assumptions'!$B$45*'Random Draws'!K199)</f>
        <v>#REF!</v>
      </c>
      <c r="M200" s="6" t="e">
        <f>BY200*EXP('Capital Market Assumptions'!$B$44+'Capital Market Assumptions'!$B$45*'Random Draws'!L199)</f>
        <v>#REF!</v>
      </c>
      <c r="N200" s="6" t="e">
        <f>BZ200*EXP('Capital Market Assumptions'!$B$44+'Capital Market Assumptions'!$B$45*'Random Draws'!M199)</f>
        <v>#REF!</v>
      </c>
      <c r="O200" s="6" t="e">
        <f>CA200*EXP('Capital Market Assumptions'!$B$44+'Capital Market Assumptions'!$B$45*'Random Draws'!N199)</f>
        <v>#REF!</v>
      </c>
      <c r="P200" s="6" t="e">
        <f>CB200*EXP('Capital Market Assumptions'!$B$44+'Capital Market Assumptions'!$B$45*'Random Draws'!O199)</f>
        <v>#REF!</v>
      </c>
      <c r="Q200" s="6" t="e">
        <f>CC200*EXP('Capital Market Assumptions'!$B$44+'Capital Market Assumptions'!$B$45*'Random Draws'!P199)</f>
        <v>#REF!</v>
      </c>
      <c r="R200" s="6" t="e">
        <f>CD200*EXP('Capital Market Assumptions'!$B$44+'Capital Market Assumptions'!$B$45*'Random Draws'!Q199)</f>
        <v>#REF!</v>
      </c>
      <c r="S200" s="6" t="e">
        <f>CE200*EXP('Capital Market Assumptions'!$B$44+'Capital Market Assumptions'!$B$45*'Random Draws'!R199)</f>
        <v>#REF!</v>
      </c>
      <c r="T200" s="6" t="e">
        <f>CF200*EXP('Capital Market Assumptions'!$B$44+'Capital Market Assumptions'!$B$45*'Random Draws'!S199)</f>
        <v>#REF!</v>
      </c>
      <c r="U200" s="6" t="e">
        <f>CG200*EXP('Capital Market Assumptions'!$B$44+'Capital Market Assumptions'!$B$45*'Random Draws'!T199)</f>
        <v>#REF!</v>
      </c>
      <c r="V200" s="6" t="e">
        <f>CH200*EXP('Capital Market Assumptions'!$B$44+'Capital Market Assumptions'!$B$45*'Random Draws'!U199)</f>
        <v>#REF!</v>
      </c>
      <c r="W200" s="6" t="e">
        <f>CI200*EXP('Capital Market Assumptions'!$B$44+'Capital Market Assumptions'!$B$45*'Random Draws'!V199)</f>
        <v>#REF!</v>
      </c>
      <c r="X200" s="6" t="e">
        <f>CJ200*EXP('Capital Market Assumptions'!$B$44+'Capital Market Assumptions'!$B$45*'Random Draws'!W199)</f>
        <v>#REF!</v>
      </c>
      <c r="Y200" s="6" t="e">
        <f>CK200*EXP('Capital Market Assumptions'!$B$44+'Capital Market Assumptions'!$B$45*'Random Draws'!X199)</f>
        <v>#REF!</v>
      </c>
      <c r="Z200" s="6" t="e">
        <f>CL200*EXP('Capital Market Assumptions'!$B$44+'Capital Market Assumptions'!$B$45*'Random Draws'!Y199)</f>
        <v>#REF!</v>
      </c>
      <c r="AA200" s="6" t="e">
        <f>CM200*EXP('Capital Market Assumptions'!$B$44+'Capital Market Assumptions'!$B$45*'Random Draws'!Z199)</f>
        <v>#REF!</v>
      </c>
      <c r="AB200" s="6" t="e">
        <f>CN200*EXP('Capital Market Assumptions'!$B$44+'Capital Market Assumptions'!$B$45*'Random Draws'!AA199)</f>
        <v>#REF!</v>
      </c>
      <c r="AC200" s="6" t="e">
        <f>CO200*EXP('Capital Market Assumptions'!$B$44+'Capital Market Assumptions'!$B$45*'Random Draws'!AB199)</f>
        <v>#REF!</v>
      </c>
      <c r="AD200" s="6" t="e">
        <f>CP200*EXP('Capital Market Assumptions'!$B$44+'Capital Market Assumptions'!$B$45*'Random Draws'!AC199)</f>
        <v>#REF!</v>
      </c>
      <c r="AE200" s="6" t="e">
        <f>CQ200*EXP('Capital Market Assumptions'!$B$44+'Capital Market Assumptions'!$B$45*'Random Draws'!AD199)</f>
        <v>#REF!</v>
      </c>
      <c r="AF200" s="6" t="e">
        <f>CR200*EXP('Capital Market Assumptions'!$B$44+'Capital Market Assumptions'!$B$45*'Random Draws'!AE199)</f>
        <v>#REF!</v>
      </c>
      <c r="AH200">
        <f t="shared" si="429"/>
        <v>4.2999999999999261E-2</v>
      </c>
      <c r="AI200">
        <f t="shared" si="430"/>
        <v>1.0600000000000023</v>
      </c>
      <c r="AJ200">
        <f t="shared" si="431"/>
        <v>2.0930000000000035</v>
      </c>
      <c r="AK200">
        <f t="shared" si="432"/>
        <v>3.1530000000000058</v>
      </c>
      <c r="AL200">
        <f t="shared" si="433"/>
        <v>4.2659999999999911</v>
      </c>
      <c r="AM200">
        <f t="shared" si="434"/>
        <v>5.3020000000000067</v>
      </c>
      <c r="AN200">
        <f t="shared" si="435"/>
        <v>6.3569999999999993</v>
      </c>
      <c r="AO200">
        <f t="shared" si="436"/>
        <v>7.3900000000000006</v>
      </c>
      <c r="AP200">
        <f t="shared" si="437"/>
        <v>8.3549999999999898</v>
      </c>
      <c r="AQ200">
        <f t="shared" si="438"/>
        <v>9.2480000000000047</v>
      </c>
      <c r="AR200">
        <v>9.9540000000000006</v>
      </c>
      <c r="AS200">
        <v>10.536</v>
      </c>
      <c r="AT200">
        <v>11.061999999999999</v>
      </c>
      <c r="AU200">
        <v>11.587</v>
      </c>
      <c r="AV200">
        <v>12.256</v>
      </c>
      <c r="AW200">
        <v>12.815</v>
      </c>
      <c r="AX200">
        <v>13.287000000000001</v>
      </c>
      <c r="AY200">
        <v>13.785</v>
      </c>
      <c r="AZ200">
        <v>14.218999999999999</v>
      </c>
      <c r="BA200">
        <v>14.718999999999999</v>
      </c>
      <c r="BB200" t="e">
        <f>LRP!#REF!</f>
        <v>#REF!</v>
      </c>
      <c r="BC200" t="e">
        <f>LRP!#REF!</f>
        <v>#REF!</v>
      </c>
      <c r="BD200" t="e">
        <f>LRP!#REF!</f>
        <v>#REF!</v>
      </c>
      <c r="BE200" t="e">
        <f>LRP!#REF!</f>
        <v>#REF!</v>
      </c>
      <c r="BF200" t="e">
        <f>LRP!#REF!</f>
        <v>#REF!</v>
      </c>
      <c r="BG200" t="e">
        <f>LRP!#REF!</f>
        <v>#REF!</v>
      </c>
      <c r="BH200" t="e">
        <f>LRP!#REF!</f>
        <v>#REF!</v>
      </c>
      <c r="BI200" t="e">
        <f>LRP!#REF!</f>
        <v>#REF!</v>
      </c>
      <c r="BJ200" t="e">
        <f>LRP!#REF!</f>
        <v>#REF!</v>
      </c>
      <c r="BK200" t="e">
        <f>LRP!#REF!</f>
        <v>#REF!</v>
      </c>
      <c r="BM200">
        <f t="shared" si="427"/>
        <v>471</v>
      </c>
      <c r="BN200">
        <f t="shared" si="427"/>
        <v>471</v>
      </c>
      <c r="BO200">
        <f t="shared" si="427"/>
        <v>471</v>
      </c>
      <c r="BP200" s="6" t="e">
        <f t="shared" si="439"/>
        <v>#REF!</v>
      </c>
      <c r="BQ200" s="6" t="e">
        <f t="shared" si="440"/>
        <v>#REF!</v>
      </c>
      <c r="BR200" s="6" t="e">
        <f t="shared" si="441"/>
        <v>#REF!</v>
      </c>
      <c r="BS200" s="6" t="e">
        <f t="shared" si="442"/>
        <v>#REF!</v>
      </c>
      <c r="BT200" s="6" t="e">
        <f t="shared" si="443"/>
        <v>#REF!</v>
      </c>
      <c r="BU200" s="6" t="e">
        <f t="shared" si="444"/>
        <v>#REF!</v>
      </c>
      <c r="BV200" s="6" t="e">
        <f t="shared" si="445"/>
        <v>#REF!</v>
      </c>
      <c r="BW200" s="6" t="e">
        <f t="shared" si="446"/>
        <v>#REF!</v>
      </c>
      <c r="BX200" s="6" t="e">
        <f t="shared" si="447"/>
        <v>#REF!</v>
      </c>
      <c r="BY200" s="6" t="e">
        <f t="shared" si="448"/>
        <v>#REF!</v>
      </c>
      <c r="BZ200" s="6" t="e">
        <f t="shared" si="449"/>
        <v>#REF!</v>
      </c>
      <c r="CA200" s="6" t="e">
        <f t="shared" si="450"/>
        <v>#REF!</v>
      </c>
      <c r="CB200" s="6" t="e">
        <f t="shared" si="451"/>
        <v>#REF!</v>
      </c>
      <c r="CC200" s="6" t="e">
        <f t="shared" si="452"/>
        <v>#REF!</v>
      </c>
      <c r="CD200" s="6" t="e">
        <f t="shared" si="453"/>
        <v>#REF!</v>
      </c>
      <c r="CE200" s="6" t="e">
        <f t="shared" si="454"/>
        <v>#REF!</v>
      </c>
      <c r="CF200" s="6" t="e">
        <f t="shared" si="455"/>
        <v>#REF!</v>
      </c>
      <c r="CG200" s="6" t="e">
        <f t="shared" si="456"/>
        <v>#REF!</v>
      </c>
      <c r="CH200" s="6" t="e">
        <f t="shared" si="457"/>
        <v>#REF!</v>
      </c>
      <c r="CI200" s="6" t="e">
        <f t="shared" si="458"/>
        <v>#REF!</v>
      </c>
      <c r="CJ200" s="6" t="e">
        <f t="shared" si="459"/>
        <v>#REF!</v>
      </c>
      <c r="CK200" s="6" t="e">
        <f t="shared" si="460"/>
        <v>#REF!</v>
      </c>
      <c r="CL200" s="6" t="e">
        <f t="shared" si="461"/>
        <v>#REF!</v>
      </c>
      <c r="CM200" s="6" t="e">
        <f t="shared" si="462"/>
        <v>#REF!</v>
      </c>
      <c r="CN200" s="6" t="e">
        <f t="shared" si="463"/>
        <v>#REF!</v>
      </c>
      <c r="CO200" s="6" t="e">
        <f t="shared" si="464"/>
        <v>#REF!</v>
      </c>
      <c r="CP200" s="6" t="e">
        <f t="shared" si="465"/>
        <v>#REF!</v>
      </c>
      <c r="CQ200" s="6" t="e">
        <f t="shared" si="466"/>
        <v>#REF!</v>
      </c>
      <c r="CR200" s="6" t="e">
        <f t="shared" si="467"/>
        <v>#REF!</v>
      </c>
      <c r="CS200" s="6" t="e">
        <f t="shared" si="468"/>
        <v>#REF!</v>
      </c>
      <c r="CU200" s="6" t="e">
        <f t="shared" si="469"/>
        <v>#REF!</v>
      </c>
      <c r="CV200" s="6" t="e">
        <f t="shared" si="470"/>
        <v>#REF!</v>
      </c>
      <c r="CW200" s="6" t="e">
        <f t="shared" si="471"/>
        <v>#REF!</v>
      </c>
      <c r="CX200" s="6" t="e">
        <f t="shared" si="472"/>
        <v>#REF!</v>
      </c>
      <c r="CY200" s="6" t="e">
        <f t="shared" si="473"/>
        <v>#REF!</v>
      </c>
      <c r="CZ200" s="6" t="e">
        <f t="shared" si="474"/>
        <v>#REF!</v>
      </c>
      <c r="DA200" s="6" t="e">
        <f t="shared" si="475"/>
        <v>#REF!</v>
      </c>
      <c r="DB200" s="6" t="e">
        <f t="shared" si="476"/>
        <v>#REF!</v>
      </c>
      <c r="DC200" s="6" t="e">
        <f t="shared" si="477"/>
        <v>#REF!</v>
      </c>
      <c r="DD200" s="6" t="e">
        <f t="shared" si="478"/>
        <v>#REF!</v>
      </c>
      <c r="DE200" s="6" t="e">
        <f t="shared" si="479"/>
        <v>#REF!</v>
      </c>
      <c r="DF200" s="6" t="e">
        <f t="shared" si="480"/>
        <v>#REF!</v>
      </c>
      <c r="DG200" s="6" t="e">
        <f t="shared" si="481"/>
        <v>#REF!</v>
      </c>
      <c r="DH200" s="6" t="e">
        <f t="shared" si="482"/>
        <v>#REF!</v>
      </c>
      <c r="DI200" s="6" t="e">
        <f t="shared" si="483"/>
        <v>#REF!</v>
      </c>
      <c r="DJ200" s="6" t="e">
        <f t="shared" si="484"/>
        <v>#REF!</v>
      </c>
      <c r="DK200" s="6" t="e">
        <f t="shared" si="485"/>
        <v>#REF!</v>
      </c>
      <c r="DL200" s="6" t="e">
        <f t="shared" si="486"/>
        <v>#REF!</v>
      </c>
      <c r="DM200" s="6" t="e">
        <f t="shared" si="487"/>
        <v>#REF!</v>
      </c>
      <c r="DN200" s="6" t="e">
        <f t="shared" si="488"/>
        <v>#REF!</v>
      </c>
      <c r="DO200" s="6" t="e">
        <f t="shared" si="489"/>
        <v>#REF!</v>
      </c>
      <c r="DP200" s="6" t="e">
        <f t="shared" si="490"/>
        <v>#REF!</v>
      </c>
      <c r="DQ200" s="6" t="e">
        <f t="shared" si="491"/>
        <v>#REF!</v>
      </c>
      <c r="DR200" s="6" t="e">
        <f t="shared" si="492"/>
        <v>#REF!</v>
      </c>
      <c r="DS200" s="6" t="e">
        <f t="shared" si="493"/>
        <v>#REF!</v>
      </c>
      <c r="DT200" s="6" t="e">
        <f t="shared" si="494"/>
        <v>#REF!</v>
      </c>
      <c r="DU200" s="6" t="e">
        <f t="shared" si="495"/>
        <v>#REF!</v>
      </c>
      <c r="DV200" s="6" t="e">
        <f t="shared" si="496"/>
        <v>#REF!</v>
      </c>
      <c r="DW200" s="6" t="e">
        <f t="shared" si="497"/>
        <v>#REF!</v>
      </c>
      <c r="DX200" s="6" t="e">
        <f t="shared" si="498"/>
        <v>#REF!</v>
      </c>
      <c r="DZ200" s="6" t="e">
        <f t="shared" si="499"/>
        <v>#REF!</v>
      </c>
      <c r="EA200" s="6" t="e">
        <f t="shared" si="500"/>
        <v>#REF!</v>
      </c>
      <c r="EB200" s="6" t="e">
        <f t="shared" si="501"/>
        <v>#REF!</v>
      </c>
      <c r="EC200" s="6" t="e">
        <f t="shared" si="502"/>
        <v>#REF!</v>
      </c>
      <c r="ED200" s="6" t="e">
        <f t="shared" si="503"/>
        <v>#REF!</v>
      </c>
      <c r="EE200" s="6" t="e">
        <f t="shared" si="504"/>
        <v>#REF!</v>
      </c>
      <c r="EF200" s="6" t="e">
        <f t="shared" si="505"/>
        <v>#REF!</v>
      </c>
      <c r="EG200" s="6" t="e">
        <f t="shared" si="506"/>
        <v>#REF!</v>
      </c>
      <c r="EH200" s="6" t="e">
        <f t="shared" si="507"/>
        <v>#REF!</v>
      </c>
      <c r="EI200" s="6" t="e">
        <f t="shared" si="508"/>
        <v>#REF!</v>
      </c>
      <c r="EJ200" s="6" t="e">
        <f t="shared" si="509"/>
        <v>#REF!</v>
      </c>
      <c r="EK200" s="6" t="e">
        <f t="shared" si="510"/>
        <v>#REF!</v>
      </c>
      <c r="EL200" s="6" t="e">
        <f t="shared" si="511"/>
        <v>#REF!</v>
      </c>
      <c r="EM200" s="6" t="e">
        <f t="shared" si="512"/>
        <v>#REF!</v>
      </c>
      <c r="EN200" s="6" t="e">
        <f t="shared" si="513"/>
        <v>#REF!</v>
      </c>
      <c r="EO200" s="6" t="e">
        <f t="shared" si="514"/>
        <v>#REF!</v>
      </c>
      <c r="EP200" s="6" t="e">
        <f t="shared" si="515"/>
        <v>#REF!</v>
      </c>
      <c r="EQ200" s="6" t="e">
        <f t="shared" si="516"/>
        <v>#REF!</v>
      </c>
      <c r="ER200" s="6" t="e">
        <f t="shared" si="517"/>
        <v>#REF!</v>
      </c>
      <c r="ES200" s="6" t="e">
        <f t="shared" si="518"/>
        <v>#REF!</v>
      </c>
      <c r="ET200" s="6" t="e">
        <f t="shared" si="519"/>
        <v>#REF!</v>
      </c>
      <c r="EU200" s="6" t="e">
        <f t="shared" si="520"/>
        <v>#REF!</v>
      </c>
      <c r="EV200" s="6" t="e">
        <f t="shared" si="521"/>
        <v>#REF!</v>
      </c>
      <c r="EW200" s="6" t="e">
        <f t="shared" si="522"/>
        <v>#REF!</v>
      </c>
      <c r="EX200" s="6" t="e">
        <f t="shared" si="523"/>
        <v>#REF!</v>
      </c>
      <c r="EY200" s="6" t="e">
        <f t="shared" si="524"/>
        <v>#REF!</v>
      </c>
      <c r="EZ200" s="6" t="e">
        <f t="shared" si="525"/>
        <v>#REF!</v>
      </c>
      <c r="FA200" s="6" t="e">
        <f t="shared" si="526"/>
        <v>#REF!</v>
      </c>
      <c r="FB200" s="6" t="e">
        <f t="shared" si="527"/>
        <v>#REF!</v>
      </c>
      <c r="FC200" s="6" t="e">
        <f t="shared" si="528"/>
        <v>#REF!</v>
      </c>
      <c r="FE200" s="6" t="e">
        <f t="shared" si="529"/>
        <v>#REF!</v>
      </c>
      <c r="FF200" s="6" t="e">
        <f t="shared" si="530"/>
        <v>#REF!</v>
      </c>
      <c r="FG200" s="6" t="e">
        <f t="shared" si="531"/>
        <v>#REF!</v>
      </c>
      <c r="FH200" s="6" t="e">
        <f t="shared" si="532"/>
        <v>#REF!</v>
      </c>
      <c r="FI200" s="6" t="e">
        <f t="shared" si="533"/>
        <v>#REF!</v>
      </c>
      <c r="FJ200" s="6" t="e">
        <f t="shared" si="534"/>
        <v>#REF!</v>
      </c>
      <c r="FK200" s="6" t="e">
        <f t="shared" si="535"/>
        <v>#REF!</v>
      </c>
      <c r="FL200" s="6" t="e">
        <f t="shared" si="536"/>
        <v>#REF!</v>
      </c>
      <c r="FM200" s="6" t="e">
        <f t="shared" si="537"/>
        <v>#REF!</v>
      </c>
      <c r="FN200" s="6" t="e">
        <f t="shared" si="538"/>
        <v>#REF!</v>
      </c>
      <c r="FO200" s="6" t="e">
        <f t="shared" si="539"/>
        <v>#REF!</v>
      </c>
      <c r="FP200" s="6" t="e">
        <f t="shared" si="540"/>
        <v>#REF!</v>
      </c>
      <c r="FQ200" s="6" t="e">
        <f t="shared" si="541"/>
        <v>#REF!</v>
      </c>
      <c r="FR200" s="6" t="e">
        <f t="shared" si="542"/>
        <v>#REF!</v>
      </c>
      <c r="FS200" s="6" t="e">
        <f t="shared" si="543"/>
        <v>#REF!</v>
      </c>
      <c r="FT200" s="6" t="e">
        <f t="shared" si="544"/>
        <v>#REF!</v>
      </c>
      <c r="FU200" s="6" t="e">
        <f t="shared" si="545"/>
        <v>#REF!</v>
      </c>
      <c r="FV200" s="6" t="e">
        <f t="shared" si="546"/>
        <v>#REF!</v>
      </c>
      <c r="FW200" s="6" t="e">
        <f t="shared" si="547"/>
        <v>#REF!</v>
      </c>
      <c r="FX200" s="6" t="e">
        <f t="shared" si="548"/>
        <v>#REF!</v>
      </c>
      <c r="FY200" s="6" t="e">
        <f t="shared" si="549"/>
        <v>#REF!</v>
      </c>
      <c r="FZ200" s="6" t="e">
        <f t="shared" si="550"/>
        <v>#REF!</v>
      </c>
      <c r="GA200" s="6" t="e">
        <f t="shared" si="551"/>
        <v>#REF!</v>
      </c>
      <c r="GB200" s="6" t="e">
        <f t="shared" si="552"/>
        <v>#REF!</v>
      </c>
      <c r="GC200" s="6" t="e">
        <f t="shared" si="553"/>
        <v>#REF!</v>
      </c>
      <c r="GD200" s="6" t="e">
        <f t="shared" si="554"/>
        <v>#REF!</v>
      </c>
      <c r="GE200" s="6" t="e">
        <f t="shared" si="555"/>
        <v>#REF!</v>
      </c>
      <c r="GF200" s="6" t="e">
        <f t="shared" si="556"/>
        <v>#REF!</v>
      </c>
      <c r="GG200" s="6" t="e">
        <f t="shared" si="557"/>
        <v>#REF!</v>
      </c>
      <c r="GH200" s="6" t="e">
        <f t="shared" si="558"/>
        <v>#REF!</v>
      </c>
    </row>
    <row r="201" spans="1:190" x14ac:dyDescent="0.3">
      <c r="A201">
        <f t="shared" si="559"/>
        <v>197</v>
      </c>
      <c r="B201">
        <f t="shared" si="428"/>
        <v>471</v>
      </c>
      <c r="C201" s="64" t="e">
        <f>BO201*EXP('Capital Market Assumptions'!#REF!+'Capital Market Assumptions'!#REF!*'Random Draws'!B200)</f>
        <v>#REF!</v>
      </c>
      <c r="D201" s="64" t="e">
        <f>BP201*EXP('Capital Market Assumptions'!#REF!+'Capital Market Assumptions'!#REF!*'Random Draws'!C200)</f>
        <v>#REF!</v>
      </c>
      <c r="E201" s="64" t="e">
        <f>BQ201*EXP('Capital Market Assumptions'!#REF!+'Capital Market Assumptions'!#REF!*'Random Draws'!D200)</f>
        <v>#REF!</v>
      </c>
      <c r="F201" s="64" t="e">
        <f>BR201*EXP('Capital Market Assumptions'!#REF!+'Capital Market Assumptions'!#REF!*'Random Draws'!E200)</f>
        <v>#REF!</v>
      </c>
      <c r="G201" s="64" t="e">
        <f>BS201*EXP('Capital Market Assumptions'!#REF!+'Capital Market Assumptions'!#REF!*'Random Draws'!F200)</f>
        <v>#REF!</v>
      </c>
      <c r="H201" s="6" t="e">
        <f>BT201*EXP('Capital Market Assumptions'!$B$44+'Capital Market Assumptions'!$B$45*'Random Draws'!G200)</f>
        <v>#REF!</v>
      </c>
      <c r="I201" s="6" t="e">
        <f>BU201*EXP('Capital Market Assumptions'!$B$44+'Capital Market Assumptions'!$B$45*'Random Draws'!H200)</f>
        <v>#REF!</v>
      </c>
      <c r="J201" s="6" t="e">
        <f>BV201*EXP('Capital Market Assumptions'!$B$44+'Capital Market Assumptions'!$B$45*'Random Draws'!I200)</f>
        <v>#REF!</v>
      </c>
      <c r="K201" s="6" t="e">
        <f>BW201*EXP('Capital Market Assumptions'!$B$44+'Capital Market Assumptions'!$B$45*'Random Draws'!J200)</f>
        <v>#REF!</v>
      </c>
      <c r="L201" s="6" t="e">
        <f>BX201*EXP('Capital Market Assumptions'!$B$44+'Capital Market Assumptions'!$B$45*'Random Draws'!K200)</f>
        <v>#REF!</v>
      </c>
      <c r="M201" s="6" t="e">
        <f>BY201*EXP('Capital Market Assumptions'!$B$44+'Capital Market Assumptions'!$B$45*'Random Draws'!L200)</f>
        <v>#REF!</v>
      </c>
      <c r="N201" s="6" t="e">
        <f>BZ201*EXP('Capital Market Assumptions'!$B$44+'Capital Market Assumptions'!$B$45*'Random Draws'!M200)</f>
        <v>#REF!</v>
      </c>
      <c r="O201" s="6" t="e">
        <f>CA201*EXP('Capital Market Assumptions'!$B$44+'Capital Market Assumptions'!$B$45*'Random Draws'!N200)</f>
        <v>#REF!</v>
      </c>
      <c r="P201" s="6" t="e">
        <f>CB201*EXP('Capital Market Assumptions'!$B$44+'Capital Market Assumptions'!$B$45*'Random Draws'!O200)</f>
        <v>#REF!</v>
      </c>
      <c r="Q201" s="6" t="e">
        <f>CC201*EXP('Capital Market Assumptions'!$B$44+'Capital Market Assumptions'!$B$45*'Random Draws'!P200)</f>
        <v>#REF!</v>
      </c>
      <c r="R201" s="6" t="e">
        <f>CD201*EXP('Capital Market Assumptions'!$B$44+'Capital Market Assumptions'!$B$45*'Random Draws'!Q200)</f>
        <v>#REF!</v>
      </c>
      <c r="S201" s="6" t="e">
        <f>CE201*EXP('Capital Market Assumptions'!$B$44+'Capital Market Assumptions'!$B$45*'Random Draws'!R200)</f>
        <v>#REF!</v>
      </c>
      <c r="T201" s="6" t="e">
        <f>CF201*EXP('Capital Market Assumptions'!$B$44+'Capital Market Assumptions'!$B$45*'Random Draws'!S200)</f>
        <v>#REF!</v>
      </c>
      <c r="U201" s="6" t="e">
        <f>CG201*EXP('Capital Market Assumptions'!$B$44+'Capital Market Assumptions'!$B$45*'Random Draws'!T200)</f>
        <v>#REF!</v>
      </c>
      <c r="V201" s="6" t="e">
        <f>CH201*EXP('Capital Market Assumptions'!$B$44+'Capital Market Assumptions'!$B$45*'Random Draws'!U200)</f>
        <v>#REF!</v>
      </c>
      <c r="W201" s="6" t="e">
        <f>CI201*EXP('Capital Market Assumptions'!$B$44+'Capital Market Assumptions'!$B$45*'Random Draws'!V200)</f>
        <v>#REF!</v>
      </c>
      <c r="X201" s="6" t="e">
        <f>CJ201*EXP('Capital Market Assumptions'!$B$44+'Capital Market Assumptions'!$B$45*'Random Draws'!W200)</f>
        <v>#REF!</v>
      </c>
      <c r="Y201" s="6" t="e">
        <f>CK201*EXP('Capital Market Assumptions'!$B$44+'Capital Market Assumptions'!$B$45*'Random Draws'!X200)</f>
        <v>#REF!</v>
      </c>
      <c r="Z201" s="6" t="e">
        <f>CL201*EXP('Capital Market Assumptions'!$B$44+'Capital Market Assumptions'!$B$45*'Random Draws'!Y200)</f>
        <v>#REF!</v>
      </c>
      <c r="AA201" s="6" t="e">
        <f>CM201*EXP('Capital Market Assumptions'!$B$44+'Capital Market Assumptions'!$B$45*'Random Draws'!Z200)</f>
        <v>#REF!</v>
      </c>
      <c r="AB201" s="6" t="e">
        <f>CN201*EXP('Capital Market Assumptions'!$B$44+'Capital Market Assumptions'!$B$45*'Random Draws'!AA200)</f>
        <v>#REF!</v>
      </c>
      <c r="AC201" s="6" t="e">
        <f>CO201*EXP('Capital Market Assumptions'!$B$44+'Capital Market Assumptions'!$B$45*'Random Draws'!AB200)</f>
        <v>#REF!</v>
      </c>
      <c r="AD201" s="6" t="e">
        <f>CP201*EXP('Capital Market Assumptions'!$B$44+'Capital Market Assumptions'!$B$45*'Random Draws'!AC200)</f>
        <v>#REF!</v>
      </c>
      <c r="AE201" s="6" t="e">
        <f>CQ201*EXP('Capital Market Assumptions'!$B$44+'Capital Market Assumptions'!$B$45*'Random Draws'!AD200)</f>
        <v>#REF!</v>
      </c>
      <c r="AF201" s="6" t="e">
        <f>CR201*EXP('Capital Market Assumptions'!$B$44+'Capital Market Assumptions'!$B$45*'Random Draws'!AE200)</f>
        <v>#REF!</v>
      </c>
      <c r="AH201">
        <f t="shared" si="429"/>
        <v>4.2999999999999261E-2</v>
      </c>
      <c r="AI201">
        <f t="shared" si="430"/>
        <v>1.0600000000000023</v>
      </c>
      <c r="AJ201">
        <f t="shared" si="431"/>
        <v>2.0930000000000035</v>
      </c>
      <c r="AK201">
        <f t="shared" si="432"/>
        <v>3.1530000000000058</v>
      </c>
      <c r="AL201">
        <f t="shared" si="433"/>
        <v>4.2659999999999911</v>
      </c>
      <c r="AM201">
        <f t="shared" si="434"/>
        <v>5.3020000000000067</v>
      </c>
      <c r="AN201">
        <f t="shared" si="435"/>
        <v>6.3569999999999993</v>
      </c>
      <c r="AO201">
        <f t="shared" si="436"/>
        <v>7.3900000000000006</v>
      </c>
      <c r="AP201">
        <f t="shared" si="437"/>
        <v>8.3549999999999898</v>
      </c>
      <c r="AQ201">
        <f t="shared" si="438"/>
        <v>9.2480000000000047</v>
      </c>
      <c r="AR201">
        <v>9.9540000000000006</v>
      </c>
      <c r="AS201">
        <v>10.536</v>
      </c>
      <c r="AT201">
        <v>11.061999999999999</v>
      </c>
      <c r="AU201">
        <v>11.587</v>
      </c>
      <c r="AV201">
        <v>12.256</v>
      </c>
      <c r="AW201">
        <v>12.815</v>
      </c>
      <c r="AX201">
        <v>13.287000000000001</v>
      </c>
      <c r="AY201">
        <v>13.785</v>
      </c>
      <c r="AZ201">
        <v>14.218999999999999</v>
      </c>
      <c r="BA201">
        <v>14.718999999999999</v>
      </c>
      <c r="BB201" t="e">
        <f>LRP!#REF!</f>
        <v>#REF!</v>
      </c>
      <c r="BC201" t="e">
        <f>LRP!#REF!</f>
        <v>#REF!</v>
      </c>
      <c r="BD201" t="e">
        <f>LRP!#REF!</f>
        <v>#REF!</v>
      </c>
      <c r="BE201" t="e">
        <f>LRP!#REF!</f>
        <v>#REF!</v>
      </c>
      <c r="BF201" t="e">
        <f>LRP!#REF!</f>
        <v>#REF!</v>
      </c>
      <c r="BG201" t="e">
        <f>LRP!#REF!</f>
        <v>#REF!</v>
      </c>
      <c r="BH201" t="e">
        <f>LRP!#REF!</f>
        <v>#REF!</v>
      </c>
      <c r="BI201" t="e">
        <f>LRP!#REF!</f>
        <v>#REF!</v>
      </c>
      <c r="BJ201" t="e">
        <f>LRP!#REF!</f>
        <v>#REF!</v>
      </c>
      <c r="BK201" t="e">
        <f>LRP!#REF!</f>
        <v>#REF!</v>
      </c>
      <c r="BM201">
        <f t="shared" si="427"/>
        <v>471</v>
      </c>
      <c r="BN201">
        <f t="shared" si="427"/>
        <v>471</v>
      </c>
      <c r="BO201">
        <f t="shared" si="427"/>
        <v>471</v>
      </c>
      <c r="BP201" s="6" t="e">
        <f t="shared" si="439"/>
        <v>#REF!</v>
      </c>
      <c r="BQ201" s="6" t="e">
        <f t="shared" si="440"/>
        <v>#REF!</v>
      </c>
      <c r="BR201" s="6" t="e">
        <f t="shared" si="441"/>
        <v>#REF!</v>
      </c>
      <c r="BS201" s="6" t="e">
        <f t="shared" si="442"/>
        <v>#REF!</v>
      </c>
      <c r="BT201" s="6" t="e">
        <f t="shared" si="443"/>
        <v>#REF!</v>
      </c>
      <c r="BU201" s="6" t="e">
        <f t="shared" si="444"/>
        <v>#REF!</v>
      </c>
      <c r="BV201" s="6" t="e">
        <f t="shared" si="445"/>
        <v>#REF!</v>
      </c>
      <c r="BW201" s="6" t="e">
        <f t="shared" si="446"/>
        <v>#REF!</v>
      </c>
      <c r="BX201" s="6" t="e">
        <f t="shared" si="447"/>
        <v>#REF!</v>
      </c>
      <c r="BY201" s="6" t="e">
        <f t="shared" si="448"/>
        <v>#REF!</v>
      </c>
      <c r="BZ201" s="6" t="e">
        <f t="shared" si="449"/>
        <v>#REF!</v>
      </c>
      <c r="CA201" s="6" t="e">
        <f t="shared" si="450"/>
        <v>#REF!</v>
      </c>
      <c r="CB201" s="6" t="e">
        <f t="shared" si="451"/>
        <v>#REF!</v>
      </c>
      <c r="CC201" s="6" t="e">
        <f t="shared" si="452"/>
        <v>#REF!</v>
      </c>
      <c r="CD201" s="6" t="e">
        <f t="shared" si="453"/>
        <v>#REF!</v>
      </c>
      <c r="CE201" s="6" t="e">
        <f t="shared" si="454"/>
        <v>#REF!</v>
      </c>
      <c r="CF201" s="6" t="e">
        <f t="shared" si="455"/>
        <v>#REF!</v>
      </c>
      <c r="CG201" s="6" t="e">
        <f t="shared" si="456"/>
        <v>#REF!</v>
      </c>
      <c r="CH201" s="6" t="e">
        <f t="shared" si="457"/>
        <v>#REF!</v>
      </c>
      <c r="CI201" s="6" t="e">
        <f t="shared" si="458"/>
        <v>#REF!</v>
      </c>
      <c r="CJ201" s="6" t="e">
        <f t="shared" si="459"/>
        <v>#REF!</v>
      </c>
      <c r="CK201" s="6" t="e">
        <f t="shared" si="460"/>
        <v>#REF!</v>
      </c>
      <c r="CL201" s="6" t="e">
        <f t="shared" si="461"/>
        <v>#REF!</v>
      </c>
      <c r="CM201" s="6" t="e">
        <f t="shared" si="462"/>
        <v>#REF!</v>
      </c>
      <c r="CN201" s="6" t="e">
        <f t="shared" si="463"/>
        <v>#REF!</v>
      </c>
      <c r="CO201" s="6" t="e">
        <f t="shared" si="464"/>
        <v>#REF!</v>
      </c>
      <c r="CP201" s="6" t="e">
        <f t="shared" si="465"/>
        <v>#REF!</v>
      </c>
      <c r="CQ201" s="6" t="e">
        <f t="shared" si="466"/>
        <v>#REF!</v>
      </c>
      <c r="CR201" s="6" t="e">
        <f t="shared" si="467"/>
        <v>#REF!</v>
      </c>
      <c r="CS201" s="6" t="e">
        <f t="shared" si="468"/>
        <v>#REF!</v>
      </c>
      <c r="CU201" s="6" t="e">
        <f t="shared" si="469"/>
        <v>#REF!</v>
      </c>
      <c r="CV201" s="6" t="e">
        <f t="shared" si="470"/>
        <v>#REF!</v>
      </c>
      <c r="CW201" s="6" t="e">
        <f t="shared" si="471"/>
        <v>#REF!</v>
      </c>
      <c r="CX201" s="6" t="e">
        <f t="shared" si="472"/>
        <v>#REF!</v>
      </c>
      <c r="CY201" s="6" t="e">
        <f t="shared" si="473"/>
        <v>#REF!</v>
      </c>
      <c r="CZ201" s="6" t="e">
        <f t="shared" si="474"/>
        <v>#REF!</v>
      </c>
      <c r="DA201" s="6" t="e">
        <f t="shared" si="475"/>
        <v>#REF!</v>
      </c>
      <c r="DB201" s="6" t="e">
        <f t="shared" si="476"/>
        <v>#REF!</v>
      </c>
      <c r="DC201" s="6" t="e">
        <f t="shared" si="477"/>
        <v>#REF!</v>
      </c>
      <c r="DD201" s="6" t="e">
        <f t="shared" si="478"/>
        <v>#REF!</v>
      </c>
      <c r="DE201" s="6" t="e">
        <f t="shared" si="479"/>
        <v>#REF!</v>
      </c>
      <c r="DF201" s="6" t="e">
        <f t="shared" si="480"/>
        <v>#REF!</v>
      </c>
      <c r="DG201" s="6" t="e">
        <f t="shared" si="481"/>
        <v>#REF!</v>
      </c>
      <c r="DH201" s="6" t="e">
        <f t="shared" si="482"/>
        <v>#REF!</v>
      </c>
      <c r="DI201" s="6" t="e">
        <f t="shared" si="483"/>
        <v>#REF!</v>
      </c>
      <c r="DJ201" s="6" t="e">
        <f t="shared" si="484"/>
        <v>#REF!</v>
      </c>
      <c r="DK201" s="6" t="e">
        <f t="shared" si="485"/>
        <v>#REF!</v>
      </c>
      <c r="DL201" s="6" t="e">
        <f t="shared" si="486"/>
        <v>#REF!</v>
      </c>
      <c r="DM201" s="6" t="e">
        <f t="shared" si="487"/>
        <v>#REF!</v>
      </c>
      <c r="DN201" s="6" t="e">
        <f t="shared" si="488"/>
        <v>#REF!</v>
      </c>
      <c r="DO201" s="6" t="e">
        <f t="shared" si="489"/>
        <v>#REF!</v>
      </c>
      <c r="DP201" s="6" t="e">
        <f t="shared" si="490"/>
        <v>#REF!</v>
      </c>
      <c r="DQ201" s="6" t="e">
        <f t="shared" si="491"/>
        <v>#REF!</v>
      </c>
      <c r="DR201" s="6" t="e">
        <f t="shared" si="492"/>
        <v>#REF!</v>
      </c>
      <c r="DS201" s="6" t="e">
        <f t="shared" si="493"/>
        <v>#REF!</v>
      </c>
      <c r="DT201" s="6" t="e">
        <f t="shared" si="494"/>
        <v>#REF!</v>
      </c>
      <c r="DU201" s="6" t="e">
        <f t="shared" si="495"/>
        <v>#REF!</v>
      </c>
      <c r="DV201" s="6" t="e">
        <f t="shared" si="496"/>
        <v>#REF!</v>
      </c>
      <c r="DW201" s="6" t="e">
        <f t="shared" si="497"/>
        <v>#REF!</v>
      </c>
      <c r="DX201" s="6" t="e">
        <f t="shared" si="498"/>
        <v>#REF!</v>
      </c>
      <c r="DZ201" s="6" t="e">
        <f t="shared" si="499"/>
        <v>#REF!</v>
      </c>
      <c r="EA201" s="6" t="e">
        <f t="shared" si="500"/>
        <v>#REF!</v>
      </c>
      <c r="EB201" s="6" t="e">
        <f t="shared" si="501"/>
        <v>#REF!</v>
      </c>
      <c r="EC201" s="6" t="e">
        <f t="shared" si="502"/>
        <v>#REF!</v>
      </c>
      <c r="ED201" s="6" t="e">
        <f t="shared" si="503"/>
        <v>#REF!</v>
      </c>
      <c r="EE201" s="6" t="e">
        <f t="shared" si="504"/>
        <v>#REF!</v>
      </c>
      <c r="EF201" s="6" t="e">
        <f t="shared" si="505"/>
        <v>#REF!</v>
      </c>
      <c r="EG201" s="6" t="e">
        <f t="shared" si="506"/>
        <v>#REF!</v>
      </c>
      <c r="EH201" s="6" t="e">
        <f t="shared" si="507"/>
        <v>#REF!</v>
      </c>
      <c r="EI201" s="6" t="e">
        <f t="shared" si="508"/>
        <v>#REF!</v>
      </c>
      <c r="EJ201" s="6" t="e">
        <f t="shared" si="509"/>
        <v>#REF!</v>
      </c>
      <c r="EK201" s="6" t="e">
        <f t="shared" si="510"/>
        <v>#REF!</v>
      </c>
      <c r="EL201" s="6" t="e">
        <f t="shared" si="511"/>
        <v>#REF!</v>
      </c>
      <c r="EM201" s="6" t="e">
        <f t="shared" si="512"/>
        <v>#REF!</v>
      </c>
      <c r="EN201" s="6" t="e">
        <f t="shared" si="513"/>
        <v>#REF!</v>
      </c>
      <c r="EO201" s="6" t="e">
        <f t="shared" si="514"/>
        <v>#REF!</v>
      </c>
      <c r="EP201" s="6" t="e">
        <f t="shared" si="515"/>
        <v>#REF!</v>
      </c>
      <c r="EQ201" s="6" t="e">
        <f t="shared" si="516"/>
        <v>#REF!</v>
      </c>
      <c r="ER201" s="6" t="e">
        <f t="shared" si="517"/>
        <v>#REF!</v>
      </c>
      <c r="ES201" s="6" t="e">
        <f t="shared" si="518"/>
        <v>#REF!</v>
      </c>
      <c r="ET201" s="6" t="e">
        <f t="shared" si="519"/>
        <v>#REF!</v>
      </c>
      <c r="EU201" s="6" t="e">
        <f t="shared" si="520"/>
        <v>#REF!</v>
      </c>
      <c r="EV201" s="6" t="e">
        <f t="shared" si="521"/>
        <v>#REF!</v>
      </c>
      <c r="EW201" s="6" t="e">
        <f t="shared" si="522"/>
        <v>#REF!</v>
      </c>
      <c r="EX201" s="6" t="e">
        <f t="shared" si="523"/>
        <v>#REF!</v>
      </c>
      <c r="EY201" s="6" t="e">
        <f t="shared" si="524"/>
        <v>#REF!</v>
      </c>
      <c r="EZ201" s="6" t="e">
        <f t="shared" si="525"/>
        <v>#REF!</v>
      </c>
      <c r="FA201" s="6" t="e">
        <f t="shared" si="526"/>
        <v>#REF!</v>
      </c>
      <c r="FB201" s="6" t="e">
        <f t="shared" si="527"/>
        <v>#REF!</v>
      </c>
      <c r="FC201" s="6" t="e">
        <f t="shared" si="528"/>
        <v>#REF!</v>
      </c>
      <c r="FE201" s="6" t="e">
        <f t="shared" si="529"/>
        <v>#REF!</v>
      </c>
      <c r="FF201" s="6" t="e">
        <f t="shared" si="530"/>
        <v>#REF!</v>
      </c>
      <c r="FG201" s="6" t="e">
        <f t="shared" si="531"/>
        <v>#REF!</v>
      </c>
      <c r="FH201" s="6" t="e">
        <f t="shared" si="532"/>
        <v>#REF!</v>
      </c>
      <c r="FI201" s="6" t="e">
        <f t="shared" si="533"/>
        <v>#REF!</v>
      </c>
      <c r="FJ201" s="6" t="e">
        <f t="shared" si="534"/>
        <v>#REF!</v>
      </c>
      <c r="FK201" s="6" t="e">
        <f t="shared" si="535"/>
        <v>#REF!</v>
      </c>
      <c r="FL201" s="6" t="e">
        <f t="shared" si="536"/>
        <v>#REF!</v>
      </c>
      <c r="FM201" s="6" t="e">
        <f t="shared" si="537"/>
        <v>#REF!</v>
      </c>
      <c r="FN201" s="6" t="e">
        <f t="shared" si="538"/>
        <v>#REF!</v>
      </c>
      <c r="FO201" s="6" t="e">
        <f t="shared" si="539"/>
        <v>#REF!</v>
      </c>
      <c r="FP201" s="6" t="e">
        <f t="shared" si="540"/>
        <v>#REF!</v>
      </c>
      <c r="FQ201" s="6" t="e">
        <f t="shared" si="541"/>
        <v>#REF!</v>
      </c>
      <c r="FR201" s="6" t="e">
        <f t="shared" si="542"/>
        <v>#REF!</v>
      </c>
      <c r="FS201" s="6" t="e">
        <f t="shared" si="543"/>
        <v>#REF!</v>
      </c>
      <c r="FT201" s="6" t="e">
        <f t="shared" si="544"/>
        <v>#REF!</v>
      </c>
      <c r="FU201" s="6" t="e">
        <f t="shared" si="545"/>
        <v>#REF!</v>
      </c>
      <c r="FV201" s="6" t="e">
        <f t="shared" si="546"/>
        <v>#REF!</v>
      </c>
      <c r="FW201" s="6" t="e">
        <f t="shared" si="547"/>
        <v>#REF!</v>
      </c>
      <c r="FX201" s="6" t="e">
        <f t="shared" si="548"/>
        <v>#REF!</v>
      </c>
      <c r="FY201" s="6" t="e">
        <f t="shared" si="549"/>
        <v>#REF!</v>
      </c>
      <c r="FZ201" s="6" t="e">
        <f t="shared" si="550"/>
        <v>#REF!</v>
      </c>
      <c r="GA201" s="6" t="e">
        <f t="shared" si="551"/>
        <v>#REF!</v>
      </c>
      <c r="GB201" s="6" t="e">
        <f t="shared" si="552"/>
        <v>#REF!</v>
      </c>
      <c r="GC201" s="6" t="e">
        <f t="shared" si="553"/>
        <v>#REF!</v>
      </c>
      <c r="GD201" s="6" t="e">
        <f t="shared" si="554"/>
        <v>#REF!</v>
      </c>
      <c r="GE201" s="6" t="e">
        <f t="shared" si="555"/>
        <v>#REF!</v>
      </c>
      <c r="GF201" s="6" t="e">
        <f t="shared" si="556"/>
        <v>#REF!</v>
      </c>
      <c r="GG201" s="6" t="e">
        <f t="shared" si="557"/>
        <v>#REF!</v>
      </c>
      <c r="GH201" s="6" t="e">
        <f t="shared" si="558"/>
        <v>#REF!</v>
      </c>
    </row>
    <row r="202" spans="1:190" x14ac:dyDescent="0.3">
      <c r="A202">
        <f t="shared" si="559"/>
        <v>198</v>
      </c>
      <c r="B202">
        <f t="shared" si="428"/>
        <v>471</v>
      </c>
      <c r="C202" s="64" t="e">
        <f>BO202*EXP('Capital Market Assumptions'!#REF!+'Capital Market Assumptions'!#REF!*'Random Draws'!B201)</f>
        <v>#REF!</v>
      </c>
      <c r="D202" s="64" t="e">
        <f>BP202*EXP('Capital Market Assumptions'!#REF!+'Capital Market Assumptions'!#REF!*'Random Draws'!C201)</f>
        <v>#REF!</v>
      </c>
      <c r="E202" s="64" t="e">
        <f>BQ202*EXP('Capital Market Assumptions'!#REF!+'Capital Market Assumptions'!#REF!*'Random Draws'!D201)</f>
        <v>#REF!</v>
      </c>
      <c r="F202" s="64" t="e">
        <f>BR202*EXP('Capital Market Assumptions'!#REF!+'Capital Market Assumptions'!#REF!*'Random Draws'!E201)</f>
        <v>#REF!</v>
      </c>
      <c r="G202" s="64" t="e">
        <f>BS202*EXP('Capital Market Assumptions'!#REF!+'Capital Market Assumptions'!#REF!*'Random Draws'!F201)</f>
        <v>#REF!</v>
      </c>
      <c r="H202" s="6" t="e">
        <f>BT202*EXP('Capital Market Assumptions'!$B$44+'Capital Market Assumptions'!$B$45*'Random Draws'!G201)</f>
        <v>#REF!</v>
      </c>
      <c r="I202" s="6" t="e">
        <f>BU202*EXP('Capital Market Assumptions'!$B$44+'Capital Market Assumptions'!$B$45*'Random Draws'!H201)</f>
        <v>#REF!</v>
      </c>
      <c r="J202" s="6" t="e">
        <f>BV202*EXP('Capital Market Assumptions'!$B$44+'Capital Market Assumptions'!$B$45*'Random Draws'!I201)</f>
        <v>#REF!</v>
      </c>
      <c r="K202" s="6" t="e">
        <f>BW202*EXP('Capital Market Assumptions'!$B$44+'Capital Market Assumptions'!$B$45*'Random Draws'!J201)</f>
        <v>#REF!</v>
      </c>
      <c r="L202" s="6" t="e">
        <f>BX202*EXP('Capital Market Assumptions'!$B$44+'Capital Market Assumptions'!$B$45*'Random Draws'!K201)</f>
        <v>#REF!</v>
      </c>
      <c r="M202" s="6" t="e">
        <f>BY202*EXP('Capital Market Assumptions'!$B$44+'Capital Market Assumptions'!$B$45*'Random Draws'!L201)</f>
        <v>#REF!</v>
      </c>
      <c r="N202" s="6" t="e">
        <f>BZ202*EXP('Capital Market Assumptions'!$B$44+'Capital Market Assumptions'!$B$45*'Random Draws'!M201)</f>
        <v>#REF!</v>
      </c>
      <c r="O202" s="6" t="e">
        <f>CA202*EXP('Capital Market Assumptions'!$B$44+'Capital Market Assumptions'!$B$45*'Random Draws'!N201)</f>
        <v>#REF!</v>
      </c>
      <c r="P202" s="6" t="e">
        <f>CB202*EXP('Capital Market Assumptions'!$B$44+'Capital Market Assumptions'!$B$45*'Random Draws'!O201)</f>
        <v>#REF!</v>
      </c>
      <c r="Q202" s="6" t="e">
        <f>CC202*EXP('Capital Market Assumptions'!$B$44+'Capital Market Assumptions'!$B$45*'Random Draws'!P201)</f>
        <v>#REF!</v>
      </c>
      <c r="R202" s="6" t="e">
        <f>CD202*EXP('Capital Market Assumptions'!$B$44+'Capital Market Assumptions'!$B$45*'Random Draws'!Q201)</f>
        <v>#REF!</v>
      </c>
      <c r="S202" s="6" t="e">
        <f>CE202*EXP('Capital Market Assumptions'!$B$44+'Capital Market Assumptions'!$B$45*'Random Draws'!R201)</f>
        <v>#REF!</v>
      </c>
      <c r="T202" s="6" t="e">
        <f>CF202*EXP('Capital Market Assumptions'!$B$44+'Capital Market Assumptions'!$B$45*'Random Draws'!S201)</f>
        <v>#REF!</v>
      </c>
      <c r="U202" s="6" t="e">
        <f>CG202*EXP('Capital Market Assumptions'!$B$44+'Capital Market Assumptions'!$B$45*'Random Draws'!T201)</f>
        <v>#REF!</v>
      </c>
      <c r="V202" s="6" t="e">
        <f>CH202*EXP('Capital Market Assumptions'!$B$44+'Capital Market Assumptions'!$B$45*'Random Draws'!U201)</f>
        <v>#REF!</v>
      </c>
      <c r="W202" s="6" t="e">
        <f>CI202*EXP('Capital Market Assumptions'!$B$44+'Capital Market Assumptions'!$B$45*'Random Draws'!V201)</f>
        <v>#REF!</v>
      </c>
      <c r="X202" s="6" t="e">
        <f>CJ202*EXP('Capital Market Assumptions'!$B$44+'Capital Market Assumptions'!$B$45*'Random Draws'!W201)</f>
        <v>#REF!</v>
      </c>
      <c r="Y202" s="6" t="e">
        <f>CK202*EXP('Capital Market Assumptions'!$B$44+'Capital Market Assumptions'!$B$45*'Random Draws'!X201)</f>
        <v>#REF!</v>
      </c>
      <c r="Z202" s="6" t="e">
        <f>CL202*EXP('Capital Market Assumptions'!$B$44+'Capital Market Assumptions'!$B$45*'Random Draws'!Y201)</f>
        <v>#REF!</v>
      </c>
      <c r="AA202" s="6" t="e">
        <f>CM202*EXP('Capital Market Assumptions'!$B$44+'Capital Market Assumptions'!$B$45*'Random Draws'!Z201)</f>
        <v>#REF!</v>
      </c>
      <c r="AB202" s="6" t="e">
        <f>CN202*EXP('Capital Market Assumptions'!$B$44+'Capital Market Assumptions'!$B$45*'Random Draws'!AA201)</f>
        <v>#REF!</v>
      </c>
      <c r="AC202" s="6" t="e">
        <f>CO202*EXP('Capital Market Assumptions'!$B$44+'Capital Market Assumptions'!$B$45*'Random Draws'!AB201)</f>
        <v>#REF!</v>
      </c>
      <c r="AD202" s="6" t="e">
        <f>CP202*EXP('Capital Market Assumptions'!$B$44+'Capital Market Assumptions'!$B$45*'Random Draws'!AC201)</f>
        <v>#REF!</v>
      </c>
      <c r="AE202" s="6" t="e">
        <f>CQ202*EXP('Capital Market Assumptions'!$B$44+'Capital Market Assumptions'!$B$45*'Random Draws'!AD201)</f>
        <v>#REF!</v>
      </c>
      <c r="AF202" s="6" t="e">
        <f>CR202*EXP('Capital Market Assumptions'!$B$44+'Capital Market Assumptions'!$B$45*'Random Draws'!AE201)</f>
        <v>#REF!</v>
      </c>
      <c r="AH202">
        <f t="shared" si="429"/>
        <v>4.2999999999999261E-2</v>
      </c>
      <c r="AI202">
        <f t="shared" si="430"/>
        <v>1.0600000000000023</v>
      </c>
      <c r="AJ202">
        <f t="shared" si="431"/>
        <v>2.0930000000000035</v>
      </c>
      <c r="AK202">
        <f t="shared" si="432"/>
        <v>3.1530000000000058</v>
      </c>
      <c r="AL202">
        <f t="shared" si="433"/>
        <v>4.2659999999999911</v>
      </c>
      <c r="AM202">
        <f t="shared" si="434"/>
        <v>5.3020000000000067</v>
      </c>
      <c r="AN202">
        <f t="shared" si="435"/>
        <v>6.3569999999999993</v>
      </c>
      <c r="AO202">
        <f t="shared" si="436"/>
        <v>7.3900000000000006</v>
      </c>
      <c r="AP202">
        <f t="shared" si="437"/>
        <v>8.3549999999999898</v>
      </c>
      <c r="AQ202">
        <f t="shared" si="438"/>
        <v>9.2480000000000047</v>
      </c>
      <c r="AR202">
        <v>9.9540000000000006</v>
      </c>
      <c r="AS202">
        <v>10.536</v>
      </c>
      <c r="AT202">
        <v>11.061999999999999</v>
      </c>
      <c r="AU202">
        <v>11.587</v>
      </c>
      <c r="AV202">
        <v>12.256</v>
      </c>
      <c r="AW202">
        <v>12.815</v>
      </c>
      <c r="AX202">
        <v>13.287000000000001</v>
      </c>
      <c r="AY202">
        <v>13.785</v>
      </c>
      <c r="AZ202">
        <v>14.218999999999999</v>
      </c>
      <c r="BA202">
        <v>14.718999999999999</v>
      </c>
      <c r="BB202" t="e">
        <f>LRP!#REF!</f>
        <v>#REF!</v>
      </c>
      <c r="BC202" t="e">
        <f>LRP!#REF!</f>
        <v>#REF!</v>
      </c>
      <c r="BD202" t="e">
        <f>LRP!#REF!</f>
        <v>#REF!</v>
      </c>
      <c r="BE202" t="e">
        <f>LRP!#REF!</f>
        <v>#REF!</v>
      </c>
      <c r="BF202" t="e">
        <f>LRP!#REF!</f>
        <v>#REF!</v>
      </c>
      <c r="BG202" t="e">
        <f>LRP!#REF!</f>
        <v>#REF!</v>
      </c>
      <c r="BH202" t="e">
        <f>LRP!#REF!</f>
        <v>#REF!</v>
      </c>
      <c r="BI202" t="e">
        <f>LRP!#REF!</f>
        <v>#REF!</v>
      </c>
      <c r="BJ202" t="e">
        <f>LRP!#REF!</f>
        <v>#REF!</v>
      </c>
      <c r="BK202" t="e">
        <f>LRP!#REF!</f>
        <v>#REF!</v>
      </c>
      <c r="BM202">
        <f t="shared" si="427"/>
        <v>471</v>
      </c>
      <c r="BN202">
        <f t="shared" si="427"/>
        <v>471</v>
      </c>
      <c r="BO202">
        <f t="shared" si="427"/>
        <v>471</v>
      </c>
      <c r="BP202" s="6" t="e">
        <f t="shared" si="439"/>
        <v>#REF!</v>
      </c>
      <c r="BQ202" s="6" t="e">
        <f t="shared" si="440"/>
        <v>#REF!</v>
      </c>
      <c r="BR202" s="6" t="e">
        <f t="shared" si="441"/>
        <v>#REF!</v>
      </c>
      <c r="BS202" s="6" t="e">
        <f t="shared" si="442"/>
        <v>#REF!</v>
      </c>
      <c r="BT202" s="6" t="e">
        <f t="shared" si="443"/>
        <v>#REF!</v>
      </c>
      <c r="BU202" s="6" t="e">
        <f t="shared" si="444"/>
        <v>#REF!</v>
      </c>
      <c r="BV202" s="6" t="e">
        <f t="shared" si="445"/>
        <v>#REF!</v>
      </c>
      <c r="BW202" s="6" t="e">
        <f t="shared" si="446"/>
        <v>#REF!</v>
      </c>
      <c r="BX202" s="6" t="e">
        <f t="shared" si="447"/>
        <v>#REF!</v>
      </c>
      <c r="BY202" s="6" t="e">
        <f t="shared" si="448"/>
        <v>#REF!</v>
      </c>
      <c r="BZ202" s="6" t="e">
        <f t="shared" si="449"/>
        <v>#REF!</v>
      </c>
      <c r="CA202" s="6" t="e">
        <f t="shared" si="450"/>
        <v>#REF!</v>
      </c>
      <c r="CB202" s="6" t="e">
        <f t="shared" si="451"/>
        <v>#REF!</v>
      </c>
      <c r="CC202" s="6" t="e">
        <f t="shared" si="452"/>
        <v>#REF!</v>
      </c>
      <c r="CD202" s="6" t="e">
        <f t="shared" si="453"/>
        <v>#REF!</v>
      </c>
      <c r="CE202" s="6" t="e">
        <f t="shared" si="454"/>
        <v>#REF!</v>
      </c>
      <c r="CF202" s="6" t="e">
        <f t="shared" si="455"/>
        <v>#REF!</v>
      </c>
      <c r="CG202" s="6" t="e">
        <f t="shared" si="456"/>
        <v>#REF!</v>
      </c>
      <c r="CH202" s="6" t="e">
        <f t="shared" si="457"/>
        <v>#REF!</v>
      </c>
      <c r="CI202" s="6" t="e">
        <f t="shared" si="458"/>
        <v>#REF!</v>
      </c>
      <c r="CJ202" s="6" t="e">
        <f t="shared" si="459"/>
        <v>#REF!</v>
      </c>
      <c r="CK202" s="6" t="e">
        <f t="shared" si="460"/>
        <v>#REF!</v>
      </c>
      <c r="CL202" s="6" t="e">
        <f t="shared" si="461"/>
        <v>#REF!</v>
      </c>
      <c r="CM202" s="6" t="e">
        <f t="shared" si="462"/>
        <v>#REF!</v>
      </c>
      <c r="CN202" s="6" t="e">
        <f t="shared" si="463"/>
        <v>#REF!</v>
      </c>
      <c r="CO202" s="6" t="e">
        <f t="shared" si="464"/>
        <v>#REF!</v>
      </c>
      <c r="CP202" s="6" t="e">
        <f t="shared" si="465"/>
        <v>#REF!</v>
      </c>
      <c r="CQ202" s="6" t="e">
        <f t="shared" si="466"/>
        <v>#REF!</v>
      </c>
      <c r="CR202" s="6" t="e">
        <f t="shared" si="467"/>
        <v>#REF!</v>
      </c>
      <c r="CS202" s="6" t="e">
        <f t="shared" si="468"/>
        <v>#REF!</v>
      </c>
      <c r="CU202" s="6" t="e">
        <f t="shared" si="469"/>
        <v>#REF!</v>
      </c>
      <c r="CV202" s="6" t="e">
        <f t="shared" si="470"/>
        <v>#REF!</v>
      </c>
      <c r="CW202" s="6" t="e">
        <f t="shared" si="471"/>
        <v>#REF!</v>
      </c>
      <c r="CX202" s="6" t="e">
        <f t="shared" si="472"/>
        <v>#REF!</v>
      </c>
      <c r="CY202" s="6" t="e">
        <f t="shared" si="473"/>
        <v>#REF!</v>
      </c>
      <c r="CZ202" s="6" t="e">
        <f t="shared" si="474"/>
        <v>#REF!</v>
      </c>
      <c r="DA202" s="6" t="e">
        <f t="shared" si="475"/>
        <v>#REF!</v>
      </c>
      <c r="DB202" s="6" t="e">
        <f t="shared" si="476"/>
        <v>#REF!</v>
      </c>
      <c r="DC202" s="6" t="e">
        <f t="shared" si="477"/>
        <v>#REF!</v>
      </c>
      <c r="DD202" s="6" t="e">
        <f t="shared" si="478"/>
        <v>#REF!</v>
      </c>
      <c r="DE202" s="6" t="e">
        <f t="shared" si="479"/>
        <v>#REF!</v>
      </c>
      <c r="DF202" s="6" t="e">
        <f t="shared" si="480"/>
        <v>#REF!</v>
      </c>
      <c r="DG202" s="6" t="e">
        <f t="shared" si="481"/>
        <v>#REF!</v>
      </c>
      <c r="DH202" s="6" t="e">
        <f t="shared" si="482"/>
        <v>#REF!</v>
      </c>
      <c r="DI202" s="6" t="e">
        <f t="shared" si="483"/>
        <v>#REF!</v>
      </c>
      <c r="DJ202" s="6" t="e">
        <f t="shared" si="484"/>
        <v>#REF!</v>
      </c>
      <c r="DK202" s="6" t="e">
        <f t="shared" si="485"/>
        <v>#REF!</v>
      </c>
      <c r="DL202" s="6" t="e">
        <f t="shared" si="486"/>
        <v>#REF!</v>
      </c>
      <c r="DM202" s="6" t="e">
        <f t="shared" si="487"/>
        <v>#REF!</v>
      </c>
      <c r="DN202" s="6" t="e">
        <f t="shared" si="488"/>
        <v>#REF!</v>
      </c>
      <c r="DO202" s="6" t="e">
        <f t="shared" si="489"/>
        <v>#REF!</v>
      </c>
      <c r="DP202" s="6" t="e">
        <f t="shared" si="490"/>
        <v>#REF!</v>
      </c>
      <c r="DQ202" s="6" t="e">
        <f t="shared" si="491"/>
        <v>#REF!</v>
      </c>
      <c r="DR202" s="6" t="e">
        <f t="shared" si="492"/>
        <v>#REF!</v>
      </c>
      <c r="DS202" s="6" t="e">
        <f t="shared" si="493"/>
        <v>#REF!</v>
      </c>
      <c r="DT202" s="6" t="e">
        <f t="shared" si="494"/>
        <v>#REF!</v>
      </c>
      <c r="DU202" s="6" t="e">
        <f t="shared" si="495"/>
        <v>#REF!</v>
      </c>
      <c r="DV202" s="6" t="e">
        <f t="shared" si="496"/>
        <v>#REF!</v>
      </c>
      <c r="DW202" s="6" t="e">
        <f t="shared" si="497"/>
        <v>#REF!</v>
      </c>
      <c r="DX202" s="6" t="e">
        <f t="shared" si="498"/>
        <v>#REF!</v>
      </c>
      <c r="DZ202" s="6" t="e">
        <f t="shared" si="499"/>
        <v>#REF!</v>
      </c>
      <c r="EA202" s="6" t="e">
        <f t="shared" si="500"/>
        <v>#REF!</v>
      </c>
      <c r="EB202" s="6" t="e">
        <f t="shared" si="501"/>
        <v>#REF!</v>
      </c>
      <c r="EC202" s="6" t="e">
        <f t="shared" si="502"/>
        <v>#REF!</v>
      </c>
      <c r="ED202" s="6" t="e">
        <f t="shared" si="503"/>
        <v>#REF!</v>
      </c>
      <c r="EE202" s="6" t="e">
        <f t="shared" si="504"/>
        <v>#REF!</v>
      </c>
      <c r="EF202" s="6" t="e">
        <f t="shared" si="505"/>
        <v>#REF!</v>
      </c>
      <c r="EG202" s="6" t="e">
        <f t="shared" si="506"/>
        <v>#REF!</v>
      </c>
      <c r="EH202" s="6" t="e">
        <f t="shared" si="507"/>
        <v>#REF!</v>
      </c>
      <c r="EI202" s="6" t="e">
        <f t="shared" si="508"/>
        <v>#REF!</v>
      </c>
      <c r="EJ202" s="6" t="e">
        <f t="shared" si="509"/>
        <v>#REF!</v>
      </c>
      <c r="EK202" s="6" t="e">
        <f t="shared" si="510"/>
        <v>#REF!</v>
      </c>
      <c r="EL202" s="6" t="e">
        <f t="shared" si="511"/>
        <v>#REF!</v>
      </c>
      <c r="EM202" s="6" t="e">
        <f t="shared" si="512"/>
        <v>#REF!</v>
      </c>
      <c r="EN202" s="6" t="e">
        <f t="shared" si="513"/>
        <v>#REF!</v>
      </c>
      <c r="EO202" s="6" t="e">
        <f t="shared" si="514"/>
        <v>#REF!</v>
      </c>
      <c r="EP202" s="6" t="e">
        <f t="shared" si="515"/>
        <v>#REF!</v>
      </c>
      <c r="EQ202" s="6" t="e">
        <f t="shared" si="516"/>
        <v>#REF!</v>
      </c>
      <c r="ER202" s="6" t="e">
        <f t="shared" si="517"/>
        <v>#REF!</v>
      </c>
      <c r="ES202" s="6" t="e">
        <f t="shared" si="518"/>
        <v>#REF!</v>
      </c>
      <c r="ET202" s="6" t="e">
        <f t="shared" si="519"/>
        <v>#REF!</v>
      </c>
      <c r="EU202" s="6" t="e">
        <f t="shared" si="520"/>
        <v>#REF!</v>
      </c>
      <c r="EV202" s="6" t="e">
        <f t="shared" si="521"/>
        <v>#REF!</v>
      </c>
      <c r="EW202" s="6" t="e">
        <f t="shared" si="522"/>
        <v>#REF!</v>
      </c>
      <c r="EX202" s="6" t="e">
        <f t="shared" si="523"/>
        <v>#REF!</v>
      </c>
      <c r="EY202" s="6" t="e">
        <f t="shared" si="524"/>
        <v>#REF!</v>
      </c>
      <c r="EZ202" s="6" t="e">
        <f t="shared" si="525"/>
        <v>#REF!</v>
      </c>
      <c r="FA202" s="6" t="e">
        <f t="shared" si="526"/>
        <v>#REF!</v>
      </c>
      <c r="FB202" s="6" t="e">
        <f t="shared" si="527"/>
        <v>#REF!</v>
      </c>
      <c r="FC202" s="6" t="e">
        <f t="shared" si="528"/>
        <v>#REF!</v>
      </c>
      <c r="FE202" s="6" t="e">
        <f t="shared" si="529"/>
        <v>#REF!</v>
      </c>
      <c r="FF202" s="6" t="e">
        <f t="shared" si="530"/>
        <v>#REF!</v>
      </c>
      <c r="FG202" s="6" t="e">
        <f t="shared" si="531"/>
        <v>#REF!</v>
      </c>
      <c r="FH202" s="6" t="e">
        <f t="shared" si="532"/>
        <v>#REF!</v>
      </c>
      <c r="FI202" s="6" t="e">
        <f t="shared" si="533"/>
        <v>#REF!</v>
      </c>
      <c r="FJ202" s="6" t="e">
        <f t="shared" si="534"/>
        <v>#REF!</v>
      </c>
      <c r="FK202" s="6" t="e">
        <f t="shared" si="535"/>
        <v>#REF!</v>
      </c>
      <c r="FL202" s="6" t="e">
        <f t="shared" si="536"/>
        <v>#REF!</v>
      </c>
      <c r="FM202" s="6" t="e">
        <f t="shared" si="537"/>
        <v>#REF!</v>
      </c>
      <c r="FN202" s="6" t="e">
        <f t="shared" si="538"/>
        <v>#REF!</v>
      </c>
      <c r="FO202" s="6" t="e">
        <f t="shared" si="539"/>
        <v>#REF!</v>
      </c>
      <c r="FP202" s="6" t="e">
        <f t="shared" si="540"/>
        <v>#REF!</v>
      </c>
      <c r="FQ202" s="6" t="e">
        <f t="shared" si="541"/>
        <v>#REF!</v>
      </c>
      <c r="FR202" s="6" t="e">
        <f t="shared" si="542"/>
        <v>#REF!</v>
      </c>
      <c r="FS202" s="6" t="e">
        <f t="shared" si="543"/>
        <v>#REF!</v>
      </c>
      <c r="FT202" s="6" t="e">
        <f t="shared" si="544"/>
        <v>#REF!</v>
      </c>
      <c r="FU202" s="6" t="e">
        <f t="shared" si="545"/>
        <v>#REF!</v>
      </c>
      <c r="FV202" s="6" t="e">
        <f t="shared" si="546"/>
        <v>#REF!</v>
      </c>
      <c r="FW202" s="6" t="e">
        <f t="shared" si="547"/>
        <v>#REF!</v>
      </c>
      <c r="FX202" s="6" t="e">
        <f t="shared" si="548"/>
        <v>#REF!</v>
      </c>
      <c r="FY202" s="6" t="e">
        <f t="shared" si="549"/>
        <v>#REF!</v>
      </c>
      <c r="FZ202" s="6" t="e">
        <f t="shared" si="550"/>
        <v>#REF!</v>
      </c>
      <c r="GA202" s="6" t="e">
        <f t="shared" si="551"/>
        <v>#REF!</v>
      </c>
      <c r="GB202" s="6" t="e">
        <f t="shared" si="552"/>
        <v>#REF!</v>
      </c>
      <c r="GC202" s="6" t="e">
        <f t="shared" si="553"/>
        <v>#REF!</v>
      </c>
      <c r="GD202" s="6" t="e">
        <f t="shared" si="554"/>
        <v>#REF!</v>
      </c>
      <c r="GE202" s="6" t="e">
        <f t="shared" si="555"/>
        <v>#REF!</v>
      </c>
      <c r="GF202" s="6" t="e">
        <f t="shared" si="556"/>
        <v>#REF!</v>
      </c>
      <c r="GG202" s="6" t="e">
        <f t="shared" si="557"/>
        <v>#REF!</v>
      </c>
      <c r="GH202" s="6" t="e">
        <f t="shared" si="558"/>
        <v>#REF!</v>
      </c>
    </row>
    <row r="203" spans="1:190" x14ac:dyDescent="0.3">
      <c r="A203">
        <f t="shared" si="559"/>
        <v>199</v>
      </c>
      <c r="B203">
        <f t="shared" si="428"/>
        <v>471</v>
      </c>
      <c r="C203" s="64" t="e">
        <f>BO203*EXP('Capital Market Assumptions'!#REF!+'Capital Market Assumptions'!#REF!*'Random Draws'!B202)</f>
        <v>#REF!</v>
      </c>
      <c r="D203" s="64" t="e">
        <f>BP203*EXP('Capital Market Assumptions'!#REF!+'Capital Market Assumptions'!#REF!*'Random Draws'!C202)</f>
        <v>#REF!</v>
      </c>
      <c r="E203" s="64" t="e">
        <f>BQ203*EXP('Capital Market Assumptions'!#REF!+'Capital Market Assumptions'!#REF!*'Random Draws'!D202)</f>
        <v>#REF!</v>
      </c>
      <c r="F203" s="64" t="e">
        <f>BR203*EXP('Capital Market Assumptions'!#REF!+'Capital Market Assumptions'!#REF!*'Random Draws'!E202)</f>
        <v>#REF!</v>
      </c>
      <c r="G203" s="64" t="e">
        <f>BS203*EXP('Capital Market Assumptions'!#REF!+'Capital Market Assumptions'!#REF!*'Random Draws'!F202)</f>
        <v>#REF!</v>
      </c>
      <c r="H203" s="6" t="e">
        <f>BT203*EXP('Capital Market Assumptions'!$B$44+'Capital Market Assumptions'!$B$45*'Random Draws'!G202)</f>
        <v>#REF!</v>
      </c>
      <c r="I203" s="6" t="e">
        <f>BU203*EXP('Capital Market Assumptions'!$B$44+'Capital Market Assumptions'!$B$45*'Random Draws'!H202)</f>
        <v>#REF!</v>
      </c>
      <c r="J203" s="6" t="e">
        <f>BV203*EXP('Capital Market Assumptions'!$B$44+'Capital Market Assumptions'!$B$45*'Random Draws'!I202)</f>
        <v>#REF!</v>
      </c>
      <c r="K203" s="6" t="e">
        <f>BW203*EXP('Capital Market Assumptions'!$B$44+'Capital Market Assumptions'!$B$45*'Random Draws'!J202)</f>
        <v>#REF!</v>
      </c>
      <c r="L203" s="6" t="e">
        <f>BX203*EXP('Capital Market Assumptions'!$B$44+'Capital Market Assumptions'!$B$45*'Random Draws'!K202)</f>
        <v>#REF!</v>
      </c>
      <c r="M203" s="6" t="e">
        <f>BY203*EXP('Capital Market Assumptions'!$B$44+'Capital Market Assumptions'!$B$45*'Random Draws'!L202)</f>
        <v>#REF!</v>
      </c>
      <c r="N203" s="6" t="e">
        <f>BZ203*EXP('Capital Market Assumptions'!$B$44+'Capital Market Assumptions'!$B$45*'Random Draws'!M202)</f>
        <v>#REF!</v>
      </c>
      <c r="O203" s="6" t="e">
        <f>CA203*EXP('Capital Market Assumptions'!$B$44+'Capital Market Assumptions'!$B$45*'Random Draws'!N202)</f>
        <v>#REF!</v>
      </c>
      <c r="P203" s="6" t="e">
        <f>CB203*EXP('Capital Market Assumptions'!$B$44+'Capital Market Assumptions'!$B$45*'Random Draws'!O202)</f>
        <v>#REF!</v>
      </c>
      <c r="Q203" s="6" t="e">
        <f>CC203*EXP('Capital Market Assumptions'!$B$44+'Capital Market Assumptions'!$B$45*'Random Draws'!P202)</f>
        <v>#REF!</v>
      </c>
      <c r="R203" s="6" t="e">
        <f>CD203*EXP('Capital Market Assumptions'!$B$44+'Capital Market Assumptions'!$B$45*'Random Draws'!Q202)</f>
        <v>#REF!</v>
      </c>
      <c r="S203" s="6" t="e">
        <f>CE203*EXP('Capital Market Assumptions'!$B$44+'Capital Market Assumptions'!$B$45*'Random Draws'!R202)</f>
        <v>#REF!</v>
      </c>
      <c r="T203" s="6" t="e">
        <f>CF203*EXP('Capital Market Assumptions'!$B$44+'Capital Market Assumptions'!$B$45*'Random Draws'!S202)</f>
        <v>#REF!</v>
      </c>
      <c r="U203" s="6" t="e">
        <f>CG203*EXP('Capital Market Assumptions'!$B$44+'Capital Market Assumptions'!$B$45*'Random Draws'!T202)</f>
        <v>#REF!</v>
      </c>
      <c r="V203" s="6" t="e">
        <f>CH203*EXP('Capital Market Assumptions'!$B$44+'Capital Market Assumptions'!$B$45*'Random Draws'!U202)</f>
        <v>#REF!</v>
      </c>
      <c r="W203" s="6" t="e">
        <f>CI203*EXP('Capital Market Assumptions'!$B$44+'Capital Market Assumptions'!$B$45*'Random Draws'!V202)</f>
        <v>#REF!</v>
      </c>
      <c r="X203" s="6" t="e">
        <f>CJ203*EXP('Capital Market Assumptions'!$B$44+'Capital Market Assumptions'!$B$45*'Random Draws'!W202)</f>
        <v>#REF!</v>
      </c>
      <c r="Y203" s="6" t="e">
        <f>CK203*EXP('Capital Market Assumptions'!$B$44+'Capital Market Assumptions'!$B$45*'Random Draws'!X202)</f>
        <v>#REF!</v>
      </c>
      <c r="Z203" s="6" t="e">
        <f>CL203*EXP('Capital Market Assumptions'!$B$44+'Capital Market Assumptions'!$B$45*'Random Draws'!Y202)</f>
        <v>#REF!</v>
      </c>
      <c r="AA203" s="6" t="e">
        <f>CM203*EXP('Capital Market Assumptions'!$B$44+'Capital Market Assumptions'!$B$45*'Random Draws'!Z202)</f>
        <v>#REF!</v>
      </c>
      <c r="AB203" s="6" t="e">
        <f>CN203*EXP('Capital Market Assumptions'!$B$44+'Capital Market Assumptions'!$B$45*'Random Draws'!AA202)</f>
        <v>#REF!</v>
      </c>
      <c r="AC203" s="6" t="e">
        <f>CO203*EXP('Capital Market Assumptions'!$B$44+'Capital Market Assumptions'!$B$45*'Random Draws'!AB202)</f>
        <v>#REF!</v>
      </c>
      <c r="AD203" s="6" t="e">
        <f>CP203*EXP('Capital Market Assumptions'!$B$44+'Capital Market Assumptions'!$B$45*'Random Draws'!AC202)</f>
        <v>#REF!</v>
      </c>
      <c r="AE203" s="6" t="e">
        <f>CQ203*EXP('Capital Market Assumptions'!$B$44+'Capital Market Assumptions'!$B$45*'Random Draws'!AD202)</f>
        <v>#REF!</v>
      </c>
      <c r="AF203" s="6" t="e">
        <f>CR203*EXP('Capital Market Assumptions'!$B$44+'Capital Market Assumptions'!$B$45*'Random Draws'!AE202)</f>
        <v>#REF!</v>
      </c>
      <c r="AH203">
        <f t="shared" si="429"/>
        <v>4.2999999999999261E-2</v>
      </c>
      <c r="AI203">
        <f t="shared" si="430"/>
        <v>1.0600000000000023</v>
      </c>
      <c r="AJ203">
        <f t="shared" si="431"/>
        <v>2.0930000000000035</v>
      </c>
      <c r="AK203">
        <f t="shared" si="432"/>
        <v>3.1530000000000058</v>
      </c>
      <c r="AL203">
        <f t="shared" si="433"/>
        <v>4.2659999999999911</v>
      </c>
      <c r="AM203">
        <f t="shared" si="434"/>
        <v>5.3020000000000067</v>
      </c>
      <c r="AN203">
        <f t="shared" si="435"/>
        <v>6.3569999999999993</v>
      </c>
      <c r="AO203">
        <f t="shared" si="436"/>
        <v>7.3900000000000006</v>
      </c>
      <c r="AP203">
        <f t="shared" si="437"/>
        <v>8.3549999999999898</v>
      </c>
      <c r="AQ203">
        <f t="shared" si="438"/>
        <v>9.2480000000000047</v>
      </c>
      <c r="AR203">
        <v>9.9540000000000006</v>
      </c>
      <c r="AS203">
        <v>10.536</v>
      </c>
      <c r="AT203">
        <v>11.061999999999999</v>
      </c>
      <c r="AU203">
        <v>11.587</v>
      </c>
      <c r="AV203">
        <v>12.256</v>
      </c>
      <c r="AW203">
        <v>12.815</v>
      </c>
      <c r="AX203">
        <v>13.287000000000001</v>
      </c>
      <c r="AY203">
        <v>13.785</v>
      </c>
      <c r="AZ203">
        <v>14.218999999999999</v>
      </c>
      <c r="BA203">
        <v>14.718999999999999</v>
      </c>
      <c r="BB203" t="e">
        <f>LRP!#REF!</f>
        <v>#REF!</v>
      </c>
      <c r="BC203" t="e">
        <f>LRP!#REF!</f>
        <v>#REF!</v>
      </c>
      <c r="BD203" t="e">
        <f>LRP!#REF!</f>
        <v>#REF!</v>
      </c>
      <c r="BE203" t="e">
        <f>LRP!#REF!</f>
        <v>#REF!</v>
      </c>
      <c r="BF203" t="e">
        <f>LRP!#REF!</f>
        <v>#REF!</v>
      </c>
      <c r="BG203" t="e">
        <f>LRP!#REF!</f>
        <v>#REF!</v>
      </c>
      <c r="BH203" t="e">
        <f>LRP!#REF!</f>
        <v>#REF!</v>
      </c>
      <c r="BI203" t="e">
        <f>LRP!#REF!</f>
        <v>#REF!</v>
      </c>
      <c r="BJ203" t="e">
        <f>LRP!#REF!</f>
        <v>#REF!</v>
      </c>
      <c r="BK203" t="e">
        <f>LRP!#REF!</f>
        <v>#REF!</v>
      </c>
      <c r="BM203">
        <f t="shared" si="427"/>
        <v>471</v>
      </c>
      <c r="BN203">
        <f t="shared" si="427"/>
        <v>471</v>
      </c>
      <c r="BO203">
        <f t="shared" si="427"/>
        <v>471</v>
      </c>
      <c r="BP203" s="6" t="e">
        <f t="shared" si="439"/>
        <v>#REF!</v>
      </c>
      <c r="BQ203" s="6" t="e">
        <f t="shared" si="440"/>
        <v>#REF!</v>
      </c>
      <c r="BR203" s="6" t="e">
        <f t="shared" si="441"/>
        <v>#REF!</v>
      </c>
      <c r="BS203" s="6" t="e">
        <f t="shared" si="442"/>
        <v>#REF!</v>
      </c>
      <c r="BT203" s="6" t="e">
        <f t="shared" si="443"/>
        <v>#REF!</v>
      </c>
      <c r="BU203" s="6" t="e">
        <f t="shared" si="444"/>
        <v>#REF!</v>
      </c>
      <c r="BV203" s="6" t="e">
        <f t="shared" si="445"/>
        <v>#REF!</v>
      </c>
      <c r="BW203" s="6" t="e">
        <f t="shared" si="446"/>
        <v>#REF!</v>
      </c>
      <c r="BX203" s="6" t="e">
        <f t="shared" si="447"/>
        <v>#REF!</v>
      </c>
      <c r="BY203" s="6" t="e">
        <f t="shared" si="448"/>
        <v>#REF!</v>
      </c>
      <c r="BZ203" s="6" t="e">
        <f t="shared" si="449"/>
        <v>#REF!</v>
      </c>
      <c r="CA203" s="6" t="e">
        <f t="shared" si="450"/>
        <v>#REF!</v>
      </c>
      <c r="CB203" s="6" t="e">
        <f t="shared" si="451"/>
        <v>#REF!</v>
      </c>
      <c r="CC203" s="6" t="e">
        <f t="shared" si="452"/>
        <v>#REF!</v>
      </c>
      <c r="CD203" s="6" t="e">
        <f t="shared" si="453"/>
        <v>#REF!</v>
      </c>
      <c r="CE203" s="6" t="e">
        <f t="shared" si="454"/>
        <v>#REF!</v>
      </c>
      <c r="CF203" s="6" t="e">
        <f t="shared" si="455"/>
        <v>#REF!</v>
      </c>
      <c r="CG203" s="6" t="e">
        <f t="shared" si="456"/>
        <v>#REF!</v>
      </c>
      <c r="CH203" s="6" t="e">
        <f t="shared" si="457"/>
        <v>#REF!</v>
      </c>
      <c r="CI203" s="6" t="e">
        <f t="shared" si="458"/>
        <v>#REF!</v>
      </c>
      <c r="CJ203" s="6" t="e">
        <f t="shared" si="459"/>
        <v>#REF!</v>
      </c>
      <c r="CK203" s="6" t="e">
        <f t="shared" si="460"/>
        <v>#REF!</v>
      </c>
      <c r="CL203" s="6" t="e">
        <f t="shared" si="461"/>
        <v>#REF!</v>
      </c>
      <c r="CM203" s="6" t="e">
        <f t="shared" si="462"/>
        <v>#REF!</v>
      </c>
      <c r="CN203" s="6" t="e">
        <f t="shared" si="463"/>
        <v>#REF!</v>
      </c>
      <c r="CO203" s="6" t="e">
        <f t="shared" si="464"/>
        <v>#REF!</v>
      </c>
      <c r="CP203" s="6" t="e">
        <f t="shared" si="465"/>
        <v>#REF!</v>
      </c>
      <c r="CQ203" s="6" t="e">
        <f t="shared" si="466"/>
        <v>#REF!</v>
      </c>
      <c r="CR203" s="6" t="e">
        <f t="shared" si="467"/>
        <v>#REF!</v>
      </c>
      <c r="CS203" s="6" t="e">
        <f t="shared" si="468"/>
        <v>#REF!</v>
      </c>
      <c r="CU203" s="6" t="e">
        <f t="shared" si="469"/>
        <v>#REF!</v>
      </c>
      <c r="CV203" s="6" t="e">
        <f t="shared" si="470"/>
        <v>#REF!</v>
      </c>
      <c r="CW203" s="6" t="e">
        <f t="shared" si="471"/>
        <v>#REF!</v>
      </c>
      <c r="CX203" s="6" t="e">
        <f t="shared" si="472"/>
        <v>#REF!</v>
      </c>
      <c r="CY203" s="6" t="e">
        <f t="shared" si="473"/>
        <v>#REF!</v>
      </c>
      <c r="CZ203" s="6" t="e">
        <f t="shared" si="474"/>
        <v>#REF!</v>
      </c>
      <c r="DA203" s="6" t="e">
        <f t="shared" si="475"/>
        <v>#REF!</v>
      </c>
      <c r="DB203" s="6" t="e">
        <f t="shared" si="476"/>
        <v>#REF!</v>
      </c>
      <c r="DC203" s="6" t="e">
        <f t="shared" si="477"/>
        <v>#REF!</v>
      </c>
      <c r="DD203" s="6" t="e">
        <f t="shared" si="478"/>
        <v>#REF!</v>
      </c>
      <c r="DE203" s="6" t="e">
        <f t="shared" si="479"/>
        <v>#REF!</v>
      </c>
      <c r="DF203" s="6" t="e">
        <f t="shared" si="480"/>
        <v>#REF!</v>
      </c>
      <c r="DG203" s="6" t="e">
        <f t="shared" si="481"/>
        <v>#REF!</v>
      </c>
      <c r="DH203" s="6" t="e">
        <f t="shared" si="482"/>
        <v>#REF!</v>
      </c>
      <c r="DI203" s="6" t="e">
        <f t="shared" si="483"/>
        <v>#REF!</v>
      </c>
      <c r="DJ203" s="6" t="e">
        <f t="shared" si="484"/>
        <v>#REF!</v>
      </c>
      <c r="DK203" s="6" t="e">
        <f t="shared" si="485"/>
        <v>#REF!</v>
      </c>
      <c r="DL203" s="6" t="e">
        <f t="shared" si="486"/>
        <v>#REF!</v>
      </c>
      <c r="DM203" s="6" t="e">
        <f t="shared" si="487"/>
        <v>#REF!</v>
      </c>
      <c r="DN203" s="6" t="e">
        <f t="shared" si="488"/>
        <v>#REF!</v>
      </c>
      <c r="DO203" s="6" t="e">
        <f t="shared" si="489"/>
        <v>#REF!</v>
      </c>
      <c r="DP203" s="6" t="e">
        <f t="shared" si="490"/>
        <v>#REF!</v>
      </c>
      <c r="DQ203" s="6" t="e">
        <f t="shared" si="491"/>
        <v>#REF!</v>
      </c>
      <c r="DR203" s="6" t="e">
        <f t="shared" si="492"/>
        <v>#REF!</v>
      </c>
      <c r="DS203" s="6" t="e">
        <f t="shared" si="493"/>
        <v>#REF!</v>
      </c>
      <c r="DT203" s="6" t="e">
        <f t="shared" si="494"/>
        <v>#REF!</v>
      </c>
      <c r="DU203" s="6" t="e">
        <f t="shared" si="495"/>
        <v>#REF!</v>
      </c>
      <c r="DV203" s="6" t="e">
        <f t="shared" si="496"/>
        <v>#REF!</v>
      </c>
      <c r="DW203" s="6" t="e">
        <f t="shared" si="497"/>
        <v>#REF!</v>
      </c>
      <c r="DX203" s="6" t="e">
        <f t="shared" si="498"/>
        <v>#REF!</v>
      </c>
      <c r="DZ203" s="6" t="e">
        <f t="shared" si="499"/>
        <v>#REF!</v>
      </c>
      <c r="EA203" s="6" t="e">
        <f t="shared" si="500"/>
        <v>#REF!</v>
      </c>
      <c r="EB203" s="6" t="e">
        <f t="shared" si="501"/>
        <v>#REF!</v>
      </c>
      <c r="EC203" s="6" t="e">
        <f t="shared" si="502"/>
        <v>#REF!</v>
      </c>
      <c r="ED203" s="6" t="e">
        <f t="shared" si="503"/>
        <v>#REF!</v>
      </c>
      <c r="EE203" s="6" t="e">
        <f t="shared" si="504"/>
        <v>#REF!</v>
      </c>
      <c r="EF203" s="6" t="e">
        <f t="shared" si="505"/>
        <v>#REF!</v>
      </c>
      <c r="EG203" s="6" t="e">
        <f t="shared" si="506"/>
        <v>#REF!</v>
      </c>
      <c r="EH203" s="6" t="e">
        <f t="shared" si="507"/>
        <v>#REF!</v>
      </c>
      <c r="EI203" s="6" t="e">
        <f t="shared" si="508"/>
        <v>#REF!</v>
      </c>
      <c r="EJ203" s="6" t="e">
        <f t="shared" si="509"/>
        <v>#REF!</v>
      </c>
      <c r="EK203" s="6" t="e">
        <f t="shared" si="510"/>
        <v>#REF!</v>
      </c>
      <c r="EL203" s="6" t="e">
        <f t="shared" si="511"/>
        <v>#REF!</v>
      </c>
      <c r="EM203" s="6" t="e">
        <f t="shared" si="512"/>
        <v>#REF!</v>
      </c>
      <c r="EN203" s="6" t="e">
        <f t="shared" si="513"/>
        <v>#REF!</v>
      </c>
      <c r="EO203" s="6" t="e">
        <f t="shared" si="514"/>
        <v>#REF!</v>
      </c>
      <c r="EP203" s="6" t="e">
        <f t="shared" si="515"/>
        <v>#REF!</v>
      </c>
      <c r="EQ203" s="6" t="e">
        <f t="shared" si="516"/>
        <v>#REF!</v>
      </c>
      <c r="ER203" s="6" t="e">
        <f t="shared" si="517"/>
        <v>#REF!</v>
      </c>
      <c r="ES203" s="6" t="e">
        <f t="shared" si="518"/>
        <v>#REF!</v>
      </c>
      <c r="ET203" s="6" t="e">
        <f t="shared" si="519"/>
        <v>#REF!</v>
      </c>
      <c r="EU203" s="6" t="e">
        <f t="shared" si="520"/>
        <v>#REF!</v>
      </c>
      <c r="EV203" s="6" t="e">
        <f t="shared" si="521"/>
        <v>#REF!</v>
      </c>
      <c r="EW203" s="6" t="e">
        <f t="shared" si="522"/>
        <v>#REF!</v>
      </c>
      <c r="EX203" s="6" t="e">
        <f t="shared" si="523"/>
        <v>#REF!</v>
      </c>
      <c r="EY203" s="6" t="e">
        <f t="shared" si="524"/>
        <v>#REF!</v>
      </c>
      <c r="EZ203" s="6" t="e">
        <f t="shared" si="525"/>
        <v>#REF!</v>
      </c>
      <c r="FA203" s="6" t="e">
        <f t="shared" si="526"/>
        <v>#REF!</v>
      </c>
      <c r="FB203" s="6" t="e">
        <f t="shared" si="527"/>
        <v>#REF!</v>
      </c>
      <c r="FC203" s="6" t="e">
        <f t="shared" si="528"/>
        <v>#REF!</v>
      </c>
      <c r="FE203" s="6" t="e">
        <f t="shared" si="529"/>
        <v>#REF!</v>
      </c>
      <c r="FF203" s="6" t="e">
        <f t="shared" si="530"/>
        <v>#REF!</v>
      </c>
      <c r="FG203" s="6" t="e">
        <f t="shared" si="531"/>
        <v>#REF!</v>
      </c>
      <c r="FH203" s="6" t="e">
        <f t="shared" si="532"/>
        <v>#REF!</v>
      </c>
      <c r="FI203" s="6" t="e">
        <f t="shared" si="533"/>
        <v>#REF!</v>
      </c>
      <c r="FJ203" s="6" t="e">
        <f t="shared" si="534"/>
        <v>#REF!</v>
      </c>
      <c r="FK203" s="6" t="e">
        <f t="shared" si="535"/>
        <v>#REF!</v>
      </c>
      <c r="FL203" s="6" t="e">
        <f t="shared" si="536"/>
        <v>#REF!</v>
      </c>
      <c r="FM203" s="6" t="e">
        <f t="shared" si="537"/>
        <v>#REF!</v>
      </c>
      <c r="FN203" s="6" t="e">
        <f t="shared" si="538"/>
        <v>#REF!</v>
      </c>
      <c r="FO203" s="6" t="e">
        <f t="shared" si="539"/>
        <v>#REF!</v>
      </c>
      <c r="FP203" s="6" t="e">
        <f t="shared" si="540"/>
        <v>#REF!</v>
      </c>
      <c r="FQ203" s="6" t="e">
        <f t="shared" si="541"/>
        <v>#REF!</v>
      </c>
      <c r="FR203" s="6" t="e">
        <f t="shared" si="542"/>
        <v>#REF!</v>
      </c>
      <c r="FS203" s="6" t="e">
        <f t="shared" si="543"/>
        <v>#REF!</v>
      </c>
      <c r="FT203" s="6" t="e">
        <f t="shared" si="544"/>
        <v>#REF!</v>
      </c>
      <c r="FU203" s="6" t="e">
        <f t="shared" si="545"/>
        <v>#REF!</v>
      </c>
      <c r="FV203" s="6" t="e">
        <f t="shared" si="546"/>
        <v>#REF!</v>
      </c>
      <c r="FW203" s="6" t="e">
        <f t="shared" si="547"/>
        <v>#REF!</v>
      </c>
      <c r="FX203" s="6" t="e">
        <f t="shared" si="548"/>
        <v>#REF!</v>
      </c>
      <c r="FY203" s="6" t="e">
        <f t="shared" si="549"/>
        <v>#REF!</v>
      </c>
      <c r="FZ203" s="6" t="e">
        <f t="shared" si="550"/>
        <v>#REF!</v>
      </c>
      <c r="GA203" s="6" t="e">
        <f t="shared" si="551"/>
        <v>#REF!</v>
      </c>
      <c r="GB203" s="6" t="e">
        <f t="shared" si="552"/>
        <v>#REF!</v>
      </c>
      <c r="GC203" s="6" t="e">
        <f t="shared" si="553"/>
        <v>#REF!</v>
      </c>
      <c r="GD203" s="6" t="e">
        <f t="shared" si="554"/>
        <v>#REF!</v>
      </c>
      <c r="GE203" s="6" t="e">
        <f t="shared" si="555"/>
        <v>#REF!</v>
      </c>
      <c r="GF203" s="6" t="e">
        <f t="shared" si="556"/>
        <v>#REF!</v>
      </c>
      <c r="GG203" s="6" t="e">
        <f t="shared" si="557"/>
        <v>#REF!</v>
      </c>
      <c r="GH203" s="6" t="e">
        <f t="shared" si="558"/>
        <v>#REF!</v>
      </c>
    </row>
    <row r="204" spans="1:190" x14ac:dyDescent="0.3">
      <c r="A204">
        <f t="shared" si="559"/>
        <v>200</v>
      </c>
      <c r="B204">
        <f t="shared" si="428"/>
        <v>471</v>
      </c>
      <c r="C204" s="64" t="e">
        <f>BO204*EXP('Capital Market Assumptions'!#REF!+'Capital Market Assumptions'!#REF!*'Random Draws'!B203)</f>
        <v>#REF!</v>
      </c>
      <c r="D204" s="64" t="e">
        <f>BP204*EXP('Capital Market Assumptions'!#REF!+'Capital Market Assumptions'!#REF!*'Random Draws'!C203)</f>
        <v>#REF!</v>
      </c>
      <c r="E204" s="64" t="e">
        <f>BQ204*EXP('Capital Market Assumptions'!#REF!+'Capital Market Assumptions'!#REF!*'Random Draws'!D203)</f>
        <v>#REF!</v>
      </c>
      <c r="F204" s="64" t="e">
        <f>BR204*EXP('Capital Market Assumptions'!#REF!+'Capital Market Assumptions'!#REF!*'Random Draws'!E203)</f>
        <v>#REF!</v>
      </c>
      <c r="G204" s="64" t="e">
        <f>BS204*EXP('Capital Market Assumptions'!#REF!+'Capital Market Assumptions'!#REF!*'Random Draws'!F203)</f>
        <v>#REF!</v>
      </c>
      <c r="H204" s="6" t="e">
        <f>BT204*EXP('Capital Market Assumptions'!$B$44+'Capital Market Assumptions'!$B$45*'Random Draws'!G203)</f>
        <v>#REF!</v>
      </c>
      <c r="I204" s="6" t="e">
        <f>BU204*EXP('Capital Market Assumptions'!$B$44+'Capital Market Assumptions'!$B$45*'Random Draws'!H203)</f>
        <v>#REF!</v>
      </c>
      <c r="J204" s="6" t="e">
        <f>BV204*EXP('Capital Market Assumptions'!$B$44+'Capital Market Assumptions'!$B$45*'Random Draws'!I203)</f>
        <v>#REF!</v>
      </c>
      <c r="K204" s="6" t="e">
        <f>BW204*EXP('Capital Market Assumptions'!$B$44+'Capital Market Assumptions'!$B$45*'Random Draws'!J203)</f>
        <v>#REF!</v>
      </c>
      <c r="L204" s="6" t="e">
        <f>BX204*EXP('Capital Market Assumptions'!$B$44+'Capital Market Assumptions'!$B$45*'Random Draws'!K203)</f>
        <v>#REF!</v>
      </c>
      <c r="M204" s="6" t="e">
        <f>BY204*EXP('Capital Market Assumptions'!$B$44+'Capital Market Assumptions'!$B$45*'Random Draws'!L203)</f>
        <v>#REF!</v>
      </c>
      <c r="N204" s="6" t="e">
        <f>BZ204*EXP('Capital Market Assumptions'!$B$44+'Capital Market Assumptions'!$B$45*'Random Draws'!M203)</f>
        <v>#REF!</v>
      </c>
      <c r="O204" s="6" t="e">
        <f>CA204*EXP('Capital Market Assumptions'!$B$44+'Capital Market Assumptions'!$B$45*'Random Draws'!N203)</f>
        <v>#REF!</v>
      </c>
      <c r="P204" s="6" t="e">
        <f>CB204*EXP('Capital Market Assumptions'!$B$44+'Capital Market Assumptions'!$B$45*'Random Draws'!O203)</f>
        <v>#REF!</v>
      </c>
      <c r="Q204" s="6" t="e">
        <f>CC204*EXP('Capital Market Assumptions'!$B$44+'Capital Market Assumptions'!$B$45*'Random Draws'!P203)</f>
        <v>#REF!</v>
      </c>
      <c r="R204" s="6" t="e">
        <f>CD204*EXP('Capital Market Assumptions'!$B$44+'Capital Market Assumptions'!$B$45*'Random Draws'!Q203)</f>
        <v>#REF!</v>
      </c>
      <c r="S204" s="6" t="e">
        <f>CE204*EXP('Capital Market Assumptions'!$B$44+'Capital Market Assumptions'!$B$45*'Random Draws'!R203)</f>
        <v>#REF!</v>
      </c>
      <c r="T204" s="6" t="e">
        <f>CF204*EXP('Capital Market Assumptions'!$B$44+'Capital Market Assumptions'!$B$45*'Random Draws'!S203)</f>
        <v>#REF!</v>
      </c>
      <c r="U204" s="6" t="e">
        <f>CG204*EXP('Capital Market Assumptions'!$B$44+'Capital Market Assumptions'!$B$45*'Random Draws'!T203)</f>
        <v>#REF!</v>
      </c>
      <c r="V204" s="6" t="e">
        <f>CH204*EXP('Capital Market Assumptions'!$B$44+'Capital Market Assumptions'!$B$45*'Random Draws'!U203)</f>
        <v>#REF!</v>
      </c>
      <c r="W204" s="6" t="e">
        <f>CI204*EXP('Capital Market Assumptions'!$B$44+'Capital Market Assumptions'!$B$45*'Random Draws'!V203)</f>
        <v>#REF!</v>
      </c>
      <c r="X204" s="6" t="e">
        <f>CJ204*EXP('Capital Market Assumptions'!$B$44+'Capital Market Assumptions'!$B$45*'Random Draws'!W203)</f>
        <v>#REF!</v>
      </c>
      <c r="Y204" s="6" t="e">
        <f>CK204*EXP('Capital Market Assumptions'!$B$44+'Capital Market Assumptions'!$B$45*'Random Draws'!X203)</f>
        <v>#REF!</v>
      </c>
      <c r="Z204" s="6" t="e">
        <f>CL204*EXP('Capital Market Assumptions'!$B$44+'Capital Market Assumptions'!$B$45*'Random Draws'!Y203)</f>
        <v>#REF!</v>
      </c>
      <c r="AA204" s="6" t="e">
        <f>CM204*EXP('Capital Market Assumptions'!$B$44+'Capital Market Assumptions'!$B$45*'Random Draws'!Z203)</f>
        <v>#REF!</v>
      </c>
      <c r="AB204" s="6" t="e">
        <f>CN204*EXP('Capital Market Assumptions'!$B$44+'Capital Market Assumptions'!$B$45*'Random Draws'!AA203)</f>
        <v>#REF!</v>
      </c>
      <c r="AC204" s="6" t="e">
        <f>CO204*EXP('Capital Market Assumptions'!$B$44+'Capital Market Assumptions'!$B$45*'Random Draws'!AB203)</f>
        <v>#REF!</v>
      </c>
      <c r="AD204" s="6" t="e">
        <f>CP204*EXP('Capital Market Assumptions'!$B$44+'Capital Market Assumptions'!$B$45*'Random Draws'!AC203)</f>
        <v>#REF!</v>
      </c>
      <c r="AE204" s="6" t="e">
        <f>CQ204*EXP('Capital Market Assumptions'!$B$44+'Capital Market Assumptions'!$B$45*'Random Draws'!AD203)</f>
        <v>#REF!</v>
      </c>
      <c r="AF204" s="6" t="e">
        <f>CR204*EXP('Capital Market Assumptions'!$B$44+'Capital Market Assumptions'!$B$45*'Random Draws'!AE203)</f>
        <v>#REF!</v>
      </c>
      <c r="AH204">
        <f t="shared" si="429"/>
        <v>4.2999999999999261E-2</v>
      </c>
      <c r="AI204">
        <f t="shared" si="430"/>
        <v>1.0600000000000023</v>
      </c>
      <c r="AJ204">
        <f t="shared" si="431"/>
        <v>2.0930000000000035</v>
      </c>
      <c r="AK204">
        <f t="shared" si="432"/>
        <v>3.1530000000000058</v>
      </c>
      <c r="AL204">
        <f t="shared" si="433"/>
        <v>4.2659999999999911</v>
      </c>
      <c r="AM204">
        <f t="shared" si="434"/>
        <v>5.3020000000000067</v>
      </c>
      <c r="AN204">
        <f t="shared" si="435"/>
        <v>6.3569999999999993</v>
      </c>
      <c r="AO204">
        <f t="shared" si="436"/>
        <v>7.3900000000000006</v>
      </c>
      <c r="AP204">
        <f t="shared" si="437"/>
        <v>8.3549999999999898</v>
      </c>
      <c r="AQ204">
        <f t="shared" si="438"/>
        <v>9.2480000000000047</v>
      </c>
      <c r="AR204">
        <v>9.9540000000000006</v>
      </c>
      <c r="AS204">
        <v>10.536</v>
      </c>
      <c r="AT204">
        <v>11.061999999999999</v>
      </c>
      <c r="AU204">
        <v>11.587</v>
      </c>
      <c r="AV204">
        <v>12.256</v>
      </c>
      <c r="AW204">
        <v>12.815</v>
      </c>
      <c r="AX204">
        <v>13.287000000000001</v>
      </c>
      <c r="AY204">
        <v>13.785</v>
      </c>
      <c r="AZ204">
        <v>14.218999999999999</v>
      </c>
      <c r="BA204">
        <v>14.718999999999999</v>
      </c>
      <c r="BB204" t="e">
        <f>LRP!#REF!</f>
        <v>#REF!</v>
      </c>
      <c r="BC204" t="e">
        <f>LRP!#REF!</f>
        <v>#REF!</v>
      </c>
      <c r="BD204" t="e">
        <f>LRP!#REF!</f>
        <v>#REF!</v>
      </c>
      <c r="BE204" t="e">
        <f>LRP!#REF!</f>
        <v>#REF!</v>
      </c>
      <c r="BF204" t="e">
        <f>LRP!#REF!</f>
        <v>#REF!</v>
      </c>
      <c r="BG204" t="e">
        <f>LRP!#REF!</f>
        <v>#REF!</v>
      </c>
      <c r="BH204" t="e">
        <f>LRP!#REF!</f>
        <v>#REF!</v>
      </c>
      <c r="BI204" t="e">
        <f>LRP!#REF!</f>
        <v>#REF!</v>
      </c>
      <c r="BJ204" t="e">
        <f>LRP!#REF!</f>
        <v>#REF!</v>
      </c>
      <c r="BK204" t="e">
        <f>LRP!#REF!</f>
        <v>#REF!</v>
      </c>
      <c r="BM204">
        <f t="shared" si="427"/>
        <v>471</v>
      </c>
      <c r="BN204">
        <f t="shared" si="427"/>
        <v>471</v>
      </c>
      <c r="BO204">
        <f t="shared" si="427"/>
        <v>471</v>
      </c>
      <c r="BP204" s="6" t="e">
        <f t="shared" si="439"/>
        <v>#REF!</v>
      </c>
      <c r="BQ204" s="6" t="e">
        <f t="shared" si="440"/>
        <v>#REF!</v>
      </c>
      <c r="BR204" s="6" t="e">
        <f t="shared" si="441"/>
        <v>#REF!</v>
      </c>
      <c r="BS204" s="6" t="e">
        <f t="shared" si="442"/>
        <v>#REF!</v>
      </c>
      <c r="BT204" s="6" t="e">
        <f t="shared" si="443"/>
        <v>#REF!</v>
      </c>
      <c r="BU204" s="6" t="e">
        <f t="shared" si="444"/>
        <v>#REF!</v>
      </c>
      <c r="BV204" s="6" t="e">
        <f t="shared" si="445"/>
        <v>#REF!</v>
      </c>
      <c r="BW204" s="6" t="e">
        <f t="shared" si="446"/>
        <v>#REF!</v>
      </c>
      <c r="BX204" s="6" t="e">
        <f t="shared" si="447"/>
        <v>#REF!</v>
      </c>
      <c r="BY204" s="6" t="e">
        <f t="shared" si="448"/>
        <v>#REF!</v>
      </c>
      <c r="BZ204" s="6" t="e">
        <f t="shared" si="449"/>
        <v>#REF!</v>
      </c>
      <c r="CA204" s="6" t="e">
        <f t="shared" si="450"/>
        <v>#REF!</v>
      </c>
      <c r="CB204" s="6" t="e">
        <f t="shared" si="451"/>
        <v>#REF!</v>
      </c>
      <c r="CC204" s="6" t="e">
        <f t="shared" si="452"/>
        <v>#REF!</v>
      </c>
      <c r="CD204" s="6" t="e">
        <f t="shared" si="453"/>
        <v>#REF!</v>
      </c>
      <c r="CE204" s="6" t="e">
        <f t="shared" si="454"/>
        <v>#REF!</v>
      </c>
      <c r="CF204" s="6" t="e">
        <f t="shared" si="455"/>
        <v>#REF!</v>
      </c>
      <c r="CG204" s="6" t="e">
        <f t="shared" si="456"/>
        <v>#REF!</v>
      </c>
      <c r="CH204" s="6" t="e">
        <f t="shared" si="457"/>
        <v>#REF!</v>
      </c>
      <c r="CI204" s="6" t="e">
        <f t="shared" si="458"/>
        <v>#REF!</v>
      </c>
      <c r="CJ204" s="6" t="e">
        <f t="shared" si="459"/>
        <v>#REF!</v>
      </c>
      <c r="CK204" s="6" t="e">
        <f t="shared" si="460"/>
        <v>#REF!</v>
      </c>
      <c r="CL204" s="6" t="e">
        <f t="shared" si="461"/>
        <v>#REF!</v>
      </c>
      <c r="CM204" s="6" t="e">
        <f t="shared" si="462"/>
        <v>#REF!</v>
      </c>
      <c r="CN204" s="6" t="e">
        <f t="shared" si="463"/>
        <v>#REF!</v>
      </c>
      <c r="CO204" s="6" t="e">
        <f t="shared" si="464"/>
        <v>#REF!</v>
      </c>
      <c r="CP204" s="6" t="e">
        <f t="shared" si="465"/>
        <v>#REF!</v>
      </c>
      <c r="CQ204" s="6" t="e">
        <f t="shared" si="466"/>
        <v>#REF!</v>
      </c>
      <c r="CR204" s="6" t="e">
        <f t="shared" si="467"/>
        <v>#REF!</v>
      </c>
      <c r="CS204" s="6" t="e">
        <f t="shared" si="468"/>
        <v>#REF!</v>
      </c>
      <c r="CU204" s="6" t="e">
        <f t="shared" si="469"/>
        <v>#REF!</v>
      </c>
      <c r="CV204" s="6" t="e">
        <f t="shared" si="470"/>
        <v>#REF!</v>
      </c>
      <c r="CW204" s="6" t="e">
        <f t="shared" si="471"/>
        <v>#REF!</v>
      </c>
      <c r="CX204" s="6" t="e">
        <f t="shared" si="472"/>
        <v>#REF!</v>
      </c>
      <c r="CY204" s="6" t="e">
        <f t="shared" si="473"/>
        <v>#REF!</v>
      </c>
      <c r="CZ204" s="6" t="e">
        <f t="shared" si="474"/>
        <v>#REF!</v>
      </c>
      <c r="DA204" s="6" t="e">
        <f t="shared" si="475"/>
        <v>#REF!</v>
      </c>
      <c r="DB204" s="6" t="e">
        <f t="shared" si="476"/>
        <v>#REF!</v>
      </c>
      <c r="DC204" s="6" t="e">
        <f t="shared" si="477"/>
        <v>#REF!</v>
      </c>
      <c r="DD204" s="6" t="e">
        <f t="shared" si="478"/>
        <v>#REF!</v>
      </c>
      <c r="DE204" s="6" t="e">
        <f t="shared" si="479"/>
        <v>#REF!</v>
      </c>
      <c r="DF204" s="6" t="e">
        <f t="shared" si="480"/>
        <v>#REF!</v>
      </c>
      <c r="DG204" s="6" t="e">
        <f t="shared" si="481"/>
        <v>#REF!</v>
      </c>
      <c r="DH204" s="6" t="e">
        <f t="shared" si="482"/>
        <v>#REF!</v>
      </c>
      <c r="DI204" s="6" t="e">
        <f t="shared" si="483"/>
        <v>#REF!</v>
      </c>
      <c r="DJ204" s="6" t="e">
        <f t="shared" si="484"/>
        <v>#REF!</v>
      </c>
      <c r="DK204" s="6" t="e">
        <f t="shared" si="485"/>
        <v>#REF!</v>
      </c>
      <c r="DL204" s="6" t="e">
        <f t="shared" si="486"/>
        <v>#REF!</v>
      </c>
      <c r="DM204" s="6" t="e">
        <f t="shared" si="487"/>
        <v>#REF!</v>
      </c>
      <c r="DN204" s="6" t="e">
        <f t="shared" si="488"/>
        <v>#REF!</v>
      </c>
      <c r="DO204" s="6" t="e">
        <f t="shared" si="489"/>
        <v>#REF!</v>
      </c>
      <c r="DP204" s="6" t="e">
        <f t="shared" si="490"/>
        <v>#REF!</v>
      </c>
      <c r="DQ204" s="6" t="e">
        <f t="shared" si="491"/>
        <v>#REF!</v>
      </c>
      <c r="DR204" s="6" t="e">
        <f t="shared" si="492"/>
        <v>#REF!</v>
      </c>
      <c r="DS204" s="6" t="e">
        <f t="shared" si="493"/>
        <v>#REF!</v>
      </c>
      <c r="DT204" s="6" t="e">
        <f t="shared" si="494"/>
        <v>#REF!</v>
      </c>
      <c r="DU204" s="6" t="e">
        <f t="shared" si="495"/>
        <v>#REF!</v>
      </c>
      <c r="DV204" s="6" t="e">
        <f t="shared" si="496"/>
        <v>#REF!</v>
      </c>
      <c r="DW204" s="6" t="e">
        <f t="shared" si="497"/>
        <v>#REF!</v>
      </c>
      <c r="DX204" s="6" t="e">
        <f t="shared" si="498"/>
        <v>#REF!</v>
      </c>
      <c r="DZ204" s="6" t="e">
        <f t="shared" si="499"/>
        <v>#REF!</v>
      </c>
      <c r="EA204" s="6" t="e">
        <f t="shared" si="500"/>
        <v>#REF!</v>
      </c>
      <c r="EB204" s="6" t="e">
        <f t="shared" si="501"/>
        <v>#REF!</v>
      </c>
      <c r="EC204" s="6" t="e">
        <f t="shared" si="502"/>
        <v>#REF!</v>
      </c>
      <c r="ED204" s="6" t="e">
        <f t="shared" si="503"/>
        <v>#REF!</v>
      </c>
      <c r="EE204" s="6" t="e">
        <f t="shared" si="504"/>
        <v>#REF!</v>
      </c>
      <c r="EF204" s="6" t="e">
        <f t="shared" si="505"/>
        <v>#REF!</v>
      </c>
      <c r="EG204" s="6" t="e">
        <f t="shared" si="506"/>
        <v>#REF!</v>
      </c>
      <c r="EH204" s="6" t="e">
        <f t="shared" si="507"/>
        <v>#REF!</v>
      </c>
      <c r="EI204" s="6" t="e">
        <f t="shared" si="508"/>
        <v>#REF!</v>
      </c>
      <c r="EJ204" s="6" t="e">
        <f t="shared" si="509"/>
        <v>#REF!</v>
      </c>
      <c r="EK204" s="6" t="e">
        <f t="shared" si="510"/>
        <v>#REF!</v>
      </c>
      <c r="EL204" s="6" t="e">
        <f t="shared" si="511"/>
        <v>#REF!</v>
      </c>
      <c r="EM204" s="6" t="e">
        <f t="shared" si="512"/>
        <v>#REF!</v>
      </c>
      <c r="EN204" s="6" t="e">
        <f t="shared" si="513"/>
        <v>#REF!</v>
      </c>
      <c r="EO204" s="6" t="e">
        <f t="shared" si="514"/>
        <v>#REF!</v>
      </c>
      <c r="EP204" s="6" t="e">
        <f t="shared" si="515"/>
        <v>#REF!</v>
      </c>
      <c r="EQ204" s="6" t="e">
        <f t="shared" si="516"/>
        <v>#REF!</v>
      </c>
      <c r="ER204" s="6" t="e">
        <f t="shared" si="517"/>
        <v>#REF!</v>
      </c>
      <c r="ES204" s="6" t="e">
        <f t="shared" si="518"/>
        <v>#REF!</v>
      </c>
      <c r="ET204" s="6" t="e">
        <f t="shared" si="519"/>
        <v>#REF!</v>
      </c>
      <c r="EU204" s="6" t="e">
        <f t="shared" si="520"/>
        <v>#REF!</v>
      </c>
      <c r="EV204" s="6" t="e">
        <f t="shared" si="521"/>
        <v>#REF!</v>
      </c>
      <c r="EW204" s="6" t="e">
        <f t="shared" si="522"/>
        <v>#REF!</v>
      </c>
      <c r="EX204" s="6" t="e">
        <f t="shared" si="523"/>
        <v>#REF!</v>
      </c>
      <c r="EY204" s="6" t="e">
        <f t="shared" si="524"/>
        <v>#REF!</v>
      </c>
      <c r="EZ204" s="6" t="e">
        <f t="shared" si="525"/>
        <v>#REF!</v>
      </c>
      <c r="FA204" s="6" t="e">
        <f t="shared" si="526"/>
        <v>#REF!</v>
      </c>
      <c r="FB204" s="6" t="e">
        <f t="shared" si="527"/>
        <v>#REF!</v>
      </c>
      <c r="FC204" s="6" t="e">
        <f t="shared" si="528"/>
        <v>#REF!</v>
      </c>
      <c r="FE204" s="6" t="e">
        <f t="shared" si="529"/>
        <v>#REF!</v>
      </c>
      <c r="FF204" s="6" t="e">
        <f t="shared" si="530"/>
        <v>#REF!</v>
      </c>
      <c r="FG204" s="6" t="e">
        <f t="shared" si="531"/>
        <v>#REF!</v>
      </c>
      <c r="FH204" s="6" t="e">
        <f t="shared" si="532"/>
        <v>#REF!</v>
      </c>
      <c r="FI204" s="6" t="e">
        <f t="shared" si="533"/>
        <v>#REF!</v>
      </c>
      <c r="FJ204" s="6" t="e">
        <f t="shared" si="534"/>
        <v>#REF!</v>
      </c>
      <c r="FK204" s="6" t="e">
        <f t="shared" si="535"/>
        <v>#REF!</v>
      </c>
      <c r="FL204" s="6" t="e">
        <f t="shared" si="536"/>
        <v>#REF!</v>
      </c>
      <c r="FM204" s="6" t="e">
        <f t="shared" si="537"/>
        <v>#REF!</v>
      </c>
      <c r="FN204" s="6" t="e">
        <f t="shared" si="538"/>
        <v>#REF!</v>
      </c>
      <c r="FO204" s="6" t="e">
        <f t="shared" si="539"/>
        <v>#REF!</v>
      </c>
      <c r="FP204" s="6" t="e">
        <f t="shared" si="540"/>
        <v>#REF!</v>
      </c>
      <c r="FQ204" s="6" t="e">
        <f t="shared" si="541"/>
        <v>#REF!</v>
      </c>
      <c r="FR204" s="6" t="e">
        <f t="shared" si="542"/>
        <v>#REF!</v>
      </c>
      <c r="FS204" s="6" t="e">
        <f t="shared" si="543"/>
        <v>#REF!</v>
      </c>
      <c r="FT204" s="6" t="e">
        <f t="shared" si="544"/>
        <v>#REF!</v>
      </c>
      <c r="FU204" s="6" t="e">
        <f t="shared" si="545"/>
        <v>#REF!</v>
      </c>
      <c r="FV204" s="6" t="e">
        <f t="shared" si="546"/>
        <v>#REF!</v>
      </c>
      <c r="FW204" s="6" t="e">
        <f t="shared" si="547"/>
        <v>#REF!</v>
      </c>
      <c r="FX204" s="6" t="e">
        <f t="shared" si="548"/>
        <v>#REF!</v>
      </c>
      <c r="FY204" s="6" t="e">
        <f t="shared" si="549"/>
        <v>#REF!</v>
      </c>
      <c r="FZ204" s="6" t="e">
        <f t="shared" si="550"/>
        <v>#REF!</v>
      </c>
      <c r="GA204" s="6" t="e">
        <f t="shared" si="551"/>
        <v>#REF!</v>
      </c>
      <c r="GB204" s="6" t="e">
        <f t="shared" si="552"/>
        <v>#REF!</v>
      </c>
      <c r="GC204" s="6" t="e">
        <f t="shared" si="553"/>
        <v>#REF!</v>
      </c>
      <c r="GD204" s="6" t="e">
        <f t="shared" si="554"/>
        <v>#REF!</v>
      </c>
      <c r="GE204" s="6" t="e">
        <f t="shared" si="555"/>
        <v>#REF!</v>
      </c>
      <c r="GF204" s="6" t="e">
        <f t="shared" si="556"/>
        <v>#REF!</v>
      </c>
      <c r="GG204" s="6" t="e">
        <f t="shared" si="557"/>
        <v>#REF!</v>
      </c>
      <c r="GH204" s="6" t="e">
        <f t="shared" si="558"/>
        <v>#REF!</v>
      </c>
    </row>
    <row r="205" spans="1:190" x14ac:dyDescent="0.3">
      <c r="A205">
        <f t="shared" si="559"/>
        <v>201</v>
      </c>
      <c r="B205">
        <f t="shared" si="428"/>
        <v>471</v>
      </c>
      <c r="C205" s="64" t="e">
        <f>BO205*EXP('Capital Market Assumptions'!#REF!+'Capital Market Assumptions'!#REF!*'Random Draws'!B204)</f>
        <v>#REF!</v>
      </c>
      <c r="D205" s="64" t="e">
        <f>BP205*EXP('Capital Market Assumptions'!#REF!+'Capital Market Assumptions'!#REF!*'Random Draws'!C204)</f>
        <v>#REF!</v>
      </c>
      <c r="E205" s="64" t="e">
        <f>BQ205*EXP('Capital Market Assumptions'!#REF!+'Capital Market Assumptions'!#REF!*'Random Draws'!D204)</f>
        <v>#REF!</v>
      </c>
      <c r="F205" s="64" t="e">
        <f>BR205*EXP('Capital Market Assumptions'!#REF!+'Capital Market Assumptions'!#REF!*'Random Draws'!E204)</f>
        <v>#REF!</v>
      </c>
      <c r="G205" s="64" t="e">
        <f>BS205*EXP('Capital Market Assumptions'!#REF!+'Capital Market Assumptions'!#REF!*'Random Draws'!F204)</f>
        <v>#REF!</v>
      </c>
      <c r="H205" s="6" t="e">
        <f>BT205*EXP('Capital Market Assumptions'!$B$44+'Capital Market Assumptions'!$B$45*'Random Draws'!G204)</f>
        <v>#REF!</v>
      </c>
      <c r="I205" s="6" t="e">
        <f>BU205*EXP('Capital Market Assumptions'!$B$44+'Capital Market Assumptions'!$B$45*'Random Draws'!H204)</f>
        <v>#REF!</v>
      </c>
      <c r="J205" s="6" t="e">
        <f>BV205*EXP('Capital Market Assumptions'!$B$44+'Capital Market Assumptions'!$B$45*'Random Draws'!I204)</f>
        <v>#REF!</v>
      </c>
      <c r="K205" s="6" t="e">
        <f>BW205*EXP('Capital Market Assumptions'!$B$44+'Capital Market Assumptions'!$B$45*'Random Draws'!J204)</f>
        <v>#REF!</v>
      </c>
      <c r="L205" s="6" t="e">
        <f>BX205*EXP('Capital Market Assumptions'!$B$44+'Capital Market Assumptions'!$B$45*'Random Draws'!K204)</f>
        <v>#REF!</v>
      </c>
      <c r="M205" s="6" t="e">
        <f>BY205*EXP('Capital Market Assumptions'!$B$44+'Capital Market Assumptions'!$B$45*'Random Draws'!L204)</f>
        <v>#REF!</v>
      </c>
      <c r="N205" s="6" t="e">
        <f>BZ205*EXP('Capital Market Assumptions'!$B$44+'Capital Market Assumptions'!$B$45*'Random Draws'!M204)</f>
        <v>#REF!</v>
      </c>
      <c r="O205" s="6" t="e">
        <f>CA205*EXP('Capital Market Assumptions'!$B$44+'Capital Market Assumptions'!$B$45*'Random Draws'!N204)</f>
        <v>#REF!</v>
      </c>
      <c r="P205" s="6" t="e">
        <f>CB205*EXP('Capital Market Assumptions'!$B$44+'Capital Market Assumptions'!$B$45*'Random Draws'!O204)</f>
        <v>#REF!</v>
      </c>
      <c r="Q205" s="6" t="e">
        <f>CC205*EXP('Capital Market Assumptions'!$B$44+'Capital Market Assumptions'!$B$45*'Random Draws'!P204)</f>
        <v>#REF!</v>
      </c>
      <c r="R205" s="6" t="e">
        <f>CD205*EXP('Capital Market Assumptions'!$B$44+'Capital Market Assumptions'!$B$45*'Random Draws'!Q204)</f>
        <v>#REF!</v>
      </c>
      <c r="S205" s="6" t="e">
        <f>CE205*EXP('Capital Market Assumptions'!$B$44+'Capital Market Assumptions'!$B$45*'Random Draws'!R204)</f>
        <v>#REF!</v>
      </c>
      <c r="T205" s="6" t="e">
        <f>CF205*EXP('Capital Market Assumptions'!$B$44+'Capital Market Assumptions'!$B$45*'Random Draws'!S204)</f>
        <v>#REF!</v>
      </c>
      <c r="U205" s="6" t="e">
        <f>CG205*EXP('Capital Market Assumptions'!$B$44+'Capital Market Assumptions'!$B$45*'Random Draws'!T204)</f>
        <v>#REF!</v>
      </c>
      <c r="V205" s="6" t="e">
        <f>CH205*EXP('Capital Market Assumptions'!$B$44+'Capital Market Assumptions'!$B$45*'Random Draws'!U204)</f>
        <v>#REF!</v>
      </c>
      <c r="W205" s="6" t="e">
        <f>CI205*EXP('Capital Market Assumptions'!$B$44+'Capital Market Assumptions'!$B$45*'Random Draws'!V204)</f>
        <v>#REF!</v>
      </c>
      <c r="X205" s="6" t="e">
        <f>CJ205*EXP('Capital Market Assumptions'!$B$44+'Capital Market Assumptions'!$B$45*'Random Draws'!W204)</f>
        <v>#REF!</v>
      </c>
      <c r="Y205" s="6" t="e">
        <f>CK205*EXP('Capital Market Assumptions'!$B$44+'Capital Market Assumptions'!$B$45*'Random Draws'!X204)</f>
        <v>#REF!</v>
      </c>
      <c r="Z205" s="6" t="e">
        <f>CL205*EXP('Capital Market Assumptions'!$B$44+'Capital Market Assumptions'!$B$45*'Random Draws'!Y204)</f>
        <v>#REF!</v>
      </c>
      <c r="AA205" s="6" t="e">
        <f>CM205*EXP('Capital Market Assumptions'!$B$44+'Capital Market Assumptions'!$B$45*'Random Draws'!Z204)</f>
        <v>#REF!</v>
      </c>
      <c r="AB205" s="6" t="e">
        <f>CN205*EXP('Capital Market Assumptions'!$B$44+'Capital Market Assumptions'!$B$45*'Random Draws'!AA204)</f>
        <v>#REF!</v>
      </c>
      <c r="AC205" s="6" t="e">
        <f>CO205*EXP('Capital Market Assumptions'!$B$44+'Capital Market Assumptions'!$B$45*'Random Draws'!AB204)</f>
        <v>#REF!</v>
      </c>
      <c r="AD205" s="6" t="e">
        <f>CP205*EXP('Capital Market Assumptions'!$B$44+'Capital Market Assumptions'!$B$45*'Random Draws'!AC204)</f>
        <v>#REF!</v>
      </c>
      <c r="AE205" s="6" t="e">
        <f>CQ205*EXP('Capital Market Assumptions'!$B$44+'Capital Market Assumptions'!$B$45*'Random Draws'!AD204)</f>
        <v>#REF!</v>
      </c>
      <c r="AF205" s="6" t="e">
        <f>CR205*EXP('Capital Market Assumptions'!$B$44+'Capital Market Assumptions'!$B$45*'Random Draws'!AE204)</f>
        <v>#REF!</v>
      </c>
      <c r="AH205">
        <f t="shared" si="429"/>
        <v>4.2999999999999261E-2</v>
      </c>
      <c r="AI205">
        <f t="shared" si="430"/>
        <v>1.0600000000000023</v>
      </c>
      <c r="AJ205">
        <f t="shared" si="431"/>
        <v>2.0930000000000035</v>
      </c>
      <c r="AK205">
        <f t="shared" si="432"/>
        <v>3.1530000000000058</v>
      </c>
      <c r="AL205">
        <f t="shared" si="433"/>
        <v>4.2659999999999911</v>
      </c>
      <c r="AM205">
        <f t="shared" si="434"/>
        <v>5.3020000000000067</v>
      </c>
      <c r="AN205">
        <f t="shared" si="435"/>
        <v>6.3569999999999993</v>
      </c>
      <c r="AO205">
        <f t="shared" si="436"/>
        <v>7.3900000000000006</v>
      </c>
      <c r="AP205">
        <f t="shared" si="437"/>
        <v>8.3549999999999898</v>
      </c>
      <c r="AQ205">
        <f t="shared" si="438"/>
        <v>9.2480000000000047</v>
      </c>
      <c r="AR205">
        <v>9.9540000000000006</v>
      </c>
      <c r="AS205">
        <v>10.536</v>
      </c>
      <c r="AT205">
        <v>11.061999999999999</v>
      </c>
      <c r="AU205">
        <v>11.587</v>
      </c>
      <c r="AV205">
        <v>12.256</v>
      </c>
      <c r="AW205">
        <v>12.815</v>
      </c>
      <c r="AX205">
        <v>13.287000000000001</v>
      </c>
      <c r="AY205">
        <v>13.785</v>
      </c>
      <c r="AZ205">
        <v>14.218999999999999</v>
      </c>
      <c r="BA205">
        <v>14.718999999999999</v>
      </c>
      <c r="BB205" t="e">
        <f>LRP!#REF!</f>
        <v>#REF!</v>
      </c>
      <c r="BC205" t="e">
        <f>LRP!#REF!</f>
        <v>#REF!</v>
      </c>
      <c r="BD205" t="e">
        <f>LRP!#REF!</f>
        <v>#REF!</v>
      </c>
      <c r="BE205" t="e">
        <f>LRP!#REF!</f>
        <v>#REF!</v>
      </c>
      <c r="BF205" t="e">
        <f>LRP!#REF!</f>
        <v>#REF!</v>
      </c>
      <c r="BG205" t="e">
        <f>LRP!#REF!</f>
        <v>#REF!</v>
      </c>
      <c r="BH205" t="e">
        <f>LRP!#REF!</f>
        <v>#REF!</v>
      </c>
      <c r="BI205" t="e">
        <f>LRP!#REF!</f>
        <v>#REF!</v>
      </c>
      <c r="BJ205" t="e">
        <f>LRP!#REF!</f>
        <v>#REF!</v>
      </c>
      <c r="BK205" t="e">
        <f>LRP!#REF!</f>
        <v>#REF!</v>
      </c>
      <c r="BM205">
        <f t="shared" ref="BM205:BO224" si="560">initial_value</f>
        <v>471</v>
      </c>
      <c r="BN205">
        <f t="shared" si="560"/>
        <v>471</v>
      </c>
      <c r="BO205">
        <f t="shared" si="560"/>
        <v>471</v>
      </c>
      <c r="BP205" s="6" t="e">
        <f t="shared" si="439"/>
        <v>#REF!</v>
      </c>
      <c r="BQ205" s="6" t="e">
        <f t="shared" si="440"/>
        <v>#REF!</v>
      </c>
      <c r="BR205" s="6" t="e">
        <f t="shared" si="441"/>
        <v>#REF!</v>
      </c>
      <c r="BS205" s="6" t="e">
        <f t="shared" si="442"/>
        <v>#REF!</v>
      </c>
      <c r="BT205" s="6" t="e">
        <f t="shared" si="443"/>
        <v>#REF!</v>
      </c>
      <c r="BU205" s="6" t="e">
        <f t="shared" si="444"/>
        <v>#REF!</v>
      </c>
      <c r="BV205" s="6" t="e">
        <f t="shared" si="445"/>
        <v>#REF!</v>
      </c>
      <c r="BW205" s="6" t="e">
        <f t="shared" si="446"/>
        <v>#REF!</v>
      </c>
      <c r="BX205" s="6" t="e">
        <f t="shared" si="447"/>
        <v>#REF!</v>
      </c>
      <c r="BY205" s="6" t="e">
        <f t="shared" si="448"/>
        <v>#REF!</v>
      </c>
      <c r="BZ205" s="6" t="e">
        <f t="shared" si="449"/>
        <v>#REF!</v>
      </c>
      <c r="CA205" s="6" t="e">
        <f t="shared" si="450"/>
        <v>#REF!</v>
      </c>
      <c r="CB205" s="6" t="e">
        <f t="shared" si="451"/>
        <v>#REF!</v>
      </c>
      <c r="CC205" s="6" t="e">
        <f t="shared" si="452"/>
        <v>#REF!</v>
      </c>
      <c r="CD205" s="6" t="e">
        <f t="shared" si="453"/>
        <v>#REF!</v>
      </c>
      <c r="CE205" s="6" t="e">
        <f t="shared" si="454"/>
        <v>#REF!</v>
      </c>
      <c r="CF205" s="6" t="e">
        <f t="shared" si="455"/>
        <v>#REF!</v>
      </c>
      <c r="CG205" s="6" t="e">
        <f t="shared" si="456"/>
        <v>#REF!</v>
      </c>
      <c r="CH205" s="6" t="e">
        <f t="shared" si="457"/>
        <v>#REF!</v>
      </c>
      <c r="CI205" s="6" t="e">
        <f t="shared" si="458"/>
        <v>#REF!</v>
      </c>
      <c r="CJ205" s="6" t="e">
        <f t="shared" si="459"/>
        <v>#REF!</v>
      </c>
      <c r="CK205" s="6" t="e">
        <f t="shared" si="460"/>
        <v>#REF!</v>
      </c>
      <c r="CL205" s="6" t="e">
        <f t="shared" si="461"/>
        <v>#REF!</v>
      </c>
      <c r="CM205" s="6" t="e">
        <f t="shared" si="462"/>
        <v>#REF!</v>
      </c>
      <c r="CN205" s="6" t="e">
        <f t="shared" si="463"/>
        <v>#REF!</v>
      </c>
      <c r="CO205" s="6" t="e">
        <f t="shared" si="464"/>
        <v>#REF!</v>
      </c>
      <c r="CP205" s="6" t="e">
        <f t="shared" si="465"/>
        <v>#REF!</v>
      </c>
      <c r="CQ205" s="6" t="e">
        <f t="shared" si="466"/>
        <v>#REF!</v>
      </c>
      <c r="CR205" s="6" t="e">
        <f t="shared" si="467"/>
        <v>#REF!</v>
      </c>
      <c r="CS205" s="6" t="e">
        <f t="shared" si="468"/>
        <v>#REF!</v>
      </c>
      <c r="CU205" s="6" t="e">
        <f t="shared" si="469"/>
        <v>#REF!</v>
      </c>
      <c r="CV205" s="6" t="e">
        <f t="shared" si="470"/>
        <v>#REF!</v>
      </c>
      <c r="CW205" s="6" t="e">
        <f t="shared" si="471"/>
        <v>#REF!</v>
      </c>
      <c r="CX205" s="6" t="e">
        <f t="shared" si="472"/>
        <v>#REF!</v>
      </c>
      <c r="CY205" s="6" t="e">
        <f t="shared" si="473"/>
        <v>#REF!</v>
      </c>
      <c r="CZ205" s="6" t="e">
        <f t="shared" si="474"/>
        <v>#REF!</v>
      </c>
      <c r="DA205" s="6" t="e">
        <f t="shared" si="475"/>
        <v>#REF!</v>
      </c>
      <c r="DB205" s="6" t="e">
        <f t="shared" si="476"/>
        <v>#REF!</v>
      </c>
      <c r="DC205" s="6" t="e">
        <f t="shared" si="477"/>
        <v>#REF!</v>
      </c>
      <c r="DD205" s="6" t="e">
        <f t="shared" si="478"/>
        <v>#REF!</v>
      </c>
      <c r="DE205" s="6" t="e">
        <f t="shared" si="479"/>
        <v>#REF!</v>
      </c>
      <c r="DF205" s="6" t="e">
        <f t="shared" si="480"/>
        <v>#REF!</v>
      </c>
      <c r="DG205" s="6" t="e">
        <f t="shared" si="481"/>
        <v>#REF!</v>
      </c>
      <c r="DH205" s="6" t="e">
        <f t="shared" si="482"/>
        <v>#REF!</v>
      </c>
      <c r="DI205" s="6" t="e">
        <f t="shared" si="483"/>
        <v>#REF!</v>
      </c>
      <c r="DJ205" s="6" t="e">
        <f t="shared" si="484"/>
        <v>#REF!</v>
      </c>
      <c r="DK205" s="6" t="e">
        <f t="shared" si="485"/>
        <v>#REF!</v>
      </c>
      <c r="DL205" s="6" t="e">
        <f t="shared" si="486"/>
        <v>#REF!</v>
      </c>
      <c r="DM205" s="6" t="e">
        <f t="shared" si="487"/>
        <v>#REF!</v>
      </c>
      <c r="DN205" s="6" t="e">
        <f t="shared" si="488"/>
        <v>#REF!</v>
      </c>
      <c r="DO205" s="6" t="e">
        <f t="shared" si="489"/>
        <v>#REF!</v>
      </c>
      <c r="DP205" s="6" t="e">
        <f t="shared" si="490"/>
        <v>#REF!</v>
      </c>
      <c r="DQ205" s="6" t="e">
        <f t="shared" si="491"/>
        <v>#REF!</v>
      </c>
      <c r="DR205" s="6" t="e">
        <f t="shared" si="492"/>
        <v>#REF!</v>
      </c>
      <c r="DS205" s="6" t="e">
        <f t="shared" si="493"/>
        <v>#REF!</v>
      </c>
      <c r="DT205" s="6" t="e">
        <f t="shared" si="494"/>
        <v>#REF!</v>
      </c>
      <c r="DU205" s="6" t="e">
        <f t="shared" si="495"/>
        <v>#REF!</v>
      </c>
      <c r="DV205" s="6" t="e">
        <f t="shared" si="496"/>
        <v>#REF!</v>
      </c>
      <c r="DW205" s="6" t="e">
        <f t="shared" si="497"/>
        <v>#REF!</v>
      </c>
      <c r="DX205" s="6" t="e">
        <f t="shared" si="498"/>
        <v>#REF!</v>
      </c>
      <c r="DZ205" s="6" t="e">
        <f t="shared" si="499"/>
        <v>#REF!</v>
      </c>
      <c r="EA205" s="6" t="e">
        <f t="shared" si="500"/>
        <v>#REF!</v>
      </c>
      <c r="EB205" s="6" t="e">
        <f t="shared" si="501"/>
        <v>#REF!</v>
      </c>
      <c r="EC205" s="6" t="e">
        <f t="shared" si="502"/>
        <v>#REF!</v>
      </c>
      <c r="ED205" s="6" t="e">
        <f t="shared" si="503"/>
        <v>#REF!</v>
      </c>
      <c r="EE205" s="6" t="e">
        <f t="shared" si="504"/>
        <v>#REF!</v>
      </c>
      <c r="EF205" s="6" t="e">
        <f t="shared" si="505"/>
        <v>#REF!</v>
      </c>
      <c r="EG205" s="6" t="e">
        <f t="shared" si="506"/>
        <v>#REF!</v>
      </c>
      <c r="EH205" s="6" t="e">
        <f t="shared" si="507"/>
        <v>#REF!</v>
      </c>
      <c r="EI205" s="6" t="e">
        <f t="shared" si="508"/>
        <v>#REF!</v>
      </c>
      <c r="EJ205" s="6" t="e">
        <f t="shared" si="509"/>
        <v>#REF!</v>
      </c>
      <c r="EK205" s="6" t="e">
        <f t="shared" si="510"/>
        <v>#REF!</v>
      </c>
      <c r="EL205" s="6" t="e">
        <f t="shared" si="511"/>
        <v>#REF!</v>
      </c>
      <c r="EM205" s="6" t="e">
        <f t="shared" si="512"/>
        <v>#REF!</v>
      </c>
      <c r="EN205" s="6" t="e">
        <f t="shared" si="513"/>
        <v>#REF!</v>
      </c>
      <c r="EO205" s="6" t="e">
        <f t="shared" si="514"/>
        <v>#REF!</v>
      </c>
      <c r="EP205" s="6" t="e">
        <f t="shared" si="515"/>
        <v>#REF!</v>
      </c>
      <c r="EQ205" s="6" t="e">
        <f t="shared" si="516"/>
        <v>#REF!</v>
      </c>
      <c r="ER205" s="6" t="e">
        <f t="shared" si="517"/>
        <v>#REF!</v>
      </c>
      <c r="ES205" s="6" t="e">
        <f t="shared" si="518"/>
        <v>#REF!</v>
      </c>
      <c r="ET205" s="6" t="e">
        <f t="shared" si="519"/>
        <v>#REF!</v>
      </c>
      <c r="EU205" s="6" t="e">
        <f t="shared" si="520"/>
        <v>#REF!</v>
      </c>
      <c r="EV205" s="6" t="e">
        <f t="shared" si="521"/>
        <v>#REF!</v>
      </c>
      <c r="EW205" s="6" t="e">
        <f t="shared" si="522"/>
        <v>#REF!</v>
      </c>
      <c r="EX205" s="6" t="e">
        <f t="shared" si="523"/>
        <v>#REF!</v>
      </c>
      <c r="EY205" s="6" t="e">
        <f t="shared" si="524"/>
        <v>#REF!</v>
      </c>
      <c r="EZ205" s="6" t="e">
        <f t="shared" si="525"/>
        <v>#REF!</v>
      </c>
      <c r="FA205" s="6" t="e">
        <f t="shared" si="526"/>
        <v>#REF!</v>
      </c>
      <c r="FB205" s="6" t="e">
        <f t="shared" si="527"/>
        <v>#REF!</v>
      </c>
      <c r="FC205" s="6" t="e">
        <f t="shared" si="528"/>
        <v>#REF!</v>
      </c>
      <c r="FE205" s="6" t="e">
        <f t="shared" si="529"/>
        <v>#REF!</v>
      </c>
      <c r="FF205" s="6" t="e">
        <f t="shared" si="530"/>
        <v>#REF!</v>
      </c>
      <c r="FG205" s="6" t="e">
        <f t="shared" si="531"/>
        <v>#REF!</v>
      </c>
      <c r="FH205" s="6" t="e">
        <f t="shared" si="532"/>
        <v>#REF!</v>
      </c>
      <c r="FI205" s="6" t="e">
        <f t="shared" si="533"/>
        <v>#REF!</v>
      </c>
      <c r="FJ205" s="6" t="e">
        <f t="shared" si="534"/>
        <v>#REF!</v>
      </c>
      <c r="FK205" s="6" t="e">
        <f t="shared" si="535"/>
        <v>#REF!</v>
      </c>
      <c r="FL205" s="6" t="e">
        <f t="shared" si="536"/>
        <v>#REF!</v>
      </c>
      <c r="FM205" s="6" t="e">
        <f t="shared" si="537"/>
        <v>#REF!</v>
      </c>
      <c r="FN205" s="6" t="e">
        <f t="shared" si="538"/>
        <v>#REF!</v>
      </c>
      <c r="FO205" s="6" t="e">
        <f t="shared" si="539"/>
        <v>#REF!</v>
      </c>
      <c r="FP205" s="6" t="e">
        <f t="shared" si="540"/>
        <v>#REF!</v>
      </c>
      <c r="FQ205" s="6" t="e">
        <f t="shared" si="541"/>
        <v>#REF!</v>
      </c>
      <c r="FR205" s="6" t="e">
        <f t="shared" si="542"/>
        <v>#REF!</v>
      </c>
      <c r="FS205" s="6" t="e">
        <f t="shared" si="543"/>
        <v>#REF!</v>
      </c>
      <c r="FT205" s="6" t="e">
        <f t="shared" si="544"/>
        <v>#REF!</v>
      </c>
      <c r="FU205" s="6" t="e">
        <f t="shared" si="545"/>
        <v>#REF!</v>
      </c>
      <c r="FV205" s="6" t="e">
        <f t="shared" si="546"/>
        <v>#REF!</v>
      </c>
      <c r="FW205" s="6" t="e">
        <f t="shared" si="547"/>
        <v>#REF!</v>
      </c>
      <c r="FX205" s="6" t="e">
        <f t="shared" si="548"/>
        <v>#REF!</v>
      </c>
      <c r="FY205" s="6" t="e">
        <f t="shared" si="549"/>
        <v>#REF!</v>
      </c>
      <c r="FZ205" s="6" t="e">
        <f t="shared" si="550"/>
        <v>#REF!</v>
      </c>
      <c r="GA205" s="6" t="e">
        <f t="shared" si="551"/>
        <v>#REF!</v>
      </c>
      <c r="GB205" s="6" t="e">
        <f t="shared" si="552"/>
        <v>#REF!</v>
      </c>
      <c r="GC205" s="6" t="e">
        <f t="shared" si="553"/>
        <v>#REF!</v>
      </c>
      <c r="GD205" s="6" t="e">
        <f t="shared" si="554"/>
        <v>#REF!</v>
      </c>
      <c r="GE205" s="6" t="e">
        <f t="shared" si="555"/>
        <v>#REF!</v>
      </c>
      <c r="GF205" s="6" t="e">
        <f t="shared" si="556"/>
        <v>#REF!</v>
      </c>
      <c r="GG205" s="6" t="e">
        <f t="shared" si="557"/>
        <v>#REF!</v>
      </c>
      <c r="GH205" s="6" t="e">
        <f t="shared" si="558"/>
        <v>#REF!</v>
      </c>
    </row>
    <row r="206" spans="1:190" x14ac:dyDescent="0.3">
      <c r="A206">
        <f t="shared" si="559"/>
        <v>202</v>
      </c>
      <c r="B206">
        <f t="shared" si="428"/>
        <v>471</v>
      </c>
      <c r="C206" s="64" t="e">
        <f>BO206*EXP('Capital Market Assumptions'!#REF!+'Capital Market Assumptions'!#REF!*'Random Draws'!B205)</f>
        <v>#REF!</v>
      </c>
      <c r="D206" s="64" t="e">
        <f>BP206*EXP('Capital Market Assumptions'!#REF!+'Capital Market Assumptions'!#REF!*'Random Draws'!C205)</f>
        <v>#REF!</v>
      </c>
      <c r="E206" s="64" t="e">
        <f>BQ206*EXP('Capital Market Assumptions'!#REF!+'Capital Market Assumptions'!#REF!*'Random Draws'!D205)</f>
        <v>#REF!</v>
      </c>
      <c r="F206" s="64" t="e">
        <f>BR206*EXP('Capital Market Assumptions'!#REF!+'Capital Market Assumptions'!#REF!*'Random Draws'!E205)</f>
        <v>#REF!</v>
      </c>
      <c r="G206" s="64" t="e">
        <f>BS206*EXP('Capital Market Assumptions'!#REF!+'Capital Market Assumptions'!#REF!*'Random Draws'!F205)</f>
        <v>#REF!</v>
      </c>
      <c r="H206" s="6" t="e">
        <f>BT206*EXP('Capital Market Assumptions'!$B$44+'Capital Market Assumptions'!$B$45*'Random Draws'!G205)</f>
        <v>#REF!</v>
      </c>
      <c r="I206" s="6" t="e">
        <f>BU206*EXP('Capital Market Assumptions'!$B$44+'Capital Market Assumptions'!$B$45*'Random Draws'!H205)</f>
        <v>#REF!</v>
      </c>
      <c r="J206" s="6" t="e">
        <f>BV206*EXP('Capital Market Assumptions'!$B$44+'Capital Market Assumptions'!$B$45*'Random Draws'!I205)</f>
        <v>#REF!</v>
      </c>
      <c r="K206" s="6" t="e">
        <f>BW206*EXP('Capital Market Assumptions'!$B$44+'Capital Market Assumptions'!$B$45*'Random Draws'!J205)</f>
        <v>#REF!</v>
      </c>
      <c r="L206" s="6" t="e">
        <f>BX206*EXP('Capital Market Assumptions'!$B$44+'Capital Market Assumptions'!$B$45*'Random Draws'!K205)</f>
        <v>#REF!</v>
      </c>
      <c r="M206" s="6" t="e">
        <f>BY206*EXP('Capital Market Assumptions'!$B$44+'Capital Market Assumptions'!$B$45*'Random Draws'!L205)</f>
        <v>#REF!</v>
      </c>
      <c r="N206" s="6" t="e">
        <f>BZ206*EXP('Capital Market Assumptions'!$B$44+'Capital Market Assumptions'!$B$45*'Random Draws'!M205)</f>
        <v>#REF!</v>
      </c>
      <c r="O206" s="6" t="e">
        <f>CA206*EXP('Capital Market Assumptions'!$B$44+'Capital Market Assumptions'!$B$45*'Random Draws'!N205)</f>
        <v>#REF!</v>
      </c>
      <c r="P206" s="6" t="e">
        <f>CB206*EXP('Capital Market Assumptions'!$B$44+'Capital Market Assumptions'!$B$45*'Random Draws'!O205)</f>
        <v>#REF!</v>
      </c>
      <c r="Q206" s="6" t="e">
        <f>CC206*EXP('Capital Market Assumptions'!$B$44+'Capital Market Assumptions'!$B$45*'Random Draws'!P205)</f>
        <v>#REF!</v>
      </c>
      <c r="R206" s="6" t="e">
        <f>CD206*EXP('Capital Market Assumptions'!$B$44+'Capital Market Assumptions'!$B$45*'Random Draws'!Q205)</f>
        <v>#REF!</v>
      </c>
      <c r="S206" s="6" t="e">
        <f>CE206*EXP('Capital Market Assumptions'!$B$44+'Capital Market Assumptions'!$B$45*'Random Draws'!R205)</f>
        <v>#REF!</v>
      </c>
      <c r="T206" s="6" t="e">
        <f>CF206*EXP('Capital Market Assumptions'!$B$44+'Capital Market Assumptions'!$B$45*'Random Draws'!S205)</f>
        <v>#REF!</v>
      </c>
      <c r="U206" s="6" t="e">
        <f>CG206*EXP('Capital Market Assumptions'!$B$44+'Capital Market Assumptions'!$B$45*'Random Draws'!T205)</f>
        <v>#REF!</v>
      </c>
      <c r="V206" s="6" t="e">
        <f>CH206*EXP('Capital Market Assumptions'!$B$44+'Capital Market Assumptions'!$B$45*'Random Draws'!U205)</f>
        <v>#REF!</v>
      </c>
      <c r="W206" s="6" t="e">
        <f>CI206*EXP('Capital Market Assumptions'!$B$44+'Capital Market Assumptions'!$B$45*'Random Draws'!V205)</f>
        <v>#REF!</v>
      </c>
      <c r="X206" s="6" t="e">
        <f>CJ206*EXP('Capital Market Assumptions'!$B$44+'Capital Market Assumptions'!$B$45*'Random Draws'!W205)</f>
        <v>#REF!</v>
      </c>
      <c r="Y206" s="6" t="e">
        <f>CK206*EXP('Capital Market Assumptions'!$B$44+'Capital Market Assumptions'!$B$45*'Random Draws'!X205)</f>
        <v>#REF!</v>
      </c>
      <c r="Z206" s="6" t="e">
        <f>CL206*EXP('Capital Market Assumptions'!$B$44+'Capital Market Assumptions'!$B$45*'Random Draws'!Y205)</f>
        <v>#REF!</v>
      </c>
      <c r="AA206" s="6" t="e">
        <f>CM206*EXP('Capital Market Assumptions'!$B$44+'Capital Market Assumptions'!$B$45*'Random Draws'!Z205)</f>
        <v>#REF!</v>
      </c>
      <c r="AB206" s="6" t="e">
        <f>CN206*EXP('Capital Market Assumptions'!$B$44+'Capital Market Assumptions'!$B$45*'Random Draws'!AA205)</f>
        <v>#REF!</v>
      </c>
      <c r="AC206" s="6" t="e">
        <f>CO206*EXP('Capital Market Assumptions'!$B$44+'Capital Market Assumptions'!$B$45*'Random Draws'!AB205)</f>
        <v>#REF!</v>
      </c>
      <c r="AD206" s="6" t="e">
        <f>CP206*EXP('Capital Market Assumptions'!$B$44+'Capital Market Assumptions'!$B$45*'Random Draws'!AC205)</f>
        <v>#REF!</v>
      </c>
      <c r="AE206" s="6" t="e">
        <f>CQ206*EXP('Capital Market Assumptions'!$B$44+'Capital Market Assumptions'!$B$45*'Random Draws'!AD205)</f>
        <v>#REF!</v>
      </c>
      <c r="AF206" s="6" t="e">
        <f>CR206*EXP('Capital Market Assumptions'!$B$44+'Capital Market Assumptions'!$B$45*'Random Draws'!AE205)</f>
        <v>#REF!</v>
      </c>
      <c r="AH206">
        <f t="shared" si="429"/>
        <v>4.2999999999999261E-2</v>
      </c>
      <c r="AI206">
        <f t="shared" si="430"/>
        <v>1.0600000000000023</v>
      </c>
      <c r="AJ206">
        <f t="shared" si="431"/>
        <v>2.0930000000000035</v>
      </c>
      <c r="AK206">
        <f t="shared" si="432"/>
        <v>3.1530000000000058</v>
      </c>
      <c r="AL206">
        <f t="shared" si="433"/>
        <v>4.2659999999999911</v>
      </c>
      <c r="AM206">
        <f t="shared" si="434"/>
        <v>5.3020000000000067</v>
      </c>
      <c r="AN206">
        <f t="shared" si="435"/>
        <v>6.3569999999999993</v>
      </c>
      <c r="AO206">
        <f t="shared" si="436"/>
        <v>7.3900000000000006</v>
      </c>
      <c r="AP206">
        <f t="shared" si="437"/>
        <v>8.3549999999999898</v>
      </c>
      <c r="AQ206">
        <f t="shared" si="438"/>
        <v>9.2480000000000047</v>
      </c>
      <c r="AR206">
        <v>9.9540000000000006</v>
      </c>
      <c r="AS206">
        <v>10.536</v>
      </c>
      <c r="AT206">
        <v>11.061999999999999</v>
      </c>
      <c r="AU206">
        <v>11.587</v>
      </c>
      <c r="AV206">
        <v>12.256</v>
      </c>
      <c r="AW206">
        <v>12.815</v>
      </c>
      <c r="AX206">
        <v>13.287000000000001</v>
      </c>
      <c r="AY206">
        <v>13.785</v>
      </c>
      <c r="AZ206">
        <v>14.218999999999999</v>
      </c>
      <c r="BA206">
        <v>14.718999999999999</v>
      </c>
      <c r="BB206" t="e">
        <f>LRP!#REF!</f>
        <v>#REF!</v>
      </c>
      <c r="BC206" t="e">
        <f>LRP!#REF!</f>
        <v>#REF!</v>
      </c>
      <c r="BD206" t="e">
        <f>LRP!#REF!</f>
        <v>#REF!</v>
      </c>
      <c r="BE206" t="e">
        <f>LRP!#REF!</f>
        <v>#REF!</v>
      </c>
      <c r="BF206" t="e">
        <f>LRP!#REF!</f>
        <v>#REF!</v>
      </c>
      <c r="BG206" t="e">
        <f>LRP!#REF!</f>
        <v>#REF!</v>
      </c>
      <c r="BH206" t="e">
        <f>LRP!#REF!</f>
        <v>#REF!</v>
      </c>
      <c r="BI206" t="e">
        <f>LRP!#REF!</f>
        <v>#REF!</v>
      </c>
      <c r="BJ206" t="e">
        <f>LRP!#REF!</f>
        <v>#REF!</v>
      </c>
      <c r="BK206" t="e">
        <f>LRP!#REF!</f>
        <v>#REF!</v>
      </c>
      <c r="BM206">
        <f t="shared" si="560"/>
        <v>471</v>
      </c>
      <c r="BN206">
        <f t="shared" si="560"/>
        <v>471</v>
      </c>
      <c r="BO206">
        <f t="shared" si="560"/>
        <v>471</v>
      </c>
      <c r="BP206" s="6" t="e">
        <f t="shared" si="439"/>
        <v>#REF!</v>
      </c>
      <c r="BQ206" s="6" t="e">
        <f t="shared" si="440"/>
        <v>#REF!</v>
      </c>
      <c r="BR206" s="6" t="e">
        <f t="shared" si="441"/>
        <v>#REF!</v>
      </c>
      <c r="BS206" s="6" t="e">
        <f t="shared" si="442"/>
        <v>#REF!</v>
      </c>
      <c r="BT206" s="6" t="e">
        <f t="shared" si="443"/>
        <v>#REF!</v>
      </c>
      <c r="BU206" s="6" t="e">
        <f t="shared" si="444"/>
        <v>#REF!</v>
      </c>
      <c r="BV206" s="6" t="e">
        <f t="shared" si="445"/>
        <v>#REF!</v>
      </c>
      <c r="BW206" s="6" t="e">
        <f t="shared" si="446"/>
        <v>#REF!</v>
      </c>
      <c r="BX206" s="6" t="e">
        <f t="shared" si="447"/>
        <v>#REF!</v>
      </c>
      <c r="BY206" s="6" t="e">
        <f t="shared" si="448"/>
        <v>#REF!</v>
      </c>
      <c r="BZ206" s="6" t="e">
        <f t="shared" si="449"/>
        <v>#REF!</v>
      </c>
      <c r="CA206" s="6" t="e">
        <f t="shared" si="450"/>
        <v>#REF!</v>
      </c>
      <c r="CB206" s="6" t="e">
        <f t="shared" si="451"/>
        <v>#REF!</v>
      </c>
      <c r="CC206" s="6" t="e">
        <f t="shared" si="452"/>
        <v>#REF!</v>
      </c>
      <c r="CD206" s="6" t="e">
        <f t="shared" si="453"/>
        <v>#REF!</v>
      </c>
      <c r="CE206" s="6" t="e">
        <f t="shared" si="454"/>
        <v>#REF!</v>
      </c>
      <c r="CF206" s="6" t="e">
        <f t="shared" si="455"/>
        <v>#REF!</v>
      </c>
      <c r="CG206" s="6" t="e">
        <f t="shared" si="456"/>
        <v>#REF!</v>
      </c>
      <c r="CH206" s="6" t="e">
        <f t="shared" si="457"/>
        <v>#REF!</v>
      </c>
      <c r="CI206" s="6" t="e">
        <f t="shared" si="458"/>
        <v>#REF!</v>
      </c>
      <c r="CJ206" s="6" t="e">
        <f t="shared" si="459"/>
        <v>#REF!</v>
      </c>
      <c r="CK206" s="6" t="e">
        <f t="shared" si="460"/>
        <v>#REF!</v>
      </c>
      <c r="CL206" s="6" t="e">
        <f t="shared" si="461"/>
        <v>#REF!</v>
      </c>
      <c r="CM206" s="6" t="e">
        <f t="shared" si="462"/>
        <v>#REF!</v>
      </c>
      <c r="CN206" s="6" t="e">
        <f t="shared" si="463"/>
        <v>#REF!</v>
      </c>
      <c r="CO206" s="6" t="e">
        <f t="shared" si="464"/>
        <v>#REF!</v>
      </c>
      <c r="CP206" s="6" t="e">
        <f t="shared" si="465"/>
        <v>#REF!</v>
      </c>
      <c r="CQ206" s="6" t="e">
        <f t="shared" si="466"/>
        <v>#REF!</v>
      </c>
      <c r="CR206" s="6" t="e">
        <f t="shared" si="467"/>
        <v>#REF!</v>
      </c>
      <c r="CS206" s="6" t="e">
        <f t="shared" si="468"/>
        <v>#REF!</v>
      </c>
      <c r="CU206" s="6" t="e">
        <f t="shared" si="469"/>
        <v>#REF!</v>
      </c>
      <c r="CV206" s="6" t="e">
        <f t="shared" si="470"/>
        <v>#REF!</v>
      </c>
      <c r="CW206" s="6" t="e">
        <f t="shared" si="471"/>
        <v>#REF!</v>
      </c>
      <c r="CX206" s="6" t="e">
        <f t="shared" si="472"/>
        <v>#REF!</v>
      </c>
      <c r="CY206" s="6" t="e">
        <f t="shared" si="473"/>
        <v>#REF!</v>
      </c>
      <c r="CZ206" s="6" t="e">
        <f t="shared" si="474"/>
        <v>#REF!</v>
      </c>
      <c r="DA206" s="6" t="e">
        <f t="shared" si="475"/>
        <v>#REF!</v>
      </c>
      <c r="DB206" s="6" t="e">
        <f t="shared" si="476"/>
        <v>#REF!</v>
      </c>
      <c r="DC206" s="6" t="e">
        <f t="shared" si="477"/>
        <v>#REF!</v>
      </c>
      <c r="DD206" s="6" t="e">
        <f t="shared" si="478"/>
        <v>#REF!</v>
      </c>
      <c r="DE206" s="6" t="e">
        <f t="shared" si="479"/>
        <v>#REF!</v>
      </c>
      <c r="DF206" s="6" t="e">
        <f t="shared" si="480"/>
        <v>#REF!</v>
      </c>
      <c r="DG206" s="6" t="e">
        <f t="shared" si="481"/>
        <v>#REF!</v>
      </c>
      <c r="DH206" s="6" t="e">
        <f t="shared" si="482"/>
        <v>#REF!</v>
      </c>
      <c r="DI206" s="6" t="e">
        <f t="shared" si="483"/>
        <v>#REF!</v>
      </c>
      <c r="DJ206" s="6" t="e">
        <f t="shared" si="484"/>
        <v>#REF!</v>
      </c>
      <c r="DK206" s="6" t="e">
        <f t="shared" si="485"/>
        <v>#REF!</v>
      </c>
      <c r="DL206" s="6" t="e">
        <f t="shared" si="486"/>
        <v>#REF!</v>
      </c>
      <c r="DM206" s="6" t="e">
        <f t="shared" si="487"/>
        <v>#REF!</v>
      </c>
      <c r="DN206" s="6" t="e">
        <f t="shared" si="488"/>
        <v>#REF!</v>
      </c>
      <c r="DO206" s="6" t="e">
        <f t="shared" si="489"/>
        <v>#REF!</v>
      </c>
      <c r="DP206" s="6" t="e">
        <f t="shared" si="490"/>
        <v>#REF!</v>
      </c>
      <c r="DQ206" s="6" t="e">
        <f t="shared" si="491"/>
        <v>#REF!</v>
      </c>
      <c r="DR206" s="6" t="e">
        <f t="shared" si="492"/>
        <v>#REF!</v>
      </c>
      <c r="DS206" s="6" t="e">
        <f t="shared" si="493"/>
        <v>#REF!</v>
      </c>
      <c r="DT206" s="6" t="e">
        <f t="shared" si="494"/>
        <v>#REF!</v>
      </c>
      <c r="DU206" s="6" t="e">
        <f t="shared" si="495"/>
        <v>#REF!</v>
      </c>
      <c r="DV206" s="6" t="e">
        <f t="shared" si="496"/>
        <v>#REF!</v>
      </c>
      <c r="DW206" s="6" t="e">
        <f t="shared" si="497"/>
        <v>#REF!</v>
      </c>
      <c r="DX206" s="6" t="e">
        <f t="shared" si="498"/>
        <v>#REF!</v>
      </c>
      <c r="DZ206" s="6" t="e">
        <f t="shared" si="499"/>
        <v>#REF!</v>
      </c>
      <c r="EA206" s="6" t="e">
        <f t="shared" si="500"/>
        <v>#REF!</v>
      </c>
      <c r="EB206" s="6" t="e">
        <f t="shared" si="501"/>
        <v>#REF!</v>
      </c>
      <c r="EC206" s="6" t="e">
        <f t="shared" si="502"/>
        <v>#REF!</v>
      </c>
      <c r="ED206" s="6" t="e">
        <f t="shared" si="503"/>
        <v>#REF!</v>
      </c>
      <c r="EE206" s="6" t="e">
        <f t="shared" si="504"/>
        <v>#REF!</v>
      </c>
      <c r="EF206" s="6" t="e">
        <f t="shared" si="505"/>
        <v>#REF!</v>
      </c>
      <c r="EG206" s="6" t="e">
        <f t="shared" si="506"/>
        <v>#REF!</v>
      </c>
      <c r="EH206" s="6" t="e">
        <f t="shared" si="507"/>
        <v>#REF!</v>
      </c>
      <c r="EI206" s="6" t="e">
        <f t="shared" si="508"/>
        <v>#REF!</v>
      </c>
      <c r="EJ206" s="6" t="e">
        <f t="shared" si="509"/>
        <v>#REF!</v>
      </c>
      <c r="EK206" s="6" t="e">
        <f t="shared" si="510"/>
        <v>#REF!</v>
      </c>
      <c r="EL206" s="6" t="e">
        <f t="shared" si="511"/>
        <v>#REF!</v>
      </c>
      <c r="EM206" s="6" t="e">
        <f t="shared" si="512"/>
        <v>#REF!</v>
      </c>
      <c r="EN206" s="6" t="e">
        <f t="shared" si="513"/>
        <v>#REF!</v>
      </c>
      <c r="EO206" s="6" t="e">
        <f t="shared" si="514"/>
        <v>#REF!</v>
      </c>
      <c r="EP206" s="6" t="e">
        <f t="shared" si="515"/>
        <v>#REF!</v>
      </c>
      <c r="EQ206" s="6" t="e">
        <f t="shared" si="516"/>
        <v>#REF!</v>
      </c>
      <c r="ER206" s="6" t="e">
        <f t="shared" si="517"/>
        <v>#REF!</v>
      </c>
      <c r="ES206" s="6" t="e">
        <f t="shared" si="518"/>
        <v>#REF!</v>
      </c>
      <c r="ET206" s="6" t="e">
        <f t="shared" si="519"/>
        <v>#REF!</v>
      </c>
      <c r="EU206" s="6" t="e">
        <f t="shared" si="520"/>
        <v>#REF!</v>
      </c>
      <c r="EV206" s="6" t="e">
        <f t="shared" si="521"/>
        <v>#REF!</v>
      </c>
      <c r="EW206" s="6" t="e">
        <f t="shared" si="522"/>
        <v>#REF!</v>
      </c>
      <c r="EX206" s="6" t="e">
        <f t="shared" si="523"/>
        <v>#REF!</v>
      </c>
      <c r="EY206" s="6" t="e">
        <f t="shared" si="524"/>
        <v>#REF!</v>
      </c>
      <c r="EZ206" s="6" t="e">
        <f t="shared" si="525"/>
        <v>#REF!</v>
      </c>
      <c r="FA206" s="6" t="e">
        <f t="shared" si="526"/>
        <v>#REF!</v>
      </c>
      <c r="FB206" s="6" t="e">
        <f t="shared" si="527"/>
        <v>#REF!</v>
      </c>
      <c r="FC206" s="6" t="e">
        <f t="shared" si="528"/>
        <v>#REF!</v>
      </c>
      <c r="FE206" s="6" t="e">
        <f t="shared" si="529"/>
        <v>#REF!</v>
      </c>
      <c r="FF206" s="6" t="e">
        <f t="shared" si="530"/>
        <v>#REF!</v>
      </c>
      <c r="FG206" s="6" t="e">
        <f t="shared" si="531"/>
        <v>#REF!</v>
      </c>
      <c r="FH206" s="6" t="e">
        <f t="shared" si="532"/>
        <v>#REF!</v>
      </c>
      <c r="FI206" s="6" t="e">
        <f t="shared" si="533"/>
        <v>#REF!</v>
      </c>
      <c r="FJ206" s="6" t="e">
        <f t="shared" si="534"/>
        <v>#REF!</v>
      </c>
      <c r="FK206" s="6" t="e">
        <f t="shared" si="535"/>
        <v>#REF!</v>
      </c>
      <c r="FL206" s="6" t="e">
        <f t="shared" si="536"/>
        <v>#REF!</v>
      </c>
      <c r="FM206" s="6" t="e">
        <f t="shared" si="537"/>
        <v>#REF!</v>
      </c>
      <c r="FN206" s="6" t="e">
        <f t="shared" si="538"/>
        <v>#REF!</v>
      </c>
      <c r="FO206" s="6" t="e">
        <f t="shared" si="539"/>
        <v>#REF!</v>
      </c>
      <c r="FP206" s="6" t="e">
        <f t="shared" si="540"/>
        <v>#REF!</v>
      </c>
      <c r="FQ206" s="6" t="e">
        <f t="shared" si="541"/>
        <v>#REF!</v>
      </c>
      <c r="FR206" s="6" t="e">
        <f t="shared" si="542"/>
        <v>#REF!</v>
      </c>
      <c r="FS206" s="6" t="e">
        <f t="shared" si="543"/>
        <v>#REF!</v>
      </c>
      <c r="FT206" s="6" t="e">
        <f t="shared" si="544"/>
        <v>#REF!</v>
      </c>
      <c r="FU206" s="6" t="e">
        <f t="shared" si="545"/>
        <v>#REF!</v>
      </c>
      <c r="FV206" s="6" t="e">
        <f t="shared" si="546"/>
        <v>#REF!</v>
      </c>
      <c r="FW206" s="6" t="e">
        <f t="shared" si="547"/>
        <v>#REF!</v>
      </c>
      <c r="FX206" s="6" t="e">
        <f t="shared" si="548"/>
        <v>#REF!</v>
      </c>
      <c r="FY206" s="6" t="e">
        <f t="shared" si="549"/>
        <v>#REF!</v>
      </c>
      <c r="FZ206" s="6" t="e">
        <f t="shared" si="550"/>
        <v>#REF!</v>
      </c>
      <c r="GA206" s="6" t="e">
        <f t="shared" si="551"/>
        <v>#REF!</v>
      </c>
      <c r="GB206" s="6" t="e">
        <f t="shared" si="552"/>
        <v>#REF!</v>
      </c>
      <c r="GC206" s="6" t="e">
        <f t="shared" si="553"/>
        <v>#REF!</v>
      </c>
      <c r="GD206" s="6" t="e">
        <f t="shared" si="554"/>
        <v>#REF!</v>
      </c>
      <c r="GE206" s="6" t="e">
        <f t="shared" si="555"/>
        <v>#REF!</v>
      </c>
      <c r="GF206" s="6" t="e">
        <f t="shared" si="556"/>
        <v>#REF!</v>
      </c>
      <c r="GG206" s="6" t="e">
        <f t="shared" si="557"/>
        <v>#REF!</v>
      </c>
      <c r="GH206" s="6" t="e">
        <f t="shared" si="558"/>
        <v>#REF!</v>
      </c>
    </row>
    <row r="207" spans="1:190" x14ac:dyDescent="0.3">
      <c r="A207">
        <f t="shared" si="559"/>
        <v>203</v>
      </c>
      <c r="B207">
        <f t="shared" si="428"/>
        <v>471</v>
      </c>
      <c r="C207" s="64" t="e">
        <f>BO207*EXP('Capital Market Assumptions'!#REF!+'Capital Market Assumptions'!#REF!*'Random Draws'!B206)</f>
        <v>#REF!</v>
      </c>
      <c r="D207" s="64" t="e">
        <f>BP207*EXP('Capital Market Assumptions'!#REF!+'Capital Market Assumptions'!#REF!*'Random Draws'!C206)</f>
        <v>#REF!</v>
      </c>
      <c r="E207" s="64" t="e">
        <f>BQ207*EXP('Capital Market Assumptions'!#REF!+'Capital Market Assumptions'!#REF!*'Random Draws'!D206)</f>
        <v>#REF!</v>
      </c>
      <c r="F207" s="64" t="e">
        <f>BR207*EXP('Capital Market Assumptions'!#REF!+'Capital Market Assumptions'!#REF!*'Random Draws'!E206)</f>
        <v>#REF!</v>
      </c>
      <c r="G207" s="64" t="e">
        <f>BS207*EXP('Capital Market Assumptions'!#REF!+'Capital Market Assumptions'!#REF!*'Random Draws'!F206)</f>
        <v>#REF!</v>
      </c>
      <c r="H207" s="6" t="e">
        <f>BT207*EXP('Capital Market Assumptions'!$B$44+'Capital Market Assumptions'!$B$45*'Random Draws'!G206)</f>
        <v>#REF!</v>
      </c>
      <c r="I207" s="6" t="e">
        <f>BU207*EXP('Capital Market Assumptions'!$B$44+'Capital Market Assumptions'!$B$45*'Random Draws'!H206)</f>
        <v>#REF!</v>
      </c>
      <c r="J207" s="6" t="e">
        <f>BV207*EXP('Capital Market Assumptions'!$B$44+'Capital Market Assumptions'!$B$45*'Random Draws'!I206)</f>
        <v>#REF!</v>
      </c>
      <c r="K207" s="6" t="e">
        <f>BW207*EXP('Capital Market Assumptions'!$B$44+'Capital Market Assumptions'!$B$45*'Random Draws'!J206)</f>
        <v>#REF!</v>
      </c>
      <c r="L207" s="6" t="e">
        <f>BX207*EXP('Capital Market Assumptions'!$B$44+'Capital Market Assumptions'!$B$45*'Random Draws'!K206)</f>
        <v>#REF!</v>
      </c>
      <c r="M207" s="6" t="e">
        <f>BY207*EXP('Capital Market Assumptions'!$B$44+'Capital Market Assumptions'!$B$45*'Random Draws'!L206)</f>
        <v>#REF!</v>
      </c>
      <c r="N207" s="6" t="e">
        <f>BZ207*EXP('Capital Market Assumptions'!$B$44+'Capital Market Assumptions'!$B$45*'Random Draws'!M206)</f>
        <v>#REF!</v>
      </c>
      <c r="O207" s="6" t="e">
        <f>CA207*EXP('Capital Market Assumptions'!$B$44+'Capital Market Assumptions'!$B$45*'Random Draws'!N206)</f>
        <v>#REF!</v>
      </c>
      <c r="P207" s="6" t="e">
        <f>CB207*EXP('Capital Market Assumptions'!$B$44+'Capital Market Assumptions'!$B$45*'Random Draws'!O206)</f>
        <v>#REF!</v>
      </c>
      <c r="Q207" s="6" t="e">
        <f>CC207*EXP('Capital Market Assumptions'!$B$44+'Capital Market Assumptions'!$B$45*'Random Draws'!P206)</f>
        <v>#REF!</v>
      </c>
      <c r="R207" s="6" t="e">
        <f>CD207*EXP('Capital Market Assumptions'!$B$44+'Capital Market Assumptions'!$B$45*'Random Draws'!Q206)</f>
        <v>#REF!</v>
      </c>
      <c r="S207" s="6" t="e">
        <f>CE207*EXP('Capital Market Assumptions'!$B$44+'Capital Market Assumptions'!$B$45*'Random Draws'!R206)</f>
        <v>#REF!</v>
      </c>
      <c r="T207" s="6" t="e">
        <f>CF207*EXP('Capital Market Assumptions'!$B$44+'Capital Market Assumptions'!$B$45*'Random Draws'!S206)</f>
        <v>#REF!</v>
      </c>
      <c r="U207" s="6" t="e">
        <f>CG207*EXP('Capital Market Assumptions'!$B$44+'Capital Market Assumptions'!$B$45*'Random Draws'!T206)</f>
        <v>#REF!</v>
      </c>
      <c r="V207" s="6" t="e">
        <f>CH207*EXP('Capital Market Assumptions'!$B$44+'Capital Market Assumptions'!$B$45*'Random Draws'!U206)</f>
        <v>#REF!</v>
      </c>
      <c r="W207" s="6" t="e">
        <f>CI207*EXP('Capital Market Assumptions'!$B$44+'Capital Market Assumptions'!$B$45*'Random Draws'!V206)</f>
        <v>#REF!</v>
      </c>
      <c r="X207" s="6" t="e">
        <f>CJ207*EXP('Capital Market Assumptions'!$B$44+'Capital Market Assumptions'!$B$45*'Random Draws'!W206)</f>
        <v>#REF!</v>
      </c>
      <c r="Y207" s="6" t="e">
        <f>CK207*EXP('Capital Market Assumptions'!$B$44+'Capital Market Assumptions'!$B$45*'Random Draws'!X206)</f>
        <v>#REF!</v>
      </c>
      <c r="Z207" s="6" t="e">
        <f>CL207*EXP('Capital Market Assumptions'!$B$44+'Capital Market Assumptions'!$B$45*'Random Draws'!Y206)</f>
        <v>#REF!</v>
      </c>
      <c r="AA207" s="6" t="e">
        <f>CM207*EXP('Capital Market Assumptions'!$B$44+'Capital Market Assumptions'!$B$45*'Random Draws'!Z206)</f>
        <v>#REF!</v>
      </c>
      <c r="AB207" s="6" t="e">
        <f>CN207*EXP('Capital Market Assumptions'!$B$44+'Capital Market Assumptions'!$B$45*'Random Draws'!AA206)</f>
        <v>#REF!</v>
      </c>
      <c r="AC207" s="6" t="e">
        <f>CO207*EXP('Capital Market Assumptions'!$B$44+'Capital Market Assumptions'!$B$45*'Random Draws'!AB206)</f>
        <v>#REF!</v>
      </c>
      <c r="AD207" s="6" t="e">
        <f>CP207*EXP('Capital Market Assumptions'!$B$44+'Capital Market Assumptions'!$B$45*'Random Draws'!AC206)</f>
        <v>#REF!</v>
      </c>
      <c r="AE207" s="6" t="e">
        <f>CQ207*EXP('Capital Market Assumptions'!$B$44+'Capital Market Assumptions'!$B$45*'Random Draws'!AD206)</f>
        <v>#REF!</v>
      </c>
      <c r="AF207" s="6" t="e">
        <f>CR207*EXP('Capital Market Assumptions'!$B$44+'Capital Market Assumptions'!$B$45*'Random Draws'!AE206)</f>
        <v>#REF!</v>
      </c>
      <c r="AH207">
        <f t="shared" si="429"/>
        <v>4.2999999999999261E-2</v>
      </c>
      <c r="AI207">
        <f t="shared" si="430"/>
        <v>1.0600000000000023</v>
      </c>
      <c r="AJ207">
        <f t="shared" si="431"/>
        <v>2.0930000000000035</v>
      </c>
      <c r="AK207">
        <f t="shared" si="432"/>
        <v>3.1530000000000058</v>
      </c>
      <c r="AL207">
        <f t="shared" si="433"/>
        <v>4.2659999999999911</v>
      </c>
      <c r="AM207">
        <f t="shared" si="434"/>
        <v>5.3020000000000067</v>
      </c>
      <c r="AN207">
        <f t="shared" si="435"/>
        <v>6.3569999999999993</v>
      </c>
      <c r="AO207">
        <f t="shared" si="436"/>
        <v>7.3900000000000006</v>
      </c>
      <c r="AP207">
        <f t="shared" si="437"/>
        <v>8.3549999999999898</v>
      </c>
      <c r="AQ207">
        <f t="shared" si="438"/>
        <v>9.2480000000000047</v>
      </c>
      <c r="AR207">
        <v>9.9540000000000006</v>
      </c>
      <c r="AS207">
        <v>10.536</v>
      </c>
      <c r="AT207">
        <v>11.061999999999999</v>
      </c>
      <c r="AU207">
        <v>11.587</v>
      </c>
      <c r="AV207">
        <v>12.256</v>
      </c>
      <c r="AW207">
        <v>12.815</v>
      </c>
      <c r="AX207">
        <v>13.287000000000001</v>
      </c>
      <c r="AY207">
        <v>13.785</v>
      </c>
      <c r="AZ207">
        <v>14.218999999999999</v>
      </c>
      <c r="BA207">
        <v>14.718999999999999</v>
      </c>
      <c r="BB207" t="e">
        <f>LRP!#REF!</f>
        <v>#REF!</v>
      </c>
      <c r="BC207" t="e">
        <f>LRP!#REF!</f>
        <v>#REF!</v>
      </c>
      <c r="BD207" t="e">
        <f>LRP!#REF!</f>
        <v>#REF!</v>
      </c>
      <c r="BE207" t="e">
        <f>LRP!#REF!</f>
        <v>#REF!</v>
      </c>
      <c r="BF207" t="e">
        <f>LRP!#REF!</f>
        <v>#REF!</v>
      </c>
      <c r="BG207" t="e">
        <f>LRP!#REF!</f>
        <v>#REF!</v>
      </c>
      <c r="BH207" t="e">
        <f>LRP!#REF!</f>
        <v>#REF!</v>
      </c>
      <c r="BI207" t="e">
        <f>LRP!#REF!</f>
        <v>#REF!</v>
      </c>
      <c r="BJ207" t="e">
        <f>LRP!#REF!</f>
        <v>#REF!</v>
      </c>
      <c r="BK207" t="e">
        <f>LRP!#REF!</f>
        <v>#REF!</v>
      </c>
      <c r="BM207">
        <f t="shared" si="560"/>
        <v>471</v>
      </c>
      <c r="BN207">
        <f t="shared" si="560"/>
        <v>471</v>
      </c>
      <c r="BO207">
        <f t="shared" si="560"/>
        <v>471</v>
      </c>
      <c r="BP207" s="6" t="e">
        <f t="shared" si="439"/>
        <v>#REF!</v>
      </c>
      <c r="BQ207" s="6" t="e">
        <f t="shared" si="440"/>
        <v>#REF!</v>
      </c>
      <c r="BR207" s="6" t="e">
        <f t="shared" si="441"/>
        <v>#REF!</v>
      </c>
      <c r="BS207" s="6" t="e">
        <f t="shared" si="442"/>
        <v>#REF!</v>
      </c>
      <c r="BT207" s="6" t="e">
        <f t="shared" si="443"/>
        <v>#REF!</v>
      </c>
      <c r="BU207" s="6" t="e">
        <f t="shared" si="444"/>
        <v>#REF!</v>
      </c>
      <c r="BV207" s="6" t="e">
        <f t="shared" si="445"/>
        <v>#REF!</v>
      </c>
      <c r="BW207" s="6" t="e">
        <f t="shared" si="446"/>
        <v>#REF!</v>
      </c>
      <c r="BX207" s="6" t="e">
        <f t="shared" si="447"/>
        <v>#REF!</v>
      </c>
      <c r="BY207" s="6" t="e">
        <f t="shared" si="448"/>
        <v>#REF!</v>
      </c>
      <c r="BZ207" s="6" t="e">
        <f t="shared" si="449"/>
        <v>#REF!</v>
      </c>
      <c r="CA207" s="6" t="e">
        <f t="shared" si="450"/>
        <v>#REF!</v>
      </c>
      <c r="CB207" s="6" t="e">
        <f t="shared" si="451"/>
        <v>#REF!</v>
      </c>
      <c r="CC207" s="6" t="e">
        <f t="shared" si="452"/>
        <v>#REF!</v>
      </c>
      <c r="CD207" s="6" t="e">
        <f t="shared" si="453"/>
        <v>#REF!</v>
      </c>
      <c r="CE207" s="6" t="e">
        <f t="shared" si="454"/>
        <v>#REF!</v>
      </c>
      <c r="CF207" s="6" t="e">
        <f t="shared" si="455"/>
        <v>#REF!</v>
      </c>
      <c r="CG207" s="6" t="e">
        <f t="shared" si="456"/>
        <v>#REF!</v>
      </c>
      <c r="CH207" s="6" t="e">
        <f t="shared" si="457"/>
        <v>#REF!</v>
      </c>
      <c r="CI207" s="6" t="e">
        <f t="shared" si="458"/>
        <v>#REF!</v>
      </c>
      <c r="CJ207" s="6" t="e">
        <f t="shared" si="459"/>
        <v>#REF!</v>
      </c>
      <c r="CK207" s="6" t="e">
        <f t="shared" si="460"/>
        <v>#REF!</v>
      </c>
      <c r="CL207" s="6" t="e">
        <f t="shared" si="461"/>
        <v>#REF!</v>
      </c>
      <c r="CM207" s="6" t="e">
        <f t="shared" si="462"/>
        <v>#REF!</v>
      </c>
      <c r="CN207" s="6" t="e">
        <f t="shared" si="463"/>
        <v>#REF!</v>
      </c>
      <c r="CO207" s="6" t="e">
        <f t="shared" si="464"/>
        <v>#REF!</v>
      </c>
      <c r="CP207" s="6" t="e">
        <f t="shared" si="465"/>
        <v>#REF!</v>
      </c>
      <c r="CQ207" s="6" t="e">
        <f t="shared" si="466"/>
        <v>#REF!</v>
      </c>
      <c r="CR207" s="6" t="e">
        <f t="shared" si="467"/>
        <v>#REF!</v>
      </c>
      <c r="CS207" s="6" t="e">
        <f t="shared" si="468"/>
        <v>#REF!</v>
      </c>
      <c r="CU207" s="6" t="e">
        <f t="shared" si="469"/>
        <v>#REF!</v>
      </c>
      <c r="CV207" s="6" t="e">
        <f t="shared" si="470"/>
        <v>#REF!</v>
      </c>
      <c r="CW207" s="6" t="e">
        <f t="shared" si="471"/>
        <v>#REF!</v>
      </c>
      <c r="CX207" s="6" t="e">
        <f t="shared" si="472"/>
        <v>#REF!</v>
      </c>
      <c r="CY207" s="6" t="e">
        <f t="shared" si="473"/>
        <v>#REF!</v>
      </c>
      <c r="CZ207" s="6" t="e">
        <f t="shared" si="474"/>
        <v>#REF!</v>
      </c>
      <c r="DA207" s="6" t="e">
        <f t="shared" si="475"/>
        <v>#REF!</v>
      </c>
      <c r="DB207" s="6" t="e">
        <f t="shared" si="476"/>
        <v>#REF!</v>
      </c>
      <c r="DC207" s="6" t="e">
        <f t="shared" si="477"/>
        <v>#REF!</v>
      </c>
      <c r="DD207" s="6" t="e">
        <f t="shared" si="478"/>
        <v>#REF!</v>
      </c>
      <c r="DE207" s="6" t="e">
        <f t="shared" si="479"/>
        <v>#REF!</v>
      </c>
      <c r="DF207" s="6" t="e">
        <f t="shared" si="480"/>
        <v>#REF!</v>
      </c>
      <c r="DG207" s="6" t="e">
        <f t="shared" si="481"/>
        <v>#REF!</v>
      </c>
      <c r="DH207" s="6" t="e">
        <f t="shared" si="482"/>
        <v>#REF!</v>
      </c>
      <c r="DI207" s="6" t="e">
        <f t="shared" si="483"/>
        <v>#REF!</v>
      </c>
      <c r="DJ207" s="6" t="e">
        <f t="shared" si="484"/>
        <v>#REF!</v>
      </c>
      <c r="DK207" s="6" t="e">
        <f t="shared" si="485"/>
        <v>#REF!</v>
      </c>
      <c r="DL207" s="6" t="e">
        <f t="shared" si="486"/>
        <v>#REF!</v>
      </c>
      <c r="DM207" s="6" t="e">
        <f t="shared" si="487"/>
        <v>#REF!</v>
      </c>
      <c r="DN207" s="6" t="e">
        <f t="shared" si="488"/>
        <v>#REF!</v>
      </c>
      <c r="DO207" s="6" t="e">
        <f t="shared" si="489"/>
        <v>#REF!</v>
      </c>
      <c r="DP207" s="6" t="e">
        <f t="shared" si="490"/>
        <v>#REF!</v>
      </c>
      <c r="DQ207" s="6" t="e">
        <f t="shared" si="491"/>
        <v>#REF!</v>
      </c>
      <c r="DR207" s="6" t="e">
        <f t="shared" si="492"/>
        <v>#REF!</v>
      </c>
      <c r="DS207" s="6" t="e">
        <f t="shared" si="493"/>
        <v>#REF!</v>
      </c>
      <c r="DT207" s="6" t="e">
        <f t="shared" si="494"/>
        <v>#REF!</v>
      </c>
      <c r="DU207" s="6" t="e">
        <f t="shared" si="495"/>
        <v>#REF!</v>
      </c>
      <c r="DV207" s="6" t="e">
        <f t="shared" si="496"/>
        <v>#REF!</v>
      </c>
      <c r="DW207" s="6" t="e">
        <f t="shared" si="497"/>
        <v>#REF!</v>
      </c>
      <c r="DX207" s="6" t="e">
        <f t="shared" si="498"/>
        <v>#REF!</v>
      </c>
      <c r="DZ207" s="6" t="e">
        <f t="shared" si="499"/>
        <v>#REF!</v>
      </c>
      <c r="EA207" s="6" t="e">
        <f t="shared" si="500"/>
        <v>#REF!</v>
      </c>
      <c r="EB207" s="6" t="e">
        <f t="shared" si="501"/>
        <v>#REF!</v>
      </c>
      <c r="EC207" s="6" t="e">
        <f t="shared" si="502"/>
        <v>#REF!</v>
      </c>
      <c r="ED207" s="6" t="e">
        <f t="shared" si="503"/>
        <v>#REF!</v>
      </c>
      <c r="EE207" s="6" t="e">
        <f t="shared" si="504"/>
        <v>#REF!</v>
      </c>
      <c r="EF207" s="6" t="e">
        <f t="shared" si="505"/>
        <v>#REF!</v>
      </c>
      <c r="EG207" s="6" t="e">
        <f t="shared" si="506"/>
        <v>#REF!</v>
      </c>
      <c r="EH207" s="6" t="e">
        <f t="shared" si="507"/>
        <v>#REF!</v>
      </c>
      <c r="EI207" s="6" t="e">
        <f t="shared" si="508"/>
        <v>#REF!</v>
      </c>
      <c r="EJ207" s="6" t="e">
        <f t="shared" si="509"/>
        <v>#REF!</v>
      </c>
      <c r="EK207" s="6" t="e">
        <f t="shared" si="510"/>
        <v>#REF!</v>
      </c>
      <c r="EL207" s="6" t="e">
        <f t="shared" si="511"/>
        <v>#REF!</v>
      </c>
      <c r="EM207" s="6" t="e">
        <f t="shared" si="512"/>
        <v>#REF!</v>
      </c>
      <c r="EN207" s="6" t="e">
        <f t="shared" si="513"/>
        <v>#REF!</v>
      </c>
      <c r="EO207" s="6" t="e">
        <f t="shared" si="514"/>
        <v>#REF!</v>
      </c>
      <c r="EP207" s="6" t="e">
        <f t="shared" si="515"/>
        <v>#REF!</v>
      </c>
      <c r="EQ207" s="6" t="e">
        <f t="shared" si="516"/>
        <v>#REF!</v>
      </c>
      <c r="ER207" s="6" t="e">
        <f t="shared" si="517"/>
        <v>#REF!</v>
      </c>
      <c r="ES207" s="6" t="e">
        <f t="shared" si="518"/>
        <v>#REF!</v>
      </c>
      <c r="ET207" s="6" t="e">
        <f t="shared" si="519"/>
        <v>#REF!</v>
      </c>
      <c r="EU207" s="6" t="e">
        <f t="shared" si="520"/>
        <v>#REF!</v>
      </c>
      <c r="EV207" s="6" t="e">
        <f t="shared" si="521"/>
        <v>#REF!</v>
      </c>
      <c r="EW207" s="6" t="e">
        <f t="shared" si="522"/>
        <v>#REF!</v>
      </c>
      <c r="EX207" s="6" t="e">
        <f t="shared" si="523"/>
        <v>#REF!</v>
      </c>
      <c r="EY207" s="6" t="e">
        <f t="shared" si="524"/>
        <v>#REF!</v>
      </c>
      <c r="EZ207" s="6" t="e">
        <f t="shared" si="525"/>
        <v>#REF!</v>
      </c>
      <c r="FA207" s="6" t="e">
        <f t="shared" si="526"/>
        <v>#REF!</v>
      </c>
      <c r="FB207" s="6" t="e">
        <f t="shared" si="527"/>
        <v>#REF!</v>
      </c>
      <c r="FC207" s="6" t="e">
        <f t="shared" si="528"/>
        <v>#REF!</v>
      </c>
      <c r="FE207" s="6" t="e">
        <f t="shared" si="529"/>
        <v>#REF!</v>
      </c>
      <c r="FF207" s="6" t="e">
        <f t="shared" si="530"/>
        <v>#REF!</v>
      </c>
      <c r="FG207" s="6" t="e">
        <f t="shared" si="531"/>
        <v>#REF!</v>
      </c>
      <c r="FH207" s="6" t="e">
        <f t="shared" si="532"/>
        <v>#REF!</v>
      </c>
      <c r="FI207" s="6" t="e">
        <f t="shared" si="533"/>
        <v>#REF!</v>
      </c>
      <c r="FJ207" s="6" t="e">
        <f t="shared" si="534"/>
        <v>#REF!</v>
      </c>
      <c r="FK207" s="6" t="e">
        <f t="shared" si="535"/>
        <v>#REF!</v>
      </c>
      <c r="FL207" s="6" t="e">
        <f t="shared" si="536"/>
        <v>#REF!</v>
      </c>
      <c r="FM207" s="6" t="e">
        <f t="shared" si="537"/>
        <v>#REF!</v>
      </c>
      <c r="FN207" s="6" t="e">
        <f t="shared" si="538"/>
        <v>#REF!</v>
      </c>
      <c r="FO207" s="6" t="e">
        <f t="shared" si="539"/>
        <v>#REF!</v>
      </c>
      <c r="FP207" s="6" t="e">
        <f t="shared" si="540"/>
        <v>#REF!</v>
      </c>
      <c r="FQ207" s="6" t="e">
        <f t="shared" si="541"/>
        <v>#REF!</v>
      </c>
      <c r="FR207" s="6" t="e">
        <f t="shared" si="542"/>
        <v>#REF!</v>
      </c>
      <c r="FS207" s="6" t="e">
        <f t="shared" si="543"/>
        <v>#REF!</v>
      </c>
      <c r="FT207" s="6" t="e">
        <f t="shared" si="544"/>
        <v>#REF!</v>
      </c>
      <c r="FU207" s="6" t="e">
        <f t="shared" si="545"/>
        <v>#REF!</v>
      </c>
      <c r="FV207" s="6" t="e">
        <f t="shared" si="546"/>
        <v>#REF!</v>
      </c>
      <c r="FW207" s="6" t="e">
        <f t="shared" si="547"/>
        <v>#REF!</v>
      </c>
      <c r="FX207" s="6" t="e">
        <f t="shared" si="548"/>
        <v>#REF!</v>
      </c>
      <c r="FY207" s="6" t="e">
        <f t="shared" si="549"/>
        <v>#REF!</v>
      </c>
      <c r="FZ207" s="6" t="e">
        <f t="shared" si="550"/>
        <v>#REF!</v>
      </c>
      <c r="GA207" s="6" t="e">
        <f t="shared" si="551"/>
        <v>#REF!</v>
      </c>
      <c r="GB207" s="6" t="e">
        <f t="shared" si="552"/>
        <v>#REF!</v>
      </c>
      <c r="GC207" s="6" t="e">
        <f t="shared" si="553"/>
        <v>#REF!</v>
      </c>
      <c r="GD207" s="6" t="e">
        <f t="shared" si="554"/>
        <v>#REF!</v>
      </c>
      <c r="GE207" s="6" t="e">
        <f t="shared" si="555"/>
        <v>#REF!</v>
      </c>
      <c r="GF207" s="6" t="e">
        <f t="shared" si="556"/>
        <v>#REF!</v>
      </c>
      <c r="GG207" s="6" t="e">
        <f t="shared" si="557"/>
        <v>#REF!</v>
      </c>
      <c r="GH207" s="6" t="e">
        <f t="shared" si="558"/>
        <v>#REF!</v>
      </c>
    </row>
    <row r="208" spans="1:190" x14ac:dyDescent="0.3">
      <c r="A208">
        <f t="shared" si="559"/>
        <v>204</v>
      </c>
      <c r="B208">
        <f t="shared" si="428"/>
        <v>471</v>
      </c>
      <c r="C208" s="64" t="e">
        <f>BO208*EXP('Capital Market Assumptions'!#REF!+'Capital Market Assumptions'!#REF!*'Random Draws'!B207)</f>
        <v>#REF!</v>
      </c>
      <c r="D208" s="64" t="e">
        <f>BP208*EXP('Capital Market Assumptions'!#REF!+'Capital Market Assumptions'!#REF!*'Random Draws'!C207)</f>
        <v>#REF!</v>
      </c>
      <c r="E208" s="64" t="e">
        <f>BQ208*EXP('Capital Market Assumptions'!#REF!+'Capital Market Assumptions'!#REF!*'Random Draws'!D207)</f>
        <v>#REF!</v>
      </c>
      <c r="F208" s="64" t="e">
        <f>BR208*EXP('Capital Market Assumptions'!#REF!+'Capital Market Assumptions'!#REF!*'Random Draws'!E207)</f>
        <v>#REF!</v>
      </c>
      <c r="G208" s="64" t="e">
        <f>BS208*EXP('Capital Market Assumptions'!#REF!+'Capital Market Assumptions'!#REF!*'Random Draws'!F207)</f>
        <v>#REF!</v>
      </c>
      <c r="H208" s="6" t="e">
        <f>BT208*EXP('Capital Market Assumptions'!$B$44+'Capital Market Assumptions'!$B$45*'Random Draws'!G207)</f>
        <v>#REF!</v>
      </c>
      <c r="I208" s="6" t="e">
        <f>BU208*EXP('Capital Market Assumptions'!$B$44+'Capital Market Assumptions'!$B$45*'Random Draws'!H207)</f>
        <v>#REF!</v>
      </c>
      <c r="J208" s="6" t="e">
        <f>BV208*EXP('Capital Market Assumptions'!$B$44+'Capital Market Assumptions'!$B$45*'Random Draws'!I207)</f>
        <v>#REF!</v>
      </c>
      <c r="K208" s="6" t="e">
        <f>BW208*EXP('Capital Market Assumptions'!$B$44+'Capital Market Assumptions'!$B$45*'Random Draws'!J207)</f>
        <v>#REF!</v>
      </c>
      <c r="L208" s="6" t="e">
        <f>BX208*EXP('Capital Market Assumptions'!$B$44+'Capital Market Assumptions'!$B$45*'Random Draws'!K207)</f>
        <v>#REF!</v>
      </c>
      <c r="M208" s="6" t="e">
        <f>BY208*EXP('Capital Market Assumptions'!$B$44+'Capital Market Assumptions'!$B$45*'Random Draws'!L207)</f>
        <v>#REF!</v>
      </c>
      <c r="N208" s="6" t="e">
        <f>BZ208*EXP('Capital Market Assumptions'!$B$44+'Capital Market Assumptions'!$B$45*'Random Draws'!M207)</f>
        <v>#REF!</v>
      </c>
      <c r="O208" s="6" t="e">
        <f>CA208*EXP('Capital Market Assumptions'!$B$44+'Capital Market Assumptions'!$B$45*'Random Draws'!N207)</f>
        <v>#REF!</v>
      </c>
      <c r="P208" s="6" t="e">
        <f>CB208*EXP('Capital Market Assumptions'!$B$44+'Capital Market Assumptions'!$B$45*'Random Draws'!O207)</f>
        <v>#REF!</v>
      </c>
      <c r="Q208" s="6" t="e">
        <f>CC208*EXP('Capital Market Assumptions'!$B$44+'Capital Market Assumptions'!$B$45*'Random Draws'!P207)</f>
        <v>#REF!</v>
      </c>
      <c r="R208" s="6" t="e">
        <f>CD208*EXP('Capital Market Assumptions'!$B$44+'Capital Market Assumptions'!$B$45*'Random Draws'!Q207)</f>
        <v>#REF!</v>
      </c>
      <c r="S208" s="6" t="e">
        <f>CE208*EXP('Capital Market Assumptions'!$B$44+'Capital Market Assumptions'!$B$45*'Random Draws'!R207)</f>
        <v>#REF!</v>
      </c>
      <c r="T208" s="6" t="e">
        <f>CF208*EXP('Capital Market Assumptions'!$B$44+'Capital Market Assumptions'!$B$45*'Random Draws'!S207)</f>
        <v>#REF!</v>
      </c>
      <c r="U208" s="6" t="e">
        <f>CG208*EXP('Capital Market Assumptions'!$B$44+'Capital Market Assumptions'!$B$45*'Random Draws'!T207)</f>
        <v>#REF!</v>
      </c>
      <c r="V208" s="6" t="e">
        <f>CH208*EXP('Capital Market Assumptions'!$B$44+'Capital Market Assumptions'!$B$45*'Random Draws'!U207)</f>
        <v>#REF!</v>
      </c>
      <c r="W208" s="6" t="e">
        <f>CI208*EXP('Capital Market Assumptions'!$B$44+'Capital Market Assumptions'!$B$45*'Random Draws'!V207)</f>
        <v>#REF!</v>
      </c>
      <c r="X208" s="6" t="e">
        <f>CJ208*EXP('Capital Market Assumptions'!$B$44+'Capital Market Assumptions'!$B$45*'Random Draws'!W207)</f>
        <v>#REF!</v>
      </c>
      <c r="Y208" s="6" t="e">
        <f>CK208*EXP('Capital Market Assumptions'!$B$44+'Capital Market Assumptions'!$B$45*'Random Draws'!X207)</f>
        <v>#REF!</v>
      </c>
      <c r="Z208" s="6" t="e">
        <f>CL208*EXP('Capital Market Assumptions'!$B$44+'Capital Market Assumptions'!$B$45*'Random Draws'!Y207)</f>
        <v>#REF!</v>
      </c>
      <c r="AA208" s="6" t="e">
        <f>CM208*EXP('Capital Market Assumptions'!$B$44+'Capital Market Assumptions'!$B$45*'Random Draws'!Z207)</f>
        <v>#REF!</v>
      </c>
      <c r="AB208" s="6" t="e">
        <f>CN208*EXP('Capital Market Assumptions'!$B$44+'Capital Market Assumptions'!$B$45*'Random Draws'!AA207)</f>
        <v>#REF!</v>
      </c>
      <c r="AC208" s="6" t="e">
        <f>CO208*EXP('Capital Market Assumptions'!$B$44+'Capital Market Assumptions'!$B$45*'Random Draws'!AB207)</f>
        <v>#REF!</v>
      </c>
      <c r="AD208" s="6" t="e">
        <f>CP208*EXP('Capital Market Assumptions'!$B$44+'Capital Market Assumptions'!$B$45*'Random Draws'!AC207)</f>
        <v>#REF!</v>
      </c>
      <c r="AE208" s="6" t="e">
        <f>CQ208*EXP('Capital Market Assumptions'!$B$44+'Capital Market Assumptions'!$B$45*'Random Draws'!AD207)</f>
        <v>#REF!</v>
      </c>
      <c r="AF208" s="6" t="e">
        <f>CR208*EXP('Capital Market Assumptions'!$B$44+'Capital Market Assumptions'!$B$45*'Random Draws'!AE207)</f>
        <v>#REF!</v>
      </c>
      <c r="AH208">
        <f t="shared" si="429"/>
        <v>4.2999999999999261E-2</v>
      </c>
      <c r="AI208">
        <f t="shared" si="430"/>
        <v>1.0600000000000023</v>
      </c>
      <c r="AJ208">
        <f t="shared" si="431"/>
        <v>2.0930000000000035</v>
      </c>
      <c r="AK208">
        <f t="shared" si="432"/>
        <v>3.1530000000000058</v>
      </c>
      <c r="AL208">
        <f t="shared" si="433"/>
        <v>4.2659999999999911</v>
      </c>
      <c r="AM208">
        <f t="shared" si="434"/>
        <v>5.3020000000000067</v>
      </c>
      <c r="AN208">
        <f t="shared" si="435"/>
        <v>6.3569999999999993</v>
      </c>
      <c r="AO208">
        <f t="shared" si="436"/>
        <v>7.3900000000000006</v>
      </c>
      <c r="AP208">
        <f t="shared" si="437"/>
        <v>8.3549999999999898</v>
      </c>
      <c r="AQ208">
        <f t="shared" si="438"/>
        <v>9.2480000000000047</v>
      </c>
      <c r="AR208">
        <v>9.9540000000000006</v>
      </c>
      <c r="AS208">
        <v>10.536</v>
      </c>
      <c r="AT208">
        <v>11.061999999999999</v>
      </c>
      <c r="AU208">
        <v>11.587</v>
      </c>
      <c r="AV208">
        <v>12.256</v>
      </c>
      <c r="AW208">
        <v>12.815</v>
      </c>
      <c r="AX208">
        <v>13.287000000000001</v>
      </c>
      <c r="AY208">
        <v>13.785</v>
      </c>
      <c r="AZ208">
        <v>14.218999999999999</v>
      </c>
      <c r="BA208">
        <v>14.718999999999999</v>
      </c>
      <c r="BB208" t="e">
        <f>LRP!#REF!</f>
        <v>#REF!</v>
      </c>
      <c r="BC208" t="e">
        <f>LRP!#REF!</f>
        <v>#REF!</v>
      </c>
      <c r="BD208" t="e">
        <f>LRP!#REF!</f>
        <v>#REF!</v>
      </c>
      <c r="BE208" t="e">
        <f>LRP!#REF!</f>
        <v>#REF!</v>
      </c>
      <c r="BF208" t="e">
        <f>LRP!#REF!</f>
        <v>#REF!</v>
      </c>
      <c r="BG208" t="e">
        <f>LRP!#REF!</f>
        <v>#REF!</v>
      </c>
      <c r="BH208" t="e">
        <f>LRP!#REF!</f>
        <v>#REF!</v>
      </c>
      <c r="BI208" t="e">
        <f>LRP!#REF!</f>
        <v>#REF!</v>
      </c>
      <c r="BJ208" t="e">
        <f>LRP!#REF!</f>
        <v>#REF!</v>
      </c>
      <c r="BK208" t="e">
        <f>LRP!#REF!</f>
        <v>#REF!</v>
      </c>
      <c r="BM208">
        <f t="shared" si="560"/>
        <v>471</v>
      </c>
      <c r="BN208">
        <f t="shared" si="560"/>
        <v>471</v>
      </c>
      <c r="BO208">
        <f t="shared" si="560"/>
        <v>471</v>
      </c>
      <c r="BP208" s="6" t="e">
        <f t="shared" si="439"/>
        <v>#REF!</v>
      </c>
      <c r="BQ208" s="6" t="e">
        <f t="shared" si="440"/>
        <v>#REF!</v>
      </c>
      <c r="BR208" s="6" t="e">
        <f t="shared" si="441"/>
        <v>#REF!</v>
      </c>
      <c r="BS208" s="6" t="e">
        <f t="shared" si="442"/>
        <v>#REF!</v>
      </c>
      <c r="BT208" s="6" t="e">
        <f t="shared" si="443"/>
        <v>#REF!</v>
      </c>
      <c r="BU208" s="6" t="e">
        <f t="shared" si="444"/>
        <v>#REF!</v>
      </c>
      <c r="BV208" s="6" t="e">
        <f t="shared" si="445"/>
        <v>#REF!</v>
      </c>
      <c r="BW208" s="6" t="e">
        <f t="shared" si="446"/>
        <v>#REF!</v>
      </c>
      <c r="BX208" s="6" t="e">
        <f t="shared" si="447"/>
        <v>#REF!</v>
      </c>
      <c r="BY208" s="6" t="e">
        <f t="shared" si="448"/>
        <v>#REF!</v>
      </c>
      <c r="BZ208" s="6" t="e">
        <f t="shared" si="449"/>
        <v>#REF!</v>
      </c>
      <c r="CA208" s="6" t="e">
        <f t="shared" si="450"/>
        <v>#REF!</v>
      </c>
      <c r="CB208" s="6" t="e">
        <f t="shared" si="451"/>
        <v>#REF!</v>
      </c>
      <c r="CC208" s="6" t="e">
        <f t="shared" si="452"/>
        <v>#REF!</v>
      </c>
      <c r="CD208" s="6" t="e">
        <f t="shared" si="453"/>
        <v>#REF!</v>
      </c>
      <c r="CE208" s="6" t="e">
        <f t="shared" si="454"/>
        <v>#REF!</v>
      </c>
      <c r="CF208" s="6" t="e">
        <f t="shared" si="455"/>
        <v>#REF!</v>
      </c>
      <c r="CG208" s="6" t="e">
        <f t="shared" si="456"/>
        <v>#REF!</v>
      </c>
      <c r="CH208" s="6" t="e">
        <f t="shared" si="457"/>
        <v>#REF!</v>
      </c>
      <c r="CI208" s="6" t="e">
        <f t="shared" si="458"/>
        <v>#REF!</v>
      </c>
      <c r="CJ208" s="6" t="e">
        <f t="shared" si="459"/>
        <v>#REF!</v>
      </c>
      <c r="CK208" s="6" t="e">
        <f t="shared" si="460"/>
        <v>#REF!</v>
      </c>
      <c r="CL208" s="6" t="e">
        <f t="shared" si="461"/>
        <v>#REF!</v>
      </c>
      <c r="CM208" s="6" t="e">
        <f t="shared" si="462"/>
        <v>#REF!</v>
      </c>
      <c r="CN208" s="6" t="e">
        <f t="shared" si="463"/>
        <v>#REF!</v>
      </c>
      <c r="CO208" s="6" t="e">
        <f t="shared" si="464"/>
        <v>#REF!</v>
      </c>
      <c r="CP208" s="6" t="e">
        <f t="shared" si="465"/>
        <v>#REF!</v>
      </c>
      <c r="CQ208" s="6" t="e">
        <f t="shared" si="466"/>
        <v>#REF!</v>
      </c>
      <c r="CR208" s="6" t="e">
        <f t="shared" si="467"/>
        <v>#REF!</v>
      </c>
      <c r="CS208" s="6" t="e">
        <f t="shared" si="468"/>
        <v>#REF!</v>
      </c>
      <c r="CU208" s="6" t="e">
        <f t="shared" si="469"/>
        <v>#REF!</v>
      </c>
      <c r="CV208" s="6" t="e">
        <f t="shared" si="470"/>
        <v>#REF!</v>
      </c>
      <c r="CW208" s="6" t="e">
        <f t="shared" si="471"/>
        <v>#REF!</v>
      </c>
      <c r="CX208" s="6" t="e">
        <f t="shared" si="472"/>
        <v>#REF!</v>
      </c>
      <c r="CY208" s="6" t="e">
        <f t="shared" si="473"/>
        <v>#REF!</v>
      </c>
      <c r="CZ208" s="6" t="e">
        <f t="shared" si="474"/>
        <v>#REF!</v>
      </c>
      <c r="DA208" s="6" t="e">
        <f t="shared" si="475"/>
        <v>#REF!</v>
      </c>
      <c r="DB208" s="6" t="e">
        <f t="shared" si="476"/>
        <v>#REF!</v>
      </c>
      <c r="DC208" s="6" t="e">
        <f t="shared" si="477"/>
        <v>#REF!</v>
      </c>
      <c r="DD208" s="6" t="e">
        <f t="shared" si="478"/>
        <v>#REF!</v>
      </c>
      <c r="DE208" s="6" t="e">
        <f t="shared" si="479"/>
        <v>#REF!</v>
      </c>
      <c r="DF208" s="6" t="e">
        <f t="shared" si="480"/>
        <v>#REF!</v>
      </c>
      <c r="DG208" s="6" t="e">
        <f t="shared" si="481"/>
        <v>#REF!</v>
      </c>
      <c r="DH208" s="6" t="e">
        <f t="shared" si="482"/>
        <v>#REF!</v>
      </c>
      <c r="DI208" s="6" t="e">
        <f t="shared" si="483"/>
        <v>#REF!</v>
      </c>
      <c r="DJ208" s="6" t="e">
        <f t="shared" si="484"/>
        <v>#REF!</v>
      </c>
      <c r="DK208" s="6" t="e">
        <f t="shared" si="485"/>
        <v>#REF!</v>
      </c>
      <c r="DL208" s="6" t="e">
        <f t="shared" si="486"/>
        <v>#REF!</v>
      </c>
      <c r="DM208" s="6" t="e">
        <f t="shared" si="487"/>
        <v>#REF!</v>
      </c>
      <c r="DN208" s="6" t="e">
        <f t="shared" si="488"/>
        <v>#REF!</v>
      </c>
      <c r="DO208" s="6" t="e">
        <f t="shared" si="489"/>
        <v>#REF!</v>
      </c>
      <c r="DP208" s="6" t="e">
        <f t="shared" si="490"/>
        <v>#REF!</v>
      </c>
      <c r="DQ208" s="6" t="e">
        <f t="shared" si="491"/>
        <v>#REF!</v>
      </c>
      <c r="DR208" s="6" t="e">
        <f t="shared" si="492"/>
        <v>#REF!</v>
      </c>
      <c r="DS208" s="6" t="e">
        <f t="shared" si="493"/>
        <v>#REF!</v>
      </c>
      <c r="DT208" s="6" t="e">
        <f t="shared" si="494"/>
        <v>#REF!</v>
      </c>
      <c r="DU208" s="6" t="e">
        <f t="shared" si="495"/>
        <v>#REF!</v>
      </c>
      <c r="DV208" s="6" t="e">
        <f t="shared" si="496"/>
        <v>#REF!</v>
      </c>
      <c r="DW208" s="6" t="e">
        <f t="shared" si="497"/>
        <v>#REF!</v>
      </c>
      <c r="DX208" s="6" t="e">
        <f t="shared" si="498"/>
        <v>#REF!</v>
      </c>
      <c r="DZ208" s="6" t="e">
        <f t="shared" si="499"/>
        <v>#REF!</v>
      </c>
      <c r="EA208" s="6" t="e">
        <f t="shared" si="500"/>
        <v>#REF!</v>
      </c>
      <c r="EB208" s="6" t="e">
        <f t="shared" si="501"/>
        <v>#REF!</v>
      </c>
      <c r="EC208" s="6" t="e">
        <f t="shared" si="502"/>
        <v>#REF!</v>
      </c>
      <c r="ED208" s="6" t="e">
        <f t="shared" si="503"/>
        <v>#REF!</v>
      </c>
      <c r="EE208" s="6" t="e">
        <f t="shared" si="504"/>
        <v>#REF!</v>
      </c>
      <c r="EF208" s="6" t="e">
        <f t="shared" si="505"/>
        <v>#REF!</v>
      </c>
      <c r="EG208" s="6" t="e">
        <f t="shared" si="506"/>
        <v>#REF!</v>
      </c>
      <c r="EH208" s="6" t="e">
        <f t="shared" si="507"/>
        <v>#REF!</v>
      </c>
      <c r="EI208" s="6" t="e">
        <f t="shared" si="508"/>
        <v>#REF!</v>
      </c>
      <c r="EJ208" s="6" t="e">
        <f t="shared" si="509"/>
        <v>#REF!</v>
      </c>
      <c r="EK208" s="6" t="e">
        <f t="shared" si="510"/>
        <v>#REF!</v>
      </c>
      <c r="EL208" s="6" t="e">
        <f t="shared" si="511"/>
        <v>#REF!</v>
      </c>
      <c r="EM208" s="6" t="e">
        <f t="shared" si="512"/>
        <v>#REF!</v>
      </c>
      <c r="EN208" s="6" t="e">
        <f t="shared" si="513"/>
        <v>#REF!</v>
      </c>
      <c r="EO208" s="6" t="e">
        <f t="shared" si="514"/>
        <v>#REF!</v>
      </c>
      <c r="EP208" s="6" t="e">
        <f t="shared" si="515"/>
        <v>#REF!</v>
      </c>
      <c r="EQ208" s="6" t="e">
        <f t="shared" si="516"/>
        <v>#REF!</v>
      </c>
      <c r="ER208" s="6" t="e">
        <f t="shared" si="517"/>
        <v>#REF!</v>
      </c>
      <c r="ES208" s="6" t="e">
        <f t="shared" si="518"/>
        <v>#REF!</v>
      </c>
      <c r="ET208" s="6" t="e">
        <f t="shared" si="519"/>
        <v>#REF!</v>
      </c>
      <c r="EU208" s="6" t="e">
        <f t="shared" si="520"/>
        <v>#REF!</v>
      </c>
      <c r="EV208" s="6" t="e">
        <f t="shared" si="521"/>
        <v>#REF!</v>
      </c>
      <c r="EW208" s="6" t="e">
        <f t="shared" si="522"/>
        <v>#REF!</v>
      </c>
      <c r="EX208" s="6" t="e">
        <f t="shared" si="523"/>
        <v>#REF!</v>
      </c>
      <c r="EY208" s="6" t="e">
        <f t="shared" si="524"/>
        <v>#REF!</v>
      </c>
      <c r="EZ208" s="6" t="e">
        <f t="shared" si="525"/>
        <v>#REF!</v>
      </c>
      <c r="FA208" s="6" t="e">
        <f t="shared" si="526"/>
        <v>#REF!</v>
      </c>
      <c r="FB208" s="6" t="e">
        <f t="shared" si="527"/>
        <v>#REF!</v>
      </c>
      <c r="FC208" s="6" t="e">
        <f t="shared" si="528"/>
        <v>#REF!</v>
      </c>
      <c r="FE208" s="6" t="e">
        <f t="shared" si="529"/>
        <v>#REF!</v>
      </c>
      <c r="FF208" s="6" t="e">
        <f t="shared" si="530"/>
        <v>#REF!</v>
      </c>
      <c r="FG208" s="6" t="e">
        <f t="shared" si="531"/>
        <v>#REF!</v>
      </c>
      <c r="FH208" s="6" t="e">
        <f t="shared" si="532"/>
        <v>#REF!</v>
      </c>
      <c r="FI208" s="6" t="e">
        <f t="shared" si="533"/>
        <v>#REF!</v>
      </c>
      <c r="FJ208" s="6" t="e">
        <f t="shared" si="534"/>
        <v>#REF!</v>
      </c>
      <c r="FK208" s="6" t="e">
        <f t="shared" si="535"/>
        <v>#REF!</v>
      </c>
      <c r="FL208" s="6" t="e">
        <f t="shared" si="536"/>
        <v>#REF!</v>
      </c>
      <c r="FM208" s="6" t="e">
        <f t="shared" si="537"/>
        <v>#REF!</v>
      </c>
      <c r="FN208" s="6" t="e">
        <f t="shared" si="538"/>
        <v>#REF!</v>
      </c>
      <c r="FO208" s="6" t="e">
        <f t="shared" si="539"/>
        <v>#REF!</v>
      </c>
      <c r="FP208" s="6" t="e">
        <f t="shared" si="540"/>
        <v>#REF!</v>
      </c>
      <c r="FQ208" s="6" t="e">
        <f t="shared" si="541"/>
        <v>#REF!</v>
      </c>
      <c r="FR208" s="6" t="e">
        <f t="shared" si="542"/>
        <v>#REF!</v>
      </c>
      <c r="FS208" s="6" t="e">
        <f t="shared" si="543"/>
        <v>#REF!</v>
      </c>
      <c r="FT208" s="6" t="e">
        <f t="shared" si="544"/>
        <v>#REF!</v>
      </c>
      <c r="FU208" s="6" t="e">
        <f t="shared" si="545"/>
        <v>#REF!</v>
      </c>
      <c r="FV208" s="6" t="e">
        <f t="shared" si="546"/>
        <v>#REF!</v>
      </c>
      <c r="FW208" s="6" t="e">
        <f t="shared" si="547"/>
        <v>#REF!</v>
      </c>
      <c r="FX208" s="6" t="e">
        <f t="shared" si="548"/>
        <v>#REF!</v>
      </c>
      <c r="FY208" s="6" t="e">
        <f t="shared" si="549"/>
        <v>#REF!</v>
      </c>
      <c r="FZ208" s="6" t="e">
        <f t="shared" si="550"/>
        <v>#REF!</v>
      </c>
      <c r="GA208" s="6" t="e">
        <f t="shared" si="551"/>
        <v>#REF!</v>
      </c>
      <c r="GB208" s="6" t="e">
        <f t="shared" si="552"/>
        <v>#REF!</v>
      </c>
      <c r="GC208" s="6" t="e">
        <f t="shared" si="553"/>
        <v>#REF!</v>
      </c>
      <c r="GD208" s="6" t="e">
        <f t="shared" si="554"/>
        <v>#REF!</v>
      </c>
      <c r="GE208" s="6" t="e">
        <f t="shared" si="555"/>
        <v>#REF!</v>
      </c>
      <c r="GF208" s="6" t="e">
        <f t="shared" si="556"/>
        <v>#REF!</v>
      </c>
      <c r="GG208" s="6" t="e">
        <f t="shared" si="557"/>
        <v>#REF!</v>
      </c>
      <c r="GH208" s="6" t="e">
        <f t="shared" si="558"/>
        <v>#REF!</v>
      </c>
    </row>
    <row r="209" spans="1:190" x14ac:dyDescent="0.3">
      <c r="A209">
        <f t="shared" si="559"/>
        <v>205</v>
      </c>
      <c r="B209">
        <f t="shared" si="428"/>
        <v>471</v>
      </c>
      <c r="C209" s="64" t="e">
        <f>BO209*EXP('Capital Market Assumptions'!#REF!+'Capital Market Assumptions'!#REF!*'Random Draws'!B208)</f>
        <v>#REF!</v>
      </c>
      <c r="D209" s="64" t="e">
        <f>BP209*EXP('Capital Market Assumptions'!#REF!+'Capital Market Assumptions'!#REF!*'Random Draws'!C208)</f>
        <v>#REF!</v>
      </c>
      <c r="E209" s="64" t="e">
        <f>BQ209*EXP('Capital Market Assumptions'!#REF!+'Capital Market Assumptions'!#REF!*'Random Draws'!D208)</f>
        <v>#REF!</v>
      </c>
      <c r="F209" s="64" t="e">
        <f>BR209*EXP('Capital Market Assumptions'!#REF!+'Capital Market Assumptions'!#REF!*'Random Draws'!E208)</f>
        <v>#REF!</v>
      </c>
      <c r="G209" s="64" t="e">
        <f>BS209*EXP('Capital Market Assumptions'!#REF!+'Capital Market Assumptions'!#REF!*'Random Draws'!F208)</f>
        <v>#REF!</v>
      </c>
      <c r="H209" s="6" t="e">
        <f>BT209*EXP('Capital Market Assumptions'!$B$44+'Capital Market Assumptions'!$B$45*'Random Draws'!G208)</f>
        <v>#REF!</v>
      </c>
      <c r="I209" s="6" t="e">
        <f>BU209*EXP('Capital Market Assumptions'!$B$44+'Capital Market Assumptions'!$B$45*'Random Draws'!H208)</f>
        <v>#REF!</v>
      </c>
      <c r="J209" s="6" t="e">
        <f>BV209*EXP('Capital Market Assumptions'!$B$44+'Capital Market Assumptions'!$B$45*'Random Draws'!I208)</f>
        <v>#REF!</v>
      </c>
      <c r="K209" s="6" t="e">
        <f>BW209*EXP('Capital Market Assumptions'!$B$44+'Capital Market Assumptions'!$B$45*'Random Draws'!J208)</f>
        <v>#REF!</v>
      </c>
      <c r="L209" s="6" t="e">
        <f>BX209*EXP('Capital Market Assumptions'!$B$44+'Capital Market Assumptions'!$B$45*'Random Draws'!K208)</f>
        <v>#REF!</v>
      </c>
      <c r="M209" s="6" t="e">
        <f>BY209*EXP('Capital Market Assumptions'!$B$44+'Capital Market Assumptions'!$B$45*'Random Draws'!L208)</f>
        <v>#REF!</v>
      </c>
      <c r="N209" s="6" t="e">
        <f>BZ209*EXP('Capital Market Assumptions'!$B$44+'Capital Market Assumptions'!$B$45*'Random Draws'!M208)</f>
        <v>#REF!</v>
      </c>
      <c r="O209" s="6" t="e">
        <f>CA209*EXP('Capital Market Assumptions'!$B$44+'Capital Market Assumptions'!$B$45*'Random Draws'!N208)</f>
        <v>#REF!</v>
      </c>
      <c r="P209" s="6" t="e">
        <f>CB209*EXP('Capital Market Assumptions'!$B$44+'Capital Market Assumptions'!$B$45*'Random Draws'!O208)</f>
        <v>#REF!</v>
      </c>
      <c r="Q209" s="6" t="e">
        <f>CC209*EXP('Capital Market Assumptions'!$B$44+'Capital Market Assumptions'!$B$45*'Random Draws'!P208)</f>
        <v>#REF!</v>
      </c>
      <c r="R209" s="6" t="e">
        <f>CD209*EXP('Capital Market Assumptions'!$B$44+'Capital Market Assumptions'!$B$45*'Random Draws'!Q208)</f>
        <v>#REF!</v>
      </c>
      <c r="S209" s="6" t="e">
        <f>CE209*EXP('Capital Market Assumptions'!$B$44+'Capital Market Assumptions'!$B$45*'Random Draws'!R208)</f>
        <v>#REF!</v>
      </c>
      <c r="T209" s="6" t="e">
        <f>CF209*EXP('Capital Market Assumptions'!$B$44+'Capital Market Assumptions'!$B$45*'Random Draws'!S208)</f>
        <v>#REF!</v>
      </c>
      <c r="U209" s="6" t="e">
        <f>CG209*EXP('Capital Market Assumptions'!$B$44+'Capital Market Assumptions'!$B$45*'Random Draws'!T208)</f>
        <v>#REF!</v>
      </c>
      <c r="V209" s="6" t="e">
        <f>CH209*EXP('Capital Market Assumptions'!$B$44+'Capital Market Assumptions'!$B$45*'Random Draws'!U208)</f>
        <v>#REF!</v>
      </c>
      <c r="W209" s="6" t="e">
        <f>CI209*EXP('Capital Market Assumptions'!$B$44+'Capital Market Assumptions'!$B$45*'Random Draws'!V208)</f>
        <v>#REF!</v>
      </c>
      <c r="X209" s="6" t="e">
        <f>CJ209*EXP('Capital Market Assumptions'!$B$44+'Capital Market Assumptions'!$B$45*'Random Draws'!W208)</f>
        <v>#REF!</v>
      </c>
      <c r="Y209" s="6" t="e">
        <f>CK209*EXP('Capital Market Assumptions'!$B$44+'Capital Market Assumptions'!$B$45*'Random Draws'!X208)</f>
        <v>#REF!</v>
      </c>
      <c r="Z209" s="6" t="e">
        <f>CL209*EXP('Capital Market Assumptions'!$B$44+'Capital Market Assumptions'!$B$45*'Random Draws'!Y208)</f>
        <v>#REF!</v>
      </c>
      <c r="AA209" s="6" t="e">
        <f>CM209*EXP('Capital Market Assumptions'!$B$44+'Capital Market Assumptions'!$B$45*'Random Draws'!Z208)</f>
        <v>#REF!</v>
      </c>
      <c r="AB209" s="6" t="e">
        <f>CN209*EXP('Capital Market Assumptions'!$B$44+'Capital Market Assumptions'!$B$45*'Random Draws'!AA208)</f>
        <v>#REF!</v>
      </c>
      <c r="AC209" s="6" t="e">
        <f>CO209*EXP('Capital Market Assumptions'!$B$44+'Capital Market Assumptions'!$B$45*'Random Draws'!AB208)</f>
        <v>#REF!</v>
      </c>
      <c r="AD209" s="6" t="e">
        <f>CP209*EXP('Capital Market Assumptions'!$B$44+'Capital Market Assumptions'!$B$45*'Random Draws'!AC208)</f>
        <v>#REF!</v>
      </c>
      <c r="AE209" s="6" t="e">
        <f>CQ209*EXP('Capital Market Assumptions'!$B$44+'Capital Market Assumptions'!$B$45*'Random Draws'!AD208)</f>
        <v>#REF!</v>
      </c>
      <c r="AF209" s="6" t="e">
        <f>CR209*EXP('Capital Market Assumptions'!$B$44+'Capital Market Assumptions'!$B$45*'Random Draws'!AE208)</f>
        <v>#REF!</v>
      </c>
      <c r="AH209">
        <f t="shared" si="429"/>
        <v>4.2999999999999261E-2</v>
      </c>
      <c r="AI209">
        <f t="shared" si="430"/>
        <v>1.0600000000000023</v>
      </c>
      <c r="AJ209">
        <f t="shared" si="431"/>
        <v>2.0930000000000035</v>
      </c>
      <c r="AK209">
        <f t="shared" si="432"/>
        <v>3.1530000000000058</v>
      </c>
      <c r="AL209">
        <f t="shared" si="433"/>
        <v>4.2659999999999911</v>
      </c>
      <c r="AM209">
        <f t="shared" si="434"/>
        <v>5.3020000000000067</v>
      </c>
      <c r="AN209">
        <f t="shared" si="435"/>
        <v>6.3569999999999993</v>
      </c>
      <c r="AO209">
        <f t="shared" si="436"/>
        <v>7.3900000000000006</v>
      </c>
      <c r="AP209">
        <f t="shared" si="437"/>
        <v>8.3549999999999898</v>
      </c>
      <c r="AQ209">
        <f t="shared" si="438"/>
        <v>9.2480000000000047</v>
      </c>
      <c r="AR209">
        <v>9.9540000000000006</v>
      </c>
      <c r="AS209">
        <v>10.536</v>
      </c>
      <c r="AT209">
        <v>11.061999999999999</v>
      </c>
      <c r="AU209">
        <v>11.587</v>
      </c>
      <c r="AV209">
        <v>12.256</v>
      </c>
      <c r="AW209">
        <v>12.815</v>
      </c>
      <c r="AX209">
        <v>13.287000000000001</v>
      </c>
      <c r="AY209">
        <v>13.785</v>
      </c>
      <c r="AZ209">
        <v>14.218999999999999</v>
      </c>
      <c r="BA209">
        <v>14.718999999999999</v>
      </c>
      <c r="BB209" t="e">
        <f>LRP!#REF!</f>
        <v>#REF!</v>
      </c>
      <c r="BC209" t="e">
        <f>LRP!#REF!</f>
        <v>#REF!</v>
      </c>
      <c r="BD209" t="e">
        <f>LRP!#REF!</f>
        <v>#REF!</v>
      </c>
      <c r="BE209" t="e">
        <f>LRP!#REF!</f>
        <v>#REF!</v>
      </c>
      <c r="BF209" t="e">
        <f>LRP!#REF!</f>
        <v>#REF!</v>
      </c>
      <c r="BG209" t="e">
        <f>LRP!#REF!</f>
        <v>#REF!</v>
      </c>
      <c r="BH209" t="e">
        <f>LRP!#REF!</f>
        <v>#REF!</v>
      </c>
      <c r="BI209" t="e">
        <f>LRP!#REF!</f>
        <v>#REF!</v>
      </c>
      <c r="BJ209" t="e">
        <f>LRP!#REF!</f>
        <v>#REF!</v>
      </c>
      <c r="BK209" t="e">
        <f>LRP!#REF!</f>
        <v>#REF!</v>
      </c>
      <c r="BM209">
        <f t="shared" si="560"/>
        <v>471</v>
      </c>
      <c r="BN209">
        <f t="shared" si="560"/>
        <v>471</v>
      </c>
      <c r="BO209">
        <f t="shared" si="560"/>
        <v>471</v>
      </c>
      <c r="BP209" s="6" t="e">
        <f t="shared" si="439"/>
        <v>#REF!</v>
      </c>
      <c r="BQ209" s="6" t="e">
        <f t="shared" si="440"/>
        <v>#REF!</v>
      </c>
      <c r="BR209" s="6" t="e">
        <f t="shared" si="441"/>
        <v>#REF!</v>
      </c>
      <c r="BS209" s="6" t="e">
        <f t="shared" si="442"/>
        <v>#REF!</v>
      </c>
      <c r="BT209" s="6" t="e">
        <f t="shared" si="443"/>
        <v>#REF!</v>
      </c>
      <c r="BU209" s="6" t="e">
        <f t="shared" si="444"/>
        <v>#REF!</v>
      </c>
      <c r="BV209" s="6" t="e">
        <f t="shared" si="445"/>
        <v>#REF!</v>
      </c>
      <c r="BW209" s="6" t="e">
        <f t="shared" si="446"/>
        <v>#REF!</v>
      </c>
      <c r="BX209" s="6" t="e">
        <f t="shared" si="447"/>
        <v>#REF!</v>
      </c>
      <c r="BY209" s="6" t="e">
        <f t="shared" si="448"/>
        <v>#REF!</v>
      </c>
      <c r="BZ209" s="6" t="e">
        <f t="shared" si="449"/>
        <v>#REF!</v>
      </c>
      <c r="CA209" s="6" t="e">
        <f t="shared" si="450"/>
        <v>#REF!</v>
      </c>
      <c r="CB209" s="6" t="e">
        <f t="shared" si="451"/>
        <v>#REF!</v>
      </c>
      <c r="CC209" s="6" t="e">
        <f t="shared" si="452"/>
        <v>#REF!</v>
      </c>
      <c r="CD209" s="6" t="e">
        <f t="shared" si="453"/>
        <v>#REF!</v>
      </c>
      <c r="CE209" s="6" t="e">
        <f t="shared" si="454"/>
        <v>#REF!</v>
      </c>
      <c r="CF209" s="6" t="e">
        <f t="shared" si="455"/>
        <v>#REF!</v>
      </c>
      <c r="CG209" s="6" t="e">
        <f t="shared" si="456"/>
        <v>#REF!</v>
      </c>
      <c r="CH209" s="6" t="e">
        <f t="shared" si="457"/>
        <v>#REF!</v>
      </c>
      <c r="CI209" s="6" t="e">
        <f t="shared" si="458"/>
        <v>#REF!</v>
      </c>
      <c r="CJ209" s="6" t="e">
        <f t="shared" si="459"/>
        <v>#REF!</v>
      </c>
      <c r="CK209" s="6" t="e">
        <f t="shared" si="460"/>
        <v>#REF!</v>
      </c>
      <c r="CL209" s="6" t="e">
        <f t="shared" si="461"/>
        <v>#REF!</v>
      </c>
      <c r="CM209" s="6" t="e">
        <f t="shared" si="462"/>
        <v>#REF!</v>
      </c>
      <c r="CN209" s="6" t="e">
        <f t="shared" si="463"/>
        <v>#REF!</v>
      </c>
      <c r="CO209" s="6" t="e">
        <f t="shared" si="464"/>
        <v>#REF!</v>
      </c>
      <c r="CP209" s="6" t="e">
        <f t="shared" si="465"/>
        <v>#REF!</v>
      </c>
      <c r="CQ209" s="6" t="e">
        <f t="shared" si="466"/>
        <v>#REF!</v>
      </c>
      <c r="CR209" s="6" t="e">
        <f t="shared" si="467"/>
        <v>#REF!</v>
      </c>
      <c r="CS209" s="6" t="e">
        <f t="shared" si="468"/>
        <v>#REF!</v>
      </c>
      <c r="CU209" s="6" t="e">
        <f t="shared" si="469"/>
        <v>#REF!</v>
      </c>
      <c r="CV209" s="6" t="e">
        <f t="shared" si="470"/>
        <v>#REF!</v>
      </c>
      <c r="CW209" s="6" t="e">
        <f t="shared" si="471"/>
        <v>#REF!</v>
      </c>
      <c r="CX209" s="6" t="e">
        <f t="shared" si="472"/>
        <v>#REF!</v>
      </c>
      <c r="CY209" s="6" t="e">
        <f t="shared" si="473"/>
        <v>#REF!</v>
      </c>
      <c r="CZ209" s="6" t="e">
        <f t="shared" si="474"/>
        <v>#REF!</v>
      </c>
      <c r="DA209" s="6" t="e">
        <f t="shared" si="475"/>
        <v>#REF!</v>
      </c>
      <c r="DB209" s="6" t="e">
        <f t="shared" si="476"/>
        <v>#REF!</v>
      </c>
      <c r="DC209" s="6" t="e">
        <f t="shared" si="477"/>
        <v>#REF!</v>
      </c>
      <c r="DD209" s="6" t="e">
        <f t="shared" si="478"/>
        <v>#REF!</v>
      </c>
      <c r="DE209" s="6" t="e">
        <f t="shared" si="479"/>
        <v>#REF!</v>
      </c>
      <c r="DF209" s="6" t="e">
        <f t="shared" si="480"/>
        <v>#REF!</v>
      </c>
      <c r="DG209" s="6" t="e">
        <f t="shared" si="481"/>
        <v>#REF!</v>
      </c>
      <c r="DH209" s="6" t="e">
        <f t="shared" si="482"/>
        <v>#REF!</v>
      </c>
      <c r="DI209" s="6" t="e">
        <f t="shared" si="483"/>
        <v>#REF!</v>
      </c>
      <c r="DJ209" s="6" t="e">
        <f t="shared" si="484"/>
        <v>#REF!</v>
      </c>
      <c r="DK209" s="6" t="e">
        <f t="shared" si="485"/>
        <v>#REF!</v>
      </c>
      <c r="DL209" s="6" t="e">
        <f t="shared" si="486"/>
        <v>#REF!</v>
      </c>
      <c r="DM209" s="6" t="e">
        <f t="shared" si="487"/>
        <v>#REF!</v>
      </c>
      <c r="DN209" s="6" t="e">
        <f t="shared" si="488"/>
        <v>#REF!</v>
      </c>
      <c r="DO209" s="6" t="e">
        <f t="shared" si="489"/>
        <v>#REF!</v>
      </c>
      <c r="DP209" s="6" t="e">
        <f t="shared" si="490"/>
        <v>#REF!</v>
      </c>
      <c r="DQ209" s="6" t="e">
        <f t="shared" si="491"/>
        <v>#REF!</v>
      </c>
      <c r="DR209" s="6" t="e">
        <f t="shared" si="492"/>
        <v>#REF!</v>
      </c>
      <c r="DS209" s="6" t="e">
        <f t="shared" si="493"/>
        <v>#REF!</v>
      </c>
      <c r="DT209" s="6" t="e">
        <f t="shared" si="494"/>
        <v>#REF!</v>
      </c>
      <c r="DU209" s="6" t="e">
        <f t="shared" si="495"/>
        <v>#REF!</v>
      </c>
      <c r="DV209" s="6" t="e">
        <f t="shared" si="496"/>
        <v>#REF!</v>
      </c>
      <c r="DW209" s="6" t="e">
        <f t="shared" si="497"/>
        <v>#REF!</v>
      </c>
      <c r="DX209" s="6" t="e">
        <f t="shared" si="498"/>
        <v>#REF!</v>
      </c>
      <c r="DZ209" s="6" t="e">
        <f t="shared" si="499"/>
        <v>#REF!</v>
      </c>
      <c r="EA209" s="6" t="e">
        <f t="shared" si="500"/>
        <v>#REF!</v>
      </c>
      <c r="EB209" s="6" t="e">
        <f t="shared" si="501"/>
        <v>#REF!</v>
      </c>
      <c r="EC209" s="6" t="e">
        <f t="shared" si="502"/>
        <v>#REF!</v>
      </c>
      <c r="ED209" s="6" t="e">
        <f t="shared" si="503"/>
        <v>#REF!</v>
      </c>
      <c r="EE209" s="6" t="e">
        <f t="shared" si="504"/>
        <v>#REF!</v>
      </c>
      <c r="EF209" s="6" t="e">
        <f t="shared" si="505"/>
        <v>#REF!</v>
      </c>
      <c r="EG209" s="6" t="e">
        <f t="shared" si="506"/>
        <v>#REF!</v>
      </c>
      <c r="EH209" s="6" t="e">
        <f t="shared" si="507"/>
        <v>#REF!</v>
      </c>
      <c r="EI209" s="6" t="e">
        <f t="shared" si="508"/>
        <v>#REF!</v>
      </c>
      <c r="EJ209" s="6" t="e">
        <f t="shared" si="509"/>
        <v>#REF!</v>
      </c>
      <c r="EK209" s="6" t="e">
        <f t="shared" si="510"/>
        <v>#REF!</v>
      </c>
      <c r="EL209" s="6" t="e">
        <f t="shared" si="511"/>
        <v>#REF!</v>
      </c>
      <c r="EM209" s="6" t="e">
        <f t="shared" si="512"/>
        <v>#REF!</v>
      </c>
      <c r="EN209" s="6" t="e">
        <f t="shared" si="513"/>
        <v>#REF!</v>
      </c>
      <c r="EO209" s="6" t="e">
        <f t="shared" si="514"/>
        <v>#REF!</v>
      </c>
      <c r="EP209" s="6" t="e">
        <f t="shared" si="515"/>
        <v>#REF!</v>
      </c>
      <c r="EQ209" s="6" t="e">
        <f t="shared" si="516"/>
        <v>#REF!</v>
      </c>
      <c r="ER209" s="6" t="e">
        <f t="shared" si="517"/>
        <v>#REF!</v>
      </c>
      <c r="ES209" s="6" t="e">
        <f t="shared" si="518"/>
        <v>#REF!</v>
      </c>
      <c r="ET209" s="6" t="e">
        <f t="shared" si="519"/>
        <v>#REF!</v>
      </c>
      <c r="EU209" s="6" t="e">
        <f t="shared" si="520"/>
        <v>#REF!</v>
      </c>
      <c r="EV209" s="6" t="e">
        <f t="shared" si="521"/>
        <v>#REF!</v>
      </c>
      <c r="EW209" s="6" t="e">
        <f t="shared" si="522"/>
        <v>#REF!</v>
      </c>
      <c r="EX209" s="6" t="e">
        <f t="shared" si="523"/>
        <v>#REF!</v>
      </c>
      <c r="EY209" s="6" t="e">
        <f t="shared" si="524"/>
        <v>#REF!</v>
      </c>
      <c r="EZ209" s="6" t="e">
        <f t="shared" si="525"/>
        <v>#REF!</v>
      </c>
      <c r="FA209" s="6" t="e">
        <f t="shared" si="526"/>
        <v>#REF!</v>
      </c>
      <c r="FB209" s="6" t="e">
        <f t="shared" si="527"/>
        <v>#REF!</v>
      </c>
      <c r="FC209" s="6" t="e">
        <f t="shared" si="528"/>
        <v>#REF!</v>
      </c>
      <c r="FE209" s="6" t="e">
        <f t="shared" si="529"/>
        <v>#REF!</v>
      </c>
      <c r="FF209" s="6" t="e">
        <f t="shared" si="530"/>
        <v>#REF!</v>
      </c>
      <c r="FG209" s="6" t="e">
        <f t="shared" si="531"/>
        <v>#REF!</v>
      </c>
      <c r="FH209" s="6" t="e">
        <f t="shared" si="532"/>
        <v>#REF!</v>
      </c>
      <c r="FI209" s="6" t="e">
        <f t="shared" si="533"/>
        <v>#REF!</v>
      </c>
      <c r="FJ209" s="6" t="e">
        <f t="shared" si="534"/>
        <v>#REF!</v>
      </c>
      <c r="FK209" s="6" t="e">
        <f t="shared" si="535"/>
        <v>#REF!</v>
      </c>
      <c r="FL209" s="6" t="e">
        <f t="shared" si="536"/>
        <v>#REF!</v>
      </c>
      <c r="FM209" s="6" t="e">
        <f t="shared" si="537"/>
        <v>#REF!</v>
      </c>
      <c r="FN209" s="6" t="e">
        <f t="shared" si="538"/>
        <v>#REF!</v>
      </c>
      <c r="FO209" s="6" t="e">
        <f t="shared" si="539"/>
        <v>#REF!</v>
      </c>
      <c r="FP209" s="6" t="e">
        <f t="shared" si="540"/>
        <v>#REF!</v>
      </c>
      <c r="FQ209" s="6" t="e">
        <f t="shared" si="541"/>
        <v>#REF!</v>
      </c>
      <c r="FR209" s="6" t="e">
        <f t="shared" si="542"/>
        <v>#REF!</v>
      </c>
      <c r="FS209" s="6" t="e">
        <f t="shared" si="543"/>
        <v>#REF!</v>
      </c>
      <c r="FT209" s="6" t="e">
        <f t="shared" si="544"/>
        <v>#REF!</v>
      </c>
      <c r="FU209" s="6" t="e">
        <f t="shared" si="545"/>
        <v>#REF!</v>
      </c>
      <c r="FV209" s="6" t="e">
        <f t="shared" si="546"/>
        <v>#REF!</v>
      </c>
      <c r="FW209" s="6" t="e">
        <f t="shared" si="547"/>
        <v>#REF!</v>
      </c>
      <c r="FX209" s="6" t="e">
        <f t="shared" si="548"/>
        <v>#REF!</v>
      </c>
      <c r="FY209" s="6" t="e">
        <f t="shared" si="549"/>
        <v>#REF!</v>
      </c>
      <c r="FZ209" s="6" t="e">
        <f t="shared" si="550"/>
        <v>#REF!</v>
      </c>
      <c r="GA209" s="6" t="e">
        <f t="shared" si="551"/>
        <v>#REF!</v>
      </c>
      <c r="GB209" s="6" t="e">
        <f t="shared" si="552"/>
        <v>#REF!</v>
      </c>
      <c r="GC209" s="6" t="e">
        <f t="shared" si="553"/>
        <v>#REF!</v>
      </c>
      <c r="GD209" s="6" t="e">
        <f t="shared" si="554"/>
        <v>#REF!</v>
      </c>
      <c r="GE209" s="6" t="e">
        <f t="shared" si="555"/>
        <v>#REF!</v>
      </c>
      <c r="GF209" s="6" t="e">
        <f t="shared" si="556"/>
        <v>#REF!</v>
      </c>
      <c r="GG209" s="6" t="e">
        <f t="shared" si="557"/>
        <v>#REF!</v>
      </c>
      <c r="GH209" s="6" t="e">
        <f t="shared" si="558"/>
        <v>#REF!</v>
      </c>
    </row>
    <row r="210" spans="1:190" x14ac:dyDescent="0.3">
      <c r="A210">
        <f t="shared" si="559"/>
        <v>206</v>
      </c>
      <c r="B210">
        <f t="shared" si="428"/>
        <v>471</v>
      </c>
      <c r="C210" s="64" t="e">
        <f>BO210*EXP('Capital Market Assumptions'!#REF!+'Capital Market Assumptions'!#REF!*'Random Draws'!B209)</f>
        <v>#REF!</v>
      </c>
      <c r="D210" s="64" t="e">
        <f>BP210*EXP('Capital Market Assumptions'!#REF!+'Capital Market Assumptions'!#REF!*'Random Draws'!C209)</f>
        <v>#REF!</v>
      </c>
      <c r="E210" s="64" t="e">
        <f>BQ210*EXP('Capital Market Assumptions'!#REF!+'Capital Market Assumptions'!#REF!*'Random Draws'!D209)</f>
        <v>#REF!</v>
      </c>
      <c r="F210" s="64" t="e">
        <f>BR210*EXP('Capital Market Assumptions'!#REF!+'Capital Market Assumptions'!#REF!*'Random Draws'!E209)</f>
        <v>#REF!</v>
      </c>
      <c r="G210" s="64" t="e">
        <f>BS210*EXP('Capital Market Assumptions'!#REF!+'Capital Market Assumptions'!#REF!*'Random Draws'!F209)</f>
        <v>#REF!</v>
      </c>
      <c r="H210" s="6" t="e">
        <f>BT210*EXP('Capital Market Assumptions'!$B$44+'Capital Market Assumptions'!$B$45*'Random Draws'!G209)</f>
        <v>#REF!</v>
      </c>
      <c r="I210" s="6" t="e">
        <f>BU210*EXP('Capital Market Assumptions'!$B$44+'Capital Market Assumptions'!$B$45*'Random Draws'!H209)</f>
        <v>#REF!</v>
      </c>
      <c r="J210" s="6" t="e">
        <f>BV210*EXP('Capital Market Assumptions'!$B$44+'Capital Market Assumptions'!$B$45*'Random Draws'!I209)</f>
        <v>#REF!</v>
      </c>
      <c r="K210" s="6" t="e">
        <f>BW210*EXP('Capital Market Assumptions'!$B$44+'Capital Market Assumptions'!$B$45*'Random Draws'!J209)</f>
        <v>#REF!</v>
      </c>
      <c r="L210" s="6" t="e">
        <f>BX210*EXP('Capital Market Assumptions'!$B$44+'Capital Market Assumptions'!$B$45*'Random Draws'!K209)</f>
        <v>#REF!</v>
      </c>
      <c r="M210" s="6" t="e">
        <f>BY210*EXP('Capital Market Assumptions'!$B$44+'Capital Market Assumptions'!$B$45*'Random Draws'!L209)</f>
        <v>#REF!</v>
      </c>
      <c r="N210" s="6" t="e">
        <f>BZ210*EXP('Capital Market Assumptions'!$B$44+'Capital Market Assumptions'!$B$45*'Random Draws'!M209)</f>
        <v>#REF!</v>
      </c>
      <c r="O210" s="6" t="e">
        <f>CA210*EXP('Capital Market Assumptions'!$B$44+'Capital Market Assumptions'!$B$45*'Random Draws'!N209)</f>
        <v>#REF!</v>
      </c>
      <c r="P210" s="6" t="e">
        <f>CB210*EXP('Capital Market Assumptions'!$B$44+'Capital Market Assumptions'!$B$45*'Random Draws'!O209)</f>
        <v>#REF!</v>
      </c>
      <c r="Q210" s="6" t="e">
        <f>CC210*EXP('Capital Market Assumptions'!$B$44+'Capital Market Assumptions'!$B$45*'Random Draws'!P209)</f>
        <v>#REF!</v>
      </c>
      <c r="R210" s="6" t="e">
        <f>CD210*EXP('Capital Market Assumptions'!$B$44+'Capital Market Assumptions'!$B$45*'Random Draws'!Q209)</f>
        <v>#REF!</v>
      </c>
      <c r="S210" s="6" t="e">
        <f>CE210*EXP('Capital Market Assumptions'!$B$44+'Capital Market Assumptions'!$B$45*'Random Draws'!R209)</f>
        <v>#REF!</v>
      </c>
      <c r="T210" s="6" t="e">
        <f>CF210*EXP('Capital Market Assumptions'!$B$44+'Capital Market Assumptions'!$B$45*'Random Draws'!S209)</f>
        <v>#REF!</v>
      </c>
      <c r="U210" s="6" t="e">
        <f>CG210*EXP('Capital Market Assumptions'!$B$44+'Capital Market Assumptions'!$B$45*'Random Draws'!T209)</f>
        <v>#REF!</v>
      </c>
      <c r="V210" s="6" t="e">
        <f>CH210*EXP('Capital Market Assumptions'!$B$44+'Capital Market Assumptions'!$B$45*'Random Draws'!U209)</f>
        <v>#REF!</v>
      </c>
      <c r="W210" s="6" t="e">
        <f>CI210*EXP('Capital Market Assumptions'!$B$44+'Capital Market Assumptions'!$B$45*'Random Draws'!V209)</f>
        <v>#REF!</v>
      </c>
      <c r="X210" s="6" t="e">
        <f>CJ210*EXP('Capital Market Assumptions'!$B$44+'Capital Market Assumptions'!$B$45*'Random Draws'!W209)</f>
        <v>#REF!</v>
      </c>
      <c r="Y210" s="6" t="e">
        <f>CK210*EXP('Capital Market Assumptions'!$B$44+'Capital Market Assumptions'!$B$45*'Random Draws'!X209)</f>
        <v>#REF!</v>
      </c>
      <c r="Z210" s="6" t="e">
        <f>CL210*EXP('Capital Market Assumptions'!$B$44+'Capital Market Assumptions'!$B$45*'Random Draws'!Y209)</f>
        <v>#REF!</v>
      </c>
      <c r="AA210" s="6" t="e">
        <f>CM210*EXP('Capital Market Assumptions'!$B$44+'Capital Market Assumptions'!$B$45*'Random Draws'!Z209)</f>
        <v>#REF!</v>
      </c>
      <c r="AB210" s="6" t="e">
        <f>CN210*EXP('Capital Market Assumptions'!$B$44+'Capital Market Assumptions'!$B$45*'Random Draws'!AA209)</f>
        <v>#REF!</v>
      </c>
      <c r="AC210" s="6" t="e">
        <f>CO210*EXP('Capital Market Assumptions'!$B$44+'Capital Market Assumptions'!$B$45*'Random Draws'!AB209)</f>
        <v>#REF!</v>
      </c>
      <c r="AD210" s="6" t="e">
        <f>CP210*EXP('Capital Market Assumptions'!$B$44+'Capital Market Assumptions'!$B$45*'Random Draws'!AC209)</f>
        <v>#REF!</v>
      </c>
      <c r="AE210" s="6" t="e">
        <f>CQ210*EXP('Capital Market Assumptions'!$B$44+'Capital Market Assumptions'!$B$45*'Random Draws'!AD209)</f>
        <v>#REF!</v>
      </c>
      <c r="AF210" s="6" t="e">
        <f>CR210*EXP('Capital Market Assumptions'!$B$44+'Capital Market Assumptions'!$B$45*'Random Draws'!AE209)</f>
        <v>#REF!</v>
      </c>
      <c r="AH210">
        <f t="shared" si="429"/>
        <v>4.2999999999999261E-2</v>
      </c>
      <c r="AI210">
        <f t="shared" si="430"/>
        <v>1.0600000000000023</v>
      </c>
      <c r="AJ210">
        <f t="shared" si="431"/>
        <v>2.0930000000000035</v>
      </c>
      <c r="AK210">
        <f t="shared" si="432"/>
        <v>3.1530000000000058</v>
      </c>
      <c r="AL210">
        <f t="shared" si="433"/>
        <v>4.2659999999999911</v>
      </c>
      <c r="AM210">
        <f t="shared" si="434"/>
        <v>5.3020000000000067</v>
      </c>
      <c r="AN210">
        <f t="shared" si="435"/>
        <v>6.3569999999999993</v>
      </c>
      <c r="AO210">
        <f t="shared" si="436"/>
        <v>7.3900000000000006</v>
      </c>
      <c r="AP210">
        <f t="shared" si="437"/>
        <v>8.3549999999999898</v>
      </c>
      <c r="AQ210">
        <f t="shared" si="438"/>
        <v>9.2480000000000047</v>
      </c>
      <c r="AR210">
        <v>9.9540000000000006</v>
      </c>
      <c r="AS210">
        <v>10.536</v>
      </c>
      <c r="AT210">
        <v>11.061999999999999</v>
      </c>
      <c r="AU210">
        <v>11.587</v>
      </c>
      <c r="AV210">
        <v>12.256</v>
      </c>
      <c r="AW210">
        <v>12.815</v>
      </c>
      <c r="AX210">
        <v>13.287000000000001</v>
      </c>
      <c r="AY210">
        <v>13.785</v>
      </c>
      <c r="AZ210">
        <v>14.218999999999999</v>
      </c>
      <c r="BA210">
        <v>14.718999999999999</v>
      </c>
      <c r="BB210" t="e">
        <f>LRP!#REF!</f>
        <v>#REF!</v>
      </c>
      <c r="BC210" t="e">
        <f>LRP!#REF!</f>
        <v>#REF!</v>
      </c>
      <c r="BD210" t="e">
        <f>LRP!#REF!</f>
        <v>#REF!</v>
      </c>
      <c r="BE210" t="e">
        <f>LRP!#REF!</f>
        <v>#REF!</v>
      </c>
      <c r="BF210" t="e">
        <f>LRP!#REF!</f>
        <v>#REF!</v>
      </c>
      <c r="BG210" t="e">
        <f>LRP!#REF!</f>
        <v>#REF!</v>
      </c>
      <c r="BH210" t="e">
        <f>LRP!#REF!</f>
        <v>#REF!</v>
      </c>
      <c r="BI210" t="e">
        <f>LRP!#REF!</f>
        <v>#REF!</v>
      </c>
      <c r="BJ210" t="e">
        <f>LRP!#REF!</f>
        <v>#REF!</v>
      </c>
      <c r="BK210" t="e">
        <f>LRP!#REF!</f>
        <v>#REF!</v>
      </c>
      <c r="BM210">
        <f t="shared" si="560"/>
        <v>471</v>
      </c>
      <c r="BN210">
        <f t="shared" si="560"/>
        <v>471</v>
      </c>
      <c r="BO210">
        <f t="shared" si="560"/>
        <v>471</v>
      </c>
      <c r="BP210" s="6" t="e">
        <f t="shared" si="439"/>
        <v>#REF!</v>
      </c>
      <c r="BQ210" s="6" t="e">
        <f t="shared" si="440"/>
        <v>#REF!</v>
      </c>
      <c r="BR210" s="6" t="e">
        <f t="shared" si="441"/>
        <v>#REF!</v>
      </c>
      <c r="BS210" s="6" t="e">
        <f t="shared" si="442"/>
        <v>#REF!</v>
      </c>
      <c r="BT210" s="6" t="e">
        <f t="shared" si="443"/>
        <v>#REF!</v>
      </c>
      <c r="BU210" s="6" t="e">
        <f t="shared" si="444"/>
        <v>#REF!</v>
      </c>
      <c r="BV210" s="6" t="e">
        <f t="shared" si="445"/>
        <v>#REF!</v>
      </c>
      <c r="BW210" s="6" t="e">
        <f t="shared" si="446"/>
        <v>#REF!</v>
      </c>
      <c r="BX210" s="6" t="e">
        <f t="shared" si="447"/>
        <v>#REF!</v>
      </c>
      <c r="BY210" s="6" t="e">
        <f t="shared" si="448"/>
        <v>#REF!</v>
      </c>
      <c r="BZ210" s="6" t="e">
        <f t="shared" si="449"/>
        <v>#REF!</v>
      </c>
      <c r="CA210" s="6" t="e">
        <f t="shared" si="450"/>
        <v>#REF!</v>
      </c>
      <c r="CB210" s="6" t="e">
        <f t="shared" si="451"/>
        <v>#REF!</v>
      </c>
      <c r="CC210" s="6" t="e">
        <f t="shared" si="452"/>
        <v>#REF!</v>
      </c>
      <c r="CD210" s="6" t="e">
        <f t="shared" si="453"/>
        <v>#REF!</v>
      </c>
      <c r="CE210" s="6" t="e">
        <f t="shared" si="454"/>
        <v>#REF!</v>
      </c>
      <c r="CF210" s="6" t="e">
        <f t="shared" si="455"/>
        <v>#REF!</v>
      </c>
      <c r="CG210" s="6" t="e">
        <f t="shared" si="456"/>
        <v>#REF!</v>
      </c>
      <c r="CH210" s="6" t="e">
        <f t="shared" si="457"/>
        <v>#REF!</v>
      </c>
      <c r="CI210" s="6" t="e">
        <f t="shared" si="458"/>
        <v>#REF!</v>
      </c>
      <c r="CJ210" s="6" t="e">
        <f t="shared" si="459"/>
        <v>#REF!</v>
      </c>
      <c r="CK210" s="6" t="e">
        <f t="shared" si="460"/>
        <v>#REF!</v>
      </c>
      <c r="CL210" s="6" t="e">
        <f t="shared" si="461"/>
        <v>#REF!</v>
      </c>
      <c r="CM210" s="6" t="e">
        <f t="shared" si="462"/>
        <v>#REF!</v>
      </c>
      <c r="CN210" s="6" t="e">
        <f t="shared" si="463"/>
        <v>#REF!</v>
      </c>
      <c r="CO210" s="6" t="e">
        <f t="shared" si="464"/>
        <v>#REF!</v>
      </c>
      <c r="CP210" s="6" t="e">
        <f t="shared" si="465"/>
        <v>#REF!</v>
      </c>
      <c r="CQ210" s="6" t="e">
        <f t="shared" si="466"/>
        <v>#REF!</v>
      </c>
      <c r="CR210" s="6" t="e">
        <f t="shared" si="467"/>
        <v>#REF!</v>
      </c>
      <c r="CS210" s="6" t="e">
        <f t="shared" si="468"/>
        <v>#REF!</v>
      </c>
      <c r="CU210" s="6" t="e">
        <f t="shared" si="469"/>
        <v>#REF!</v>
      </c>
      <c r="CV210" s="6" t="e">
        <f t="shared" si="470"/>
        <v>#REF!</v>
      </c>
      <c r="CW210" s="6" t="e">
        <f t="shared" si="471"/>
        <v>#REF!</v>
      </c>
      <c r="CX210" s="6" t="e">
        <f t="shared" si="472"/>
        <v>#REF!</v>
      </c>
      <c r="CY210" s="6" t="e">
        <f t="shared" si="473"/>
        <v>#REF!</v>
      </c>
      <c r="CZ210" s="6" t="e">
        <f t="shared" si="474"/>
        <v>#REF!</v>
      </c>
      <c r="DA210" s="6" t="e">
        <f t="shared" si="475"/>
        <v>#REF!</v>
      </c>
      <c r="DB210" s="6" t="e">
        <f t="shared" si="476"/>
        <v>#REF!</v>
      </c>
      <c r="DC210" s="6" t="e">
        <f t="shared" si="477"/>
        <v>#REF!</v>
      </c>
      <c r="DD210" s="6" t="e">
        <f t="shared" si="478"/>
        <v>#REF!</v>
      </c>
      <c r="DE210" s="6" t="e">
        <f t="shared" si="479"/>
        <v>#REF!</v>
      </c>
      <c r="DF210" s="6" t="e">
        <f t="shared" si="480"/>
        <v>#REF!</v>
      </c>
      <c r="DG210" s="6" t="e">
        <f t="shared" si="481"/>
        <v>#REF!</v>
      </c>
      <c r="DH210" s="6" t="e">
        <f t="shared" si="482"/>
        <v>#REF!</v>
      </c>
      <c r="DI210" s="6" t="e">
        <f t="shared" si="483"/>
        <v>#REF!</v>
      </c>
      <c r="DJ210" s="6" t="e">
        <f t="shared" si="484"/>
        <v>#REF!</v>
      </c>
      <c r="DK210" s="6" t="e">
        <f t="shared" si="485"/>
        <v>#REF!</v>
      </c>
      <c r="DL210" s="6" t="e">
        <f t="shared" si="486"/>
        <v>#REF!</v>
      </c>
      <c r="DM210" s="6" t="e">
        <f t="shared" si="487"/>
        <v>#REF!</v>
      </c>
      <c r="DN210" s="6" t="e">
        <f t="shared" si="488"/>
        <v>#REF!</v>
      </c>
      <c r="DO210" s="6" t="e">
        <f t="shared" si="489"/>
        <v>#REF!</v>
      </c>
      <c r="DP210" s="6" t="e">
        <f t="shared" si="490"/>
        <v>#REF!</v>
      </c>
      <c r="DQ210" s="6" t="e">
        <f t="shared" si="491"/>
        <v>#REF!</v>
      </c>
      <c r="DR210" s="6" t="e">
        <f t="shared" si="492"/>
        <v>#REF!</v>
      </c>
      <c r="DS210" s="6" t="e">
        <f t="shared" si="493"/>
        <v>#REF!</v>
      </c>
      <c r="DT210" s="6" t="e">
        <f t="shared" si="494"/>
        <v>#REF!</v>
      </c>
      <c r="DU210" s="6" t="e">
        <f t="shared" si="495"/>
        <v>#REF!</v>
      </c>
      <c r="DV210" s="6" t="e">
        <f t="shared" si="496"/>
        <v>#REF!</v>
      </c>
      <c r="DW210" s="6" t="e">
        <f t="shared" si="497"/>
        <v>#REF!</v>
      </c>
      <c r="DX210" s="6" t="e">
        <f t="shared" si="498"/>
        <v>#REF!</v>
      </c>
      <c r="DZ210" s="6" t="e">
        <f t="shared" si="499"/>
        <v>#REF!</v>
      </c>
      <c r="EA210" s="6" t="e">
        <f t="shared" si="500"/>
        <v>#REF!</v>
      </c>
      <c r="EB210" s="6" t="e">
        <f t="shared" si="501"/>
        <v>#REF!</v>
      </c>
      <c r="EC210" s="6" t="e">
        <f t="shared" si="502"/>
        <v>#REF!</v>
      </c>
      <c r="ED210" s="6" t="e">
        <f t="shared" si="503"/>
        <v>#REF!</v>
      </c>
      <c r="EE210" s="6" t="e">
        <f t="shared" si="504"/>
        <v>#REF!</v>
      </c>
      <c r="EF210" s="6" t="e">
        <f t="shared" si="505"/>
        <v>#REF!</v>
      </c>
      <c r="EG210" s="6" t="e">
        <f t="shared" si="506"/>
        <v>#REF!</v>
      </c>
      <c r="EH210" s="6" t="e">
        <f t="shared" si="507"/>
        <v>#REF!</v>
      </c>
      <c r="EI210" s="6" t="e">
        <f t="shared" si="508"/>
        <v>#REF!</v>
      </c>
      <c r="EJ210" s="6" t="e">
        <f t="shared" si="509"/>
        <v>#REF!</v>
      </c>
      <c r="EK210" s="6" t="e">
        <f t="shared" si="510"/>
        <v>#REF!</v>
      </c>
      <c r="EL210" s="6" t="e">
        <f t="shared" si="511"/>
        <v>#REF!</v>
      </c>
      <c r="EM210" s="6" t="e">
        <f t="shared" si="512"/>
        <v>#REF!</v>
      </c>
      <c r="EN210" s="6" t="e">
        <f t="shared" si="513"/>
        <v>#REF!</v>
      </c>
      <c r="EO210" s="6" t="e">
        <f t="shared" si="514"/>
        <v>#REF!</v>
      </c>
      <c r="EP210" s="6" t="e">
        <f t="shared" si="515"/>
        <v>#REF!</v>
      </c>
      <c r="EQ210" s="6" t="e">
        <f t="shared" si="516"/>
        <v>#REF!</v>
      </c>
      <c r="ER210" s="6" t="e">
        <f t="shared" si="517"/>
        <v>#REF!</v>
      </c>
      <c r="ES210" s="6" t="e">
        <f t="shared" si="518"/>
        <v>#REF!</v>
      </c>
      <c r="ET210" s="6" t="e">
        <f t="shared" si="519"/>
        <v>#REF!</v>
      </c>
      <c r="EU210" s="6" t="e">
        <f t="shared" si="520"/>
        <v>#REF!</v>
      </c>
      <c r="EV210" s="6" t="e">
        <f t="shared" si="521"/>
        <v>#REF!</v>
      </c>
      <c r="EW210" s="6" t="e">
        <f t="shared" si="522"/>
        <v>#REF!</v>
      </c>
      <c r="EX210" s="6" t="e">
        <f t="shared" si="523"/>
        <v>#REF!</v>
      </c>
      <c r="EY210" s="6" t="e">
        <f t="shared" si="524"/>
        <v>#REF!</v>
      </c>
      <c r="EZ210" s="6" t="e">
        <f t="shared" si="525"/>
        <v>#REF!</v>
      </c>
      <c r="FA210" s="6" t="e">
        <f t="shared" si="526"/>
        <v>#REF!</v>
      </c>
      <c r="FB210" s="6" t="e">
        <f t="shared" si="527"/>
        <v>#REF!</v>
      </c>
      <c r="FC210" s="6" t="e">
        <f t="shared" si="528"/>
        <v>#REF!</v>
      </c>
      <c r="FE210" s="6" t="e">
        <f t="shared" si="529"/>
        <v>#REF!</v>
      </c>
      <c r="FF210" s="6" t="e">
        <f t="shared" si="530"/>
        <v>#REF!</v>
      </c>
      <c r="FG210" s="6" t="e">
        <f t="shared" si="531"/>
        <v>#REF!</v>
      </c>
      <c r="FH210" s="6" t="e">
        <f t="shared" si="532"/>
        <v>#REF!</v>
      </c>
      <c r="FI210" s="6" t="e">
        <f t="shared" si="533"/>
        <v>#REF!</v>
      </c>
      <c r="FJ210" s="6" t="e">
        <f t="shared" si="534"/>
        <v>#REF!</v>
      </c>
      <c r="FK210" s="6" t="e">
        <f t="shared" si="535"/>
        <v>#REF!</v>
      </c>
      <c r="FL210" s="6" t="e">
        <f t="shared" si="536"/>
        <v>#REF!</v>
      </c>
      <c r="FM210" s="6" t="e">
        <f t="shared" si="537"/>
        <v>#REF!</v>
      </c>
      <c r="FN210" s="6" t="e">
        <f t="shared" si="538"/>
        <v>#REF!</v>
      </c>
      <c r="FO210" s="6" t="e">
        <f t="shared" si="539"/>
        <v>#REF!</v>
      </c>
      <c r="FP210" s="6" t="e">
        <f t="shared" si="540"/>
        <v>#REF!</v>
      </c>
      <c r="FQ210" s="6" t="e">
        <f t="shared" si="541"/>
        <v>#REF!</v>
      </c>
      <c r="FR210" s="6" t="e">
        <f t="shared" si="542"/>
        <v>#REF!</v>
      </c>
      <c r="FS210" s="6" t="e">
        <f t="shared" si="543"/>
        <v>#REF!</v>
      </c>
      <c r="FT210" s="6" t="e">
        <f t="shared" si="544"/>
        <v>#REF!</v>
      </c>
      <c r="FU210" s="6" t="e">
        <f t="shared" si="545"/>
        <v>#REF!</v>
      </c>
      <c r="FV210" s="6" t="e">
        <f t="shared" si="546"/>
        <v>#REF!</v>
      </c>
      <c r="FW210" s="6" t="e">
        <f t="shared" si="547"/>
        <v>#REF!</v>
      </c>
      <c r="FX210" s="6" t="e">
        <f t="shared" si="548"/>
        <v>#REF!</v>
      </c>
      <c r="FY210" s="6" t="e">
        <f t="shared" si="549"/>
        <v>#REF!</v>
      </c>
      <c r="FZ210" s="6" t="e">
        <f t="shared" si="550"/>
        <v>#REF!</v>
      </c>
      <c r="GA210" s="6" t="e">
        <f t="shared" si="551"/>
        <v>#REF!</v>
      </c>
      <c r="GB210" s="6" t="e">
        <f t="shared" si="552"/>
        <v>#REF!</v>
      </c>
      <c r="GC210" s="6" t="e">
        <f t="shared" si="553"/>
        <v>#REF!</v>
      </c>
      <c r="GD210" s="6" t="e">
        <f t="shared" si="554"/>
        <v>#REF!</v>
      </c>
      <c r="GE210" s="6" t="e">
        <f t="shared" si="555"/>
        <v>#REF!</v>
      </c>
      <c r="GF210" s="6" t="e">
        <f t="shared" si="556"/>
        <v>#REF!</v>
      </c>
      <c r="GG210" s="6" t="e">
        <f t="shared" si="557"/>
        <v>#REF!</v>
      </c>
      <c r="GH210" s="6" t="e">
        <f t="shared" si="558"/>
        <v>#REF!</v>
      </c>
    </row>
    <row r="211" spans="1:190" x14ac:dyDescent="0.3">
      <c r="A211">
        <f t="shared" si="559"/>
        <v>207</v>
      </c>
      <c r="B211">
        <f t="shared" si="428"/>
        <v>471</v>
      </c>
      <c r="C211" s="64" t="e">
        <f>BO211*EXP('Capital Market Assumptions'!#REF!+'Capital Market Assumptions'!#REF!*'Random Draws'!B210)</f>
        <v>#REF!</v>
      </c>
      <c r="D211" s="64" t="e">
        <f>BP211*EXP('Capital Market Assumptions'!#REF!+'Capital Market Assumptions'!#REF!*'Random Draws'!C210)</f>
        <v>#REF!</v>
      </c>
      <c r="E211" s="64" t="e">
        <f>BQ211*EXP('Capital Market Assumptions'!#REF!+'Capital Market Assumptions'!#REF!*'Random Draws'!D210)</f>
        <v>#REF!</v>
      </c>
      <c r="F211" s="64" t="e">
        <f>BR211*EXP('Capital Market Assumptions'!#REF!+'Capital Market Assumptions'!#REF!*'Random Draws'!E210)</f>
        <v>#REF!</v>
      </c>
      <c r="G211" s="64" t="e">
        <f>BS211*EXP('Capital Market Assumptions'!#REF!+'Capital Market Assumptions'!#REF!*'Random Draws'!F210)</f>
        <v>#REF!</v>
      </c>
      <c r="H211" s="6" t="e">
        <f>BT211*EXP('Capital Market Assumptions'!$B$44+'Capital Market Assumptions'!$B$45*'Random Draws'!G210)</f>
        <v>#REF!</v>
      </c>
      <c r="I211" s="6" t="e">
        <f>BU211*EXP('Capital Market Assumptions'!$B$44+'Capital Market Assumptions'!$B$45*'Random Draws'!H210)</f>
        <v>#REF!</v>
      </c>
      <c r="J211" s="6" t="e">
        <f>BV211*EXP('Capital Market Assumptions'!$B$44+'Capital Market Assumptions'!$B$45*'Random Draws'!I210)</f>
        <v>#REF!</v>
      </c>
      <c r="K211" s="6" t="e">
        <f>BW211*EXP('Capital Market Assumptions'!$B$44+'Capital Market Assumptions'!$B$45*'Random Draws'!J210)</f>
        <v>#REF!</v>
      </c>
      <c r="L211" s="6" t="e">
        <f>BX211*EXP('Capital Market Assumptions'!$B$44+'Capital Market Assumptions'!$B$45*'Random Draws'!K210)</f>
        <v>#REF!</v>
      </c>
      <c r="M211" s="6" t="e">
        <f>BY211*EXP('Capital Market Assumptions'!$B$44+'Capital Market Assumptions'!$B$45*'Random Draws'!L210)</f>
        <v>#REF!</v>
      </c>
      <c r="N211" s="6" t="e">
        <f>BZ211*EXP('Capital Market Assumptions'!$B$44+'Capital Market Assumptions'!$B$45*'Random Draws'!M210)</f>
        <v>#REF!</v>
      </c>
      <c r="O211" s="6" t="e">
        <f>CA211*EXP('Capital Market Assumptions'!$B$44+'Capital Market Assumptions'!$B$45*'Random Draws'!N210)</f>
        <v>#REF!</v>
      </c>
      <c r="P211" s="6" t="e">
        <f>CB211*EXP('Capital Market Assumptions'!$B$44+'Capital Market Assumptions'!$B$45*'Random Draws'!O210)</f>
        <v>#REF!</v>
      </c>
      <c r="Q211" s="6" t="e">
        <f>CC211*EXP('Capital Market Assumptions'!$B$44+'Capital Market Assumptions'!$B$45*'Random Draws'!P210)</f>
        <v>#REF!</v>
      </c>
      <c r="R211" s="6" t="e">
        <f>CD211*EXP('Capital Market Assumptions'!$B$44+'Capital Market Assumptions'!$B$45*'Random Draws'!Q210)</f>
        <v>#REF!</v>
      </c>
      <c r="S211" s="6" t="e">
        <f>CE211*EXP('Capital Market Assumptions'!$B$44+'Capital Market Assumptions'!$B$45*'Random Draws'!R210)</f>
        <v>#REF!</v>
      </c>
      <c r="T211" s="6" t="e">
        <f>CF211*EXP('Capital Market Assumptions'!$B$44+'Capital Market Assumptions'!$B$45*'Random Draws'!S210)</f>
        <v>#REF!</v>
      </c>
      <c r="U211" s="6" t="e">
        <f>CG211*EXP('Capital Market Assumptions'!$B$44+'Capital Market Assumptions'!$B$45*'Random Draws'!T210)</f>
        <v>#REF!</v>
      </c>
      <c r="V211" s="6" t="e">
        <f>CH211*EXP('Capital Market Assumptions'!$B$44+'Capital Market Assumptions'!$B$45*'Random Draws'!U210)</f>
        <v>#REF!</v>
      </c>
      <c r="W211" s="6" t="e">
        <f>CI211*EXP('Capital Market Assumptions'!$B$44+'Capital Market Assumptions'!$B$45*'Random Draws'!V210)</f>
        <v>#REF!</v>
      </c>
      <c r="X211" s="6" t="e">
        <f>CJ211*EXP('Capital Market Assumptions'!$B$44+'Capital Market Assumptions'!$B$45*'Random Draws'!W210)</f>
        <v>#REF!</v>
      </c>
      <c r="Y211" s="6" t="e">
        <f>CK211*EXP('Capital Market Assumptions'!$B$44+'Capital Market Assumptions'!$B$45*'Random Draws'!X210)</f>
        <v>#REF!</v>
      </c>
      <c r="Z211" s="6" t="e">
        <f>CL211*EXP('Capital Market Assumptions'!$B$44+'Capital Market Assumptions'!$B$45*'Random Draws'!Y210)</f>
        <v>#REF!</v>
      </c>
      <c r="AA211" s="6" t="e">
        <f>CM211*EXP('Capital Market Assumptions'!$B$44+'Capital Market Assumptions'!$B$45*'Random Draws'!Z210)</f>
        <v>#REF!</v>
      </c>
      <c r="AB211" s="6" t="e">
        <f>CN211*EXP('Capital Market Assumptions'!$B$44+'Capital Market Assumptions'!$B$45*'Random Draws'!AA210)</f>
        <v>#REF!</v>
      </c>
      <c r="AC211" s="6" t="e">
        <f>CO211*EXP('Capital Market Assumptions'!$B$44+'Capital Market Assumptions'!$B$45*'Random Draws'!AB210)</f>
        <v>#REF!</v>
      </c>
      <c r="AD211" s="6" t="e">
        <f>CP211*EXP('Capital Market Assumptions'!$B$44+'Capital Market Assumptions'!$B$45*'Random Draws'!AC210)</f>
        <v>#REF!</v>
      </c>
      <c r="AE211" s="6" t="e">
        <f>CQ211*EXP('Capital Market Assumptions'!$B$44+'Capital Market Assumptions'!$B$45*'Random Draws'!AD210)</f>
        <v>#REF!</v>
      </c>
      <c r="AF211" s="6" t="e">
        <f>CR211*EXP('Capital Market Assumptions'!$B$44+'Capital Market Assumptions'!$B$45*'Random Draws'!AE210)</f>
        <v>#REF!</v>
      </c>
      <c r="AH211">
        <f t="shared" si="429"/>
        <v>4.2999999999999261E-2</v>
      </c>
      <c r="AI211">
        <f t="shared" si="430"/>
        <v>1.0600000000000023</v>
      </c>
      <c r="AJ211">
        <f t="shared" si="431"/>
        <v>2.0930000000000035</v>
      </c>
      <c r="AK211">
        <f t="shared" si="432"/>
        <v>3.1530000000000058</v>
      </c>
      <c r="AL211">
        <f t="shared" si="433"/>
        <v>4.2659999999999911</v>
      </c>
      <c r="AM211">
        <f t="shared" si="434"/>
        <v>5.3020000000000067</v>
      </c>
      <c r="AN211">
        <f t="shared" si="435"/>
        <v>6.3569999999999993</v>
      </c>
      <c r="AO211">
        <f t="shared" si="436"/>
        <v>7.3900000000000006</v>
      </c>
      <c r="AP211">
        <f t="shared" si="437"/>
        <v>8.3549999999999898</v>
      </c>
      <c r="AQ211">
        <f t="shared" si="438"/>
        <v>9.2480000000000047</v>
      </c>
      <c r="AR211">
        <v>9.9540000000000006</v>
      </c>
      <c r="AS211">
        <v>10.536</v>
      </c>
      <c r="AT211">
        <v>11.061999999999999</v>
      </c>
      <c r="AU211">
        <v>11.587</v>
      </c>
      <c r="AV211">
        <v>12.256</v>
      </c>
      <c r="AW211">
        <v>12.815</v>
      </c>
      <c r="AX211">
        <v>13.287000000000001</v>
      </c>
      <c r="AY211">
        <v>13.785</v>
      </c>
      <c r="AZ211">
        <v>14.218999999999999</v>
      </c>
      <c r="BA211">
        <v>14.718999999999999</v>
      </c>
      <c r="BB211" t="e">
        <f>LRP!#REF!</f>
        <v>#REF!</v>
      </c>
      <c r="BC211" t="e">
        <f>LRP!#REF!</f>
        <v>#REF!</v>
      </c>
      <c r="BD211" t="e">
        <f>LRP!#REF!</f>
        <v>#REF!</v>
      </c>
      <c r="BE211" t="e">
        <f>LRP!#REF!</f>
        <v>#REF!</v>
      </c>
      <c r="BF211" t="e">
        <f>LRP!#REF!</f>
        <v>#REF!</v>
      </c>
      <c r="BG211" t="e">
        <f>LRP!#REF!</f>
        <v>#REF!</v>
      </c>
      <c r="BH211" t="e">
        <f>LRP!#REF!</f>
        <v>#REF!</v>
      </c>
      <c r="BI211" t="e">
        <f>LRP!#REF!</f>
        <v>#REF!</v>
      </c>
      <c r="BJ211" t="e">
        <f>LRP!#REF!</f>
        <v>#REF!</v>
      </c>
      <c r="BK211" t="e">
        <f>LRP!#REF!</f>
        <v>#REF!</v>
      </c>
      <c r="BM211">
        <f t="shared" si="560"/>
        <v>471</v>
      </c>
      <c r="BN211">
        <f t="shared" si="560"/>
        <v>471</v>
      </c>
      <c r="BO211">
        <f t="shared" si="560"/>
        <v>471</v>
      </c>
      <c r="BP211" s="6" t="e">
        <f t="shared" si="439"/>
        <v>#REF!</v>
      </c>
      <c r="BQ211" s="6" t="e">
        <f t="shared" si="440"/>
        <v>#REF!</v>
      </c>
      <c r="BR211" s="6" t="e">
        <f t="shared" si="441"/>
        <v>#REF!</v>
      </c>
      <c r="BS211" s="6" t="e">
        <f t="shared" si="442"/>
        <v>#REF!</v>
      </c>
      <c r="BT211" s="6" t="e">
        <f t="shared" si="443"/>
        <v>#REF!</v>
      </c>
      <c r="BU211" s="6" t="e">
        <f t="shared" si="444"/>
        <v>#REF!</v>
      </c>
      <c r="BV211" s="6" t="e">
        <f t="shared" si="445"/>
        <v>#REF!</v>
      </c>
      <c r="BW211" s="6" t="e">
        <f t="shared" si="446"/>
        <v>#REF!</v>
      </c>
      <c r="BX211" s="6" t="e">
        <f t="shared" si="447"/>
        <v>#REF!</v>
      </c>
      <c r="BY211" s="6" t="e">
        <f t="shared" si="448"/>
        <v>#REF!</v>
      </c>
      <c r="BZ211" s="6" t="e">
        <f t="shared" si="449"/>
        <v>#REF!</v>
      </c>
      <c r="CA211" s="6" t="e">
        <f t="shared" si="450"/>
        <v>#REF!</v>
      </c>
      <c r="CB211" s="6" t="e">
        <f t="shared" si="451"/>
        <v>#REF!</v>
      </c>
      <c r="CC211" s="6" t="e">
        <f t="shared" si="452"/>
        <v>#REF!</v>
      </c>
      <c r="CD211" s="6" t="e">
        <f t="shared" si="453"/>
        <v>#REF!</v>
      </c>
      <c r="CE211" s="6" t="e">
        <f t="shared" si="454"/>
        <v>#REF!</v>
      </c>
      <c r="CF211" s="6" t="e">
        <f t="shared" si="455"/>
        <v>#REF!</v>
      </c>
      <c r="CG211" s="6" t="e">
        <f t="shared" si="456"/>
        <v>#REF!</v>
      </c>
      <c r="CH211" s="6" t="e">
        <f t="shared" si="457"/>
        <v>#REF!</v>
      </c>
      <c r="CI211" s="6" t="e">
        <f t="shared" si="458"/>
        <v>#REF!</v>
      </c>
      <c r="CJ211" s="6" t="e">
        <f t="shared" si="459"/>
        <v>#REF!</v>
      </c>
      <c r="CK211" s="6" t="e">
        <f t="shared" si="460"/>
        <v>#REF!</v>
      </c>
      <c r="CL211" s="6" t="e">
        <f t="shared" si="461"/>
        <v>#REF!</v>
      </c>
      <c r="CM211" s="6" t="e">
        <f t="shared" si="462"/>
        <v>#REF!</v>
      </c>
      <c r="CN211" s="6" t="e">
        <f t="shared" si="463"/>
        <v>#REF!</v>
      </c>
      <c r="CO211" s="6" t="e">
        <f t="shared" si="464"/>
        <v>#REF!</v>
      </c>
      <c r="CP211" s="6" t="e">
        <f t="shared" si="465"/>
        <v>#REF!</v>
      </c>
      <c r="CQ211" s="6" t="e">
        <f t="shared" si="466"/>
        <v>#REF!</v>
      </c>
      <c r="CR211" s="6" t="e">
        <f t="shared" si="467"/>
        <v>#REF!</v>
      </c>
      <c r="CS211" s="6" t="e">
        <f t="shared" si="468"/>
        <v>#REF!</v>
      </c>
      <c r="CU211" s="6" t="e">
        <f t="shared" si="469"/>
        <v>#REF!</v>
      </c>
      <c r="CV211" s="6" t="e">
        <f t="shared" si="470"/>
        <v>#REF!</v>
      </c>
      <c r="CW211" s="6" t="e">
        <f t="shared" si="471"/>
        <v>#REF!</v>
      </c>
      <c r="CX211" s="6" t="e">
        <f t="shared" si="472"/>
        <v>#REF!</v>
      </c>
      <c r="CY211" s="6" t="e">
        <f t="shared" si="473"/>
        <v>#REF!</v>
      </c>
      <c r="CZ211" s="6" t="e">
        <f t="shared" si="474"/>
        <v>#REF!</v>
      </c>
      <c r="DA211" s="6" t="e">
        <f t="shared" si="475"/>
        <v>#REF!</v>
      </c>
      <c r="DB211" s="6" t="e">
        <f t="shared" si="476"/>
        <v>#REF!</v>
      </c>
      <c r="DC211" s="6" t="e">
        <f t="shared" si="477"/>
        <v>#REF!</v>
      </c>
      <c r="DD211" s="6" t="e">
        <f t="shared" si="478"/>
        <v>#REF!</v>
      </c>
      <c r="DE211" s="6" t="e">
        <f t="shared" si="479"/>
        <v>#REF!</v>
      </c>
      <c r="DF211" s="6" t="e">
        <f t="shared" si="480"/>
        <v>#REF!</v>
      </c>
      <c r="DG211" s="6" t="e">
        <f t="shared" si="481"/>
        <v>#REF!</v>
      </c>
      <c r="DH211" s="6" t="e">
        <f t="shared" si="482"/>
        <v>#REF!</v>
      </c>
      <c r="DI211" s="6" t="e">
        <f t="shared" si="483"/>
        <v>#REF!</v>
      </c>
      <c r="DJ211" s="6" t="e">
        <f t="shared" si="484"/>
        <v>#REF!</v>
      </c>
      <c r="DK211" s="6" t="e">
        <f t="shared" si="485"/>
        <v>#REF!</v>
      </c>
      <c r="DL211" s="6" t="e">
        <f t="shared" si="486"/>
        <v>#REF!</v>
      </c>
      <c r="DM211" s="6" t="e">
        <f t="shared" si="487"/>
        <v>#REF!</v>
      </c>
      <c r="DN211" s="6" t="e">
        <f t="shared" si="488"/>
        <v>#REF!</v>
      </c>
      <c r="DO211" s="6" t="e">
        <f t="shared" si="489"/>
        <v>#REF!</v>
      </c>
      <c r="DP211" s="6" t="e">
        <f t="shared" si="490"/>
        <v>#REF!</v>
      </c>
      <c r="DQ211" s="6" t="e">
        <f t="shared" si="491"/>
        <v>#REF!</v>
      </c>
      <c r="DR211" s="6" t="e">
        <f t="shared" si="492"/>
        <v>#REF!</v>
      </c>
      <c r="DS211" s="6" t="e">
        <f t="shared" si="493"/>
        <v>#REF!</v>
      </c>
      <c r="DT211" s="6" t="e">
        <f t="shared" si="494"/>
        <v>#REF!</v>
      </c>
      <c r="DU211" s="6" t="e">
        <f t="shared" si="495"/>
        <v>#REF!</v>
      </c>
      <c r="DV211" s="6" t="e">
        <f t="shared" si="496"/>
        <v>#REF!</v>
      </c>
      <c r="DW211" s="6" t="e">
        <f t="shared" si="497"/>
        <v>#REF!</v>
      </c>
      <c r="DX211" s="6" t="e">
        <f t="shared" si="498"/>
        <v>#REF!</v>
      </c>
      <c r="DZ211" s="6" t="e">
        <f t="shared" si="499"/>
        <v>#REF!</v>
      </c>
      <c r="EA211" s="6" t="e">
        <f t="shared" si="500"/>
        <v>#REF!</v>
      </c>
      <c r="EB211" s="6" t="e">
        <f t="shared" si="501"/>
        <v>#REF!</v>
      </c>
      <c r="EC211" s="6" t="e">
        <f t="shared" si="502"/>
        <v>#REF!</v>
      </c>
      <c r="ED211" s="6" t="e">
        <f t="shared" si="503"/>
        <v>#REF!</v>
      </c>
      <c r="EE211" s="6" t="e">
        <f t="shared" si="504"/>
        <v>#REF!</v>
      </c>
      <c r="EF211" s="6" t="e">
        <f t="shared" si="505"/>
        <v>#REF!</v>
      </c>
      <c r="EG211" s="6" t="e">
        <f t="shared" si="506"/>
        <v>#REF!</v>
      </c>
      <c r="EH211" s="6" t="e">
        <f t="shared" si="507"/>
        <v>#REF!</v>
      </c>
      <c r="EI211" s="6" t="e">
        <f t="shared" si="508"/>
        <v>#REF!</v>
      </c>
      <c r="EJ211" s="6" t="e">
        <f t="shared" si="509"/>
        <v>#REF!</v>
      </c>
      <c r="EK211" s="6" t="e">
        <f t="shared" si="510"/>
        <v>#REF!</v>
      </c>
      <c r="EL211" s="6" t="e">
        <f t="shared" si="511"/>
        <v>#REF!</v>
      </c>
      <c r="EM211" s="6" t="e">
        <f t="shared" si="512"/>
        <v>#REF!</v>
      </c>
      <c r="EN211" s="6" t="e">
        <f t="shared" si="513"/>
        <v>#REF!</v>
      </c>
      <c r="EO211" s="6" t="e">
        <f t="shared" si="514"/>
        <v>#REF!</v>
      </c>
      <c r="EP211" s="6" t="e">
        <f t="shared" si="515"/>
        <v>#REF!</v>
      </c>
      <c r="EQ211" s="6" t="e">
        <f t="shared" si="516"/>
        <v>#REF!</v>
      </c>
      <c r="ER211" s="6" t="e">
        <f t="shared" si="517"/>
        <v>#REF!</v>
      </c>
      <c r="ES211" s="6" t="e">
        <f t="shared" si="518"/>
        <v>#REF!</v>
      </c>
      <c r="ET211" s="6" t="e">
        <f t="shared" si="519"/>
        <v>#REF!</v>
      </c>
      <c r="EU211" s="6" t="e">
        <f t="shared" si="520"/>
        <v>#REF!</v>
      </c>
      <c r="EV211" s="6" t="e">
        <f t="shared" si="521"/>
        <v>#REF!</v>
      </c>
      <c r="EW211" s="6" t="e">
        <f t="shared" si="522"/>
        <v>#REF!</v>
      </c>
      <c r="EX211" s="6" t="e">
        <f t="shared" si="523"/>
        <v>#REF!</v>
      </c>
      <c r="EY211" s="6" t="e">
        <f t="shared" si="524"/>
        <v>#REF!</v>
      </c>
      <c r="EZ211" s="6" t="e">
        <f t="shared" si="525"/>
        <v>#REF!</v>
      </c>
      <c r="FA211" s="6" t="e">
        <f t="shared" si="526"/>
        <v>#REF!</v>
      </c>
      <c r="FB211" s="6" t="e">
        <f t="shared" si="527"/>
        <v>#REF!</v>
      </c>
      <c r="FC211" s="6" t="e">
        <f t="shared" si="528"/>
        <v>#REF!</v>
      </c>
      <c r="FE211" s="6" t="e">
        <f t="shared" si="529"/>
        <v>#REF!</v>
      </c>
      <c r="FF211" s="6" t="e">
        <f t="shared" si="530"/>
        <v>#REF!</v>
      </c>
      <c r="FG211" s="6" t="e">
        <f t="shared" si="531"/>
        <v>#REF!</v>
      </c>
      <c r="FH211" s="6" t="e">
        <f t="shared" si="532"/>
        <v>#REF!</v>
      </c>
      <c r="FI211" s="6" t="e">
        <f t="shared" si="533"/>
        <v>#REF!</v>
      </c>
      <c r="FJ211" s="6" t="e">
        <f t="shared" si="534"/>
        <v>#REF!</v>
      </c>
      <c r="FK211" s="6" t="e">
        <f t="shared" si="535"/>
        <v>#REF!</v>
      </c>
      <c r="FL211" s="6" t="e">
        <f t="shared" si="536"/>
        <v>#REF!</v>
      </c>
      <c r="FM211" s="6" t="e">
        <f t="shared" si="537"/>
        <v>#REF!</v>
      </c>
      <c r="FN211" s="6" t="e">
        <f t="shared" si="538"/>
        <v>#REF!</v>
      </c>
      <c r="FO211" s="6" t="e">
        <f t="shared" si="539"/>
        <v>#REF!</v>
      </c>
      <c r="FP211" s="6" t="e">
        <f t="shared" si="540"/>
        <v>#REF!</v>
      </c>
      <c r="FQ211" s="6" t="e">
        <f t="shared" si="541"/>
        <v>#REF!</v>
      </c>
      <c r="FR211" s="6" t="e">
        <f t="shared" si="542"/>
        <v>#REF!</v>
      </c>
      <c r="FS211" s="6" t="e">
        <f t="shared" si="543"/>
        <v>#REF!</v>
      </c>
      <c r="FT211" s="6" t="e">
        <f t="shared" si="544"/>
        <v>#REF!</v>
      </c>
      <c r="FU211" s="6" t="e">
        <f t="shared" si="545"/>
        <v>#REF!</v>
      </c>
      <c r="FV211" s="6" t="e">
        <f t="shared" si="546"/>
        <v>#REF!</v>
      </c>
      <c r="FW211" s="6" t="e">
        <f t="shared" si="547"/>
        <v>#REF!</v>
      </c>
      <c r="FX211" s="6" t="e">
        <f t="shared" si="548"/>
        <v>#REF!</v>
      </c>
      <c r="FY211" s="6" t="e">
        <f t="shared" si="549"/>
        <v>#REF!</v>
      </c>
      <c r="FZ211" s="6" t="e">
        <f t="shared" si="550"/>
        <v>#REF!</v>
      </c>
      <c r="GA211" s="6" t="e">
        <f t="shared" si="551"/>
        <v>#REF!</v>
      </c>
      <c r="GB211" s="6" t="e">
        <f t="shared" si="552"/>
        <v>#REF!</v>
      </c>
      <c r="GC211" s="6" t="e">
        <f t="shared" si="553"/>
        <v>#REF!</v>
      </c>
      <c r="GD211" s="6" t="e">
        <f t="shared" si="554"/>
        <v>#REF!</v>
      </c>
      <c r="GE211" s="6" t="e">
        <f t="shared" si="555"/>
        <v>#REF!</v>
      </c>
      <c r="GF211" s="6" t="e">
        <f t="shared" si="556"/>
        <v>#REF!</v>
      </c>
      <c r="GG211" s="6" t="e">
        <f t="shared" si="557"/>
        <v>#REF!</v>
      </c>
      <c r="GH211" s="6" t="e">
        <f t="shared" si="558"/>
        <v>#REF!</v>
      </c>
    </row>
    <row r="212" spans="1:190" x14ac:dyDescent="0.3">
      <c r="A212">
        <f t="shared" si="559"/>
        <v>208</v>
      </c>
      <c r="B212">
        <f t="shared" si="428"/>
        <v>471</v>
      </c>
      <c r="C212" s="64" t="e">
        <f>BO212*EXP('Capital Market Assumptions'!#REF!+'Capital Market Assumptions'!#REF!*'Random Draws'!B211)</f>
        <v>#REF!</v>
      </c>
      <c r="D212" s="64" t="e">
        <f>BP212*EXP('Capital Market Assumptions'!#REF!+'Capital Market Assumptions'!#REF!*'Random Draws'!C211)</f>
        <v>#REF!</v>
      </c>
      <c r="E212" s="64" t="e">
        <f>BQ212*EXP('Capital Market Assumptions'!#REF!+'Capital Market Assumptions'!#REF!*'Random Draws'!D211)</f>
        <v>#REF!</v>
      </c>
      <c r="F212" s="64" t="e">
        <f>BR212*EXP('Capital Market Assumptions'!#REF!+'Capital Market Assumptions'!#REF!*'Random Draws'!E211)</f>
        <v>#REF!</v>
      </c>
      <c r="G212" s="64" t="e">
        <f>BS212*EXP('Capital Market Assumptions'!#REF!+'Capital Market Assumptions'!#REF!*'Random Draws'!F211)</f>
        <v>#REF!</v>
      </c>
      <c r="H212" s="6" t="e">
        <f>BT212*EXP('Capital Market Assumptions'!$B$44+'Capital Market Assumptions'!$B$45*'Random Draws'!G211)</f>
        <v>#REF!</v>
      </c>
      <c r="I212" s="6" t="e">
        <f>BU212*EXP('Capital Market Assumptions'!$B$44+'Capital Market Assumptions'!$B$45*'Random Draws'!H211)</f>
        <v>#REF!</v>
      </c>
      <c r="J212" s="6" t="e">
        <f>BV212*EXP('Capital Market Assumptions'!$B$44+'Capital Market Assumptions'!$B$45*'Random Draws'!I211)</f>
        <v>#REF!</v>
      </c>
      <c r="K212" s="6" t="e">
        <f>BW212*EXP('Capital Market Assumptions'!$B$44+'Capital Market Assumptions'!$B$45*'Random Draws'!J211)</f>
        <v>#REF!</v>
      </c>
      <c r="L212" s="6" t="e">
        <f>BX212*EXP('Capital Market Assumptions'!$B$44+'Capital Market Assumptions'!$B$45*'Random Draws'!K211)</f>
        <v>#REF!</v>
      </c>
      <c r="M212" s="6" t="e">
        <f>BY212*EXP('Capital Market Assumptions'!$B$44+'Capital Market Assumptions'!$B$45*'Random Draws'!L211)</f>
        <v>#REF!</v>
      </c>
      <c r="N212" s="6" t="e">
        <f>BZ212*EXP('Capital Market Assumptions'!$B$44+'Capital Market Assumptions'!$B$45*'Random Draws'!M211)</f>
        <v>#REF!</v>
      </c>
      <c r="O212" s="6" t="e">
        <f>CA212*EXP('Capital Market Assumptions'!$B$44+'Capital Market Assumptions'!$B$45*'Random Draws'!N211)</f>
        <v>#REF!</v>
      </c>
      <c r="P212" s="6" t="e">
        <f>CB212*EXP('Capital Market Assumptions'!$B$44+'Capital Market Assumptions'!$B$45*'Random Draws'!O211)</f>
        <v>#REF!</v>
      </c>
      <c r="Q212" s="6" t="e">
        <f>CC212*EXP('Capital Market Assumptions'!$B$44+'Capital Market Assumptions'!$B$45*'Random Draws'!P211)</f>
        <v>#REF!</v>
      </c>
      <c r="R212" s="6" t="e">
        <f>CD212*EXP('Capital Market Assumptions'!$B$44+'Capital Market Assumptions'!$B$45*'Random Draws'!Q211)</f>
        <v>#REF!</v>
      </c>
      <c r="S212" s="6" t="e">
        <f>CE212*EXP('Capital Market Assumptions'!$B$44+'Capital Market Assumptions'!$B$45*'Random Draws'!R211)</f>
        <v>#REF!</v>
      </c>
      <c r="T212" s="6" t="e">
        <f>CF212*EXP('Capital Market Assumptions'!$B$44+'Capital Market Assumptions'!$B$45*'Random Draws'!S211)</f>
        <v>#REF!</v>
      </c>
      <c r="U212" s="6" t="e">
        <f>CG212*EXP('Capital Market Assumptions'!$B$44+'Capital Market Assumptions'!$B$45*'Random Draws'!T211)</f>
        <v>#REF!</v>
      </c>
      <c r="V212" s="6" t="e">
        <f>CH212*EXP('Capital Market Assumptions'!$B$44+'Capital Market Assumptions'!$B$45*'Random Draws'!U211)</f>
        <v>#REF!</v>
      </c>
      <c r="W212" s="6" t="e">
        <f>CI212*EXP('Capital Market Assumptions'!$B$44+'Capital Market Assumptions'!$B$45*'Random Draws'!V211)</f>
        <v>#REF!</v>
      </c>
      <c r="X212" s="6" t="e">
        <f>CJ212*EXP('Capital Market Assumptions'!$B$44+'Capital Market Assumptions'!$B$45*'Random Draws'!W211)</f>
        <v>#REF!</v>
      </c>
      <c r="Y212" s="6" t="e">
        <f>CK212*EXP('Capital Market Assumptions'!$B$44+'Capital Market Assumptions'!$B$45*'Random Draws'!X211)</f>
        <v>#REF!</v>
      </c>
      <c r="Z212" s="6" t="e">
        <f>CL212*EXP('Capital Market Assumptions'!$B$44+'Capital Market Assumptions'!$B$45*'Random Draws'!Y211)</f>
        <v>#REF!</v>
      </c>
      <c r="AA212" s="6" t="e">
        <f>CM212*EXP('Capital Market Assumptions'!$B$44+'Capital Market Assumptions'!$B$45*'Random Draws'!Z211)</f>
        <v>#REF!</v>
      </c>
      <c r="AB212" s="6" t="e">
        <f>CN212*EXP('Capital Market Assumptions'!$B$44+'Capital Market Assumptions'!$B$45*'Random Draws'!AA211)</f>
        <v>#REF!</v>
      </c>
      <c r="AC212" s="6" t="e">
        <f>CO212*EXP('Capital Market Assumptions'!$B$44+'Capital Market Assumptions'!$B$45*'Random Draws'!AB211)</f>
        <v>#REF!</v>
      </c>
      <c r="AD212" s="6" t="e">
        <f>CP212*EXP('Capital Market Assumptions'!$B$44+'Capital Market Assumptions'!$B$45*'Random Draws'!AC211)</f>
        <v>#REF!</v>
      </c>
      <c r="AE212" s="6" t="e">
        <f>CQ212*EXP('Capital Market Assumptions'!$B$44+'Capital Market Assumptions'!$B$45*'Random Draws'!AD211)</f>
        <v>#REF!</v>
      </c>
      <c r="AF212" s="6" t="e">
        <f>CR212*EXP('Capital Market Assumptions'!$B$44+'Capital Market Assumptions'!$B$45*'Random Draws'!AE211)</f>
        <v>#REF!</v>
      </c>
      <c r="AH212">
        <f t="shared" si="429"/>
        <v>4.2999999999999261E-2</v>
      </c>
      <c r="AI212">
        <f t="shared" si="430"/>
        <v>1.0600000000000023</v>
      </c>
      <c r="AJ212">
        <f t="shared" si="431"/>
        <v>2.0930000000000035</v>
      </c>
      <c r="AK212">
        <f t="shared" si="432"/>
        <v>3.1530000000000058</v>
      </c>
      <c r="AL212">
        <f t="shared" si="433"/>
        <v>4.2659999999999911</v>
      </c>
      <c r="AM212">
        <f t="shared" si="434"/>
        <v>5.3020000000000067</v>
      </c>
      <c r="AN212">
        <f t="shared" si="435"/>
        <v>6.3569999999999993</v>
      </c>
      <c r="AO212">
        <f t="shared" si="436"/>
        <v>7.3900000000000006</v>
      </c>
      <c r="AP212">
        <f t="shared" si="437"/>
        <v>8.3549999999999898</v>
      </c>
      <c r="AQ212">
        <f t="shared" si="438"/>
        <v>9.2480000000000047</v>
      </c>
      <c r="AR212">
        <v>9.9540000000000006</v>
      </c>
      <c r="AS212">
        <v>10.536</v>
      </c>
      <c r="AT212">
        <v>11.061999999999999</v>
      </c>
      <c r="AU212">
        <v>11.587</v>
      </c>
      <c r="AV212">
        <v>12.256</v>
      </c>
      <c r="AW212">
        <v>12.815</v>
      </c>
      <c r="AX212">
        <v>13.287000000000001</v>
      </c>
      <c r="AY212">
        <v>13.785</v>
      </c>
      <c r="AZ212">
        <v>14.218999999999999</v>
      </c>
      <c r="BA212">
        <v>14.718999999999999</v>
      </c>
      <c r="BB212" t="e">
        <f>LRP!#REF!</f>
        <v>#REF!</v>
      </c>
      <c r="BC212" t="e">
        <f>LRP!#REF!</f>
        <v>#REF!</v>
      </c>
      <c r="BD212" t="e">
        <f>LRP!#REF!</f>
        <v>#REF!</v>
      </c>
      <c r="BE212" t="e">
        <f>LRP!#REF!</f>
        <v>#REF!</v>
      </c>
      <c r="BF212" t="e">
        <f>LRP!#REF!</f>
        <v>#REF!</v>
      </c>
      <c r="BG212" t="e">
        <f>LRP!#REF!</f>
        <v>#REF!</v>
      </c>
      <c r="BH212" t="e">
        <f>LRP!#REF!</f>
        <v>#REF!</v>
      </c>
      <c r="BI212" t="e">
        <f>LRP!#REF!</f>
        <v>#REF!</v>
      </c>
      <c r="BJ212" t="e">
        <f>LRP!#REF!</f>
        <v>#REF!</v>
      </c>
      <c r="BK212" t="e">
        <f>LRP!#REF!</f>
        <v>#REF!</v>
      </c>
      <c r="BM212">
        <f t="shared" si="560"/>
        <v>471</v>
      </c>
      <c r="BN212">
        <f t="shared" si="560"/>
        <v>471</v>
      </c>
      <c r="BO212">
        <f t="shared" si="560"/>
        <v>471</v>
      </c>
      <c r="BP212" s="6" t="e">
        <f t="shared" si="439"/>
        <v>#REF!</v>
      </c>
      <c r="BQ212" s="6" t="e">
        <f t="shared" si="440"/>
        <v>#REF!</v>
      </c>
      <c r="BR212" s="6" t="e">
        <f t="shared" si="441"/>
        <v>#REF!</v>
      </c>
      <c r="BS212" s="6" t="e">
        <f t="shared" si="442"/>
        <v>#REF!</v>
      </c>
      <c r="BT212" s="6" t="e">
        <f t="shared" si="443"/>
        <v>#REF!</v>
      </c>
      <c r="BU212" s="6" t="e">
        <f t="shared" si="444"/>
        <v>#REF!</v>
      </c>
      <c r="BV212" s="6" t="e">
        <f t="shared" si="445"/>
        <v>#REF!</v>
      </c>
      <c r="BW212" s="6" t="e">
        <f t="shared" si="446"/>
        <v>#REF!</v>
      </c>
      <c r="BX212" s="6" t="e">
        <f t="shared" si="447"/>
        <v>#REF!</v>
      </c>
      <c r="BY212" s="6" t="e">
        <f t="shared" si="448"/>
        <v>#REF!</v>
      </c>
      <c r="BZ212" s="6" t="e">
        <f t="shared" si="449"/>
        <v>#REF!</v>
      </c>
      <c r="CA212" s="6" t="e">
        <f t="shared" si="450"/>
        <v>#REF!</v>
      </c>
      <c r="CB212" s="6" t="e">
        <f t="shared" si="451"/>
        <v>#REF!</v>
      </c>
      <c r="CC212" s="6" t="e">
        <f t="shared" si="452"/>
        <v>#REF!</v>
      </c>
      <c r="CD212" s="6" t="e">
        <f t="shared" si="453"/>
        <v>#REF!</v>
      </c>
      <c r="CE212" s="6" t="e">
        <f t="shared" si="454"/>
        <v>#REF!</v>
      </c>
      <c r="CF212" s="6" t="e">
        <f t="shared" si="455"/>
        <v>#REF!</v>
      </c>
      <c r="CG212" s="6" t="e">
        <f t="shared" si="456"/>
        <v>#REF!</v>
      </c>
      <c r="CH212" s="6" t="e">
        <f t="shared" si="457"/>
        <v>#REF!</v>
      </c>
      <c r="CI212" s="6" t="e">
        <f t="shared" si="458"/>
        <v>#REF!</v>
      </c>
      <c r="CJ212" s="6" t="e">
        <f t="shared" si="459"/>
        <v>#REF!</v>
      </c>
      <c r="CK212" s="6" t="e">
        <f t="shared" si="460"/>
        <v>#REF!</v>
      </c>
      <c r="CL212" s="6" t="e">
        <f t="shared" si="461"/>
        <v>#REF!</v>
      </c>
      <c r="CM212" s="6" t="e">
        <f t="shared" si="462"/>
        <v>#REF!</v>
      </c>
      <c r="CN212" s="6" t="e">
        <f t="shared" si="463"/>
        <v>#REF!</v>
      </c>
      <c r="CO212" s="6" t="e">
        <f t="shared" si="464"/>
        <v>#REF!</v>
      </c>
      <c r="CP212" s="6" t="e">
        <f t="shared" si="465"/>
        <v>#REF!</v>
      </c>
      <c r="CQ212" s="6" t="e">
        <f t="shared" si="466"/>
        <v>#REF!</v>
      </c>
      <c r="CR212" s="6" t="e">
        <f t="shared" si="467"/>
        <v>#REF!</v>
      </c>
      <c r="CS212" s="6" t="e">
        <f t="shared" si="468"/>
        <v>#REF!</v>
      </c>
      <c r="CU212" s="6" t="e">
        <f t="shared" si="469"/>
        <v>#REF!</v>
      </c>
      <c r="CV212" s="6" t="e">
        <f t="shared" si="470"/>
        <v>#REF!</v>
      </c>
      <c r="CW212" s="6" t="e">
        <f t="shared" si="471"/>
        <v>#REF!</v>
      </c>
      <c r="CX212" s="6" t="e">
        <f t="shared" si="472"/>
        <v>#REF!</v>
      </c>
      <c r="CY212" s="6" t="e">
        <f t="shared" si="473"/>
        <v>#REF!</v>
      </c>
      <c r="CZ212" s="6" t="e">
        <f t="shared" si="474"/>
        <v>#REF!</v>
      </c>
      <c r="DA212" s="6" t="e">
        <f t="shared" si="475"/>
        <v>#REF!</v>
      </c>
      <c r="DB212" s="6" t="e">
        <f t="shared" si="476"/>
        <v>#REF!</v>
      </c>
      <c r="DC212" s="6" t="e">
        <f t="shared" si="477"/>
        <v>#REF!</v>
      </c>
      <c r="DD212" s="6" t="e">
        <f t="shared" si="478"/>
        <v>#REF!</v>
      </c>
      <c r="DE212" s="6" t="e">
        <f t="shared" si="479"/>
        <v>#REF!</v>
      </c>
      <c r="DF212" s="6" t="e">
        <f t="shared" si="480"/>
        <v>#REF!</v>
      </c>
      <c r="DG212" s="6" t="e">
        <f t="shared" si="481"/>
        <v>#REF!</v>
      </c>
      <c r="DH212" s="6" t="e">
        <f t="shared" si="482"/>
        <v>#REF!</v>
      </c>
      <c r="DI212" s="6" t="e">
        <f t="shared" si="483"/>
        <v>#REF!</v>
      </c>
      <c r="DJ212" s="6" t="e">
        <f t="shared" si="484"/>
        <v>#REF!</v>
      </c>
      <c r="DK212" s="6" t="e">
        <f t="shared" si="485"/>
        <v>#REF!</v>
      </c>
      <c r="DL212" s="6" t="e">
        <f t="shared" si="486"/>
        <v>#REF!</v>
      </c>
      <c r="DM212" s="6" t="e">
        <f t="shared" si="487"/>
        <v>#REF!</v>
      </c>
      <c r="DN212" s="6" t="e">
        <f t="shared" si="488"/>
        <v>#REF!</v>
      </c>
      <c r="DO212" s="6" t="e">
        <f t="shared" si="489"/>
        <v>#REF!</v>
      </c>
      <c r="DP212" s="6" t="e">
        <f t="shared" si="490"/>
        <v>#REF!</v>
      </c>
      <c r="DQ212" s="6" t="e">
        <f t="shared" si="491"/>
        <v>#REF!</v>
      </c>
      <c r="DR212" s="6" t="e">
        <f t="shared" si="492"/>
        <v>#REF!</v>
      </c>
      <c r="DS212" s="6" t="e">
        <f t="shared" si="493"/>
        <v>#REF!</v>
      </c>
      <c r="DT212" s="6" t="e">
        <f t="shared" si="494"/>
        <v>#REF!</v>
      </c>
      <c r="DU212" s="6" t="e">
        <f t="shared" si="495"/>
        <v>#REF!</v>
      </c>
      <c r="DV212" s="6" t="e">
        <f t="shared" si="496"/>
        <v>#REF!</v>
      </c>
      <c r="DW212" s="6" t="e">
        <f t="shared" si="497"/>
        <v>#REF!</v>
      </c>
      <c r="DX212" s="6" t="e">
        <f t="shared" si="498"/>
        <v>#REF!</v>
      </c>
      <c r="DZ212" s="6" t="e">
        <f t="shared" si="499"/>
        <v>#REF!</v>
      </c>
      <c r="EA212" s="6" t="e">
        <f t="shared" si="500"/>
        <v>#REF!</v>
      </c>
      <c r="EB212" s="6" t="e">
        <f t="shared" si="501"/>
        <v>#REF!</v>
      </c>
      <c r="EC212" s="6" t="e">
        <f t="shared" si="502"/>
        <v>#REF!</v>
      </c>
      <c r="ED212" s="6" t="e">
        <f t="shared" si="503"/>
        <v>#REF!</v>
      </c>
      <c r="EE212" s="6" t="e">
        <f t="shared" si="504"/>
        <v>#REF!</v>
      </c>
      <c r="EF212" s="6" t="e">
        <f t="shared" si="505"/>
        <v>#REF!</v>
      </c>
      <c r="EG212" s="6" t="e">
        <f t="shared" si="506"/>
        <v>#REF!</v>
      </c>
      <c r="EH212" s="6" t="e">
        <f t="shared" si="507"/>
        <v>#REF!</v>
      </c>
      <c r="EI212" s="6" t="e">
        <f t="shared" si="508"/>
        <v>#REF!</v>
      </c>
      <c r="EJ212" s="6" t="e">
        <f t="shared" si="509"/>
        <v>#REF!</v>
      </c>
      <c r="EK212" s="6" t="e">
        <f t="shared" si="510"/>
        <v>#REF!</v>
      </c>
      <c r="EL212" s="6" t="e">
        <f t="shared" si="511"/>
        <v>#REF!</v>
      </c>
      <c r="EM212" s="6" t="e">
        <f t="shared" si="512"/>
        <v>#REF!</v>
      </c>
      <c r="EN212" s="6" t="e">
        <f t="shared" si="513"/>
        <v>#REF!</v>
      </c>
      <c r="EO212" s="6" t="e">
        <f t="shared" si="514"/>
        <v>#REF!</v>
      </c>
      <c r="EP212" s="6" t="e">
        <f t="shared" si="515"/>
        <v>#REF!</v>
      </c>
      <c r="EQ212" s="6" t="e">
        <f t="shared" si="516"/>
        <v>#REF!</v>
      </c>
      <c r="ER212" s="6" t="e">
        <f t="shared" si="517"/>
        <v>#REF!</v>
      </c>
      <c r="ES212" s="6" t="e">
        <f t="shared" si="518"/>
        <v>#REF!</v>
      </c>
      <c r="ET212" s="6" t="e">
        <f t="shared" si="519"/>
        <v>#REF!</v>
      </c>
      <c r="EU212" s="6" t="e">
        <f t="shared" si="520"/>
        <v>#REF!</v>
      </c>
      <c r="EV212" s="6" t="e">
        <f t="shared" si="521"/>
        <v>#REF!</v>
      </c>
      <c r="EW212" s="6" t="e">
        <f t="shared" si="522"/>
        <v>#REF!</v>
      </c>
      <c r="EX212" s="6" t="e">
        <f t="shared" si="523"/>
        <v>#REF!</v>
      </c>
      <c r="EY212" s="6" t="e">
        <f t="shared" si="524"/>
        <v>#REF!</v>
      </c>
      <c r="EZ212" s="6" t="e">
        <f t="shared" si="525"/>
        <v>#REF!</v>
      </c>
      <c r="FA212" s="6" t="e">
        <f t="shared" si="526"/>
        <v>#REF!</v>
      </c>
      <c r="FB212" s="6" t="e">
        <f t="shared" si="527"/>
        <v>#REF!</v>
      </c>
      <c r="FC212" s="6" t="e">
        <f t="shared" si="528"/>
        <v>#REF!</v>
      </c>
      <c r="FE212" s="6" t="e">
        <f t="shared" si="529"/>
        <v>#REF!</v>
      </c>
      <c r="FF212" s="6" t="e">
        <f t="shared" si="530"/>
        <v>#REF!</v>
      </c>
      <c r="FG212" s="6" t="e">
        <f t="shared" si="531"/>
        <v>#REF!</v>
      </c>
      <c r="FH212" s="6" t="e">
        <f t="shared" si="532"/>
        <v>#REF!</v>
      </c>
      <c r="FI212" s="6" t="e">
        <f t="shared" si="533"/>
        <v>#REF!</v>
      </c>
      <c r="FJ212" s="6" t="e">
        <f t="shared" si="534"/>
        <v>#REF!</v>
      </c>
      <c r="FK212" s="6" t="e">
        <f t="shared" si="535"/>
        <v>#REF!</v>
      </c>
      <c r="FL212" s="6" t="e">
        <f t="shared" si="536"/>
        <v>#REF!</v>
      </c>
      <c r="FM212" s="6" t="e">
        <f t="shared" si="537"/>
        <v>#REF!</v>
      </c>
      <c r="FN212" s="6" t="e">
        <f t="shared" si="538"/>
        <v>#REF!</v>
      </c>
      <c r="FO212" s="6" t="e">
        <f t="shared" si="539"/>
        <v>#REF!</v>
      </c>
      <c r="FP212" s="6" t="e">
        <f t="shared" si="540"/>
        <v>#REF!</v>
      </c>
      <c r="FQ212" s="6" t="e">
        <f t="shared" si="541"/>
        <v>#REF!</v>
      </c>
      <c r="FR212" s="6" t="e">
        <f t="shared" si="542"/>
        <v>#REF!</v>
      </c>
      <c r="FS212" s="6" t="e">
        <f t="shared" si="543"/>
        <v>#REF!</v>
      </c>
      <c r="FT212" s="6" t="e">
        <f t="shared" si="544"/>
        <v>#REF!</v>
      </c>
      <c r="FU212" s="6" t="e">
        <f t="shared" si="545"/>
        <v>#REF!</v>
      </c>
      <c r="FV212" s="6" t="e">
        <f t="shared" si="546"/>
        <v>#REF!</v>
      </c>
      <c r="FW212" s="6" t="e">
        <f t="shared" si="547"/>
        <v>#REF!</v>
      </c>
      <c r="FX212" s="6" t="e">
        <f t="shared" si="548"/>
        <v>#REF!</v>
      </c>
      <c r="FY212" s="6" t="e">
        <f t="shared" si="549"/>
        <v>#REF!</v>
      </c>
      <c r="FZ212" s="6" t="e">
        <f t="shared" si="550"/>
        <v>#REF!</v>
      </c>
      <c r="GA212" s="6" t="e">
        <f t="shared" si="551"/>
        <v>#REF!</v>
      </c>
      <c r="GB212" s="6" t="e">
        <f t="shared" si="552"/>
        <v>#REF!</v>
      </c>
      <c r="GC212" s="6" t="e">
        <f t="shared" si="553"/>
        <v>#REF!</v>
      </c>
      <c r="GD212" s="6" t="e">
        <f t="shared" si="554"/>
        <v>#REF!</v>
      </c>
      <c r="GE212" s="6" t="e">
        <f t="shared" si="555"/>
        <v>#REF!</v>
      </c>
      <c r="GF212" s="6" t="e">
        <f t="shared" si="556"/>
        <v>#REF!</v>
      </c>
      <c r="GG212" s="6" t="e">
        <f t="shared" si="557"/>
        <v>#REF!</v>
      </c>
      <c r="GH212" s="6" t="e">
        <f t="shared" si="558"/>
        <v>#REF!</v>
      </c>
    </row>
    <row r="213" spans="1:190" x14ac:dyDescent="0.3">
      <c r="A213">
        <f t="shared" si="559"/>
        <v>209</v>
      </c>
      <c r="B213">
        <f t="shared" si="428"/>
        <v>471</v>
      </c>
      <c r="C213" s="64" t="e">
        <f>BO213*EXP('Capital Market Assumptions'!#REF!+'Capital Market Assumptions'!#REF!*'Random Draws'!B212)</f>
        <v>#REF!</v>
      </c>
      <c r="D213" s="64" t="e">
        <f>BP213*EXP('Capital Market Assumptions'!#REF!+'Capital Market Assumptions'!#REF!*'Random Draws'!C212)</f>
        <v>#REF!</v>
      </c>
      <c r="E213" s="64" t="e">
        <f>BQ213*EXP('Capital Market Assumptions'!#REF!+'Capital Market Assumptions'!#REF!*'Random Draws'!D212)</f>
        <v>#REF!</v>
      </c>
      <c r="F213" s="64" t="e">
        <f>BR213*EXP('Capital Market Assumptions'!#REF!+'Capital Market Assumptions'!#REF!*'Random Draws'!E212)</f>
        <v>#REF!</v>
      </c>
      <c r="G213" s="64" t="e">
        <f>BS213*EXP('Capital Market Assumptions'!#REF!+'Capital Market Assumptions'!#REF!*'Random Draws'!F212)</f>
        <v>#REF!</v>
      </c>
      <c r="H213" s="6" t="e">
        <f>BT213*EXP('Capital Market Assumptions'!$B$44+'Capital Market Assumptions'!$B$45*'Random Draws'!G212)</f>
        <v>#REF!</v>
      </c>
      <c r="I213" s="6" t="e">
        <f>BU213*EXP('Capital Market Assumptions'!$B$44+'Capital Market Assumptions'!$B$45*'Random Draws'!H212)</f>
        <v>#REF!</v>
      </c>
      <c r="J213" s="6" t="e">
        <f>BV213*EXP('Capital Market Assumptions'!$B$44+'Capital Market Assumptions'!$B$45*'Random Draws'!I212)</f>
        <v>#REF!</v>
      </c>
      <c r="K213" s="6" t="e">
        <f>BW213*EXP('Capital Market Assumptions'!$B$44+'Capital Market Assumptions'!$B$45*'Random Draws'!J212)</f>
        <v>#REF!</v>
      </c>
      <c r="L213" s="6" t="e">
        <f>BX213*EXP('Capital Market Assumptions'!$B$44+'Capital Market Assumptions'!$B$45*'Random Draws'!K212)</f>
        <v>#REF!</v>
      </c>
      <c r="M213" s="6" t="e">
        <f>BY213*EXP('Capital Market Assumptions'!$B$44+'Capital Market Assumptions'!$B$45*'Random Draws'!L212)</f>
        <v>#REF!</v>
      </c>
      <c r="N213" s="6" t="e">
        <f>BZ213*EXP('Capital Market Assumptions'!$B$44+'Capital Market Assumptions'!$B$45*'Random Draws'!M212)</f>
        <v>#REF!</v>
      </c>
      <c r="O213" s="6" t="e">
        <f>CA213*EXP('Capital Market Assumptions'!$B$44+'Capital Market Assumptions'!$B$45*'Random Draws'!N212)</f>
        <v>#REF!</v>
      </c>
      <c r="P213" s="6" t="e">
        <f>CB213*EXP('Capital Market Assumptions'!$B$44+'Capital Market Assumptions'!$B$45*'Random Draws'!O212)</f>
        <v>#REF!</v>
      </c>
      <c r="Q213" s="6" t="e">
        <f>CC213*EXP('Capital Market Assumptions'!$B$44+'Capital Market Assumptions'!$B$45*'Random Draws'!P212)</f>
        <v>#REF!</v>
      </c>
      <c r="R213" s="6" t="e">
        <f>CD213*EXP('Capital Market Assumptions'!$B$44+'Capital Market Assumptions'!$B$45*'Random Draws'!Q212)</f>
        <v>#REF!</v>
      </c>
      <c r="S213" s="6" t="e">
        <f>CE213*EXP('Capital Market Assumptions'!$B$44+'Capital Market Assumptions'!$B$45*'Random Draws'!R212)</f>
        <v>#REF!</v>
      </c>
      <c r="T213" s="6" t="e">
        <f>CF213*EXP('Capital Market Assumptions'!$B$44+'Capital Market Assumptions'!$B$45*'Random Draws'!S212)</f>
        <v>#REF!</v>
      </c>
      <c r="U213" s="6" t="e">
        <f>CG213*EXP('Capital Market Assumptions'!$B$44+'Capital Market Assumptions'!$B$45*'Random Draws'!T212)</f>
        <v>#REF!</v>
      </c>
      <c r="V213" s="6" t="e">
        <f>CH213*EXP('Capital Market Assumptions'!$B$44+'Capital Market Assumptions'!$B$45*'Random Draws'!U212)</f>
        <v>#REF!</v>
      </c>
      <c r="W213" s="6" t="e">
        <f>CI213*EXP('Capital Market Assumptions'!$B$44+'Capital Market Assumptions'!$B$45*'Random Draws'!V212)</f>
        <v>#REF!</v>
      </c>
      <c r="X213" s="6" t="e">
        <f>CJ213*EXP('Capital Market Assumptions'!$B$44+'Capital Market Assumptions'!$B$45*'Random Draws'!W212)</f>
        <v>#REF!</v>
      </c>
      <c r="Y213" s="6" t="e">
        <f>CK213*EXP('Capital Market Assumptions'!$B$44+'Capital Market Assumptions'!$B$45*'Random Draws'!X212)</f>
        <v>#REF!</v>
      </c>
      <c r="Z213" s="6" t="e">
        <f>CL213*EXP('Capital Market Assumptions'!$B$44+'Capital Market Assumptions'!$B$45*'Random Draws'!Y212)</f>
        <v>#REF!</v>
      </c>
      <c r="AA213" s="6" t="e">
        <f>CM213*EXP('Capital Market Assumptions'!$B$44+'Capital Market Assumptions'!$B$45*'Random Draws'!Z212)</f>
        <v>#REF!</v>
      </c>
      <c r="AB213" s="6" t="e">
        <f>CN213*EXP('Capital Market Assumptions'!$B$44+'Capital Market Assumptions'!$B$45*'Random Draws'!AA212)</f>
        <v>#REF!</v>
      </c>
      <c r="AC213" s="6" t="e">
        <f>CO213*EXP('Capital Market Assumptions'!$B$44+'Capital Market Assumptions'!$B$45*'Random Draws'!AB212)</f>
        <v>#REF!</v>
      </c>
      <c r="AD213" s="6" t="e">
        <f>CP213*EXP('Capital Market Assumptions'!$B$44+'Capital Market Assumptions'!$B$45*'Random Draws'!AC212)</f>
        <v>#REF!</v>
      </c>
      <c r="AE213" s="6" t="e">
        <f>CQ213*EXP('Capital Market Assumptions'!$B$44+'Capital Market Assumptions'!$B$45*'Random Draws'!AD212)</f>
        <v>#REF!</v>
      </c>
      <c r="AF213" s="6" t="e">
        <f>CR213*EXP('Capital Market Assumptions'!$B$44+'Capital Market Assumptions'!$B$45*'Random Draws'!AE212)</f>
        <v>#REF!</v>
      </c>
      <c r="AH213">
        <f t="shared" si="429"/>
        <v>4.2999999999999261E-2</v>
      </c>
      <c r="AI213">
        <f t="shared" si="430"/>
        <v>1.0600000000000023</v>
      </c>
      <c r="AJ213">
        <f t="shared" si="431"/>
        <v>2.0930000000000035</v>
      </c>
      <c r="AK213">
        <f t="shared" si="432"/>
        <v>3.1530000000000058</v>
      </c>
      <c r="AL213">
        <f t="shared" si="433"/>
        <v>4.2659999999999911</v>
      </c>
      <c r="AM213">
        <f t="shared" si="434"/>
        <v>5.3020000000000067</v>
      </c>
      <c r="AN213">
        <f t="shared" si="435"/>
        <v>6.3569999999999993</v>
      </c>
      <c r="AO213">
        <f t="shared" si="436"/>
        <v>7.3900000000000006</v>
      </c>
      <c r="AP213">
        <f t="shared" si="437"/>
        <v>8.3549999999999898</v>
      </c>
      <c r="AQ213">
        <f t="shared" si="438"/>
        <v>9.2480000000000047</v>
      </c>
      <c r="AR213">
        <v>9.9540000000000006</v>
      </c>
      <c r="AS213">
        <v>10.536</v>
      </c>
      <c r="AT213">
        <v>11.061999999999999</v>
      </c>
      <c r="AU213">
        <v>11.587</v>
      </c>
      <c r="AV213">
        <v>12.256</v>
      </c>
      <c r="AW213">
        <v>12.815</v>
      </c>
      <c r="AX213">
        <v>13.287000000000001</v>
      </c>
      <c r="AY213">
        <v>13.785</v>
      </c>
      <c r="AZ213">
        <v>14.218999999999999</v>
      </c>
      <c r="BA213">
        <v>14.718999999999999</v>
      </c>
      <c r="BB213" t="e">
        <f>LRP!#REF!</f>
        <v>#REF!</v>
      </c>
      <c r="BC213" t="e">
        <f>LRP!#REF!</f>
        <v>#REF!</v>
      </c>
      <c r="BD213" t="e">
        <f>LRP!#REF!</f>
        <v>#REF!</v>
      </c>
      <c r="BE213" t="e">
        <f>LRP!#REF!</f>
        <v>#REF!</v>
      </c>
      <c r="BF213" t="e">
        <f>LRP!#REF!</f>
        <v>#REF!</v>
      </c>
      <c r="BG213" t="e">
        <f>LRP!#REF!</f>
        <v>#REF!</v>
      </c>
      <c r="BH213" t="e">
        <f>LRP!#REF!</f>
        <v>#REF!</v>
      </c>
      <c r="BI213" t="e">
        <f>LRP!#REF!</f>
        <v>#REF!</v>
      </c>
      <c r="BJ213" t="e">
        <f>LRP!#REF!</f>
        <v>#REF!</v>
      </c>
      <c r="BK213" t="e">
        <f>LRP!#REF!</f>
        <v>#REF!</v>
      </c>
      <c r="BM213">
        <f t="shared" si="560"/>
        <v>471</v>
      </c>
      <c r="BN213">
        <f t="shared" si="560"/>
        <v>471</v>
      </c>
      <c r="BO213">
        <f t="shared" si="560"/>
        <v>471</v>
      </c>
      <c r="BP213" s="6" t="e">
        <f t="shared" si="439"/>
        <v>#REF!</v>
      </c>
      <c r="BQ213" s="6" t="e">
        <f t="shared" si="440"/>
        <v>#REF!</v>
      </c>
      <c r="BR213" s="6" t="e">
        <f t="shared" si="441"/>
        <v>#REF!</v>
      </c>
      <c r="BS213" s="6" t="e">
        <f t="shared" si="442"/>
        <v>#REF!</v>
      </c>
      <c r="BT213" s="6" t="e">
        <f t="shared" si="443"/>
        <v>#REF!</v>
      </c>
      <c r="BU213" s="6" t="e">
        <f t="shared" si="444"/>
        <v>#REF!</v>
      </c>
      <c r="BV213" s="6" t="e">
        <f t="shared" si="445"/>
        <v>#REF!</v>
      </c>
      <c r="BW213" s="6" t="e">
        <f t="shared" si="446"/>
        <v>#REF!</v>
      </c>
      <c r="BX213" s="6" t="e">
        <f t="shared" si="447"/>
        <v>#REF!</v>
      </c>
      <c r="BY213" s="6" t="e">
        <f t="shared" si="448"/>
        <v>#REF!</v>
      </c>
      <c r="BZ213" s="6" t="e">
        <f t="shared" si="449"/>
        <v>#REF!</v>
      </c>
      <c r="CA213" s="6" t="e">
        <f t="shared" si="450"/>
        <v>#REF!</v>
      </c>
      <c r="CB213" s="6" t="e">
        <f t="shared" si="451"/>
        <v>#REF!</v>
      </c>
      <c r="CC213" s="6" t="e">
        <f t="shared" si="452"/>
        <v>#REF!</v>
      </c>
      <c r="CD213" s="6" t="e">
        <f t="shared" si="453"/>
        <v>#REF!</v>
      </c>
      <c r="CE213" s="6" t="e">
        <f t="shared" si="454"/>
        <v>#REF!</v>
      </c>
      <c r="CF213" s="6" t="e">
        <f t="shared" si="455"/>
        <v>#REF!</v>
      </c>
      <c r="CG213" s="6" t="e">
        <f t="shared" si="456"/>
        <v>#REF!</v>
      </c>
      <c r="CH213" s="6" t="e">
        <f t="shared" si="457"/>
        <v>#REF!</v>
      </c>
      <c r="CI213" s="6" t="e">
        <f t="shared" si="458"/>
        <v>#REF!</v>
      </c>
      <c r="CJ213" s="6" t="e">
        <f t="shared" si="459"/>
        <v>#REF!</v>
      </c>
      <c r="CK213" s="6" t="e">
        <f t="shared" si="460"/>
        <v>#REF!</v>
      </c>
      <c r="CL213" s="6" t="e">
        <f t="shared" si="461"/>
        <v>#REF!</v>
      </c>
      <c r="CM213" s="6" t="e">
        <f t="shared" si="462"/>
        <v>#REF!</v>
      </c>
      <c r="CN213" s="6" t="e">
        <f t="shared" si="463"/>
        <v>#REF!</v>
      </c>
      <c r="CO213" s="6" t="e">
        <f t="shared" si="464"/>
        <v>#REF!</v>
      </c>
      <c r="CP213" s="6" t="e">
        <f t="shared" si="465"/>
        <v>#REF!</v>
      </c>
      <c r="CQ213" s="6" t="e">
        <f t="shared" si="466"/>
        <v>#REF!</v>
      </c>
      <c r="CR213" s="6" t="e">
        <f t="shared" si="467"/>
        <v>#REF!</v>
      </c>
      <c r="CS213" s="6" t="e">
        <f t="shared" si="468"/>
        <v>#REF!</v>
      </c>
      <c r="CU213" s="6" t="e">
        <f t="shared" si="469"/>
        <v>#REF!</v>
      </c>
      <c r="CV213" s="6" t="e">
        <f t="shared" si="470"/>
        <v>#REF!</v>
      </c>
      <c r="CW213" s="6" t="e">
        <f t="shared" si="471"/>
        <v>#REF!</v>
      </c>
      <c r="CX213" s="6" t="e">
        <f t="shared" si="472"/>
        <v>#REF!</v>
      </c>
      <c r="CY213" s="6" t="e">
        <f t="shared" si="473"/>
        <v>#REF!</v>
      </c>
      <c r="CZ213" s="6" t="e">
        <f t="shared" si="474"/>
        <v>#REF!</v>
      </c>
      <c r="DA213" s="6" t="e">
        <f t="shared" si="475"/>
        <v>#REF!</v>
      </c>
      <c r="DB213" s="6" t="e">
        <f t="shared" si="476"/>
        <v>#REF!</v>
      </c>
      <c r="DC213" s="6" t="e">
        <f t="shared" si="477"/>
        <v>#REF!</v>
      </c>
      <c r="DD213" s="6" t="e">
        <f t="shared" si="478"/>
        <v>#REF!</v>
      </c>
      <c r="DE213" s="6" t="e">
        <f t="shared" si="479"/>
        <v>#REF!</v>
      </c>
      <c r="DF213" s="6" t="e">
        <f t="shared" si="480"/>
        <v>#REF!</v>
      </c>
      <c r="DG213" s="6" t="e">
        <f t="shared" si="481"/>
        <v>#REF!</v>
      </c>
      <c r="DH213" s="6" t="e">
        <f t="shared" si="482"/>
        <v>#REF!</v>
      </c>
      <c r="DI213" s="6" t="e">
        <f t="shared" si="483"/>
        <v>#REF!</v>
      </c>
      <c r="DJ213" s="6" t="e">
        <f t="shared" si="484"/>
        <v>#REF!</v>
      </c>
      <c r="DK213" s="6" t="e">
        <f t="shared" si="485"/>
        <v>#REF!</v>
      </c>
      <c r="DL213" s="6" t="e">
        <f t="shared" si="486"/>
        <v>#REF!</v>
      </c>
      <c r="DM213" s="6" t="e">
        <f t="shared" si="487"/>
        <v>#REF!</v>
      </c>
      <c r="DN213" s="6" t="e">
        <f t="shared" si="488"/>
        <v>#REF!</v>
      </c>
      <c r="DO213" s="6" t="e">
        <f t="shared" si="489"/>
        <v>#REF!</v>
      </c>
      <c r="DP213" s="6" t="e">
        <f t="shared" si="490"/>
        <v>#REF!</v>
      </c>
      <c r="DQ213" s="6" t="e">
        <f t="shared" si="491"/>
        <v>#REF!</v>
      </c>
      <c r="DR213" s="6" t="e">
        <f t="shared" si="492"/>
        <v>#REF!</v>
      </c>
      <c r="DS213" s="6" t="e">
        <f t="shared" si="493"/>
        <v>#REF!</v>
      </c>
      <c r="DT213" s="6" t="e">
        <f t="shared" si="494"/>
        <v>#REF!</v>
      </c>
      <c r="DU213" s="6" t="e">
        <f t="shared" si="495"/>
        <v>#REF!</v>
      </c>
      <c r="DV213" s="6" t="e">
        <f t="shared" si="496"/>
        <v>#REF!</v>
      </c>
      <c r="DW213" s="6" t="e">
        <f t="shared" si="497"/>
        <v>#REF!</v>
      </c>
      <c r="DX213" s="6" t="e">
        <f t="shared" si="498"/>
        <v>#REF!</v>
      </c>
      <c r="DZ213" s="6" t="e">
        <f t="shared" si="499"/>
        <v>#REF!</v>
      </c>
      <c r="EA213" s="6" t="e">
        <f t="shared" si="500"/>
        <v>#REF!</v>
      </c>
      <c r="EB213" s="6" t="e">
        <f t="shared" si="501"/>
        <v>#REF!</v>
      </c>
      <c r="EC213" s="6" t="e">
        <f t="shared" si="502"/>
        <v>#REF!</v>
      </c>
      <c r="ED213" s="6" t="e">
        <f t="shared" si="503"/>
        <v>#REF!</v>
      </c>
      <c r="EE213" s="6" t="e">
        <f t="shared" si="504"/>
        <v>#REF!</v>
      </c>
      <c r="EF213" s="6" t="e">
        <f t="shared" si="505"/>
        <v>#REF!</v>
      </c>
      <c r="EG213" s="6" t="e">
        <f t="shared" si="506"/>
        <v>#REF!</v>
      </c>
      <c r="EH213" s="6" t="e">
        <f t="shared" si="507"/>
        <v>#REF!</v>
      </c>
      <c r="EI213" s="6" t="e">
        <f t="shared" si="508"/>
        <v>#REF!</v>
      </c>
      <c r="EJ213" s="6" t="e">
        <f t="shared" si="509"/>
        <v>#REF!</v>
      </c>
      <c r="EK213" s="6" t="e">
        <f t="shared" si="510"/>
        <v>#REF!</v>
      </c>
      <c r="EL213" s="6" t="e">
        <f t="shared" si="511"/>
        <v>#REF!</v>
      </c>
      <c r="EM213" s="6" t="e">
        <f t="shared" si="512"/>
        <v>#REF!</v>
      </c>
      <c r="EN213" s="6" t="e">
        <f t="shared" si="513"/>
        <v>#REF!</v>
      </c>
      <c r="EO213" s="6" t="e">
        <f t="shared" si="514"/>
        <v>#REF!</v>
      </c>
      <c r="EP213" s="6" t="e">
        <f t="shared" si="515"/>
        <v>#REF!</v>
      </c>
      <c r="EQ213" s="6" t="e">
        <f t="shared" si="516"/>
        <v>#REF!</v>
      </c>
      <c r="ER213" s="6" t="e">
        <f t="shared" si="517"/>
        <v>#REF!</v>
      </c>
      <c r="ES213" s="6" t="e">
        <f t="shared" si="518"/>
        <v>#REF!</v>
      </c>
      <c r="ET213" s="6" t="e">
        <f t="shared" si="519"/>
        <v>#REF!</v>
      </c>
      <c r="EU213" s="6" t="e">
        <f t="shared" si="520"/>
        <v>#REF!</v>
      </c>
      <c r="EV213" s="6" t="e">
        <f t="shared" si="521"/>
        <v>#REF!</v>
      </c>
      <c r="EW213" s="6" t="e">
        <f t="shared" si="522"/>
        <v>#REF!</v>
      </c>
      <c r="EX213" s="6" t="e">
        <f t="shared" si="523"/>
        <v>#REF!</v>
      </c>
      <c r="EY213" s="6" t="e">
        <f t="shared" si="524"/>
        <v>#REF!</v>
      </c>
      <c r="EZ213" s="6" t="e">
        <f t="shared" si="525"/>
        <v>#REF!</v>
      </c>
      <c r="FA213" s="6" t="e">
        <f t="shared" si="526"/>
        <v>#REF!</v>
      </c>
      <c r="FB213" s="6" t="e">
        <f t="shared" si="527"/>
        <v>#REF!</v>
      </c>
      <c r="FC213" s="6" t="e">
        <f t="shared" si="528"/>
        <v>#REF!</v>
      </c>
      <c r="FE213" s="6" t="e">
        <f t="shared" si="529"/>
        <v>#REF!</v>
      </c>
      <c r="FF213" s="6" t="e">
        <f t="shared" si="530"/>
        <v>#REF!</v>
      </c>
      <c r="FG213" s="6" t="e">
        <f t="shared" si="531"/>
        <v>#REF!</v>
      </c>
      <c r="FH213" s="6" t="e">
        <f t="shared" si="532"/>
        <v>#REF!</v>
      </c>
      <c r="FI213" s="6" t="e">
        <f t="shared" si="533"/>
        <v>#REF!</v>
      </c>
      <c r="FJ213" s="6" t="e">
        <f t="shared" si="534"/>
        <v>#REF!</v>
      </c>
      <c r="FK213" s="6" t="e">
        <f t="shared" si="535"/>
        <v>#REF!</v>
      </c>
      <c r="FL213" s="6" t="e">
        <f t="shared" si="536"/>
        <v>#REF!</v>
      </c>
      <c r="FM213" s="6" t="e">
        <f t="shared" si="537"/>
        <v>#REF!</v>
      </c>
      <c r="FN213" s="6" t="e">
        <f t="shared" si="538"/>
        <v>#REF!</v>
      </c>
      <c r="FO213" s="6" t="e">
        <f t="shared" si="539"/>
        <v>#REF!</v>
      </c>
      <c r="FP213" s="6" t="e">
        <f t="shared" si="540"/>
        <v>#REF!</v>
      </c>
      <c r="FQ213" s="6" t="e">
        <f t="shared" si="541"/>
        <v>#REF!</v>
      </c>
      <c r="FR213" s="6" t="e">
        <f t="shared" si="542"/>
        <v>#REF!</v>
      </c>
      <c r="FS213" s="6" t="e">
        <f t="shared" si="543"/>
        <v>#REF!</v>
      </c>
      <c r="FT213" s="6" t="e">
        <f t="shared" si="544"/>
        <v>#REF!</v>
      </c>
      <c r="FU213" s="6" t="e">
        <f t="shared" si="545"/>
        <v>#REF!</v>
      </c>
      <c r="FV213" s="6" t="e">
        <f t="shared" si="546"/>
        <v>#REF!</v>
      </c>
      <c r="FW213" s="6" t="e">
        <f t="shared" si="547"/>
        <v>#REF!</v>
      </c>
      <c r="FX213" s="6" t="e">
        <f t="shared" si="548"/>
        <v>#REF!</v>
      </c>
      <c r="FY213" s="6" t="e">
        <f t="shared" si="549"/>
        <v>#REF!</v>
      </c>
      <c r="FZ213" s="6" t="e">
        <f t="shared" si="550"/>
        <v>#REF!</v>
      </c>
      <c r="GA213" s="6" t="e">
        <f t="shared" si="551"/>
        <v>#REF!</v>
      </c>
      <c r="GB213" s="6" t="e">
        <f t="shared" si="552"/>
        <v>#REF!</v>
      </c>
      <c r="GC213" s="6" t="e">
        <f t="shared" si="553"/>
        <v>#REF!</v>
      </c>
      <c r="GD213" s="6" t="e">
        <f t="shared" si="554"/>
        <v>#REF!</v>
      </c>
      <c r="GE213" s="6" t="e">
        <f t="shared" si="555"/>
        <v>#REF!</v>
      </c>
      <c r="GF213" s="6" t="e">
        <f t="shared" si="556"/>
        <v>#REF!</v>
      </c>
      <c r="GG213" s="6" t="e">
        <f t="shared" si="557"/>
        <v>#REF!</v>
      </c>
      <c r="GH213" s="6" t="e">
        <f t="shared" si="558"/>
        <v>#REF!</v>
      </c>
    </row>
    <row r="214" spans="1:190" x14ac:dyDescent="0.3">
      <c r="A214">
        <f t="shared" si="559"/>
        <v>210</v>
      </c>
      <c r="B214">
        <f t="shared" si="428"/>
        <v>471</v>
      </c>
      <c r="C214" s="64" t="e">
        <f>BO214*EXP('Capital Market Assumptions'!#REF!+'Capital Market Assumptions'!#REF!*'Random Draws'!B213)</f>
        <v>#REF!</v>
      </c>
      <c r="D214" s="64" t="e">
        <f>BP214*EXP('Capital Market Assumptions'!#REF!+'Capital Market Assumptions'!#REF!*'Random Draws'!C213)</f>
        <v>#REF!</v>
      </c>
      <c r="E214" s="64" t="e">
        <f>BQ214*EXP('Capital Market Assumptions'!#REF!+'Capital Market Assumptions'!#REF!*'Random Draws'!D213)</f>
        <v>#REF!</v>
      </c>
      <c r="F214" s="64" t="e">
        <f>BR214*EXP('Capital Market Assumptions'!#REF!+'Capital Market Assumptions'!#REF!*'Random Draws'!E213)</f>
        <v>#REF!</v>
      </c>
      <c r="G214" s="64" t="e">
        <f>BS214*EXP('Capital Market Assumptions'!#REF!+'Capital Market Assumptions'!#REF!*'Random Draws'!F213)</f>
        <v>#REF!</v>
      </c>
      <c r="H214" s="6" t="e">
        <f>BT214*EXP('Capital Market Assumptions'!$B$44+'Capital Market Assumptions'!$B$45*'Random Draws'!G213)</f>
        <v>#REF!</v>
      </c>
      <c r="I214" s="6" t="e">
        <f>BU214*EXP('Capital Market Assumptions'!$B$44+'Capital Market Assumptions'!$B$45*'Random Draws'!H213)</f>
        <v>#REF!</v>
      </c>
      <c r="J214" s="6" t="e">
        <f>BV214*EXP('Capital Market Assumptions'!$B$44+'Capital Market Assumptions'!$B$45*'Random Draws'!I213)</f>
        <v>#REF!</v>
      </c>
      <c r="K214" s="6" t="e">
        <f>BW214*EXP('Capital Market Assumptions'!$B$44+'Capital Market Assumptions'!$B$45*'Random Draws'!J213)</f>
        <v>#REF!</v>
      </c>
      <c r="L214" s="6" t="e">
        <f>BX214*EXP('Capital Market Assumptions'!$B$44+'Capital Market Assumptions'!$B$45*'Random Draws'!K213)</f>
        <v>#REF!</v>
      </c>
      <c r="M214" s="6" t="e">
        <f>BY214*EXP('Capital Market Assumptions'!$B$44+'Capital Market Assumptions'!$B$45*'Random Draws'!L213)</f>
        <v>#REF!</v>
      </c>
      <c r="N214" s="6" t="e">
        <f>BZ214*EXP('Capital Market Assumptions'!$B$44+'Capital Market Assumptions'!$B$45*'Random Draws'!M213)</f>
        <v>#REF!</v>
      </c>
      <c r="O214" s="6" t="e">
        <f>CA214*EXP('Capital Market Assumptions'!$B$44+'Capital Market Assumptions'!$B$45*'Random Draws'!N213)</f>
        <v>#REF!</v>
      </c>
      <c r="P214" s="6" t="e">
        <f>CB214*EXP('Capital Market Assumptions'!$B$44+'Capital Market Assumptions'!$B$45*'Random Draws'!O213)</f>
        <v>#REF!</v>
      </c>
      <c r="Q214" s="6" t="e">
        <f>CC214*EXP('Capital Market Assumptions'!$B$44+'Capital Market Assumptions'!$B$45*'Random Draws'!P213)</f>
        <v>#REF!</v>
      </c>
      <c r="R214" s="6" t="e">
        <f>CD214*EXP('Capital Market Assumptions'!$B$44+'Capital Market Assumptions'!$B$45*'Random Draws'!Q213)</f>
        <v>#REF!</v>
      </c>
      <c r="S214" s="6" t="e">
        <f>CE214*EXP('Capital Market Assumptions'!$B$44+'Capital Market Assumptions'!$B$45*'Random Draws'!R213)</f>
        <v>#REF!</v>
      </c>
      <c r="T214" s="6" t="e">
        <f>CF214*EXP('Capital Market Assumptions'!$B$44+'Capital Market Assumptions'!$B$45*'Random Draws'!S213)</f>
        <v>#REF!</v>
      </c>
      <c r="U214" s="6" t="e">
        <f>CG214*EXP('Capital Market Assumptions'!$B$44+'Capital Market Assumptions'!$B$45*'Random Draws'!T213)</f>
        <v>#REF!</v>
      </c>
      <c r="V214" s="6" t="e">
        <f>CH214*EXP('Capital Market Assumptions'!$B$44+'Capital Market Assumptions'!$B$45*'Random Draws'!U213)</f>
        <v>#REF!</v>
      </c>
      <c r="W214" s="6" t="e">
        <f>CI214*EXP('Capital Market Assumptions'!$B$44+'Capital Market Assumptions'!$B$45*'Random Draws'!V213)</f>
        <v>#REF!</v>
      </c>
      <c r="X214" s="6" t="e">
        <f>CJ214*EXP('Capital Market Assumptions'!$B$44+'Capital Market Assumptions'!$B$45*'Random Draws'!W213)</f>
        <v>#REF!</v>
      </c>
      <c r="Y214" s="6" t="e">
        <f>CK214*EXP('Capital Market Assumptions'!$B$44+'Capital Market Assumptions'!$B$45*'Random Draws'!X213)</f>
        <v>#REF!</v>
      </c>
      <c r="Z214" s="6" t="e">
        <f>CL214*EXP('Capital Market Assumptions'!$B$44+'Capital Market Assumptions'!$B$45*'Random Draws'!Y213)</f>
        <v>#REF!</v>
      </c>
      <c r="AA214" s="6" t="e">
        <f>CM214*EXP('Capital Market Assumptions'!$B$44+'Capital Market Assumptions'!$B$45*'Random Draws'!Z213)</f>
        <v>#REF!</v>
      </c>
      <c r="AB214" s="6" t="e">
        <f>CN214*EXP('Capital Market Assumptions'!$B$44+'Capital Market Assumptions'!$B$45*'Random Draws'!AA213)</f>
        <v>#REF!</v>
      </c>
      <c r="AC214" s="6" t="e">
        <f>CO214*EXP('Capital Market Assumptions'!$B$44+'Capital Market Assumptions'!$B$45*'Random Draws'!AB213)</f>
        <v>#REF!</v>
      </c>
      <c r="AD214" s="6" t="e">
        <f>CP214*EXP('Capital Market Assumptions'!$B$44+'Capital Market Assumptions'!$B$45*'Random Draws'!AC213)</f>
        <v>#REF!</v>
      </c>
      <c r="AE214" s="6" t="e">
        <f>CQ214*EXP('Capital Market Assumptions'!$B$44+'Capital Market Assumptions'!$B$45*'Random Draws'!AD213)</f>
        <v>#REF!</v>
      </c>
      <c r="AF214" s="6" t="e">
        <f>CR214*EXP('Capital Market Assumptions'!$B$44+'Capital Market Assumptions'!$B$45*'Random Draws'!AE213)</f>
        <v>#REF!</v>
      </c>
      <c r="AH214">
        <f t="shared" si="429"/>
        <v>4.2999999999999261E-2</v>
      </c>
      <c r="AI214">
        <f t="shared" si="430"/>
        <v>1.0600000000000023</v>
      </c>
      <c r="AJ214">
        <f t="shared" si="431"/>
        <v>2.0930000000000035</v>
      </c>
      <c r="AK214">
        <f t="shared" si="432"/>
        <v>3.1530000000000058</v>
      </c>
      <c r="AL214">
        <f t="shared" si="433"/>
        <v>4.2659999999999911</v>
      </c>
      <c r="AM214">
        <f t="shared" si="434"/>
        <v>5.3020000000000067</v>
      </c>
      <c r="AN214">
        <f t="shared" si="435"/>
        <v>6.3569999999999993</v>
      </c>
      <c r="AO214">
        <f t="shared" si="436"/>
        <v>7.3900000000000006</v>
      </c>
      <c r="AP214">
        <f t="shared" si="437"/>
        <v>8.3549999999999898</v>
      </c>
      <c r="AQ214">
        <f t="shared" si="438"/>
        <v>9.2480000000000047</v>
      </c>
      <c r="AR214">
        <v>9.9540000000000006</v>
      </c>
      <c r="AS214">
        <v>10.536</v>
      </c>
      <c r="AT214">
        <v>11.061999999999999</v>
      </c>
      <c r="AU214">
        <v>11.587</v>
      </c>
      <c r="AV214">
        <v>12.256</v>
      </c>
      <c r="AW214">
        <v>12.815</v>
      </c>
      <c r="AX214">
        <v>13.287000000000001</v>
      </c>
      <c r="AY214">
        <v>13.785</v>
      </c>
      <c r="AZ214">
        <v>14.218999999999999</v>
      </c>
      <c r="BA214">
        <v>14.718999999999999</v>
      </c>
      <c r="BB214" t="e">
        <f>LRP!#REF!</f>
        <v>#REF!</v>
      </c>
      <c r="BC214" t="e">
        <f>LRP!#REF!</f>
        <v>#REF!</v>
      </c>
      <c r="BD214" t="e">
        <f>LRP!#REF!</f>
        <v>#REF!</v>
      </c>
      <c r="BE214" t="e">
        <f>LRP!#REF!</f>
        <v>#REF!</v>
      </c>
      <c r="BF214" t="e">
        <f>LRP!#REF!</f>
        <v>#REF!</v>
      </c>
      <c r="BG214" t="e">
        <f>LRP!#REF!</f>
        <v>#REF!</v>
      </c>
      <c r="BH214" t="e">
        <f>LRP!#REF!</f>
        <v>#REF!</v>
      </c>
      <c r="BI214" t="e">
        <f>LRP!#REF!</f>
        <v>#REF!</v>
      </c>
      <c r="BJ214" t="e">
        <f>LRP!#REF!</f>
        <v>#REF!</v>
      </c>
      <c r="BK214" t="e">
        <f>LRP!#REF!</f>
        <v>#REF!</v>
      </c>
      <c r="BM214">
        <f t="shared" si="560"/>
        <v>471</v>
      </c>
      <c r="BN214">
        <f t="shared" si="560"/>
        <v>471</v>
      </c>
      <c r="BO214">
        <f t="shared" si="560"/>
        <v>471</v>
      </c>
      <c r="BP214" s="6" t="e">
        <f t="shared" si="439"/>
        <v>#REF!</v>
      </c>
      <c r="BQ214" s="6" t="e">
        <f t="shared" si="440"/>
        <v>#REF!</v>
      </c>
      <c r="BR214" s="6" t="e">
        <f t="shared" si="441"/>
        <v>#REF!</v>
      </c>
      <c r="BS214" s="6" t="e">
        <f t="shared" si="442"/>
        <v>#REF!</v>
      </c>
      <c r="BT214" s="6" t="e">
        <f t="shared" si="443"/>
        <v>#REF!</v>
      </c>
      <c r="BU214" s="6" t="e">
        <f t="shared" si="444"/>
        <v>#REF!</v>
      </c>
      <c r="BV214" s="6" t="e">
        <f t="shared" si="445"/>
        <v>#REF!</v>
      </c>
      <c r="BW214" s="6" t="e">
        <f t="shared" si="446"/>
        <v>#REF!</v>
      </c>
      <c r="BX214" s="6" t="e">
        <f t="shared" si="447"/>
        <v>#REF!</v>
      </c>
      <c r="BY214" s="6" t="e">
        <f t="shared" si="448"/>
        <v>#REF!</v>
      </c>
      <c r="BZ214" s="6" t="e">
        <f t="shared" si="449"/>
        <v>#REF!</v>
      </c>
      <c r="CA214" s="6" t="e">
        <f t="shared" si="450"/>
        <v>#REF!</v>
      </c>
      <c r="CB214" s="6" t="e">
        <f t="shared" si="451"/>
        <v>#REF!</v>
      </c>
      <c r="CC214" s="6" t="e">
        <f t="shared" si="452"/>
        <v>#REF!</v>
      </c>
      <c r="CD214" s="6" t="e">
        <f t="shared" si="453"/>
        <v>#REF!</v>
      </c>
      <c r="CE214" s="6" t="e">
        <f t="shared" si="454"/>
        <v>#REF!</v>
      </c>
      <c r="CF214" s="6" t="e">
        <f t="shared" si="455"/>
        <v>#REF!</v>
      </c>
      <c r="CG214" s="6" t="e">
        <f t="shared" si="456"/>
        <v>#REF!</v>
      </c>
      <c r="CH214" s="6" t="e">
        <f t="shared" si="457"/>
        <v>#REF!</v>
      </c>
      <c r="CI214" s="6" t="e">
        <f t="shared" si="458"/>
        <v>#REF!</v>
      </c>
      <c r="CJ214" s="6" t="e">
        <f t="shared" si="459"/>
        <v>#REF!</v>
      </c>
      <c r="CK214" s="6" t="e">
        <f t="shared" si="460"/>
        <v>#REF!</v>
      </c>
      <c r="CL214" s="6" t="e">
        <f t="shared" si="461"/>
        <v>#REF!</v>
      </c>
      <c r="CM214" s="6" t="e">
        <f t="shared" si="462"/>
        <v>#REF!</v>
      </c>
      <c r="CN214" s="6" t="e">
        <f t="shared" si="463"/>
        <v>#REF!</v>
      </c>
      <c r="CO214" s="6" t="e">
        <f t="shared" si="464"/>
        <v>#REF!</v>
      </c>
      <c r="CP214" s="6" t="e">
        <f t="shared" si="465"/>
        <v>#REF!</v>
      </c>
      <c r="CQ214" s="6" t="e">
        <f t="shared" si="466"/>
        <v>#REF!</v>
      </c>
      <c r="CR214" s="6" t="e">
        <f t="shared" si="467"/>
        <v>#REF!</v>
      </c>
      <c r="CS214" s="6" t="e">
        <f t="shared" si="468"/>
        <v>#REF!</v>
      </c>
      <c r="CU214" s="6" t="e">
        <f t="shared" si="469"/>
        <v>#REF!</v>
      </c>
      <c r="CV214" s="6" t="e">
        <f t="shared" si="470"/>
        <v>#REF!</v>
      </c>
      <c r="CW214" s="6" t="e">
        <f t="shared" si="471"/>
        <v>#REF!</v>
      </c>
      <c r="CX214" s="6" t="e">
        <f t="shared" si="472"/>
        <v>#REF!</v>
      </c>
      <c r="CY214" s="6" t="e">
        <f t="shared" si="473"/>
        <v>#REF!</v>
      </c>
      <c r="CZ214" s="6" t="e">
        <f t="shared" si="474"/>
        <v>#REF!</v>
      </c>
      <c r="DA214" s="6" t="e">
        <f t="shared" si="475"/>
        <v>#REF!</v>
      </c>
      <c r="DB214" s="6" t="e">
        <f t="shared" si="476"/>
        <v>#REF!</v>
      </c>
      <c r="DC214" s="6" t="e">
        <f t="shared" si="477"/>
        <v>#REF!</v>
      </c>
      <c r="DD214" s="6" t="e">
        <f t="shared" si="478"/>
        <v>#REF!</v>
      </c>
      <c r="DE214" s="6" t="e">
        <f t="shared" si="479"/>
        <v>#REF!</v>
      </c>
      <c r="DF214" s="6" t="e">
        <f t="shared" si="480"/>
        <v>#REF!</v>
      </c>
      <c r="DG214" s="6" t="e">
        <f t="shared" si="481"/>
        <v>#REF!</v>
      </c>
      <c r="DH214" s="6" t="e">
        <f t="shared" si="482"/>
        <v>#REF!</v>
      </c>
      <c r="DI214" s="6" t="e">
        <f t="shared" si="483"/>
        <v>#REF!</v>
      </c>
      <c r="DJ214" s="6" t="e">
        <f t="shared" si="484"/>
        <v>#REF!</v>
      </c>
      <c r="DK214" s="6" t="e">
        <f t="shared" si="485"/>
        <v>#REF!</v>
      </c>
      <c r="DL214" s="6" t="e">
        <f t="shared" si="486"/>
        <v>#REF!</v>
      </c>
      <c r="DM214" s="6" t="e">
        <f t="shared" si="487"/>
        <v>#REF!</v>
      </c>
      <c r="DN214" s="6" t="e">
        <f t="shared" si="488"/>
        <v>#REF!</v>
      </c>
      <c r="DO214" s="6" t="e">
        <f t="shared" si="489"/>
        <v>#REF!</v>
      </c>
      <c r="DP214" s="6" t="e">
        <f t="shared" si="490"/>
        <v>#REF!</v>
      </c>
      <c r="DQ214" s="6" t="e">
        <f t="shared" si="491"/>
        <v>#REF!</v>
      </c>
      <c r="DR214" s="6" t="e">
        <f t="shared" si="492"/>
        <v>#REF!</v>
      </c>
      <c r="DS214" s="6" t="e">
        <f t="shared" si="493"/>
        <v>#REF!</v>
      </c>
      <c r="DT214" s="6" t="e">
        <f t="shared" si="494"/>
        <v>#REF!</v>
      </c>
      <c r="DU214" s="6" t="e">
        <f t="shared" si="495"/>
        <v>#REF!</v>
      </c>
      <c r="DV214" s="6" t="e">
        <f t="shared" si="496"/>
        <v>#REF!</v>
      </c>
      <c r="DW214" s="6" t="e">
        <f t="shared" si="497"/>
        <v>#REF!</v>
      </c>
      <c r="DX214" s="6" t="e">
        <f t="shared" si="498"/>
        <v>#REF!</v>
      </c>
      <c r="DZ214" s="6" t="e">
        <f t="shared" si="499"/>
        <v>#REF!</v>
      </c>
      <c r="EA214" s="6" t="e">
        <f t="shared" si="500"/>
        <v>#REF!</v>
      </c>
      <c r="EB214" s="6" t="e">
        <f t="shared" si="501"/>
        <v>#REF!</v>
      </c>
      <c r="EC214" s="6" t="e">
        <f t="shared" si="502"/>
        <v>#REF!</v>
      </c>
      <c r="ED214" s="6" t="e">
        <f t="shared" si="503"/>
        <v>#REF!</v>
      </c>
      <c r="EE214" s="6" t="e">
        <f t="shared" si="504"/>
        <v>#REF!</v>
      </c>
      <c r="EF214" s="6" t="e">
        <f t="shared" si="505"/>
        <v>#REF!</v>
      </c>
      <c r="EG214" s="6" t="e">
        <f t="shared" si="506"/>
        <v>#REF!</v>
      </c>
      <c r="EH214" s="6" t="e">
        <f t="shared" si="507"/>
        <v>#REF!</v>
      </c>
      <c r="EI214" s="6" t="e">
        <f t="shared" si="508"/>
        <v>#REF!</v>
      </c>
      <c r="EJ214" s="6" t="e">
        <f t="shared" si="509"/>
        <v>#REF!</v>
      </c>
      <c r="EK214" s="6" t="e">
        <f t="shared" si="510"/>
        <v>#REF!</v>
      </c>
      <c r="EL214" s="6" t="e">
        <f t="shared" si="511"/>
        <v>#REF!</v>
      </c>
      <c r="EM214" s="6" t="e">
        <f t="shared" si="512"/>
        <v>#REF!</v>
      </c>
      <c r="EN214" s="6" t="e">
        <f t="shared" si="513"/>
        <v>#REF!</v>
      </c>
      <c r="EO214" s="6" t="e">
        <f t="shared" si="514"/>
        <v>#REF!</v>
      </c>
      <c r="EP214" s="6" t="e">
        <f t="shared" si="515"/>
        <v>#REF!</v>
      </c>
      <c r="EQ214" s="6" t="e">
        <f t="shared" si="516"/>
        <v>#REF!</v>
      </c>
      <c r="ER214" s="6" t="e">
        <f t="shared" si="517"/>
        <v>#REF!</v>
      </c>
      <c r="ES214" s="6" t="e">
        <f t="shared" si="518"/>
        <v>#REF!</v>
      </c>
      <c r="ET214" s="6" t="e">
        <f t="shared" si="519"/>
        <v>#REF!</v>
      </c>
      <c r="EU214" s="6" t="e">
        <f t="shared" si="520"/>
        <v>#REF!</v>
      </c>
      <c r="EV214" s="6" t="e">
        <f t="shared" si="521"/>
        <v>#REF!</v>
      </c>
      <c r="EW214" s="6" t="e">
        <f t="shared" si="522"/>
        <v>#REF!</v>
      </c>
      <c r="EX214" s="6" t="e">
        <f t="shared" si="523"/>
        <v>#REF!</v>
      </c>
      <c r="EY214" s="6" t="e">
        <f t="shared" si="524"/>
        <v>#REF!</v>
      </c>
      <c r="EZ214" s="6" t="e">
        <f t="shared" si="525"/>
        <v>#REF!</v>
      </c>
      <c r="FA214" s="6" t="e">
        <f t="shared" si="526"/>
        <v>#REF!</v>
      </c>
      <c r="FB214" s="6" t="e">
        <f t="shared" si="527"/>
        <v>#REF!</v>
      </c>
      <c r="FC214" s="6" t="e">
        <f t="shared" si="528"/>
        <v>#REF!</v>
      </c>
      <c r="FE214" s="6" t="e">
        <f t="shared" si="529"/>
        <v>#REF!</v>
      </c>
      <c r="FF214" s="6" t="e">
        <f t="shared" si="530"/>
        <v>#REF!</v>
      </c>
      <c r="FG214" s="6" t="e">
        <f t="shared" si="531"/>
        <v>#REF!</v>
      </c>
      <c r="FH214" s="6" t="e">
        <f t="shared" si="532"/>
        <v>#REF!</v>
      </c>
      <c r="FI214" s="6" t="e">
        <f t="shared" si="533"/>
        <v>#REF!</v>
      </c>
      <c r="FJ214" s="6" t="e">
        <f t="shared" si="534"/>
        <v>#REF!</v>
      </c>
      <c r="FK214" s="6" t="e">
        <f t="shared" si="535"/>
        <v>#REF!</v>
      </c>
      <c r="FL214" s="6" t="e">
        <f t="shared" si="536"/>
        <v>#REF!</v>
      </c>
      <c r="FM214" s="6" t="e">
        <f t="shared" si="537"/>
        <v>#REF!</v>
      </c>
      <c r="FN214" s="6" t="e">
        <f t="shared" si="538"/>
        <v>#REF!</v>
      </c>
      <c r="FO214" s="6" t="e">
        <f t="shared" si="539"/>
        <v>#REF!</v>
      </c>
      <c r="FP214" s="6" t="e">
        <f t="shared" si="540"/>
        <v>#REF!</v>
      </c>
      <c r="FQ214" s="6" t="e">
        <f t="shared" si="541"/>
        <v>#REF!</v>
      </c>
      <c r="FR214" s="6" t="e">
        <f t="shared" si="542"/>
        <v>#REF!</v>
      </c>
      <c r="FS214" s="6" t="e">
        <f t="shared" si="543"/>
        <v>#REF!</v>
      </c>
      <c r="FT214" s="6" t="e">
        <f t="shared" si="544"/>
        <v>#REF!</v>
      </c>
      <c r="FU214" s="6" t="e">
        <f t="shared" si="545"/>
        <v>#REF!</v>
      </c>
      <c r="FV214" s="6" t="e">
        <f t="shared" si="546"/>
        <v>#REF!</v>
      </c>
      <c r="FW214" s="6" t="e">
        <f t="shared" si="547"/>
        <v>#REF!</v>
      </c>
      <c r="FX214" s="6" t="e">
        <f t="shared" si="548"/>
        <v>#REF!</v>
      </c>
      <c r="FY214" s="6" t="e">
        <f t="shared" si="549"/>
        <v>#REF!</v>
      </c>
      <c r="FZ214" s="6" t="e">
        <f t="shared" si="550"/>
        <v>#REF!</v>
      </c>
      <c r="GA214" s="6" t="e">
        <f t="shared" si="551"/>
        <v>#REF!</v>
      </c>
      <c r="GB214" s="6" t="e">
        <f t="shared" si="552"/>
        <v>#REF!</v>
      </c>
      <c r="GC214" s="6" t="e">
        <f t="shared" si="553"/>
        <v>#REF!</v>
      </c>
      <c r="GD214" s="6" t="e">
        <f t="shared" si="554"/>
        <v>#REF!</v>
      </c>
      <c r="GE214" s="6" t="e">
        <f t="shared" si="555"/>
        <v>#REF!</v>
      </c>
      <c r="GF214" s="6" t="e">
        <f t="shared" si="556"/>
        <v>#REF!</v>
      </c>
      <c r="GG214" s="6" t="e">
        <f t="shared" si="557"/>
        <v>#REF!</v>
      </c>
      <c r="GH214" s="6" t="e">
        <f t="shared" si="558"/>
        <v>#REF!</v>
      </c>
    </row>
    <row r="215" spans="1:190" x14ac:dyDescent="0.3">
      <c r="A215">
        <f t="shared" si="559"/>
        <v>211</v>
      </c>
      <c r="B215">
        <f t="shared" si="428"/>
        <v>471</v>
      </c>
      <c r="C215" s="64" t="e">
        <f>BO215*EXP('Capital Market Assumptions'!#REF!+'Capital Market Assumptions'!#REF!*'Random Draws'!B214)</f>
        <v>#REF!</v>
      </c>
      <c r="D215" s="64" t="e">
        <f>BP215*EXP('Capital Market Assumptions'!#REF!+'Capital Market Assumptions'!#REF!*'Random Draws'!C214)</f>
        <v>#REF!</v>
      </c>
      <c r="E215" s="64" t="e">
        <f>BQ215*EXP('Capital Market Assumptions'!#REF!+'Capital Market Assumptions'!#REF!*'Random Draws'!D214)</f>
        <v>#REF!</v>
      </c>
      <c r="F215" s="64" t="e">
        <f>BR215*EXP('Capital Market Assumptions'!#REF!+'Capital Market Assumptions'!#REF!*'Random Draws'!E214)</f>
        <v>#REF!</v>
      </c>
      <c r="G215" s="64" t="e">
        <f>BS215*EXP('Capital Market Assumptions'!#REF!+'Capital Market Assumptions'!#REF!*'Random Draws'!F214)</f>
        <v>#REF!</v>
      </c>
      <c r="H215" s="6" t="e">
        <f>BT215*EXP('Capital Market Assumptions'!$B$44+'Capital Market Assumptions'!$B$45*'Random Draws'!G214)</f>
        <v>#REF!</v>
      </c>
      <c r="I215" s="6" t="e">
        <f>BU215*EXP('Capital Market Assumptions'!$B$44+'Capital Market Assumptions'!$B$45*'Random Draws'!H214)</f>
        <v>#REF!</v>
      </c>
      <c r="J215" s="6" t="e">
        <f>BV215*EXP('Capital Market Assumptions'!$B$44+'Capital Market Assumptions'!$B$45*'Random Draws'!I214)</f>
        <v>#REF!</v>
      </c>
      <c r="K215" s="6" t="e">
        <f>BW215*EXP('Capital Market Assumptions'!$B$44+'Capital Market Assumptions'!$B$45*'Random Draws'!J214)</f>
        <v>#REF!</v>
      </c>
      <c r="L215" s="6" t="e">
        <f>BX215*EXP('Capital Market Assumptions'!$B$44+'Capital Market Assumptions'!$B$45*'Random Draws'!K214)</f>
        <v>#REF!</v>
      </c>
      <c r="M215" s="6" t="e">
        <f>BY215*EXP('Capital Market Assumptions'!$B$44+'Capital Market Assumptions'!$B$45*'Random Draws'!L214)</f>
        <v>#REF!</v>
      </c>
      <c r="N215" s="6" t="e">
        <f>BZ215*EXP('Capital Market Assumptions'!$B$44+'Capital Market Assumptions'!$B$45*'Random Draws'!M214)</f>
        <v>#REF!</v>
      </c>
      <c r="O215" s="6" t="e">
        <f>CA215*EXP('Capital Market Assumptions'!$B$44+'Capital Market Assumptions'!$B$45*'Random Draws'!N214)</f>
        <v>#REF!</v>
      </c>
      <c r="P215" s="6" t="e">
        <f>CB215*EXP('Capital Market Assumptions'!$B$44+'Capital Market Assumptions'!$B$45*'Random Draws'!O214)</f>
        <v>#REF!</v>
      </c>
      <c r="Q215" s="6" t="e">
        <f>CC215*EXP('Capital Market Assumptions'!$B$44+'Capital Market Assumptions'!$B$45*'Random Draws'!P214)</f>
        <v>#REF!</v>
      </c>
      <c r="R215" s="6" t="e">
        <f>CD215*EXP('Capital Market Assumptions'!$B$44+'Capital Market Assumptions'!$B$45*'Random Draws'!Q214)</f>
        <v>#REF!</v>
      </c>
      <c r="S215" s="6" t="e">
        <f>CE215*EXP('Capital Market Assumptions'!$B$44+'Capital Market Assumptions'!$B$45*'Random Draws'!R214)</f>
        <v>#REF!</v>
      </c>
      <c r="T215" s="6" t="e">
        <f>CF215*EXP('Capital Market Assumptions'!$B$44+'Capital Market Assumptions'!$B$45*'Random Draws'!S214)</f>
        <v>#REF!</v>
      </c>
      <c r="U215" s="6" t="e">
        <f>CG215*EXP('Capital Market Assumptions'!$B$44+'Capital Market Assumptions'!$B$45*'Random Draws'!T214)</f>
        <v>#REF!</v>
      </c>
      <c r="V215" s="6" t="e">
        <f>CH215*EXP('Capital Market Assumptions'!$B$44+'Capital Market Assumptions'!$B$45*'Random Draws'!U214)</f>
        <v>#REF!</v>
      </c>
      <c r="W215" s="6" t="e">
        <f>CI215*EXP('Capital Market Assumptions'!$B$44+'Capital Market Assumptions'!$B$45*'Random Draws'!V214)</f>
        <v>#REF!</v>
      </c>
      <c r="X215" s="6" t="e">
        <f>CJ215*EXP('Capital Market Assumptions'!$B$44+'Capital Market Assumptions'!$B$45*'Random Draws'!W214)</f>
        <v>#REF!</v>
      </c>
      <c r="Y215" s="6" t="e">
        <f>CK215*EXP('Capital Market Assumptions'!$B$44+'Capital Market Assumptions'!$B$45*'Random Draws'!X214)</f>
        <v>#REF!</v>
      </c>
      <c r="Z215" s="6" t="e">
        <f>CL215*EXP('Capital Market Assumptions'!$B$44+'Capital Market Assumptions'!$B$45*'Random Draws'!Y214)</f>
        <v>#REF!</v>
      </c>
      <c r="AA215" s="6" t="e">
        <f>CM215*EXP('Capital Market Assumptions'!$B$44+'Capital Market Assumptions'!$B$45*'Random Draws'!Z214)</f>
        <v>#REF!</v>
      </c>
      <c r="AB215" s="6" t="e">
        <f>CN215*EXP('Capital Market Assumptions'!$B$44+'Capital Market Assumptions'!$B$45*'Random Draws'!AA214)</f>
        <v>#REF!</v>
      </c>
      <c r="AC215" s="6" t="e">
        <f>CO215*EXP('Capital Market Assumptions'!$B$44+'Capital Market Assumptions'!$B$45*'Random Draws'!AB214)</f>
        <v>#REF!</v>
      </c>
      <c r="AD215" s="6" t="e">
        <f>CP215*EXP('Capital Market Assumptions'!$B$44+'Capital Market Assumptions'!$B$45*'Random Draws'!AC214)</f>
        <v>#REF!</v>
      </c>
      <c r="AE215" s="6" t="e">
        <f>CQ215*EXP('Capital Market Assumptions'!$B$44+'Capital Market Assumptions'!$B$45*'Random Draws'!AD214)</f>
        <v>#REF!</v>
      </c>
      <c r="AF215" s="6" t="e">
        <f>CR215*EXP('Capital Market Assumptions'!$B$44+'Capital Market Assumptions'!$B$45*'Random Draws'!AE214)</f>
        <v>#REF!</v>
      </c>
      <c r="AH215">
        <f t="shared" si="429"/>
        <v>4.2999999999999261E-2</v>
      </c>
      <c r="AI215">
        <f t="shared" si="430"/>
        <v>1.0600000000000023</v>
      </c>
      <c r="AJ215">
        <f t="shared" si="431"/>
        <v>2.0930000000000035</v>
      </c>
      <c r="AK215">
        <f t="shared" si="432"/>
        <v>3.1530000000000058</v>
      </c>
      <c r="AL215">
        <f t="shared" si="433"/>
        <v>4.2659999999999911</v>
      </c>
      <c r="AM215">
        <f t="shared" si="434"/>
        <v>5.3020000000000067</v>
      </c>
      <c r="AN215">
        <f t="shared" si="435"/>
        <v>6.3569999999999993</v>
      </c>
      <c r="AO215">
        <f t="shared" si="436"/>
        <v>7.3900000000000006</v>
      </c>
      <c r="AP215">
        <f t="shared" si="437"/>
        <v>8.3549999999999898</v>
      </c>
      <c r="AQ215">
        <f t="shared" si="438"/>
        <v>9.2480000000000047</v>
      </c>
      <c r="AR215">
        <v>9.9540000000000006</v>
      </c>
      <c r="AS215">
        <v>10.536</v>
      </c>
      <c r="AT215">
        <v>11.061999999999999</v>
      </c>
      <c r="AU215">
        <v>11.587</v>
      </c>
      <c r="AV215">
        <v>12.256</v>
      </c>
      <c r="AW215">
        <v>12.815</v>
      </c>
      <c r="AX215">
        <v>13.287000000000001</v>
      </c>
      <c r="AY215">
        <v>13.785</v>
      </c>
      <c r="AZ215">
        <v>14.218999999999999</v>
      </c>
      <c r="BA215">
        <v>14.718999999999999</v>
      </c>
      <c r="BB215" t="e">
        <f>LRP!#REF!</f>
        <v>#REF!</v>
      </c>
      <c r="BC215" t="e">
        <f>LRP!#REF!</f>
        <v>#REF!</v>
      </c>
      <c r="BD215" t="e">
        <f>LRP!#REF!</f>
        <v>#REF!</v>
      </c>
      <c r="BE215" t="e">
        <f>LRP!#REF!</f>
        <v>#REF!</v>
      </c>
      <c r="BF215" t="e">
        <f>LRP!#REF!</f>
        <v>#REF!</v>
      </c>
      <c r="BG215" t="e">
        <f>LRP!#REF!</f>
        <v>#REF!</v>
      </c>
      <c r="BH215" t="e">
        <f>LRP!#REF!</f>
        <v>#REF!</v>
      </c>
      <c r="BI215" t="e">
        <f>LRP!#REF!</f>
        <v>#REF!</v>
      </c>
      <c r="BJ215" t="e">
        <f>LRP!#REF!</f>
        <v>#REF!</v>
      </c>
      <c r="BK215" t="e">
        <f>LRP!#REF!</f>
        <v>#REF!</v>
      </c>
      <c r="BM215">
        <f t="shared" si="560"/>
        <v>471</v>
      </c>
      <c r="BN215">
        <f t="shared" si="560"/>
        <v>471</v>
      </c>
      <c r="BO215">
        <f t="shared" si="560"/>
        <v>471</v>
      </c>
      <c r="BP215" s="6" t="e">
        <f t="shared" si="439"/>
        <v>#REF!</v>
      </c>
      <c r="BQ215" s="6" t="e">
        <f t="shared" si="440"/>
        <v>#REF!</v>
      </c>
      <c r="BR215" s="6" t="e">
        <f t="shared" si="441"/>
        <v>#REF!</v>
      </c>
      <c r="BS215" s="6" t="e">
        <f t="shared" si="442"/>
        <v>#REF!</v>
      </c>
      <c r="BT215" s="6" t="e">
        <f t="shared" si="443"/>
        <v>#REF!</v>
      </c>
      <c r="BU215" s="6" t="e">
        <f t="shared" si="444"/>
        <v>#REF!</v>
      </c>
      <c r="BV215" s="6" t="e">
        <f t="shared" si="445"/>
        <v>#REF!</v>
      </c>
      <c r="BW215" s="6" t="e">
        <f t="shared" si="446"/>
        <v>#REF!</v>
      </c>
      <c r="BX215" s="6" t="e">
        <f t="shared" si="447"/>
        <v>#REF!</v>
      </c>
      <c r="BY215" s="6" t="e">
        <f t="shared" si="448"/>
        <v>#REF!</v>
      </c>
      <c r="BZ215" s="6" t="e">
        <f t="shared" si="449"/>
        <v>#REF!</v>
      </c>
      <c r="CA215" s="6" t="e">
        <f t="shared" si="450"/>
        <v>#REF!</v>
      </c>
      <c r="CB215" s="6" t="e">
        <f t="shared" si="451"/>
        <v>#REF!</v>
      </c>
      <c r="CC215" s="6" t="e">
        <f t="shared" si="452"/>
        <v>#REF!</v>
      </c>
      <c r="CD215" s="6" t="e">
        <f t="shared" si="453"/>
        <v>#REF!</v>
      </c>
      <c r="CE215" s="6" t="e">
        <f t="shared" si="454"/>
        <v>#REF!</v>
      </c>
      <c r="CF215" s="6" t="e">
        <f t="shared" si="455"/>
        <v>#REF!</v>
      </c>
      <c r="CG215" s="6" t="e">
        <f t="shared" si="456"/>
        <v>#REF!</v>
      </c>
      <c r="CH215" s="6" t="e">
        <f t="shared" si="457"/>
        <v>#REF!</v>
      </c>
      <c r="CI215" s="6" t="e">
        <f t="shared" si="458"/>
        <v>#REF!</v>
      </c>
      <c r="CJ215" s="6" t="e">
        <f t="shared" si="459"/>
        <v>#REF!</v>
      </c>
      <c r="CK215" s="6" t="e">
        <f t="shared" si="460"/>
        <v>#REF!</v>
      </c>
      <c r="CL215" s="6" t="e">
        <f t="shared" si="461"/>
        <v>#REF!</v>
      </c>
      <c r="CM215" s="6" t="e">
        <f t="shared" si="462"/>
        <v>#REF!</v>
      </c>
      <c r="CN215" s="6" t="e">
        <f t="shared" si="463"/>
        <v>#REF!</v>
      </c>
      <c r="CO215" s="6" t="e">
        <f t="shared" si="464"/>
        <v>#REF!</v>
      </c>
      <c r="CP215" s="6" t="e">
        <f t="shared" si="465"/>
        <v>#REF!</v>
      </c>
      <c r="CQ215" s="6" t="e">
        <f t="shared" si="466"/>
        <v>#REF!</v>
      </c>
      <c r="CR215" s="6" t="e">
        <f t="shared" si="467"/>
        <v>#REF!</v>
      </c>
      <c r="CS215" s="6" t="e">
        <f t="shared" si="468"/>
        <v>#REF!</v>
      </c>
      <c r="CU215" s="6" t="e">
        <f t="shared" si="469"/>
        <v>#REF!</v>
      </c>
      <c r="CV215" s="6" t="e">
        <f t="shared" si="470"/>
        <v>#REF!</v>
      </c>
      <c r="CW215" s="6" t="e">
        <f t="shared" si="471"/>
        <v>#REF!</v>
      </c>
      <c r="CX215" s="6" t="e">
        <f t="shared" si="472"/>
        <v>#REF!</v>
      </c>
      <c r="CY215" s="6" t="e">
        <f t="shared" si="473"/>
        <v>#REF!</v>
      </c>
      <c r="CZ215" s="6" t="e">
        <f t="shared" si="474"/>
        <v>#REF!</v>
      </c>
      <c r="DA215" s="6" t="e">
        <f t="shared" si="475"/>
        <v>#REF!</v>
      </c>
      <c r="DB215" s="6" t="e">
        <f t="shared" si="476"/>
        <v>#REF!</v>
      </c>
      <c r="DC215" s="6" t="e">
        <f t="shared" si="477"/>
        <v>#REF!</v>
      </c>
      <c r="DD215" s="6" t="e">
        <f t="shared" si="478"/>
        <v>#REF!</v>
      </c>
      <c r="DE215" s="6" t="e">
        <f t="shared" si="479"/>
        <v>#REF!</v>
      </c>
      <c r="DF215" s="6" t="e">
        <f t="shared" si="480"/>
        <v>#REF!</v>
      </c>
      <c r="DG215" s="6" t="e">
        <f t="shared" si="481"/>
        <v>#REF!</v>
      </c>
      <c r="DH215" s="6" t="e">
        <f t="shared" si="482"/>
        <v>#REF!</v>
      </c>
      <c r="DI215" s="6" t="e">
        <f t="shared" si="483"/>
        <v>#REF!</v>
      </c>
      <c r="DJ215" s="6" t="e">
        <f t="shared" si="484"/>
        <v>#REF!</v>
      </c>
      <c r="DK215" s="6" t="e">
        <f t="shared" si="485"/>
        <v>#REF!</v>
      </c>
      <c r="DL215" s="6" t="e">
        <f t="shared" si="486"/>
        <v>#REF!</v>
      </c>
      <c r="DM215" s="6" t="e">
        <f t="shared" si="487"/>
        <v>#REF!</v>
      </c>
      <c r="DN215" s="6" t="e">
        <f t="shared" si="488"/>
        <v>#REF!</v>
      </c>
      <c r="DO215" s="6" t="e">
        <f t="shared" si="489"/>
        <v>#REF!</v>
      </c>
      <c r="DP215" s="6" t="e">
        <f t="shared" si="490"/>
        <v>#REF!</v>
      </c>
      <c r="DQ215" s="6" t="e">
        <f t="shared" si="491"/>
        <v>#REF!</v>
      </c>
      <c r="DR215" s="6" t="e">
        <f t="shared" si="492"/>
        <v>#REF!</v>
      </c>
      <c r="DS215" s="6" t="e">
        <f t="shared" si="493"/>
        <v>#REF!</v>
      </c>
      <c r="DT215" s="6" t="e">
        <f t="shared" si="494"/>
        <v>#REF!</v>
      </c>
      <c r="DU215" s="6" t="e">
        <f t="shared" si="495"/>
        <v>#REF!</v>
      </c>
      <c r="DV215" s="6" t="e">
        <f t="shared" si="496"/>
        <v>#REF!</v>
      </c>
      <c r="DW215" s="6" t="e">
        <f t="shared" si="497"/>
        <v>#REF!</v>
      </c>
      <c r="DX215" s="6" t="e">
        <f t="shared" si="498"/>
        <v>#REF!</v>
      </c>
      <c r="DZ215" s="6" t="e">
        <f t="shared" si="499"/>
        <v>#REF!</v>
      </c>
      <c r="EA215" s="6" t="e">
        <f t="shared" si="500"/>
        <v>#REF!</v>
      </c>
      <c r="EB215" s="6" t="e">
        <f t="shared" si="501"/>
        <v>#REF!</v>
      </c>
      <c r="EC215" s="6" t="e">
        <f t="shared" si="502"/>
        <v>#REF!</v>
      </c>
      <c r="ED215" s="6" t="e">
        <f t="shared" si="503"/>
        <v>#REF!</v>
      </c>
      <c r="EE215" s="6" t="e">
        <f t="shared" si="504"/>
        <v>#REF!</v>
      </c>
      <c r="EF215" s="6" t="e">
        <f t="shared" si="505"/>
        <v>#REF!</v>
      </c>
      <c r="EG215" s="6" t="e">
        <f t="shared" si="506"/>
        <v>#REF!</v>
      </c>
      <c r="EH215" s="6" t="e">
        <f t="shared" si="507"/>
        <v>#REF!</v>
      </c>
      <c r="EI215" s="6" t="e">
        <f t="shared" si="508"/>
        <v>#REF!</v>
      </c>
      <c r="EJ215" s="6" t="e">
        <f t="shared" si="509"/>
        <v>#REF!</v>
      </c>
      <c r="EK215" s="6" t="e">
        <f t="shared" si="510"/>
        <v>#REF!</v>
      </c>
      <c r="EL215" s="6" t="e">
        <f t="shared" si="511"/>
        <v>#REF!</v>
      </c>
      <c r="EM215" s="6" t="e">
        <f t="shared" si="512"/>
        <v>#REF!</v>
      </c>
      <c r="EN215" s="6" t="e">
        <f t="shared" si="513"/>
        <v>#REF!</v>
      </c>
      <c r="EO215" s="6" t="e">
        <f t="shared" si="514"/>
        <v>#REF!</v>
      </c>
      <c r="EP215" s="6" t="e">
        <f t="shared" si="515"/>
        <v>#REF!</v>
      </c>
      <c r="EQ215" s="6" t="e">
        <f t="shared" si="516"/>
        <v>#REF!</v>
      </c>
      <c r="ER215" s="6" t="e">
        <f t="shared" si="517"/>
        <v>#REF!</v>
      </c>
      <c r="ES215" s="6" t="e">
        <f t="shared" si="518"/>
        <v>#REF!</v>
      </c>
      <c r="ET215" s="6" t="e">
        <f t="shared" si="519"/>
        <v>#REF!</v>
      </c>
      <c r="EU215" s="6" t="e">
        <f t="shared" si="520"/>
        <v>#REF!</v>
      </c>
      <c r="EV215" s="6" t="e">
        <f t="shared" si="521"/>
        <v>#REF!</v>
      </c>
      <c r="EW215" s="6" t="e">
        <f t="shared" si="522"/>
        <v>#REF!</v>
      </c>
      <c r="EX215" s="6" t="e">
        <f t="shared" si="523"/>
        <v>#REF!</v>
      </c>
      <c r="EY215" s="6" t="e">
        <f t="shared" si="524"/>
        <v>#REF!</v>
      </c>
      <c r="EZ215" s="6" t="e">
        <f t="shared" si="525"/>
        <v>#REF!</v>
      </c>
      <c r="FA215" s="6" t="e">
        <f t="shared" si="526"/>
        <v>#REF!</v>
      </c>
      <c r="FB215" s="6" t="e">
        <f t="shared" si="527"/>
        <v>#REF!</v>
      </c>
      <c r="FC215" s="6" t="e">
        <f t="shared" si="528"/>
        <v>#REF!</v>
      </c>
      <c r="FE215" s="6" t="e">
        <f t="shared" si="529"/>
        <v>#REF!</v>
      </c>
      <c r="FF215" s="6" t="e">
        <f t="shared" si="530"/>
        <v>#REF!</v>
      </c>
      <c r="FG215" s="6" t="e">
        <f t="shared" si="531"/>
        <v>#REF!</v>
      </c>
      <c r="FH215" s="6" t="e">
        <f t="shared" si="532"/>
        <v>#REF!</v>
      </c>
      <c r="FI215" s="6" t="e">
        <f t="shared" si="533"/>
        <v>#REF!</v>
      </c>
      <c r="FJ215" s="6" t="e">
        <f t="shared" si="534"/>
        <v>#REF!</v>
      </c>
      <c r="FK215" s="6" t="e">
        <f t="shared" si="535"/>
        <v>#REF!</v>
      </c>
      <c r="FL215" s="6" t="e">
        <f t="shared" si="536"/>
        <v>#REF!</v>
      </c>
      <c r="FM215" s="6" t="e">
        <f t="shared" si="537"/>
        <v>#REF!</v>
      </c>
      <c r="FN215" s="6" t="e">
        <f t="shared" si="538"/>
        <v>#REF!</v>
      </c>
      <c r="FO215" s="6" t="e">
        <f t="shared" si="539"/>
        <v>#REF!</v>
      </c>
      <c r="FP215" s="6" t="e">
        <f t="shared" si="540"/>
        <v>#REF!</v>
      </c>
      <c r="FQ215" s="6" t="e">
        <f t="shared" si="541"/>
        <v>#REF!</v>
      </c>
      <c r="FR215" s="6" t="e">
        <f t="shared" si="542"/>
        <v>#REF!</v>
      </c>
      <c r="FS215" s="6" t="e">
        <f t="shared" si="543"/>
        <v>#REF!</v>
      </c>
      <c r="FT215" s="6" t="e">
        <f t="shared" si="544"/>
        <v>#REF!</v>
      </c>
      <c r="FU215" s="6" t="e">
        <f t="shared" si="545"/>
        <v>#REF!</v>
      </c>
      <c r="FV215" s="6" t="e">
        <f t="shared" si="546"/>
        <v>#REF!</v>
      </c>
      <c r="FW215" s="6" t="e">
        <f t="shared" si="547"/>
        <v>#REF!</v>
      </c>
      <c r="FX215" s="6" t="e">
        <f t="shared" si="548"/>
        <v>#REF!</v>
      </c>
      <c r="FY215" s="6" t="e">
        <f t="shared" si="549"/>
        <v>#REF!</v>
      </c>
      <c r="FZ215" s="6" t="e">
        <f t="shared" si="550"/>
        <v>#REF!</v>
      </c>
      <c r="GA215" s="6" t="e">
        <f t="shared" si="551"/>
        <v>#REF!</v>
      </c>
      <c r="GB215" s="6" t="e">
        <f t="shared" si="552"/>
        <v>#REF!</v>
      </c>
      <c r="GC215" s="6" t="e">
        <f t="shared" si="553"/>
        <v>#REF!</v>
      </c>
      <c r="GD215" s="6" t="e">
        <f t="shared" si="554"/>
        <v>#REF!</v>
      </c>
      <c r="GE215" s="6" t="e">
        <f t="shared" si="555"/>
        <v>#REF!</v>
      </c>
      <c r="GF215" s="6" t="e">
        <f t="shared" si="556"/>
        <v>#REF!</v>
      </c>
      <c r="GG215" s="6" t="e">
        <f t="shared" si="557"/>
        <v>#REF!</v>
      </c>
      <c r="GH215" s="6" t="e">
        <f t="shared" si="558"/>
        <v>#REF!</v>
      </c>
    </row>
    <row r="216" spans="1:190" x14ac:dyDescent="0.3">
      <c r="A216">
        <f t="shared" si="559"/>
        <v>212</v>
      </c>
      <c r="B216">
        <f t="shared" si="428"/>
        <v>471</v>
      </c>
      <c r="C216" s="64" t="e">
        <f>BO216*EXP('Capital Market Assumptions'!#REF!+'Capital Market Assumptions'!#REF!*'Random Draws'!B215)</f>
        <v>#REF!</v>
      </c>
      <c r="D216" s="64" t="e">
        <f>BP216*EXP('Capital Market Assumptions'!#REF!+'Capital Market Assumptions'!#REF!*'Random Draws'!C215)</f>
        <v>#REF!</v>
      </c>
      <c r="E216" s="64" t="e">
        <f>BQ216*EXP('Capital Market Assumptions'!#REF!+'Capital Market Assumptions'!#REF!*'Random Draws'!D215)</f>
        <v>#REF!</v>
      </c>
      <c r="F216" s="64" t="e">
        <f>BR216*EXP('Capital Market Assumptions'!#REF!+'Capital Market Assumptions'!#REF!*'Random Draws'!E215)</f>
        <v>#REF!</v>
      </c>
      <c r="G216" s="64" t="e">
        <f>BS216*EXP('Capital Market Assumptions'!#REF!+'Capital Market Assumptions'!#REF!*'Random Draws'!F215)</f>
        <v>#REF!</v>
      </c>
      <c r="H216" s="6" t="e">
        <f>BT216*EXP('Capital Market Assumptions'!$B$44+'Capital Market Assumptions'!$B$45*'Random Draws'!G215)</f>
        <v>#REF!</v>
      </c>
      <c r="I216" s="6" t="e">
        <f>BU216*EXP('Capital Market Assumptions'!$B$44+'Capital Market Assumptions'!$B$45*'Random Draws'!H215)</f>
        <v>#REF!</v>
      </c>
      <c r="J216" s="6" t="e">
        <f>BV216*EXP('Capital Market Assumptions'!$B$44+'Capital Market Assumptions'!$B$45*'Random Draws'!I215)</f>
        <v>#REF!</v>
      </c>
      <c r="K216" s="6" t="e">
        <f>BW216*EXP('Capital Market Assumptions'!$B$44+'Capital Market Assumptions'!$B$45*'Random Draws'!J215)</f>
        <v>#REF!</v>
      </c>
      <c r="L216" s="6" t="e">
        <f>BX216*EXP('Capital Market Assumptions'!$B$44+'Capital Market Assumptions'!$B$45*'Random Draws'!K215)</f>
        <v>#REF!</v>
      </c>
      <c r="M216" s="6" t="e">
        <f>BY216*EXP('Capital Market Assumptions'!$B$44+'Capital Market Assumptions'!$B$45*'Random Draws'!L215)</f>
        <v>#REF!</v>
      </c>
      <c r="N216" s="6" t="e">
        <f>BZ216*EXP('Capital Market Assumptions'!$B$44+'Capital Market Assumptions'!$B$45*'Random Draws'!M215)</f>
        <v>#REF!</v>
      </c>
      <c r="O216" s="6" t="e">
        <f>CA216*EXP('Capital Market Assumptions'!$B$44+'Capital Market Assumptions'!$B$45*'Random Draws'!N215)</f>
        <v>#REF!</v>
      </c>
      <c r="P216" s="6" t="e">
        <f>CB216*EXP('Capital Market Assumptions'!$B$44+'Capital Market Assumptions'!$B$45*'Random Draws'!O215)</f>
        <v>#REF!</v>
      </c>
      <c r="Q216" s="6" t="e">
        <f>CC216*EXP('Capital Market Assumptions'!$B$44+'Capital Market Assumptions'!$B$45*'Random Draws'!P215)</f>
        <v>#REF!</v>
      </c>
      <c r="R216" s="6" t="e">
        <f>CD216*EXP('Capital Market Assumptions'!$B$44+'Capital Market Assumptions'!$B$45*'Random Draws'!Q215)</f>
        <v>#REF!</v>
      </c>
      <c r="S216" s="6" t="e">
        <f>CE216*EXP('Capital Market Assumptions'!$B$44+'Capital Market Assumptions'!$B$45*'Random Draws'!R215)</f>
        <v>#REF!</v>
      </c>
      <c r="T216" s="6" t="e">
        <f>CF216*EXP('Capital Market Assumptions'!$B$44+'Capital Market Assumptions'!$B$45*'Random Draws'!S215)</f>
        <v>#REF!</v>
      </c>
      <c r="U216" s="6" t="e">
        <f>CG216*EXP('Capital Market Assumptions'!$B$44+'Capital Market Assumptions'!$B$45*'Random Draws'!T215)</f>
        <v>#REF!</v>
      </c>
      <c r="V216" s="6" t="e">
        <f>CH216*EXP('Capital Market Assumptions'!$B$44+'Capital Market Assumptions'!$B$45*'Random Draws'!U215)</f>
        <v>#REF!</v>
      </c>
      <c r="W216" s="6" t="e">
        <f>CI216*EXP('Capital Market Assumptions'!$B$44+'Capital Market Assumptions'!$B$45*'Random Draws'!V215)</f>
        <v>#REF!</v>
      </c>
      <c r="X216" s="6" t="e">
        <f>CJ216*EXP('Capital Market Assumptions'!$B$44+'Capital Market Assumptions'!$B$45*'Random Draws'!W215)</f>
        <v>#REF!</v>
      </c>
      <c r="Y216" s="6" t="e">
        <f>CK216*EXP('Capital Market Assumptions'!$B$44+'Capital Market Assumptions'!$B$45*'Random Draws'!X215)</f>
        <v>#REF!</v>
      </c>
      <c r="Z216" s="6" t="e">
        <f>CL216*EXP('Capital Market Assumptions'!$B$44+'Capital Market Assumptions'!$B$45*'Random Draws'!Y215)</f>
        <v>#REF!</v>
      </c>
      <c r="AA216" s="6" t="e">
        <f>CM216*EXP('Capital Market Assumptions'!$B$44+'Capital Market Assumptions'!$B$45*'Random Draws'!Z215)</f>
        <v>#REF!</v>
      </c>
      <c r="AB216" s="6" t="e">
        <f>CN216*EXP('Capital Market Assumptions'!$B$44+'Capital Market Assumptions'!$B$45*'Random Draws'!AA215)</f>
        <v>#REF!</v>
      </c>
      <c r="AC216" s="6" t="e">
        <f>CO216*EXP('Capital Market Assumptions'!$B$44+'Capital Market Assumptions'!$B$45*'Random Draws'!AB215)</f>
        <v>#REF!</v>
      </c>
      <c r="AD216" s="6" t="e">
        <f>CP216*EXP('Capital Market Assumptions'!$B$44+'Capital Market Assumptions'!$B$45*'Random Draws'!AC215)</f>
        <v>#REF!</v>
      </c>
      <c r="AE216" s="6" t="e">
        <f>CQ216*EXP('Capital Market Assumptions'!$B$44+'Capital Market Assumptions'!$B$45*'Random Draws'!AD215)</f>
        <v>#REF!</v>
      </c>
      <c r="AF216" s="6" t="e">
        <f>CR216*EXP('Capital Market Assumptions'!$B$44+'Capital Market Assumptions'!$B$45*'Random Draws'!AE215)</f>
        <v>#REF!</v>
      </c>
      <c r="AH216">
        <f t="shared" si="429"/>
        <v>4.2999999999999261E-2</v>
      </c>
      <c r="AI216">
        <f t="shared" si="430"/>
        <v>1.0600000000000023</v>
      </c>
      <c r="AJ216">
        <f t="shared" si="431"/>
        <v>2.0930000000000035</v>
      </c>
      <c r="AK216">
        <f t="shared" si="432"/>
        <v>3.1530000000000058</v>
      </c>
      <c r="AL216">
        <f t="shared" si="433"/>
        <v>4.2659999999999911</v>
      </c>
      <c r="AM216">
        <f t="shared" si="434"/>
        <v>5.3020000000000067</v>
      </c>
      <c r="AN216">
        <f t="shared" si="435"/>
        <v>6.3569999999999993</v>
      </c>
      <c r="AO216">
        <f t="shared" si="436"/>
        <v>7.3900000000000006</v>
      </c>
      <c r="AP216">
        <f t="shared" si="437"/>
        <v>8.3549999999999898</v>
      </c>
      <c r="AQ216">
        <f t="shared" si="438"/>
        <v>9.2480000000000047</v>
      </c>
      <c r="AR216">
        <v>9.9540000000000006</v>
      </c>
      <c r="AS216">
        <v>10.536</v>
      </c>
      <c r="AT216">
        <v>11.061999999999999</v>
      </c>
      <c r="AU216">
        <v>11.587</v>
      </c>
      <c r="AV216">
        <v>12.256</v>
      </c>
      <c r="AW216">
        <v>12.815</v>
      </c>
      <c r="AX216">
        <v>13.287000000000001</v>
      </c>
      <c r="AY216">
        <v>13.785</v>
      </c>
      <c r="AZ216">
        <v>14.218999999999999</v>
      </c>
      <c r="BA216">
        <v>14.718999999999999</v>
      </c>
      <c r="BB216" t="e">
        <f>LRP!#REF!</f>
        <v>#REF!</v>
      </c>
      <c r="BC216" t="e">
        <f>LRP!#REF!</f>
        <v>#REF!</v>
      </c>
      <c r="BD216" t="e">
        <f>LRP!#REF!</f>
        <v>#REF!</v>
      </c>
      <c r="BE216" t="e">
        <f>LRP!#REF!</f>
        <v>#REF!</v>
      </c>
      <c r="BF216" t="e">
        <f>LRP!#REF!</f>
        <v>#REF!</v>
      </c>
      <c r="BG216" t="e">
        <f>LRP!#REF!</f>
        <v>#REF!</v>
      </c>
      <c r="BH216" t="e">
        <f>LRP!#REF!</f>
        <v>#REF!</v>
      </c>
      <c r="BI216" t="e">
        <f>LRP!#REF!</f>
        <v>#REF!</v>
      </c>
      <c r="BJ216" t="e">
        <f>LRP!#REF!</f>
        <v>#REF!</v>
      </c>
      <c r="BK216" t="e">
        <f>LRP!#REF!</f>
        <v>#REF!</v>
      </c>
      <c r="BM216">
        <f t="shared" si="560"/>
        <v>471</v>
      </c>
      <c r="BN216">
        <f t="shared" si="560"/>
        <v>471</v>
      </c>
      <c r="BO216">
        <f t="shared" si="560"/>
        <v>471</v>
      </c>
      <c r="BP216" s="6" t="e">
        <f t="shared" si="439"/>
        <v>#REF!</v>
      </c>
      <c r="BQ216" s="6" t="e">
        <f t="shared" si="440"/>
        <v>#REF!</v>
      </c>
      <c r="BR216" s="6" t="e">
        <f t="shared" si="441"/>
        <v>#REF!</v>
      </c>
      <c r="BS216" s="6" t="e">
        <f t="shared" si="442"/>
        <v>#REF!</v>
      </c>
      <c r="BT216" s="6" t="e">
        <f t="shared" si="443"/>
        <v>#REF!</v>
      </c>
      <c r="BU216" s="6" t="e">
        <f t="shared" si="444"/>
        <v>#REF!</v>
      </c>
      <c r="BV216" s="6" t="e">
        <f t="shared" si="445"/>
        <v>#REF!</v>
      </c>
      <c r="BW216" s="6" t="e">
        <f t="shared" si="446"/>
        <v>#REF!</v>
      </c>
      <c r="BX216" s="6" t="e">
        <f t="shared" si="447"/>
        <v>#REF!</v>
      </c>
      <c r="BY216" s="6" t="e">
        <f t="shared" si="448"/>
        <v>#REF!</v>
      </c>
      <c r="BZ216" s="6" t="e">
        <f t="shared" si="449"/>
        <v>#REF!</v>
      </c>
      <c r="CA216" s="6" t="e">
        <f t="shared" si="450"/>
        <v>#REF!</v>
      </c>
      <c r="CB216" s="6" t="e">
        <f t="shared" si="451"/>
        <v>#REF!</v>
      </c>
      <c r="CC216" s="6" t="e">
        <f t="shared" si="452"/>
        <v>#REF!</v>
      </c>
      <c r="CD216" s="6" t="e">
        <f t="shared" si="453"/>
        <v>#REF!</v>
      </c>
      <c r="CE216" s="6" t="e">
        <f t="shared" si="454"/>
        <v>#REF!</v>
      </c>
      <c r="CF216" s="6" t="e">
        <f t="shared" si="455"/>
        <v>#REF!</v>
      </c>
      <c r="CG216" s="6" t="e">
        <f t="shared" si="456"/>
        <v>#REF!</v>
      </c>
      <c r="CH216" s="6" t="e">
        <f t="shared" si="457"/>
        <v>#REF!</v>
      </c>
      <c r="CI216" s="6" t="e">
        <f t="shared" si="458"/>
        <v>#REF!</v>
      </c>
      <c r="CJ216" s="6" t="e">
        <f t="shared" si="459"/>
        <v>#REF!</v>
      </c>
      <c r="CK216" s="6" t="e">
        <f t="shared" si="460"/>
        <v>#REF!</v>
      </c>
      <c r="CL216" s="6" t="e">
        <f t="shared" si="461"/>
        <v>#REF!</v>
      </c>
      <c r="CM216" s="6" t="e">
        <f t="shared" si="462"/>
        <v>#REF!</v>
      </c>
      <c r="CN216" s="6" t="e">
        <f t="shared" si="463"/>
        <v>#REF!</v>
      </c>
      <c r="CO216" s="6" t="e">
        <f t="shared" si="464"/>
        <v>#REF!</v>
      </c>
      <c r="CP216" s="6" t="e">
        <f t="shared" si="465"/>
        <v>#REF!</v>
      </c>
      <c r="CQ216" s="6" t="e">
        <f t="shared" si="466"/>
        <v>#REF!</v>
      </c>
      <c r="CR216" s="6" t="e">
        <f t="shared" si="467"/>
        <v>#REF!</v>
      </c>
      <c r="CS216" s="6" t="e">
        <f t="shared" si="468"/>
        <v>#REF!</v>
      </c>
      <c r="CU216" s="6" t="e">
        <f t="shared" si="469"/>
        <v>#REF!</v>
      </c>
      <c r="CV216" s="6" t="e">
        <f t="shared" si="470"/>
        <v>#REF!</v>
      </c>
      <c r="CW216" s="6" t="e">
        <f t="shared" si="471"/>
        <v>#REF!</v>
      </c>
      <c r="CX216" s="6" t="e">
        <f t="shared" si="472"/>
        <v>#REF!</v>
      </c>
      <c r="CY216" s="6" t="e">
        <f t="shared" si="473"/>
        <v>#REF!</v>
      </c>
      <c r="CZ216" s="6" t="e">
        <f t="shared" si="474"/>
        <v>#REF!</v>
      </c>
      <c r="DA216" s="6" t="e">
        <f t="shared" si="475"/>
        <v>#REF!</v>
      </c>
      <c r="DB216" s="6" t="e">
        <f t="shared" si="476"/>
        <v>#REF!</v>
      </c>
      <c r="DC216" s="6" t="e">
        <f t="shared" si="477"/>
        <v>#REF!</v>
      </c>
      <c r="DD216" s="6" t="e">
        <f t="shared" si="478"/>
        <v>#REF!</v>
      </c>
      <c r="DE216" s="6" t="e">
        <f t="shared" si="479"/>
        <v>#REF!</v>
      </c>
      <c r="DF216" s="6" t="e">
        <f t="shared" si="480"/>
        <v>#REF!</v>
      </c>
      <c r="DG216" s="6" t="e">
        <f t="shared" si="481"/>
        <v>#REF!</v>
      </c>
      <c r="DH216" s="6" t="e">
        <f t="shared" si="482"/>
        <v>#REF!</v>
      </c>
      <c r="DI216" s="6" t="e">
        <f t="shared" si="483"/>
        <v>#REF!</v>
      </c>
      <c r="DJ216" s="6" t="e">
        <f t="shared" si="484"/>
        <v>#REF!</v>
      </c>
      <c r="DK216" s="6" t="e">
        <f t="shared" si="485"/>
        <v>#REF!</v>
      </c>
      <c r="DL216" s="6" t="e">
        <f t="shared" si="486"/>
        <v>#REF!</v>
      </c>
      <c r="DM216" s="6" t="e">
        <f t="shared" si="487"/>
        <v>#REF!</v>
      </c>
      <c r="DN216" s="6" t="e">
        <f t="shared" si="488"/>
        <v>#REF!</v>
      </c>
      <c r="DO216" s="6" t="e">
        <f t="shared" si="489"/>
        <v>#REF!</v>
      </c>
      <c r="DP216" s="6" t="e">
        <f t="shared" si="490"/>
        <v>#REF!</v>
      </c>
      <c r="DQ216" s="6" t="e">
        <f t="shared" si="491"/>
        <v>#REF!</v>
      </c>
      <c r="DR216" s="6" t="e">
        <f t="shared" si="492"/>
        <v>#REF!</v>
      </c>
      <c r="DS216" s="6" t="e">
        <f t="shared" si="493"/>
        <v>#REF!</v>
      </c>
      <c r="DT216" s="6" t="e">
        <f t="shared" si="494"/>
        <v>#REF!</v>
      </c>
      <c r="DU216" s="6" t="e">
        <f t="shared" si="495"/>
        <v>#REF!</v>
      </c>
      <c r="DV216" s="6" t="e">
        <f t="shared" si="496"/>
        <v>#REF!</v>
      </c>
      <c r="DW216" s="6" t="e">
        <f t="shared" si="497"/>
        <v>#REF!</v>
      </c>
      <c r="DX216" s="6" t="e">
        <f t="shared" si="498"/>
        <v>#REF!</v>
      </c>
      <c r="DZ216" s="6" t="e">
        <f t="shared" si="499"/>
        <v>#REF!</v>
      </c>
      <c r="EA216" s="6" t="e">
        <f t="shared" si="500"/>
        <v>#REF!</v>
      </c>
      <c r="EB216" s="6" t="e">
        <f t="shared" si="501"/>
        <v>#REF!</v>
      </c>
      <c r="EC216" s="6" t="e">
        <f t="shared" si="502"/>
        <v>#REF!</v>
      </c>
      <c r="ED216" s="6" t="e">
        <f t="shared" si="503"/>
        <v>#REF!</v>
      </c>
      <c r="EE216" s="6" t="e">
        <f t="shared" si="504"/>
        <v>#REF!</v>
      </c>
      <c r="EF216" s="6" t="e">
        <f t="shared" si="505"/>
        <v>#REF!</v>
      </c>
      <c r="EG216" s="6" t="e">
        <f t="shared" si="506"/>
        <v>#REF!</v>
      </c>
      <c r="EH216" s="6" t="e">
        <f t="shared" si="507"/>
        <v>#REF!</v>
      </c>
      <c r="EI216" s="6" t="e">
        <f t="shared" si="508"/>
        <v>#REF!</v>
      </c>
      <c r="EJ216" s="6" t="e">
        <f t="shared" si="509"/>
        <v>#REF!</v>
      </c>
      <c r="EK216" s="6" t="e">
        <f t="shared" si="510"/>
        <v>#REF!</v>
      </c>
      <c r="EL216" s="6" t="e">
        <f t="shared" si="511"/>
        <v>#REF!</v>
      </c>
      <c r="EM216" s="6" t="e">
        <f t="shared" si="512"/>
        <v>#REF!</v>
      </c>
      <c r="EN216" s="6" t="e">
        <f t="shared" si="513"/>
        <v>#REF!</v>
      </c>
      <c r="EO216" s="6" t="e">
        <f t="shared" si="514"/>
        <v>#REF!</v>
      </c>
      <c r="EP216" s="6" t="e">
        <f t="shared" si="515"/>
        <v>#REF!</v>
      </c>
      <c r="EQ216" s="6" t="e">
        <f t="shared" si="516"/>
        <v>#REF!</v>
      </c>
      <c r="ER216" s="6" t="e">
        <f t="shared" si="517"/>
        <v>#REF!</v>
      </c>
      <c r="ES216" s="6" t="e">
        <f t="shared" si="518"/>
        <v>#REF!</v>
      </c>
      <c r="ET216" s="6" t="e">
        <f t="shared" si="519"/>
        <v>#REF!</v>
      </c>
      <c r="EU216" s="6" t="e">
        <f t="shared" si="520"/>
        <v>#REF!</v>
      </c>
      <c r="EV216" s="6" t="e">
        <f t="shared" si="521"/>
        <v>#REF!</v>
      </c>
      <c r="EW216" s="6" t="e">
        <f t="shared" si="522"/>
        <v>#REF!</v>
      </c>
      <c r="EX216" s="6" t="e">
        <f t="shared" si="523"/>
        <v>#REF!</v>
      </c>
      <c r="EY216" s="6" t="e">
        <f t="shared" si="524"/>
        <v>#REF!</v>
      </c>
      <c r="EZ216" s="6" t="e">
        <f t="shared" si="525"/>
        <v>#REF!</v>
      </c>
      <c r="FA216" s="6" t="e">
        <f t="shared" si="526"/>
        <v>#REF!</v>
      </c>
      <c r="FB216" s="6" t="e">
        <f t="shared" si="527"/>
        <v>#REF!</v>
      </c>
      <c r="FC216" s="6" t="e">
        <f t="shared" si="528"/>
        <v>#REF!</v>
      </c>
      <c r="FE216" s="6" t="e">
        <f t="shared" si="529"/>
        <v>#REF!</v>
      </c>
      <c r="FF216" s="6" t="e">
        <f t="shared" si="530"/>
        <v>#REF!</v>
      </c>
      <c r="FG216" s="6" t="e">
        <f t="shared" si="531"/>
        <v>#REF!</v>
      </c>
      <c r="FH216" s="6" t="e">
        <f t="shared" si="532"/>
        <v>#REF!</v>
      </c>
      <c r="FI216" s="6" t="e">
        <f t="shared" si="533"/>
        <v>#REF!</v>
      </c>
      <c r="FJ216" s="6" t="e">
        <f t="shared" si="534"/>
        <v>#REF!</v>
      </c>
      <c r="FK216" s="6" t="e">
        <f t="shared" si="535"/>
        <v>#REF!</v>
      </c>
      <c r="FL216" s="6" t="e">
        <f t="shared" si="536"/>
        <v>#REF!</v>
      </c>
      <c r="FM216" s="6" t="e">
        <f t="shared" si="537"/>
        <v>#REF!</v>
      </c>
      <c r="FN216" s="6" t="e">
        <f t="shared" si="538"/>
        <v>#REF!</v>
      </c>
      <c r="FO216" s="6" t="e">
        <f t="shared" si="539"/>
        <v>#REF!</v>
      </c>
      <c r="FP216" s="6" t="e">
        <f t="shared" si="540"/>
        <v>#REF!</v>
      </c>
      <c r="FQ216" s="6" t="e">
        <f t="shared" si="541"/>
        <v>#REF!</v>
      </c>
      <c r="FR216" s="6" t="e">
        <f t="shared" si="542"/>
        <v>#REF!</v>
      </c>
      <c r="FS216" s="6" t="e">
        <f t="shared" si="543"/>
        <v>#REF!</v>
      </c>
      <c r="FT216" s="6" t="e">
        <f t="shared" si="544"/>
        <v>#REF!</v>
      </c>
      <c r="FU216" s="6" t="e">
        <f t="shared" si="545"/>
        <v>#REF!</v>
      </c>
      <c r="FV216" s="6" t="e">
        <f t="shared" si="546"/>
        <v>#REF!</v>
      </c>
      <c r="FW216" s="6" t="e">
        <f t="shared" si="547"/>
        <v>#REF!</v>
      </c>
      <c r="FX216" s="6" t="e">
        <f t="shared" si="548"/>
        <v>#REF!</v>
      </c>
      <c r="FY216" s="6" t="e">
        <f t="shared" si="549"/>
        <v>#REF!</v>
      </c>
      <c r="FZ216" s="6" t="e">
        <f t="shared" si="550"/>
        <v>#REF!</v>
      </c>
      <c r="GA216" s="6" t="e">
        <f t="shared" si="551"/>
        <v>#REF!</v>
      </c>
      <c r="GB216" s="6" t="e">
        <f t="shared" si="552"/>
        <v>#REF!</v>
      </c>
      <c r="GC216" s="6" t="e">
        <f t="shared" si="553"/>
        <v>#REF!</v>
      </c>
      <c r="GD216" s="6" t="e">
        <f t="shared" si="554"/>
        <v>#REF!</v>
      </c>
      <c r="GE216" s="6" t="e">
        <f t="shared" si="555"/>
        <v>#REF!</v>
      </c>
      <c r="GF216" s="6" t="e">
        <f t="shared" si="556"/>
        <v>#REF!</v>
      </c>
      <c r="GG216" s="6" t="e">
        <f t="shared" si="557"/>
        <v>#REF!</v>
      </c>
      <c r="GH216" s="6" t="e">
        <f t="shared" si="558"/>
        <v>#REF!</v>
      </c>
    </row>
    <row r="217" spans="1:190" x14ac:dyDescent="0.3">
      <c r="A217">
        <f t="shared" si="559"/>
        <v>213</v>
      </c>
      <c r="B217">
        <f t="shared" si="428"/>
        <v>471</v>
      </c>
      <c r="C217" s="64" t="e">
        <f>BO217*EXP('Capital Market Assumptions'!#REF!+'Capital Market Assumptions'!#REF!*'Random Draws'!B216)</f>
        <v>#REF!</v>
      </c>
      <c r="D217" s="64" t="e">
        <f>BP217*EXP('Capital Market Assumptions'!#REF!+'Capital Market Assumptions'!#REF!*'Random Draws'!C216)</f>
        <v>#REF!</v>
      </c>
      <c r="E217" s="64" t="e">
        <f>BQ217*EXP('Capital Market Assumptions'!#REF!+'Capital Market Assumptions'!#REF!*'Random Draws'!D216)</f>
        <v>#REF!</v>
      </c>
      <c r="F217" s="64" t="e">
        <f>BR217*EXP('Capital Market Assumptions'!#REF!+'Capital Market Assumptions'!#REF!*'Random Draws'!E216)</f>
        <v>#REF!</v>
      </c>
      <c r="G217" s="64" t="e">
        <f>BS217*EXP('Capital Market Assumptions'!#REF!+'Capital Market Assumptions'!#REF!*'Random Draws'!F216)</f>
        <v>#REF!</v>
      </c>
      <c r="H217" s="6" t="e">
        <f>BT217*EXP('Capital Market Assumptions'!$B$44+'Capital Market Assumptions'!$B$45*'Random Draws'!G216)</f>
        <v>#REF!</v>
      </c>
      <c r="I217" s="6" t="e">
        <f>BU217*EXP('Capital Market Assumptions'!$B$44+'Capital Market Assumptions'!$B$45*'Random Draws'!H216)</f>
        <v>#REF!</v>
      </c>
      <c r="J217" s="6" t="e">
        <f>BV217*EXP('Capital Market Assumptions'!$B$44+'Capital Market Assumptions'!$B$45*'Random Draws'!I216)</f>
        <v>#REF!</v>
      </c>
      <c r="K217" s="6" t="e">
        <f>BW217*EXP('Capital Market Assumptions'!$B$44+'Capital Market Assumptions'!$B$45*'Random Draws'!J216)</f>
        <v>#REF!</v>
      </c>
      <c r="L217" s="6" t="e">
        <f>BX217*EXP('Capital Market Assumptions'!$B$44+'Capital Market Assumptions'!$B$45*'Random Draws'!K216)</f>
        <v>#REF!</v>
      </c>
      <c r="M217" s="6" t="e">
        <f>BY217*EXP('Capital Market Assumptions'!$B$44+'Capital Market Assumptions'!$B$45*'Random Draws'!L216)</f>
        <v>#REF!</v>
      </c>
      <c r="N217" s="6" t="e">
        <f>BZ217*EXP('Capital Market Assumptions'!$B$44+'Capital Market Assumptions'!$B$45*'Random Draws'!M216)</f>
        <v>#REF!</v>
      </c>
      <c r="O217" s="6" t="e">
        <f>CA217*EXP('Capital Market Assumptions'!$B$44+'Capital Market Assumptions'!$B$45*'Random Draws'!N216)</f>
        <v>#REF!</v>
      </c>
      <c r="P217" s="6" t="e">
        <f>CB217*EXP('Capital Market Assumptions'!$B$44+'Capital Market Assumptions'!$B$45*'Random Draws'!O216)</f>
        <v>#REF!</v>
      </c>
      <c r="Q217" s="6" t="e">
        <f>CC217*EXP('Capital Market Assumptions'!$B$44+'Capital Market Assumptions'!$B$45*'Random Draws'!P216)</f>
        <v>#REF!</v>
      </c>
      <c r="R217" s="6" t="e">
        <f>CD217*EXP('Capital Market Assumptions'!$B$44+'Capital Market Assumptions'!$B$45*'Random Draws'!Q216)</f>
        <v>#REF!</v>
      </c>
      <c r="S217" s="6" t="e">
        <f>CE217*EXP('Capital Market Assumptions'!$B$44+'Capital Market Assumptions'!$B$45*'Random Draws'!R216)</f>
        <v>#REF!</v>
      </c>
      <c r="T217" s="6" t="e">
        <f>CF217*EXP('Capital Market Assumptions'!$B$44+'Capital Market Assumptions'!$B$45*'Random Draws'!S216)</f>
        <v>#REF!</v>
      </c>
      <c r="U217" s="6" t="e">
        <f>CG217*EXP('Capital Market Assumptions'!$B$44+'Capital Market Assumptions'!$B$45*'Random Draws'!T216)</f>
        <v>#REF!</v>
      </c>
      <c r="V217" s="6" t="e">
        <f>CH217*EXP('Capital Market Assumptions'!$B$44+'Capital Market Assumptions'!$B$45*'Random Draws'!U216)</f>
        <v>#REF!</v>
      </c>
      <c r="W217" s="6" t="e">
        <f>CI217*EXP('Capital Market Assumptions'!$B$44+'Capital Market Assumptions'!$B$45*'Random Draws'!V216)</f>
        <v>#REF!</v>
      </c>
      <c r="X217" s="6" t="e">
        <f>CJ217*EXP('Capital Market Assumptions'!$B$44+'Capital Market Assumptions'!$B$45*'Random Draws'!W216)</f>
        <v>#REF!</v>
      </c>
      <c r="Y217" s="6" t="e">
        <f>CK217*EXP('Capital Market Assumptions'!$B$44+'Capital Market Assumptions'!$B$45*'Random Draws'!X216)</f>
        <v>#REF!</v>
      </c>
      <c r="Z217" s="6" t="e">
        <f>CL217*EXP('Capital Market Assumptions'!$B$44+'Capital Market Assumptions'!$B$45*'Random Draws'!Y216)</f>
        <v>#REF!</v>
      </c>
      <c r="AA217" s="6" t="e">
        <f>CM217*EXP('Capital Market Assumptions'!$B$44+'Capital Market Assumptions'!$B$45*'Random Draws'!Z216)</f>
        <v>#REF!</v>
      </c>
      <c r="AB217" s="6" t="e">
        <f>CN217*EXP('Capital Market Assumptions'!$B$44+'Capital Market Assumptions'!$B$45*'Random Draws'!AA216)</f>
        <v>#REF!</v>
      </c>
      <c r="AC217" s="6" t="e">
        <f>CO217*EXP('Capital Market Assumptions'!$B$44+'Capital Market Assumptions'!$B$45*'Random Draws'!AB216)</f>
        <v>#REF!</v>
      </c>
      <c r="AD217" s="6" t="e">
        <f>CP217*EXP('Capital Market Assumptions'!$B$44+'Capital Market Assumptions'!$B$45*'Random Draws'!AC216)</f>
        <v>#REF!</v>
      </c>
      <c r="AE217" s="6" t="e">
        <f>CQ217*EXP('Capital Market Assumptions'!$B$44+'Capital Market Assumptions'!$B$45*'Random Draws'!AD216)</f>
        <v>#REF!</v>
      </c>
      <c r="AF217" s="6" t="e">
        <f>CR217*EXP('Capital Market Assumptions'!$B$44+'Capital Market Assumptions'!$B$45*'Random Draws'!AE216)</f>
        <v>#REF!</v>
      </c>
      <c r="AH217">
        <f t="shared" si="429"/>
        <v>4.2999999999999261E-2</v>
      </c>
      <c r="AI217">
        <f t="shared" si="430"/>
        <v>1.0600000000000023</v>
      </c>
      <c r="AJ217">
        <f t="shared" si="431"/>
        <v>2.0930000000000035</v>
      </c>
      <c r="AK217">
        <f t="shared" si="432"/>
        <v>3.1530000000000058</v>
      </c>
      <c r="AL217">
        <f t="shared" si="433"/>
        <v>4.2659999999999911</v>
      </c>
      <c r="AM217">
        <f t="shared" si="434"/>
        <v>5.3020000000000067</v>
      </c>
      <c r="AN217">
        <f t="shared" si="435"/>
        <v>6.3569999999999993</v>
      </c>
      <c r="AO217">
        <f t="shared" si="436"/>
        <v>7.3900000000000006</v>
      </c>
      <c r="AP217">
        <f t="shared" si="437"/>
        <v>8.3549999999999898</v>
      </c>
      <c r="AQ217">
        <f t="shared" si="438"/>
        <v>9.2480000000000047</v>
      </c>
      <c r="AR217">
        <v>9.9540000000000006</v>
      </c>
      <c r="AS217">
        <v>10.536</v>
      </c>
      <c r="AT217">
        <v>11.061999999999999</v>
      </c>
      <c r="AU217">
        <v>11.587</v>
      </c>
      <c r="AV217">
        <v>12.256</v>
      </c>
      <c r="AW217">
        <v>12.815</v>
      </c>
      <c r="AX217">
        <v>13.287000000000001</v>
      </c>
      <c r="AY217">
        <v>13.785</v>
      </c>
      <c r="AZ217">
        <v>14.218999999999999</v>
      </c>
      <c r="BA217">
        <v>14.718999999999999</v>
      </c>
      <c r="BB217" t="e">
        <f>LRP!#REF!</f>
        <v>#REF!</v>
      </c>
      <c r="BC217" t="e">
        <f>LRP!#REF!</f>
        <v>#REF!</v>
      </c>
      <c r="BD217" t="e">
        <f>LRP!#REF!</f>
        <v>#REF!</v>
      </c>
      <c r="BE217" t="e">
        <f>LRP!#REF!</f>
        <v>#REF!</v>
      </c>
      <c r="BF217" t="e">
        <f>LRP!#REF!</f>
        <v>#REF!</v>
      </c>
      <c r="BG217" t="e">
        <f>LRP!#REF!</f>
        <v>#REF!</v>
      </c>
      <c r="BH217" t="e">
        <f>LRP!#REF!</f>
        <v>#REF!</v>
      </c>
      <c r="BI217" t="e">
        <f>LRP!#REF!</f>
        <v>#REF!</v>
      </c>
      <c r="BJ217" t="e">
        <f>LRP!#REF!</f>
        <v>#REF!</v>
      </c>
      <c r="BK217" t="e">
        <f>LRP!#REF!</f>
        <v>#REF!</v>
      </c>
      <c r="BM217">
        <f t="shared" si="560"/>
        <v>471</v>
      </c>
      <c r="BN217">
        <f t="shared" si="560"/>
        <v>471</v>
      </c>
      <c r="BO217">
        <f t="shared" si="560"/>
        <v>471</v>
      </c>
      <c r="BP217" s="6" t="e">
        <f t="shared" si="439"/>
        <v>#REF!</v>
      </c>
      <c r="BQ217" s="6" t="e">
        <f t="shared" si="440"/>
        <v>#REF!</v>
      </c>
      <c r="BR217" s="6" t="e">
        <f t="shared" si="441"/>
        <v>#REF!</v>
      </c>
      <c r="BS217" s="6" t="e">
        <f t="shared" si="442"/>
        <v>#REF!</v>
      </c>
      <c r="BT217" s="6" t="e">
        <f t="shared" si="443"/>
        <v>#REF!</v>
      </c>
      <c r="BU217" s="6" t="e">
        <f t="shared" si="444"/>
        <v>#REF!</v>
      </c>
      <c r="BV217" s="6" t="e">
        <f t="shared" si="445"/>
        <v>#REF!</v>
      </c>
      <c r="BW217" s="6" t="e">
        <f t="shared" si="446"/>
        <v>#REF!</v>
      </c>
      <c r="BX217" s="6" t="e">
        <f t="shared" si="447"/>
        <v>#REF!</v>
      </c>
      <c r="BY217" s="6" t="e">
        <f t="shared" si="448"/>
        <v>#REF!</v>
      </c>
      <c r="BZ217" s="6" t="e">
        <f t="shared" si="449"/>
        <v>#REF!</v>
      </c>
      <c r="CA217" s="6" t="e">
        <f t="shared" si="450"/>
        <v>#REF!</v>
      </c>
      <c r="CB217" s="6" t="e">
        <f t="shared" si="451"/>
        <v>#REF!</v>
      </c>
      <c r="CC217" s="6" t="e">
        <f t="shared" si="452"/>
        <v>#REF!</v>
      </c>
      <c r="CD217" s="6" t="e">
        <f t="shared" si="453"/>
        <v>#REF!</v>
      </c>
      <c r="CE217" s="6" t="e">
        <f t="shared" si="454"/>
        <v>#REF!</v>
      </c>
      <c r="CF217" s="6" t="e">
        <f t="shared" si="455"/>
        <v>#REF!</v>
      </c>
      <c r="CG217" s="6" t="e">
        <f t="shared" si="456"/>
        <v>#REF!</v>
      </c>
      <c r="CH217" s="6" t="e">
        <f t="shared" si="457"/>
        <v>#REF!</v>
      </c>
      <c r="CI217" s="6" t="e">
        <f t="shared" si="458"/>
        <v>#REF!</v>
      </c>
      <c r="CJ217" s="6" t="e">
        <f t="shared" si="459"/>
        <v>#REF!</v>
      </c>
      <c r="CK217" s="6" t="e">
        <f t="shared" si="460"/>
        <v>#REF!</v>
      </c>
      <c r="CL217" s="6" t="e">
        <f t="shared" si="461"/>
        <v>#REF!</v>
      </c>
      <c r="CM217" s="6" t="e">
        <f t="shared" si="462"/>
        <v>#REF!</v>
      </c>
      <c r="CN217" s="6" t="e">
        <f t="shared" si="463"/>
        <v>#REF!</v>
      </c>
      <c r="CO217" s="6" t="e">
        <f t="shared" si="464"/>
        <v>#REF!</v>
      </c>
      <c r="CP217" s="6" t="e">
        <f t="shared" si="465"/>
        <v>#REF!</v>
      </c>
      <c r="CQ217" s="6" t="e">
        <f t="shared" si="466"/>
        <v>#REF!</v>
      </c>
      <c r="CR217" s="6" t="e">
        <f t="shared" si="467"/>
        <v>#REF!</v>
      </c>
      <c r="CS217" s="6" t="e">
        <f t="shared" si="468"/>
        <v>#REF!</v>
      </c>
      <c r="CU217" s="6" t="e">
        <f t="shared" si="469"/>
        <v>#REF!</v>
      </c>
      <c r="CV217" s="6" t="e">
        <f t="shared" si="470"/>
        <v>#REF!</v>
      </c>
      <c r="CW217" s="6" t="e">
        <f t="shared" si="471"/>
        <v>#REF!</v>
      </c>
      <c r="CX217" s="6" t="e">
        <f t="shared" si="472"/>
        <v>#REF!</v>
      </c>
      <c r="CY217" s="6" t="e">
        <f t="shared" si="473"/>
        <v>#REF!</v>
      </c>
      <c r="CZ217" s="6" t="e">
        <f t="shared" si="474"/>
        <v>#REF!</v>
      </c>
      <c r="DA217" s="6" t="e">
        <f t="shared" si="475"/>
        <v>#REF!</v>
      </c>
      <c r="DB217" s="6" t="e">
        <f t="shared" si="476"/>
        <v>#REF!</v>
      </c>
      <c r="DC217" s="6" t="e">
        <f t="shared" si="477"/>
        <v>#REF!</v>
      </c>
      <c r="DD217" s="6" t="e">
        <f t="shared" si="478"/>
        <v>#REF!</v>
      </c>
      <c r="DE217" s="6" t="e">
        <f t="shared" si="479"/>
        <v>#REF!</v>
      </c>
      <c r="DF217" s="6" t="e">
        <f t="shared" si="480"/>
        <v>#REF!</v>
      </c>
      <c r="DG217" s="6" t="e">
        <f t="shared" si="481"/>
        <v>#REF!</v>
      </c>
      <c r="DH217" s="6" t="e">
        <f t="shared" si="482"/>
        <v>#REF!</v>
      </c>
      <c r="DI217" s="6" t="e">
        <f t="shared" si="483"/>
        <v>#REF!</v>
      </c>
      <c r="DJ217" s="6" t="e">
        <f t="shared" si="484"/>
        <v>#REF!</v>
      </c>
      <c r="DK217" s="6" t="e">
        <f t="shared" si="485"/>
        <v>#REF!</v>
      </c>
      <c r="DL217" s="6" t="e">
        <f t="shared" si="486"/>
        <v>#REF!</v>
      </c>
      <c r="DM217" s="6" t="e">
        <f t="shared" si="487"/>
        <v>#REF!</v>
      </c>
      <c r="DN217" s="6" t="e">
        <f t="shared" si="488"/>
        <v>#REF!</v>
      </c>
      <c r="DO217" s="6" t="e">
        <f t="shared" si="489"/>
        <v>#REF!</v>
      </c>
      <c r="DP217" s="6" t="e">
        <f t="shared" si="490"/>
        <v>#REF!</v>
      </c>
      <c r="DQ217" s="6" t="e">
        <f t="shared" si="491"/>
        <v>#REF!</v>
      </c>
      <c r="DR217" s="6" t="e">
        <f t="shared" si="492"/>
        <v>#REF!</v>
      </c>
      <c r="DS217" s="6" t="e">
        <f t="shared" si="493"/>
        <v>#REF!</v>
      </c>
      <c r="DT217" s="6" t="e">
        <f t="shared" si="494"/>
        <v>#REF!</v>
      </c>
      <c r="DU217" s="6" t="e">
        <f t="shared" si="495"/>
        <v>#REF!</v>
      </c>
      <c r="DV217" s="6" t="e">
        <f t="shared" si="496"/>
        <v>#REF!</v>
      </c>
      <c r="DW217" s="6" t="e">
        <f t="shared" si="497"/>
        <v>#REF!</v>
      </c>
      <c r="DX217" s="6" t="e">
        <f t="shared" si="498"/>
        <v>#REF!</v>
      </c>
      <c r="DZ217" s="6" t="e">
        <f t="shared" si="499"/>
        <v>#REF!</v>
      </c>
      <c r="EA217" s="6" t="e">
        <f t="shared" si="500"/>
        <v>#REF!</v>
      </c>
      <c r="EB217" s="6" t="e">
        <f t="shared" si="501"/>
        <v>#REF!</v>
      </c>
      <c r="EC217" s="6" t="e">
        <f t="shared" si="502"/>
        <v>#REF!</v>
      </c>
      <c r="ED217" s="6" t="e">
        <f t="shared" si="503"/>
        <v>#REF!</v>
      </c>
      <c r="EE217" s="6" t="e">
        <f t="shared" si="504"/>
        <v>#REF!</v>
      </c>
      <c r="EF217" s="6" t="e">
        <f t="shared" si="505"/>
        <v>#REF!</v>
      </c>
      <c r="EG217" s="6" t="e">
        <f t="shared" si="506"/>
        <v>#REF!</v>
      </c>
      <c r="EH217" s="6" t="e">
        <f t="shared" si="507"/>
        <v>#REF!</v>
      </c>
      <c r="EI217" s="6" t="e">
        <f t="shared" si="508"/>
        <v>#REF!</v>
      </c>
      <c r="EJ217" s="6" t="e">
        <f t="shared" si="509"/>
        <v>#REF!</v>
      </c>
      <c r="EK217" s="6" t="e">
        <f t="shared" si="510"/>
        <v>#REF!</v>
      </c>
      <c r="EL217" s="6" t="e">
        <f t="shared" si="511"/>
        <v>#REF!</v>
      </c>
      <c r="EM217" s="6" t="e">
        <f t="shared" si="512"/>
        <v>#REF!</v>
      </c>
      <c r="EN217" s="6" t="e">
        <f t="shared" si="513"/>
        <v>#REF!</v>
      </c>
      <c r="EO217" s="6" t="e">
        <f t="shared" si="514"/>
        <v>#REF!</v>
      </c>
      <c r="EP217" s="6" t="e">
        <f t="shared" si="515"/>
        <v>#REF!</v>
      </c>
      <c r="EQ217" s="6" t="e">
        <f t="shared" si="516"/>
        <v>#REF!</v>
      </c>
      <c r="ER217" s="6" t="e">
        <f t="shared" si="517"/>
        <v>#REF!</v>
      </c>
      <c r="ES217" s="6" t="e">
        <f t="shared" si="518"/>
        <v>#REF!</v>
      </c>
      <c r="ET217" s="6" t="e">
        <f t="shared" si="519"/>
        <v>#REF!</v>
      </c>
      <c r="EU217" s="6" t="e">
        <f t="shared" si="520"/>
        <v>#REF!</v>
      </c>
      <c r="EV217" s="6" t="e">
        <f t="shared" si="521"/>
        <v>#REF!</v>
      </c>
      <c r="EW217" s="6" t="e">
        <f t="shared" si="522"/>
        <v>#REF!</v>
      </c>
      <c r="EX217" s="6" t="e">
        <f t="shared" si="523"/>
        <v>#REF!</v>
      </c>
      <c r="EY217" s="6" t="e">
        <f t="shared" si="524"/>
        <v>#REF!</v>
      </c>
      <c r="EZ217" s="6" t="e">
        <f t="shared" si="525"/>
        <v>#REF!</v>
      </c>
      <c r="FA217" s="6" t="e">
        <f t="shared" si="526"/>
        <v>#REF!</v>
      </c>
      <c r="FB217" s="6" t="e">
        <f t="shared" si="527"/>
        <v>#REF!</v>
      </c>
      <c r="FC217" s="6" t="e">
        <f t="shared" si="528"/>
        <v>#REF!</v>
      </c>
      <c r="FE217" s="6" t="e">
        <f t="shared" si="529"/>
        <v>#REF!</v>
      </c>
      <c r="FF217" s="6" t="e">
        <f t="shared" si="530"/>
        <v>#REF!</v>
      </c>
      <c r="FG217" s="6" t="e">
        <f t="shared" si="531"/>
        <v>#REF!</v>
      </c>
      <c r="FH217" s="6" t="e">
        <f t="shared" si="532"/>
        <v>#REF!</v>
      </c>
      <c r="FI217" s="6" t="e">
        <f t="shared" si="533"/>
        <v>#REF!</v>
      </c>
      <c r="FJ217" s="6" t="e">
        <f t="shared" si="534"/>
        <v>#REF!</v>
      </c>
      <c r="FK217" s="6" t="e">
        <f t="shared" si="535"/>
        <v>#REF!</v>
      </c>
      <c r="FL217" s="6" t="e">
        <f t="shared" si="536"/>
        <v>#REF!</v>
      </c>
      <c r="FM217" s="6" t="e">
        <f t="shared" si="537"/>
        <v>#REF!</v>
      </c>
      <c r="FN217" s="6" t="e">
        <f t="shared" si="538"/>
        <v>#REF!</v>
      </c>
      <c r="FO217" s="6" t="e">
        <f t="shared" si="539"/>
        <v>#REF!</v>
      </c>
      <c r="FP217" s="6" t="e">
        <f t="shared" si="540"/>
        <v>#REF!</v>
      </c>
      <c r="FQ217" s="6" t="e">
        <f t="shared" si="541"/>
        <v>#REF!</v>
      </c>
      <c r="FR217" s="6" t="e">
        <f t="shared" si="542"/>
        <v>#REF!</v>
      </c>
      <c r="FS217" s="6" t="e">
        <f t="shared" si="543"/>
        <v>#REF!</v>
      </c>
      <c r="FT217" s="6" t="e">
        <f t="shared" si="544"/>
        <v>#REF!</v>
      </c>
      <c r="FU217" s="6" t="e">
        <f t="shared" si="545"/>
        <v>#REF!</v>
      </c>
      <c r="FV217" s="6" t="e">
        <f t="shared" si="546"/>
        <v>#REF!</v>
      </c>
      <c r="FW217" s="6" t="e">
        <f t="shared" si="547"/>
        <v>#REF!</v>
      </c>
      <c r="FX217" s="6" t="e">
        <f t="shared" si="548"/>
        <v>#REF!</v>
      </c>
      <c r="FY217" s="6" t="e">
        <f t="shared" si="549"/>
        <v>#REF!</v>
      </c>
      <c r="FZ217" s="6" t="e">
        <f t="shared" si="550"/>
        <v>#REF!</v>
      </c>
      <c r="GA217" s="6" t="e">
        <f t="shared" si="551"/>
        <v>#REF!</v>
      </c>
      <c r="GB217" s="6" t="e">
        <f t="shared" si="552"/>
        <v>#REF!</v>
      </c>
      <c r="GC217" s="6" t="e">
        <f t="shared" si="553"/>
        <v>#REF!</v>
      </c>
      <c r="GD217" s="6" t="e">
        <f t="shared" si="554"/>
        <v>#REF!</v>
      </c>
      <c r="GE217" s="6" t="e">
        <f t="shared" si="555"/>
        <v>#REF!</v>
      </c>
      <c r="GF217" s="6" t="e">
        <f t="shared" si="556"/>
        <v>#REF!</v>
      </c>
      <c r="GG217" s="6" t="e">
        <f t="shared" si="557"/>
        <v>#REF!</v>
      </c>
      <c r="GH217" s="6" t="e">
        <f t="shared" si="558"/>
        <v>#REF!</v>
      </c>
    </row>
    <row r="218" spans="1:190" x14ac:dyDescent="0.3">
      <c r="A218">
        <f t="shared" si="559"/>
        <v>214</v>
      </c>
      <c r="B218">
        <f t="shared" si="428"/>
        <v>471</v>
      </c>
      <c r="C218" s="64" t="e">
        <f>BO218*EXP('Capital Market Assumptions'!#REF!+'Capital Market Assumptions'!#REF!*'Random Draws'!B217)</f>
        <v>#REF!</v>
      </c>
      <c r="D218" s="64" t="e">
        <f>BP218*EXP('Capital Market Assumptions'!#REF!+'Capital Market Assumptions'!#REF!*'Random Draws'!C217)</f>
        <v>#REF!</v>
      </c>
      <c r="E218" s="64" t="e">
        <f>BQ218*EXP('Capital Market Assumptions'!#REF!+'Capital Market Assumptions'!#REF!*'Random Draws'!D217)</f>
        <v>#REF!</v>
      </c>
      <c r="F218" s="64" t="e">
        <f>BR218*EXP('Capital Market Assumptions'!#REF!+'Capital Market Assumptions'!#REF!*'Random Draws'!E217)</f>
        <v>#REF!</v>
      </c>
      <c r="G218" s="64" t="e">
        <f>BS218*EXP('Capital Market Assumptions'!#REF!+'Capital Market Assumptions'!#REF!*'Random Draws'!F217)</f>
        <v>#REF!</v>
      </c>
      <c r="H218" s="6" t="e">
        <f>BT218*EXP('Capital Market Assumptions'!$B$44+'Capital Market Assumptions'!$B$45*'Random Draws'!G217)</f>
        <v>#REF!</v>
      </c>
      <c r="I218" s="6" t="e">
        <f>BU218*EXP('Capital Market Assumptions'!$B$44+'Capital Market Assumptions'!$B$45*'Random Draws'!H217)</f>
        <v>#REF!</v>
      </c>
      <c r="J218" s="6" t="e">
        <f>BV218*EXP('Capital Market Assumptions'!$B$44+'Capital Market Assumptions'!$B$45*'Random Draws'!I217)</f>
        <v>#REF!</v>
      </c>
      <c r="K218" s="6" t="e">
        <f>BW218*EXP('Capital Market Assumptions'!$B$44+'Capital Market Assumptions'!$B$45*'Random Draws'!J217)</f>
        <v>#REF!</v>
      </c>
      <c r="L218" s="6" t="e">
        <f>BX218*EXP('Capital Market Assumptions'!$B$44+'Capital Market Assumptions'!$B$45*'Random Draws'!K217)</f>
        <v>#REF!</v>
      </c>
      <c r="M218" s="6" t="e">
        <f>BY218*EXP('Capital Market Assumptions'!$B$44+'Capital Market Assumptions'!$B$45*'Random Draws'!L217)</f>
        <v>#REF!</v>
      </c>
      <c r="N218" s="6" t="e">
        <f>BZ218*EXP('Capital Market Assumptions'!$B$44+'Capital Market Assumptions'!$B$45*'Random Draws'!M217)</f>
        <v>#REF!</v>
      </c>
      <c r="O218" s="6" t="e">
        <f>CA218*EXP('Capital Market Assumptions'!$B$44+'Capital Market Assumptions'!$B$45*'Random Draws'!N217)</f>
        <v>#REF!</v>
      </c>
      <c r="P218" s="6" t="e">
        <f>CB218*EXP('Capital Market Assumptions'!$B$44+'Capital Market Assumptions'!$B$45*'Random Draws'!O217)</f>
        <v>#REF!</v>
      </c>
      <c r="Q218" s="6" t="e">
        <f>CC218*EXP('Capital Market Assumptions'!$B$44+'Capital Market Assumptions'!$B$45*'Random Draws'!P217)</f>
        <v>#REF!</v>
      </c>
      <c r="R218" s="6" t="e">
        <f>CD218*EXP('Capital Market Assumptions'!$B$44+'Capital Market Assumptions'!$B$45*'Random Draws'!Q217)</f>
        <v>#REF!</v>
      </c>
      <c r="S218" s="6" t="e">
        <f>CE218*EXP('Capital Market Assumptions'!$B$44+'Capital Market Assumptions'!$B$45*'Random Draws'!R217)</f>
        <v>#REF!</v>
      </c>
      <c r="T218" s="6" t="e">
        <f>CF218*EXP('Capital Market Assumptions'!$B$44+'Capital Market Assumptions'!$B$45*'Random Draws'!S217)</f>
        <v>#REF!</v>
      </c>
      <c r="U218" s="6" t="e">
        <f>CG218*EXP('Capital Market Assumptions'!$B$44+'Capital Market Assumptions'!$B$45*'Random Draws'!T217)</f>
        <v>#REF!</v>
      </c>
      <c r="V218" s="6" t="e">
        <f>CH218*EXP('Capital Market Assumptions'!$B$44+'Capital Market Assumptions'!$B$45*'Random Draws'!U217)</f>
        <v>#REF!</v>
      </c>
      <c r="W218" s="6" t="e">
        <f>CI218*EXP('Capital Market Assumptions'!$B$44+'Capital Market Assumptions'!$B$45*'Random Draws'!V217)</f>
        <v>#REF!</v>
      </c>
      <c r="X218" s="6" t="e">
        <f>CJ218*EXP('Capital Market Assumptions'!$B$44+'Capital Market Assumptions'!$B$45*'Random Draws'!W217)</f>
        <v>#REF!</v>
      </c>
      <c r="Y218" s="6" t="e">
        <f>CK218*EXP('Capital Market Assumptions'!$B$44+'Capital Market Assumptions'!$B$45*'Random Draws'!X217)</f>
        <v>#REF!</v>
      </c>
      <c r="Z218" s="6" t="e">
        <f>CL218*EXP('Capital Market Assumptions'!$B$44+'Capital Market Assumptions'!$B$45*'Random Draws'!Y217)</f>
        <v>#REF!</v>
      </c>
      <c r="AA218" s="6" t="e">
        <f>CM218*EXP('Capital Market Assumptions'!$B$44+'Capital Market Assumptions'!$B$45*'Random Draws'!Z217)</f>
        <v>#REF!</v>
      </c>
      <c r="AB218" s="6" t="e">
        <f>CN218*EXP('Capital Market Assumptions'!$B$44+'Capital Market Assumptions'!$B$45*'Random Draws'!AA217)</f>
        <v>#REF!</v>
      </c>
      <c r="AC218" s="6" t="e">
        <f>CO218*EXP('Capital Market Assumptions'!$B$44+'Capital Market Assumptions'!$B$45*'Random Draws'!AB217)</f>
        <v>#REF!</v>
      </c>
      <c r="AD218" s="6" t="e">
        <f>CP218*EXP('Capital Market Assumptions'!$B$44+'Capital Market Assumptions'!$B$45*'Random Draws'!AC217)</f>
        <v>#REF!</v>
      </c>
      <c r="AE218" s="6" t="e">
        <f>CQ218*EXP('Capital Market Assumptions'!$B$44+'Capital Market Assumptions'!$B$45*'Random Draws'!AD217)</f>
        <v>#REF!</v>
      </c>
      <c r="AF218" s="6" t="e">
        <f>CR218*EXP('Capital Market Assumptions'!$B$44+'Capital Market Assumptions'!$B$45*'Random Draws'!AE217)</f>
        <v>#REF!</v>
      </c>
      <c r="AH218">
        <f t="shared" si="429"/>
        <v>4.2999999999999261E-2</v>
      </c>
      <c r="AI218">
        <f t="shared" si="430"/>
        <v>1.0600000000000023</v>
      </c>
      <c r="AJ218">
        <f t="shared" si="431"/>
        <v>2.0930000000000035</v>
      </c>
      <c r="AK218">
        <f t="shared" si="432"/>
        <v>3.1530000000000058</v>
      </c>
      <c r="AL218">
        <f t="shared" si="433"/>
        <v>4.2659999999999911</v>
      </c>
      <c r="AM218">
        <f t="shared" si="434"/>
        <v>5.3020000000000067</v>
      </c>
      <c r="AN218">
        <f t="shared" si="435"/>
        <v>6.3569999999999993</v>
      </c>
      <c r="AO218">
        <f t="shared" si="436"/>
        <v>7.3900000000000006</v>
      </c>
      <c r="AP218">
        <f t="shared" si="437"/>
        <v>8.3549999999999898</v>
      </c>
      <c r="AQ218">
        <f t="shared" si="438"/>
        <v>9.2480000000000047</v>
      </c>
      <c r="AR218">
        <v>9.9540000000000006</v>
      </c>
      <c r="AS218">
        <v>10.536</v>
      </c>
      <c r="AT218">
        <v>11.061999999999999</v>
      </c>
      <c r="AU218">
        <v>11.587</v>
      </c>
      <c r="AV218">
        <v>12.256</v>
      </c>
      <c r="AW218">
        <v>12.815</v>
      </c>
      <c r="AX218">
        <v>13.287000000000001</v>
      </c>
      <c r="AY218">
        <v>13.785</v>
      </c>
      <c r="AZ218">
        <v>14.218999999999999</v>
      </c>
      <c r="BA218">
        <v>14.718999999999999</v>
      </c>
      <c r="BB218" t="e">
        <f>LRP!#REF!</f>
        <v>#REF!</v>
      </c>
      <c r="BC218" t="e">
        <f>LRP!#REF!</f>
        <v>#REF!</v>
      </c>
      <c r="BD218" t="e">
        <f>LRP!#REF!</f>
        <v>#REF!</v>
      </c>
      <c r="BE218" t="e">
        <f>LRP!#REF!</f>
        <v>#REF!</v>
      </c>
      <c r="BF218" t="e">
        <f>LRP!#REF!</f>
        <v>#REF!</v>
      </c>
      <c r="BG218" t="e">
        <f>LRP!#REF!</f>
        <v>#REF!</v>
      </c>
      <c r="BH218" t="e">
        <f>LRP!#REF!</f>
        <v>#REF!</v>
      </c>
      <c r="BI218" t="e">
        <f>LRP!#REF!</f>
        <v>#REF!</v>
      </c>
      <c r="BJ218" t="e">
        <f>LRP!#REF!</f>
        <v>#REF!</v>
      </c>
      <c r="BK218" t="e">
        <f>LRP!#REF!</f>
        <v>#REF!</v>
      </c>
      <c r="BM218">
        <f t="shared" si="560"/>
        <v>471</v>
      </c>
      <c r="BN218">
        <f t="shared" si="560"/>
        <v>471</v>
      </c>
      <c r="BO218">
        <f t="shared" si="560"/>
        <v>471</v>
      </c>
      <c r="BP218" s="6" t="e">
        <f t="shared" si="439"/>
        <v>#REF!</v>
      </c>
      <c r="BQ218" s="6" t="e">
        <f t="shared" si="440"/>
        <v>#REF!</v>
      </c>
      <c r="BR218" s="6" t="e">
        <f t="shared" si="441"/>
        <v>#REF!</v>
      </c>
      <c r="BS218" s="6" t="e">
        <f t="shared" si="442"/>
        <v>#REF!</v>
      </c>
      <c r="BT218" s="6" t="e">
        <f t="shared" si="443"/>
        <v>#REF!</v>
      </c>
      <c r="BU218" s="6" t="e">
        <f t="shared" si="444"/>
        <v>#REF!</v>
      </c>
      <c r="BV218" s="6" t="e">
        <f t="shared" si="445"/>
        <v>#REF!</v>
      </c>
      <c r="BW218" s="6" t="e">
        <f t="shared" si="446"/>
        <v>#REF!</v>
      </c>
      <c r="BX218" s="6" t="e">
        <f t="shared" si="447"/>
        <v>#REF!</v>
      </c>
      <c r="BY218" s="6" t="e">
        <f t="shared" si="448"/>
        <v>#REF!</v>
      </c>
      <c r="BZ218" s="6" t="e">
        <f t="shared" si="449"/>
        <v>#REF!</v>
      </c>
      <c r="CA218" s="6" t="e">
        <f t="shared" si="450"/>
        <v>#REF!</v>
      </c>
      <c r="CB218" s="6" t="e">
        <f t="shared" si="451"/>
        <v>#REF!</v>
      </c>
      <c r="CC218" s="6" t="e">
        <f t="shared" si="452"/>
        <v>#REF!</v>
      </c>
      <c r="CD218" s="6" t="e">
        <f t="shared" si="453"/>
        <v>#REF!</v>
      </c>
      <c r="CE218" s="6" t="e">
        <f t="shared" si="454"/>
        <v>#REF!</v>
      </c>
      <c r="CF218" s="6" t="e">
        <f t="shared" si="455"/>
        <v>#REF!</v>
      </c>
      <c r="CG218" s="6" t="e">
        <f t="shared" si="456"/>
        <v>#REF!</v>
      </c>
      <c r="CH218" s="6" t="e">
        <f t="shared" si="457"/>
        <v>#REF!</v>
      </c>
      <c r="CI218" s="6" t="e">
        <f t="shared" si="458"/>
        <v>#REF!</v>
      </c>
      <c r="CJ218" s="6" t="e">
        <f t="shared" si="459"/>
        <v>#REF!</v>
      </c>
      <c r="CK218" s="6" t="e">
        <f t="shared" si="460"/>
        <v>#REF!</v>
      </c>
      <c r="CL218" s="6" t="e">
        <f t="shared" si="461"/>
        <v>#REF!</v>
      </c>
      <c r="CM218" s="6" t="e">
        <f t="shared" si="462"/>
        <v>#REF!</v>
      </c>
      <c r="CN218" s="6" t="e">
        <f t="shared" si="463"/>
        <v>#REF!</v>
      </c>
      <c r="CO218" s="6" t="e">
        <f t="shared" si="464"/>
        <v>#REF!</v>
      </c>
      <c r="CP218" s="6" t="e">
        <f t="shared" si="465"/>
        <v>#REF!</v>
      </c>
      <c r="CQ218" s="6" t="e">
        <f t="shared" si="466"/>
        <v>#REF!</v>
      </c>
      <c r="CR218" s="6" t="e">
        <f t="shared" si="467"/>
        <v>#REF!</v>
      </c>
      <c r="CS218" s="6" t="e">
        <f t="shared" si="468"/>
        <v>#REF!</v>
      </c>
      <c r="CU218" s="6" t="e">
        <f t="shared" si="469"/>
        <v>#REF!</v>
      </c>
      <c r="CV218" s="6" t="e">
        <f t="shared" si="470"/>
        <v>#REF!</v>
      </c>
      <c r="CW218" s="6" t="e">
        <f t="shared" si="471"/>
        <v>#REF!</v>
      </c>
      <c r="CX218" s="6" t="e">
        <f t="shared" si="472"/>
        <v>#REF!</v>
      </c>
      <c r="CY218" s="6" t="e">
        <f t="shared" si="473"/>
        <v>#REF!</v>
      </c>
      <c r="CZ218" s="6" t="e">
        <f t="shared" si="474"/>
        <v>#REF!</v>
      </c>
      <c r="DA218" s="6" t="e">
        <f t="shared" si="475"/>
        <v>#REF!</v>
      </c>
      <c r="DB218" s="6" t="e">
        <f t="shared" si="476"/>
        <v>#REF!</v>
      </c>
      <c r="DC218" s="6" t="e">
        <f t="shared" si="477"/>
        <v>#REF!</v>
      </c>
      <c r="DD218" s="6" t="e">
        <f t="shared" si="478"/>
        <v>#REF!</v>
      </c>
      <c r="DE218" s="6" t="e">
        <f t="shared" si="479"/>
        <v>#REF!</v>
      </c>
      <c r="DF218" s="6" t="e">
        <f t="shared" si="480"/>
        <v>#REF!</v>
      </c>
      <c r="DG218" s="6" t="e">
        <f t="shared" si="481"/>
        <v>#REF!</v>
      </c>
      <c r="DH218" s="6" t="e">
        <f t="shared" si="482"/>
        <v>#REF!</v>
      </c>
      <c r="DI218" s="6" t="e">
        <f t="shared" si="483"/>
        <v>#REF!</v>
      </c>
      <c r="DJ218" s="6" t="e">
        <f t="shared" si="484"/>
        <v>#REF!</v>
      </c>
      <c r="DK218" s="6" t="e">
        <f t="shared" si="485"/>
        <v>#REF!</v>
      </c>
      <c r="DL218" s="6" t="e">
        <f t="shared" si="486"/>
        <v>#REF!</v>
      </c>
      <c r="DM218" s="6" t="e">
        <f t="shared" si="487"/>
        <v>#REF!</v>
      </c>
      <c r="DN218" s="6" t="e">
        <f t="shared" si="488"/>
        <v>#REF!</v>
      </c>
      <c r="DO218" s="6" t="e">
        <f t="shared" si="489"/>
        <v>#REF!</v>
      </c>
      <c r="DP218" s="6" t="e">
        <f t="shared" si="490"/>
        <v>#REF!</v>
      </c>
      <c r="DQ218" s="6" t="e">
        <f t="shared" si="491"/>
        <v>#REF!</v>
      </c>
      <c r="DR218" s="6" t="e">
        <f t="shared" si="492"/>
        <v>#REF!</v>
      </c>
      <c r="DS218" s="6" t="e">
        <f t="shared" si="493"/>
        <v>#REF!</v>
      </c>
      <c r="DT218" s="6" t="e">
        <f t="shared" si="494"/>
        <v>#REF!</v>
      </c>
      <c r="DU218" s="6" t="e">
        <f t="shared" si="495"/>
        <v>#REF!</v>
      </c>
      <c r="DV218" s="6" t="e">
        <f t="shared" si="496"/>
        <v>#REF!</v>
      </c>
      <c r="DW218" s="6" t="e">
        <f t="shared" si="497"/>
        <v>#REF!</v>
      </c>
      <c r="DX218" s="6" t="e">
        <f t="shared" si="498"/>
        <v>#REF!</v>
      </c>
      <c r="DZ218" s="6" t="e">
        <f t="shared" si="499"/>
        <v>#REF!</v>
      </c>
      <c r="EA218" s="6" t="e">
        <f t="shared" si="500"/>
        <v>#REF!</v>
      </c>
      <c r="EB218" s="6" t="e">
        <f t="shared" si="501"/>
        <v>#REF!</v>
      </c>
      <c r="EC218" s="6" t="e">
        <f t="shared" si="502"/>
        <v>#REF!</v>
      </c>
      <c r="ED218" s="6" t="e">
        <f t="shared" si="503"/>
        <v>#REF!</v>
      </c>
      <c r="EE218" s="6" t="e">
        <f t="shared" si="504"/>
        <v>#REF!</v>
      </c>
      <c r="EF218" s="6" t="e">
        <f t="shared" si="505"/>
        <v>#REF!</v>
      </c>
      <c r="EG218" s="6" t="e">
        <f t="shared" si="506"/>
        <v>#REF!</v>
      </c>
      <c r="EH218" s="6" t="e">
        <f t="shared" si="507"/>
        <v>#REF!</v>
      </c>
      <c r="EI218" s="6" t="e">
        <f t="shared" si="508"/>
        <v>#REF!</v>
      </c>
      <c r="EJ218" s="6" t="e">
        <f t="shared" si="509"/>
        <v>#REF!</v>
      </c>
      <c r="EK218" s="6" t="e">
        <f t="shared" si="510"/>
        <v>#REF!</v>
      </c>
      <c r="EL218" s="6" t="e">
        <f t="shared" si="511"/>
        <v>#REF!</v>
      </c>
      <c r="EM218" s="6" t="e">
        <f t="shared" si="512"/>
        <v>#REF!</v>
      </c>
      <c r="EN218" s="6" t="e">
        <f t="shared" si="513"/>
        <v>#REF!</v>
      </c>
      <c r="EO218" s="6" t="e">
        <f t="shared" si="514"/>
        <v>#REF!</v>
      </c>
      <c r="EP218" s="6" t="e">
        <f t="shared" si="515"/>
        <v>#REF!</v>
      </c>
      <c r="EQ218" s="6" t="e">
        <f t="shared" si="516"/>
        <v>#REF!</v>
      </c>
      <c r="ER218" s="6" t="e">
        <f t="shared" si="517"/>
        <v>#REF!</v>
      </c>
      <c r="ES218" s="6" t="e">
        <f t="shared" si="518"/>
        <v>#REF!</v>
      </c>
      <c r="ET218" s="6" t="e">
        <f t="shared" si="519"/>
        <v>#REF!</v>
      </c>
      <c r="EU218" s="6" t="e">
        <f t="shared" si="520"/>
        <v>#REF!</v>
      </c>
      <c r="EV218" s="6" t="e">
        <f t="shared" si="521"/>
        <v>#REF!</v>
      </c>
      <c r="EW218" s="6" t="e">
        <f t="shared" si="522"/>
        <v>#REF!</v>
      </c>
      <c r="EX218" s="6" t="e">
        <f t="shared" si="523"/>
        <v>#REF!</v>
      </c>
      <c r="EY218" s="6" t="e">
        <f t="shared" si="524"/>
        <v>#REF!</v>
      </c>
      <c r="EZ218" s="6" t="e">
        <f t="shared" si="525"/>
        <v>#REF!</v>
      </c>
      <c r="FA218" s="6" t="e">
        <f t="shared" si="526"/>
        <v>#REF!</v>
      </c>
      <c r="FB218" s="6" t="e">
        <f t="shared" si="527"/>
        <v>#REF!</v>
      </c>
      <c r="FC218" s="6" t="e">
        <f t="shared" si="528"/>
        <v>#REF!</v>
      </c>
      <c r="FE218" s="6" t="e">
        <f t="shared" si="529"/>
        <v>#REF!</v>
      </c>
      <c r="FF218" s="6" t="e">
        <f t="shared" si="530"/>
        <v>#REF!</v>
      </c>
      <c r="FG218" s="6" t="e">
        <f t="shared" si="531"/>
        <v>#REF!</v>
      </c>
      <c r="FH218" s="6" t="e">
        <f t="shared" si="532"/>
        <v>#REF!</v>
      </c>
      <c r="FI218" s="6" t="e">
        <f t="shared" si="533"/>
        <v>#REF!</v>
      </c>
      <c r="FJ218" s="6" t="e">
        <f t="shared" si="534"/>
        <v>#REF!</v>
      </c>
      <c r="FK218" s="6" t="e">
        <f t="shared" si="535"/>
        <v>#REF!</v>
      </c>
      <c r="FL218" s="6" t="e">
        <f t="shared" si="536"/>
        <v>#REF!</v>
      </c>
      <c r="FM218" s="6" t="e">
        <f t="shared" si="537"/>
        <v>#REF!</v>
      </c>
      <c r="FN218" s="6" t="e">
        <f t="shared" si="538"/>
        <v>#REF!</v>
      </c>
      <c r="FO218" s="6" t="e">
        <f t="shared" si="539"/>
        <v>#REF!</v>
      </c>
      <c r="FP218" s="6" t="e">
        <f t="shared" si="540"/>
        <v>#REF!</v>
      </c>
      <c r="FQ218" s="6" t="e">
        <f t="shared" si="541"/>
        <v>#REF!</v>
      </c>
      <c r="FR218" s="6" t="e">
        <f t="shared" si="542"/>
        <v>#REF!</v>
      </c>
      <c r="FS218" s="6" t="e">
        <f t="shared" si="543"/>
        <v>#REF!</v>
      </c>
      <c r="FT218" s="6" t="e">
        <f t="shared" si="544"/>
        <v>#REF!</v>
      </c>
      <c r="FU218" s="6" t="e">
        <f t="shared" si="545"/>
        <v>#REF!</v>
      </c>
      <c r="FV218" s="6" t="e">
        <f t="shared" si="546"/>
        <v>#REF!</v>
      </c>
      <c r="FW218" s="6" t="e">
        <f t="shared" si="547"/>
        <v>#REF!</v>
      </c>
      <c r="FX218" s="6" t="e">
        <f t="shared" si="548"/>
        <v>#REF!</v>
      </c>
      <c r="FY218" s="6" t="e">
        <f t="shared" si="549"/>
        <v>#REF!</v>
      </c>
      <c r="FZ218" s="6" t="e">
        <f t="shared" si="550"/>
        <v>#REF!</v>
      </c>
      <c r="GA218" s="6" t="e">
        <f t="shared" si="551"/>
        <v>#REF!</v>
      </c>
      <c r="GB218" s="6" t="e">
        <f t="shared" si="552"/>
        <v>#REF!</v>
      </c>
      <c r="GC218" s="6" t="e">
        <f t="shared" si="553"/>
        <v>#REF!</v>
      </c>
      <c r="GD218" s="6" t="e">
        <f t="shared" si="554"/>
        <v>#REF!</v>
      </c>
      <c r="GE218" s="6" t="e">
        <f t="shared" si="555"/>
        <v>#REF!</v>
      </c>
      <c r="GF218" s="6" t="e">
        <f t="shared" si="556"/>
        <v>#REF!</v>
      </c>
      <c r="GG218" s="6" t="e">
        <f t="shared" si="557"/>
        <v>#REF!</v>
      </c>
      <c r="GH218" s="6" t="e">
        <f t="shared" si="558"/>
        <v>#REF!</v>
      </c>
    </row>
    <row r="219" spans="1:190" x14ac:dyDescent="0.3">
      <c r="A219">
        <f t="shared" si="559"/>
        <v>215</v>
      </c>
      <c r="B219">
        <f t="shared" si="428"/>
        <v>471</v>
      </c>
      <c r="C219" s="64" t="e">
        <f>BO219*EXP('Capital Market Assumptions'!#REF!+'Capital Market Assumptions'!#REF!*'Random Draws'!B218)</f>
        <v>#REF!</v>
      </c>
      <c r="D219" s="64" t="e">
        <f>BP219*EXP('Capital Market Assumptions'!#REF!+'Capital Market Assumptions'!#REF!*'Random Draws'!C218)</f>
        <v>#REF!</v>
      </c>
      <c r="E219" s="64" t="e">
        <f>BQ219*EXP('Capital Market Assumptions'!#REF!+'Capital Market Assumptions'!#REF!*'Random Draws'!D218)</f>
        <v>#REF!</v>
      </c>
      <c r="F219" s="64" t="e">
        <f>BR219*EXP('Capital Market Assumptions'!#REF!+'Capital Market Assumptions'!#REF!*'Random Draws'!E218)</f>
        <v>#REF!</v>
      </c>
      <c r="G219" s="64" t="e">
        <f>BS219*EXP('Capital Market Assumptions'!#REF!+'Capital Market Assumptions'!#REF!*'Random Draws'!F218)</f>
        <v>#REF!</v>
      </c>
      <c r="H219" s="6" t="e">
        <f>BT219*EXP('Capital Market Assumptions'!$B$44+'Capital Market Assumptions'!$B$45*'Random Draws'!G218)</f>
        <v>#REF!</v>
      </c>
      <c r="I219" s="6" t="e">
        <f>BU219*EXP('Capital Market Assumptions'!$B$44+'Capital Market Assumptions'!$B$45*'Random Draws'!H218)</f>
        <v>#REF!</v>
      </c>
      <c r="J219" s="6" t="e">
        <f>BV219*EXP('Capital Market Assumptions'!$B$44+'Capital Market Assumptions'!$B$45*'Random Draws'!I218)</f>
        <v>#REF!</v>
      </c>
      <c r="K219" s="6" t="e">
        <f>BW219*EXP('Capital Market Assumptions'!$B$44+'Capital Market Assumptions'!$B$45*'Random Draws'!J218)</f>
        <v>#REF!</v>
      </c>
      <c r="L219" s="6" t="e">
        <f>BX219*EXP('Capital Market Assumptions'!$B$44+'Capital Market Assumptions'!$B$45*'Random Draws'!K218)</f>
        <v>#REF!</v>
      </c>
      <c r="M219" s="6" t="e">
        <f>BY219*EXP('Capital Market Assumptions'!$B$44+'Capital Market Assumptions'!$B$45*'Random Draws'!L218)</f>
        <v>#REF!</v>
      </c>
      <c r="N219" s="6" t="e">
        <f>BZ219*EXP('Capital Market Assumptions'!$B$44+'Capital Market Assumptions'!$B$45*'Random Draws'!M218)</f>
        <v>#REF!</v>
      </c>
      <c r="O219" s="6" t="e">
        <f>CA219*EXP('Capital Market Assumptions'!$B$44+'Capital Market Assumptions'!$B$45*'Random Draws'!N218)</f>
        <v>#REF!</v>
      </c>
      <c r="P219" s="6" t="e">
        <f>CB219*EXP('Capital Market Assumptions'!$B$44+'Capital Market Assumptions'!$B$45*'Random Draws'!O218)</f>
        <v>#REF!</v>
      </c>
      <c r="Q219" s="6" t="e">
        <f>CC219*EXP('Capital Market Assumptions'!$B$44+'Capital Market Assumptions'!$B$45*'Random Draws'!P218)</f>
        <v>#REF!</v>
      </c>
      <c r="R219" s="6" t="e">
        <f>CD219*EXP('Capital Market Assumptions'!$B$44+'Capital Market Assumptions'!$B$45*'Random Draws'!Q218)</f>
        <v>#REF!</v>
      </c>
      <c r="S219" s="6" t="e">
        <f>CE219*EXP('Capital Market Assumptions'!$B$44+'Capital Market Assumptions'!$B$45*'Random Draws'!R218)</f>
        <v>#REF!</v>
      </c>
      <c r="T219" s="6" t="e">
        <f>CF219*EXP('Capital Market Assumptions'!$B$44+'Capital Market Assumptions'!$B$45*'Random Draws'!S218)</f>
        <v>#REF!</v>
      </c>
      <c r="U219" s="6" t="e">
        <f>CG219*EXP('Capital Market Assumptions'!$B$44+'Capital Market Assumptions'!$B$45*'Random Draws'!T218)</f>
        <v>#REF!</v>
      </c>
      <c r="V219" s="6" t="e">
        <f>CH219*EXP('Capital Market Assumptions'!$B$44+'Capital Market Assumptions'!$B$45*'Random Draws'!U218)</f>
        <v>#REF!</v>
      </c>
      <c r="W219" s="6" t="e">
        <f>CI219*EXP('Capital Market Assumptions'!$B$44+'Capital Market Assumptions'!$B$45*'Random Draws'!V218)</f>
        <v>#REF!</v>
      </c>
      <c r="X219" s="6" t="e">
        <f>CJ219*EXP('Capital Market Assumptions'!$B$44+'Capital Market Assumptions'!$B$45*'Random Draws'!W218)</f>
        <v>#REF!</v>
      </c>
      <c r="Y219" s="6" t="e">
        <f>CK219*EXP('Capital Market Assumptions'!$B$44+'Capital Market Assumptions'!$B$45*'Random Draws'!X218)</f>
        <v>#REF!</v>
      </c>
      <c r="Z219" s="6" t="e">
        <f>CL219*EXP('Capital Market Assumptions'!$B$44+'Capital Market Assumptions'!$B$45*'Random Draws'!Y218)</f>
        <v>#REF!</v>
      </c>
      <c r="AA219" s="6" t="e">
        <f>CM219*EXP('Capital Market Assumptions'!$B$44+'Capital Market Assumptions'!$B$45*'Random Draws'!Z218)</f>
        <v>#REF!</v>
      </c>
      <c r="AB219" s="6" t="e">
        <f>CN219*EXP('Capital Market Assumptions'!$B$44+'Capital Market Assumptions'!$B$45*'Random Draws'!AA218)</f>
        <v>#REF!</v>
      </c>
      <c r="AC219" s="6" t="e">
        <f>CO219*EXP('Capital Market Assumptions'!$B$44+'Capital Market Assumptions'!$B$45*'Random Draws'!AB218)</f>
        <v>#REF!</v>
      </c>
      <c r="AD219" s="6" t="e">
        <f>CP219*EXP('Capital Market Assumptions'!$B$44+'Capital Market Assumptions'!$B$45*'Random Draws'!AC218)</f>
        <v>#REF!</v>
      </c>
      <c r="AE219" s="6" t="e">
        <f>CQ219*EXP('Capital Market Assumptions'!$B$44+'Capital Market Assumptions'!$B$45*'Random Draws'!AD218)</f>
        <v>#REF!</v>
      </c>
      <c r="AF219" s="6" t="e">
        <f>CR219*EXP('Capital Market Assumptions'!$B$44+'Capital Market Assumptions'!$B$45*'Random Draws'!AE218)</f>
        <v>#REF!</v>
      </c>
      <c r="AH219">
        <f t="shared" si="429"/>
        <v>4.2999999999999261E-2</v>
      </c>
      <c r="AI219">
        <f t="shared" si="430"/>
        <v>1.0600000000000023</v>
      </c>
      <c r="AJ219">
        <f t="shared" si="431"/>
        <v>2.0930000000000035</v>
      </c>
      <c r="AK219">
        <f t="shared" si="432"/>
        <v>3.1530000000000058</v>
      </c>
      <c r="AL219">
        <f t="shared" si="433"/>
        <v>4.2659999999999911</v>
      </c>
      <c r="AM219">
        <f t="shared" si="434"/>
        <v>5.3020000000000067</v>
      </c>
      <c r="AN219">
        <f t="shared" si="435"/>
        <v>6.3569999999999993</v>
      </c>
      <c r="AO219">
        <f t="shared" si="436"/>
        <v>7.3900000000000006</v>
      </c>
      <c r="AP219">
        <f t="shared" si="437"/>
        <v>8.3549999999999898</v>
      </c>
      <c r="AQ219">
        <f t="shared" si="438"/>
        <v>9.2480000000000047</v>
      </c>
      <c r="AR219">
        <v>9.9540000000000006</v>
      </c>
      <c r="AS219">
        <v>10.536</v>
      </c>
      <c r="AT219">
        <v>11.061999999999999</v>
      </c>
      <c r="AU219">
        <v>11.587</v>
      </c>
      <c r="AV219">
        <v>12.256</v>
      </c>
      <c r="AW219">
        <v>12.815</v>
      </c>
      <c r="AX219">
        <v>13.287000000000001</v>
      </c>
      <c r="AY219">
        <v>13.785</v>
      </c>
      <c r="AZ219">
        <v>14.218999999999999</v>
      </c>
      <c r="BA219">
        <v>14.718999999999999</v>
      </c>
      <c r="BB219" t="e">
        <f>LRP!#REF!</f>
        <v>#REF!</v>
      </c>
      <c r="BC219" t="e">
        <f>LRP!#REF!</f>
        <v>#REF!</v>
      </c>
      <c r="BD219" t="e">
        <f>LRP!#REF!</f>
        <v>#REF!</v>
      </c>
      <c r="BE219" t="e">
        <f>LRP!#REF!</f>
        <v>#REF!</v>
      </c>
      <c r="BF219" t="e">
        <f>LRP!#REF!</f>
        <v>#REF!</v>
      </c>
      <c r="BG219" t="e">
        <f>LRP!#REF!</f>
        <v>#REF!</v>
      </c>
      <c r="BH219" t="e">
        <f>LRP!#REF!</f>
        <v>#REF!</v>
      </c>
      <c r="BI219" t="e">
        <f>LRP!#REF!</f>
        <v>#REF!</v>
      </c>
      <c r="BJ219" t="e">
        <f>LRP!#REF!</f>
        <v>#REF!</v>
      </c>
      <c r="BK219" t="e">
        <f>LRP!#REF!</f>
        <v>#REF!</v>
      </c>
      <c r="BM219">
        <f t="shared" si="560"/>
        <v>471</v>
      </c>
      <c r="BN219">
        <f t="shared" si="560"/>
        <v>471</v>
      </c>
      <c r="BO219">
        <f t="shared" si="560"/>
        <v>471</v>
      </c>
      <c r="BP219" s="6" t="e">
        <f t="shared" si="439"/>
        <v>#REF!</v>
      </c>
      <c r="BQ219" s="6" t="e">
        <f t="shared" si="440"/>
        <v>#REF!</v>
      </c>
      <c r="BR219" s="6" t="e">
        <f t="shared" si="441"/>
        <v>#REF!</v>
      </c>
      <c r="BS219" s="6" t="e">
        <f t="shared" si="442"/>
        <v>#REF!</v>
      </c>
      <c r="BT219" s="6" t="e">
        <f t="shared" si="443"/>
        <v>#REF!</v>
      </c>
      <c r="BU219" s="6" t="e">
        <f t="shared" si="444"/>
        <v>#REF!</v>
      </c>
      <c r="BV219" s="6" t="e">
        <f t="shared" si="445"/>
        <v>#REF!</v>
      </c>
      <c r="BW219" s="6" t="e">
        <f t="shared" si="446"/>
        <v>#REF!</v>
      </c>
      <c r="BX219" s="6" t="e">
        <f t="shared" si="447"/>
        <v>#REF!</v>
      </c>
      <c r="BY219" s="6" t="e">
        <f t="shared" si="448"/>
        <v>#REF!</v>
      </c>
      <c r="BZ219" s="6" t="e">
        <f t="shared" si="449"/>
        <v>#REF!</v>
      </c>
      <c r="CA219" s="6" t="e">
        <f t="shared" si="450"/>
        <v>#REF!</v>
      </c>
      <c r="CB219" s="6" t="e">
        <f t="shared" si="451"/>
        <v>#REF!</v>
      </c>
      <c r="CC219" s="6" t="e">
        <f t="shared" si="452"/>
        <v>#REF!</v>
      </c>
      <c r="CD219" s="6" t="e">
        <f t="shared" si="453"/>
        <v>#REF!</v>
      </c>
      <c r="CE219" s="6" t="e">
        <f t="shared" si="454"/>
        <v>#REF!</v>
      </c>
      <c r="CF219" s="6" t="e">
        <f t="shared" si="455"/>
        <v>#REF!</v>
      </c>
      <c r="CG219" s="6" t="e">
        <f t="shared" si="456"/>
        <v>#REF!</v>
      </c>
      <c r="CH219" s="6" t="e">
        <f t="shared" si="457"/>
        <v>#REF!</v>
      </c>
      <c r="CI219" s="6" t="e">
        <f t="shared" si="458"/>
        <v>#REF!</v>
      </c>
      <c r="CJ219" s="6" t="e">
        <f t="shared" si="459"/>
        <v>#REF!</v>
      </c>
      <c r="CK219" s="6" t="e">
        <f t="shared" si="460"/>
        <v>#REF!</v>
      </c>
      <c r="CL219" s="6" t="e">
        <f t="shared" si="461"/>
        <v>#REF!</v>
      </c>
      <c r="CM219" s="6" t="e">
        <f t="shared" si="462"/>
        <v>#REF!</v>
      </c>
      <c r="CN219" s="6" t="e">
        <f t="shared" si="463"/>
        <v>#REF!</v>
      </c>
      <c r="CO219" s="6" t="e">
        <f t="shared" si="464"/>
        <v>#REF!</v>
      </c>
      <c r="CP219" s="6" t="e">
        <f t="shared" si="465"/>
        <v>#REF!</v>
      </c>
      <c r="CQ219" s="6" t="e">
        <f t="shared" si="466"/>
        <v>#REF!</v>
      </c>
      <c r="CR219" s="6" t="e">
        <f t="shared" si="467"/>
        <v>#REF!</v>
      </c>
      <c r="CS219" s="6" t="e">
        <f t="shared" si="468"/>
        <v>#REF!</v>
      </c>
      <c r="CU219" s="6" t="e">
        <f t="shared" si="469"/>
        <v>#REF!</v>
      </c>
      <c r="CV219" s="6" t="e">
        <f t="shared" si="470"/>
        <v>#REF!</v>
      </c>
      <c r="CW219" s="6" t="e">
        <f t="shared" si="471"/>
        <v>#REF!</v>
      </c>
      <c r="CX219" s="6" t="e">
        <f t="shared" si="472"/>
        <v>#REF!</v>
      </c>
      <c r="CY219" s="6" t="e">
        <f t="shared" si="473"/>
        <v>#REF!</v>
      </c>
      <c r="CZ219" s="6" t="e">
        <f t="shared" si="474"/>
        <v>#REF!</v>
      </c>
      <c r="DA219" s="6" t="e">
        <f t="shared" si="475"/>
        <v>#REF!</v>
      </c>
      <c r="DB219" s="6" t="e">
        <f t="shared" si="476"/>
        <v>#REF!</v>
      </c>
      <c r="DC219" s="6" t="e">
        <f t="shared" si="477"/>
        <v>#REF!</v>
      </c>
      <c r="DD219" s="6" t="e">
        <f t="shared" si="478"/>
        <v>#REF!</v>
      </c>
      <c r="DE219" s="6" t="e">
        <f t="shared" si="479"/>
        <v>#REF!</v>
      </c>
      <c r="DF219" s="6" t="e">
        <f t="shared" si="480"/>
        <v>#REF!</v>
      </c>
      <c r="DG219" s="6" t="e">
        <f t="shared" si="481"/>
        <v>#REF!</v>
      </c>
      <c r="DH219" s="6" t="e">
        <f t="shared" si="482"/>
        <v>#REF!</v>
      </c>
      <c r="DI219" s="6" t="e">
        <f t="shared" si="483"/>
        <v>#REF!</v>
      </c>
      <c r="DJ219" s="6" t="e">
        <f t="shared" si="484"/>
        <v>#REF!</v>
      </c>
      <c r="DK219" s="6" t="e">
        <f t="shared" si="485"/>
        <v>#REF!</v>
      </c>
      <c r="DL219" s="6" t="e">
        <f t="shared" si="486"/>
        <v>#REF!</v>
      </c>
      <c r="DM219" s="6" t="e">
        <f t="shared" si="487"/>
        <v>#REF!</v>
      </c>
      <c r="DN219" s="6" t="e">
        <f t="shared" si="488"/>
        <v>#REF!</v>
      </c>
      <c r="DO219" s="6" t="e">
        <f t="shared" si="489"/>
        <v>#REF!</v>
      </c>
      <c r="DP219" s="6" t="e">
        <f t="shared" si="490"/>
        <v>#REF!</v>
      </c>
      <c r="DQ219" s="6" t="e">
        <f t="shared" si="491"/>
        <v>#REF!</v>
      </c>
      <c r="DR219" s="6" t="e">
        <f t="shared" si="492"/>
        <v>#REF!</v>
      </c>
      <c r="DS219" s="6" t="e">
        <f t="shared" si="493"/>
        <v>#REF!</v>
      </c>
      <c r="DT219" s="6" t="e">
        <f t="shared" si="494"/>
        <v>#REF!</v>
      </c>
      <c r="DU219" s="6" t="e">
        <f t="shared" si="495"/>
        <v>#REF!</v>
      </c>
      <c r="DV219" s="6" t="e">
        <f t="shared" si="496"/>
        <v>#REF!</v>
      </c>
      <c r="DW219" s="6" t="e">
        <f t="shared" si="497"/>
        <v>#REF!</v>
      </c>
      <c r="DX219" s="6" t="e">
        <f t="shared" si="498"/>
        <v>#REF!</v>
      </c>
      <c r="DZ219" s="6" t="e">
        <f t="shared" si="499"/>
        <v>#REF!</v>
      </c>
      <c r="EA219" s="6" t="e">
        <f t="shared" si="500"/>
        <v>#REF!</v>
      </c>
      <c r="EB219" s="6" t="e">
        <f t="shared" si="501"/>
        <v>#REF!</v>
      </c>
      <c r="EC219" s="6" t="e">
        <f t="shared" si="502"/>
        <v>#REF!</v>
      </c>
      <c r="ED219" s="6" t="e">
        <f t="shared" si="503"/>
        <v>#REF!</v>
      </c>
      <c r="EE219" s="6" t="e">
        <f t="shared" si="504"/>
        <v>#REF!</v>
      </c>
      <c r="EF219" s="6" t="e">
        <f t="shared" si="505"/>
        <v>#REF!</v>
      </c>
      <c r="EG219" s="6" t="e">
        <f t="shared" si="506"/>
        <v>#REF!</v>
      </c>
      <c r="EH219" s="6" t="e">
        <f t="shared" si="507"/>
        <v>#REF!</v>
      </c>
      <c r="EI219" s="6" t="e">
        <f t="shared" si="508"/>
        <v>#REF!</v>
      </c>
      <c r="EJ219" s="6" t="e">
        <f t="shared" si="509"/>
        <v>#REF!</v>
      </c>
      <c r="EK219" s="6" t="e">
        <f t="shared" si="510"/>
        <v>#REF!</v>
      </c>
      <c r="EL219" s="6" t="e">
        <f t="shared" si="511"/>
        <v>#REF!</v>
      </c>
      <c r="EM219" s="6" t="e">
        <f t="shared" si="512"/>
        <v>#REF!</v>
      </c>
      <c r="EN219" s="6" t="e">
        <f t="shared" si="513"/>
        <v>#REF!</v>
      </c>
      <c r="EO219" s="6" t="e">
        <f t="shared" si="514"/>
        <v>#REF!</v>
      </c>
      <c r="EP219" s="6" t="e">
        <f t="shared" si="515"/>
        <v>#REF!</v>
      </c>
      <c r="EQ219" s="6" t="e">
        <f t="shared" si="516"/>
        <v>#REF!</v>
      </c>
      <c r="ER219" s="6" t="e">
        <f t="shared" si="517"/>
        <v>#REF!</v>
      </c>
      <c r="ES219" s="6" t="e">
        <f t="shared" si="518"/>
        <v>#REF!</v>
      </c>
      <c r="ET219" s="6" t="e">
        <f t="shared" si="519"/>
        <v>#REF!</v>
      </c>
      <c r="EU219" s="6" t="e">
        <f t="shared" si="520"/>
        <v>#REF!</v>
      </c>
      <c r="EV219" s="6" t="e">
        <f t="shared" si="521"/>
        <v>#REF!</v>
      </c>
      <c r="EW219" s="6" t="e">
        <f t="shared" si="522"/>
        <v>#REF!</v>
      </c>
      <c r="EX219" s="6" t="e">
        <f t="shared" si="523"/>
        <v>#REF!</v>
      </c>
      <c r="EY219" s="6" t="e">
        <f t="shared" si="524"/>
        <v>#REF!</v>
      </c>
      <c r="EZ219" s="6" t="e">
        <f t="shared" si="525"/>
        <v>#REF!</v>
      </c>
      <c r="FA219" s="6" t="e">
        <f t="shared" si="526"/>
        <v>#REF!</v>
      </c>
      <c r="FB219" s="6" t="e">
        <f t="shared" si="527"/>
        <v>#REF!</v>
      </c>
      <c r="FC219" s="6" t="e">
        <f t="shared" si="528"/>
        <v>#REF!</v>
      </c>
      <c r="FE219" s="6" t="e">
        <f t="shared" si="529"/>
        <v>#REF!</v>
      </c>
      <c r="FF219" s="6" t="e">
        <f t="shared" si="530"/>
        <v>#REF!</v>
      </c>
      <c r="FG219" s="6" t="e">
        <f t="shared" si="531"/>
        <v>#REF!</v>
      </c>
      <c r="FH219" s="6" t="e">
        <f t="shared" si="532"/>
        <v>#REF!</v>
      </c>
      <c r="FI219" s="6" t="e">
        <f t="shared" si="533"/>
        <v>#REF!</v>
      </c>
      <c r="FJ219" s="6" t="e">
        <f t="shared" si="534"/>
        <v>#REF!</v>
      </c>
      <c r="FK219" s="6" t="e">
        <f t="shared" si="535"/>
        <v>#REF!</v>
      </c>
      <c r="FL219" s="6" t="e">
        <f t="shared" si="536"/>
        <v>#REF!</v>
      </c>
      <c r="FM219" s="6" t="e">
        <f t="shared" si="537"/>
        <v>#REF!</v>
      </c>
      <c r="FN219" s="6" t="e">
        <f t="shared" si="538"/>
        <v>#REF!</v>
      </c>
      <c r="FO219" s="6" t="e">
        <f t="shared" si="539"/>
        <v>#REF!</v>
      </c>
      <c r="FP219" s="6" t="e">
        <f t="shared" si="540"/>
        <v>#REF!</v>
      </c>
      <c r="FQ219" s="6" t="e">
        <f t="shared" si="541"/>
        <v>#REF!</v>
      </c>
      <c r="FR219" s="6" t="e">
        <f t="shared" si="542"/>
        <v>#REF!</v>
      </c>
      <c r="FS219" s="6" t="e">
        <f t="shared" si="543"/>
        <v>#REF!</v>
      </c>
      <c r="FT219" s="6" t="e">
        <f t="shared" si="544"/>
        <v>#REF!</v>
      </c>
      <c r="FU219" s="6" t="e">
        <f t="shared" si="545"/>
        <v>#REF!</v>
      </c>
      <c r="FV219" s="6" t="e">
        <f t="shared" si="546"/>
        <v>#REF!</v>
      </c>
      <c r="FW219" s="6" t="e">
        <f t="shared" si="547"/>
        <v>#REF!</v>
      </c>
      <c r="FX219" s="6" t="e">
        <f t="shared" si="548"/>
        <v>#REF!</v>
      </c>
      <c r="FY219" s="6" t="e">
        <f t="shared" si="549"/>
        <v>#REF!</v>
      </c>
      <c r="FZ219" s="6" t="e">
        <f t="shared" si="550"/>
        <v>#REF!</v>
      </c>
      <c r="GA219" s="6" t="e">
        <f t="shared" si="551"/>
        <v>#REF!</v>
      </c>
      <c r="GB219" s="6" t="e">
        <f t="shared" si="552"/>
        <v>#REF!</v>
      </c>
      <c r="GC219" s="6" t="e">
        <f t="shared" si="553"/>
        <v>#REF!</v>
      </c>
      <c r="GD219" s="6" t="e">
        <f t="shared" si="554"/>
        <v>#REF!</v>
      </c>
      <c r="GE219" s="6" t="e">
        <f t="shared" si="555"/>
        <v>#REF!</v>
      </c>
      <c r="GF219" s="6" t="e">
        <f t="shared" si="556"/>
        <v>#REF!</v>
      </c>
      <c r="GG219" s="6" t="e">
        <f t="shared" si="557"/>
        <v>#REF!</v>
      </c>
      <c r="GH219" s="6" t="e">
        <f t="shared" si="558"/>
        <v>#REF!</v>
      </c>
    </row>
    <row r="220" spans="1:190" x14ac:dyDescent="0.3">
      <c r="A220">
        <f t="shared" si="559"/>
        <v>216</v>
      </c>
      <c r="B220">
        <f t="shared" si="428"/>
        <v>471</v>
      </c>
      <c r="C220" s="64" t="e">
        <f>BO220*EXP('Capital Market Assumptions'!#REF!+'Capital Market Assumptions'!#REF!*'Random Draws'!B219)</f>
        <v>#REF!</v>
      </c>
      <c r="D220" s="64" t="e">
        <f>BP220*EXP('Capital Market Assumptions'!#REF!+'Capital Market Assumptions'!#REF!*'Random Draws'!C219)</f>
        <v>#REF!</v>
      </c>
      <c r="E220" s="64" t="e">
        <f>BQ220*EXP('Capital Market Assumptions'!#REF!+'Capital Market Assumptions'!#REF!*'Random Draws'!D219)</f>
        <v>#REF!</v>
      </c>
      <c r="F220" s="64" t="e">
        <f>BR220*EXP('Capital Market Assumptions'!#REF!+'Capital Market Assumptions'!#REF!*'Random Draws'!E219)</f>
        <v>#REF!</v>
      </c>
      <c r="G220" s="64" t="e">
        <f>BS220*EXP('Capital Market Assumptions'!#REF!+'Capital Market Assumptions'!#REF!*'Random Draws'!F219)</f>
        <v>#REF!</v>
      </c>
      <c r="H220" s="6" t="e">
        <f>BT220*EXP('Capital Market Assumptions'!$B$44+'Capital Market Assumptions'!$B$45*'Random Draws'!G219)</f>
        <v>#REF!</v>
      </c>
      <c r="I220" s="6" t="e">
        <f>BU220*EXP('Capital Market Assumptions'!$B$44+'Capital Market Assumptions'!$B$45*'Random Draws'!H219)</f>
        <v>#REF!</v>
      </c>
      <c r="J220" s="6" t="e">
        <f>BV220*EXP('Capital Market Assumptions'!$B$44+'Capital Market Assumptions'!$B$45*'Random Draws'!I219)</f>
        <v>#REF!</v>
      </c>
      <c r="K220" s="6" t="e">
        <f>BW220*EXP('Capital Market Assumptions'!$B$44+'Capital Market Assumptions'!$B$45*'Random Draws'!J219)</f>
        <v>#REF!</v>
      </c>
      <c r="L220" s="6" t="e">
        <f>BX220*EXP('Capital Market Assumptions'!$B$44+'Capital Market Assumptions'!$B$45*'Random Draws'!K219)</f>
        <v>#REF!</v>
      </c>
      <c r="M220" s="6" t="e">
        <f>BY220*EXP('Capital Market Assumptions'!$B$44+'Capital Market Assumptions'!$B$45*'Random Draws'!L219)</f>
        <v>#REF!</v>
      </c>
      <c r="N220" s="6" t="e">
        <f>BZ220*EXP('Capital Market Assumptions'!$B$44+'Capital Market Assumptions'!$B$45*'Random Draws'!M219)</f>
        <v>#REF!</v>
      </c>
      <c r="O220" s="6" t="e">
        <f>CA220*EXP('Capital Market Assumptions'!$B$44+'Capital Market Assumptions'!$B$45*'Random Draws'!N219)</f>
        <v>#REF!</v>
      </c>
      <c r="P220" s="6" t="e">
        <f>CB220*EXP('Capital Market Assumptions'!$B$44+'Capital Market Assumptions'!$B$45*'Random Draws'!O219)</f>
        <v>#REF!</v>
      </c>
      <c r="Q220" s="6" t="e">
        <f>CC220*EXP('Capital Market Assumptions'!$B$44+'Capital Market Assumptions'!$B$45*'Random Draws'!P219)</f>
        <v>#REF!</v>
      </c>
      <c r="R220" s="6" t="e">
        <f>CD220*EXP('Capital Market Assumptions'!$B$44+'Capital Market Assumptions'!$B$45*'Random Draws'!Q219)</f>
        <v>#REF!</v>
      </c>
      <c r="S220" s="6" t="e">
        <f>CE220*EXP('Capital Market Assumptions'!$B$44+'Capital Market Assumptions'!$B$45*'Random Draws'!R219)</f>
        <v>#REF!</v>
      </c>
      <c r="T220" s="6" t="e">
        <f>CF220*EXP('Capital Market Assumptions'!$B$44+'Capital Market Assumptions'!$B$45*'Random Draws'!S219)</f>
        <v>#REF!</v>
      </c>
      <c r="U220" s="6" t="e">
        <f>CG220*EXP('Capital Market Assumptions'!$B$44+'Capital Market Assumptions'!$B$45*'Random Draws'!T219)</f>
        <v>#REF!</v>
      </c>
      <c r="V220" s="6" t="e">
        <f>CH220*EXP('Capital Market Assumptions'!$B$44+'Capital Market Assumptions'!$B$45*'Random Draws'!U219)</f>
        <v>#REF!</v>
      </c>
      <c r="W220" s="6" t="e">
        <f>CI220*EXP('Capital Market Assumptions'!$B$44+'Capital Market Assumptions'!$B$45*'Random Draws'!V219)</f>
        <v>#REF!</v>
      </c>
      <c r="X220" s="6" t="e">
        <f>CJ220*EXP('Capital Market Assumptions'!$B$44+'Capital Market Assumptions'!$B$45*'Random Draws'!W219)</f>
        <v>#REF!</v>
      </c>
      <c r="Y220" s="6" t="e">
        <f>CK220*EXP('Capital Market Assumptions'!$B$44+'Capital Market Assumptions'!$B$45*'Random Draws'!X219)</f>
        <v>#REF!</v>
      </c>
      <c r="Z220" s="6" t="e">
        <f>CL220*EXP('Capital Market Assumptions'!$B$44+'Capital Market Assumptions'!$B$45*'Random Draws'!Y219)</f>
        <v>#REF!</v>
      </c>
      <c r="AA220" s="6" t="e">
        <f>CM220*EXP('Capital Market Assumptions'!$B$44+'Capital Market Assumptions'!$B$45*'Random Draws'!Z219)</f>
        <v>#REF!</v>
      </c>
      <c r="AB220" s="6" t="e">
        <f>CN220*EXP('Capital Market Assumptions'!$B$44+'Capital Market Assumptions'!$B$45*'Random Draws'!AA219)</f>
        <v>#REF!</v>
      </c>
      <c r="AC220" s="6" t="e">
        <f>CO220*EXP('Capital Market Assumptions'!$B$44+'Capital Market Assumptions'!$B$45*'Random Draws'!AB219)</f>
        <v>#REF!</v>
      </c>
      <c r="AD220" s="6" t="e">
        <f>CP220*EXP('Capital Market Assumptions'!$B$44+'Capital Market Assumptions'!$B$45*'Random Draws'!AC219)</f>
        <v>#REF!</v>
      </c>
      <c r="AE220" s="6" t="e">
        <f>CQ220*EXP('Capital Market Assumptions'!$B$44+'Capital Market Assumptions'!$B$45*'Random Draws'!AD219)</f>
        <v>#REF!</v>
      </c>
      <c r="AF220" s="6" t="e">
        <f>CR220*EXP('Capital Market Assumptions'!$B$44+'Capital Market Assumptions'!$B$45*'Random Draws'!AE219)</f>
        <v>#REF!</v>
      </c>
      <c r="AH220">
        <f t="shared" si="429"/>
        <v>4.2999999999999261E-2</v>
      </c>
      <c r="AI220">
        <f t="shared" si="430"/>
        <v>1.0600000000000023</v>
      </c>
      <c r="AJ220">
        <f t="shared" si="431"/>
        <v>2.0930000000000035</v>
      </c>
      <c r="AK220">
        <f t="shared" si="432"/>
        <v>3.1530000000000058</v>
      </c>
      <c r="AL220">
        <f t="shared" si="433"/>
        <v>4.2659999999999911</v>
      </c>
      <c r="AM220">
        <f t="shared" si="434"/>
        <v>5.3020000000000067</v>
      </c>
      <c r="AN220">
        <f t="shared" si="435"/>
        <v>6.3569999999999993</v>
      </c>
      <c r="AO220">
        <f t="shared" si="436"/>
        <v>7.3900000000000006</v>
      </c>
      <c r="AP220">
        <f t="shared" si="437"/>
        <v>8.3549999999999898</v>
      </c>
      <c r="AQ220">
        <f t="shared" si="438"/>
        <v>9.2480000000000047</v>
      </c>
      <c r="AR220">
        <v>9.9540000000000006</v>
      </c>
      <c r="AS220">
        <v>10.536</v>
      </c>
      <c r="AT220">
        <v>11.061999999999999</v>
      </c>
      <c r="AU220">
        <v>11.587</v>
      </c>
      <c r="AV220">
        <v>12.256</v>
      </c>
      <c r="AW220">
        <v>12.815</v>
      </c>
      <c r="AX220">
        <v>13.287000000000001</v>
      </c>
      <c r="AY220">
        <v>13.785</v>
      </c>
      <c r="AZ220">
        <v>14.218999999999999</v>
      </c>
      <c r="BA220">
        <v>14.718999999999999</v>
      </c>
      <c r="BB220" t="e">
        <f>LRP!#REF!</f>
        <v>#REF!</v>
      </c>
      <c r="BC220" t="e">
        <f>LRP!#REF!</f>
        <v>#REF!</v>
      </c>
      <c r="BD220" t="e">
        <f>LRP!#REF!</f>
        <v>#REF!</v>
      </c>
      <c r="BE220" t="e">
        <f>LRP!#REF!</f>
        <v>#REF!</v>
      </c>
      <c r="BF220" t="e">
        <f>LRP!#REF!</f>
        <v>#REF!</v>
      </c>
      <c r="BG220" t="e">
        <f>LRP!#REF!</f>
        <v>#REF!</v>
      </c>
      <c r="BH220" t="e">
        <f>LRP!#REF!</f>
        <v>#REF!</v>
      </c>
      <c r="BI220" t="e">
        <f>LRP!#REF!</f>
        <v>#REF!</v>
      </c>
      <c r="BJ220" t="e">
        <f>LRP!#REF!</f>
        <v>#REF!</v>
      </c>
      <c r="BK220" t="e">
        <f>LRP!#REF!</f>
        <v>#REF!</v>
      </c>
      <c r="BM220">
        <f t="shared" si="560"/>
        <v>471</v>
      </c>
      <c r="BN220">
        <f t="shared" si="560"/>
        <v>471</v>
      </c>
      <c r="BO220">
        <f t="shared" si="560"/>
        <v>471</v>
      </c>
      <c r="BP220" s="6" t="e">
        <f t="shared" si="439"/>
        <v>#REF!</v>
      </c>
      <c r="BQ220" s="6" t="e">
        <f t="shared" si="440"/>
        <v>#REF!</v>
      </c>
      <c r="BR220" s="6" t="e">
        <f t="shared" si="441"/>
        <v>#REF!</v>
      </c>
      <c r="BS220" s="6" t="e">
        <f t="shared" si="442"/>
        <v>#REF!</v>
      </c>
      <c r="BT220" s="6" t="e">
        <f t="shared" si="443"/>
        <v>#REF!</v>
      </c>
      <c r="BU220" s="6" t="e">
        <f t="shared" si="444"/>
        <v>#REF!</v>
      </c>
      <c r="BV220" s="6" t="e">
        <f t="shared" si="445"/>
        <v>#REF!</v>
      </c>
      <c r="BW220" s="6" t="e">
        <f t="shared" si="446"/>
        <v>#REF!</v>
      </c>
      <c r="BX220" s="6" t="e">
        <f t="shared" si="447"/>
        <v>#REF!</v>
      </c>
      <c r="BY220" s="6" t="e">
        <f t="shared" si="448"/>
        <v>#REF!</v>
      </c>
      <c r="BZ220" s="6" t="e">
        <f t="shared" si="449"/>
        <v>#REF!</v>
      </c>
      <c r="CA220" s="6" t="e">
        <f t="shared" si="450"/>
        <v>#REF!</v>
      </c>
      <c r="CB220" s="6" t="e">
        <f t="shared" si="451"/>
        <v>#REF!</v>
      </c>
      <c r="CC220" s="6" t="e">
        <f t="shared" si="452"/>
        <v>#REF!</v>
      </c>
      <c r="CD220" s="6" t="e">
        <f t="shared" si="453"/>
        <v>#REF!</v>
      </c>
      <c r="CE220" s="6" t="e">
        <f t="shared" si="454"/>
        <v>#REF!</v>
      </c>
      <c r="CF220" s="6" t="e">
        <f t="shared" si="455"/>
        <v>#REF!</v>
      </c>
      <c r="CG220" s="6" t="e">
        <f t="shared" si="456"/>
        <v>#REF!</v>
      </c>
      <c r="CH220" s="6" t="e">
        <f t="shared" si="457"/>
        <v>#REF!</v>
      </c>
      <c r="CI220" s="6" t="e">
        <f t="shared" si="458"/>
        <v>#REF!</v>
      </c>
      <c r="CJ220" s="6" t="e">
        <f t="shared" si="459"/>
        <v>#REF!</v>
      </c>
      <c r="CK220" s="6" t="e">
        <f t="shared" si="460"/>
        <v>#REF!</v>
      </c>
      <c r="CL220" s="6" t="e">
        <f t="shared" si="461"/>
        <v>#REF!</v>
      </c>
      <c r="CM220" s="6" t="e">
        <f t="shared" si="462"/>
        <v>#REF!</v>
      </c>
      <c r="CN220" s="6" t="e">
        <f t="shared" si="463"/>
        <v>#REF!</v>
      </c>
      <c r="CO220" s="6" t="e">
        <f t="shared" si="464"/>
        <v>#REF!</v>
      </c>
      <c r="CP220" s="6" t="e">
        <f t="shared" si="465"/>
        <v>#REF!</v>
      </c>
      <c r="CQ220" s="6" t="e">
        <f t="shared" si="466"/>
        <v>#REF!</v>
      </c>
      <c r="CR220" s="6" t="e">
        <f t="shared" si="467"/>
        <v>#REF!</v>
      </c>
      <c r="CS220" s="6" t="e">
        <f t="shared" si="468"/>
        <v>#REF!</v>
      </c>
      <c r="CU220" s="6" t="e">
        <f t="shared" si="469"/>
        <v>#REF!</v>
      </c>
      <c r="CV220" s="6" t="e">
        <f t="shared" si="470"/>
        <v>#REF!</v>
      </c>
      <c r="CW220" s="6" t="e">
        <f t="shared" si="471"/>
        <v>#REF!</v>
      </c>
      <c r="CX220" s="6" t="e">
        <f t="shared" si="472"/>
        <v>#REF!</v>
      </c>
      <c r="CY220" s="6" t="e">
        <f t="shared" si="473"/>
        <v>#REF!</v>
      </c>
      <c r="CZ220" s="6" t="e">
        <f t="shared" si="474"/>
        <v>#REF!</v>
      </c>
      <c r="DA220" s="6" t="e">
        <f t="shared" si="475"/>
        <v>#REF!</v>
      </c>
      <c r="DB220" s="6" t="e">
        <f t="shared" si="476"/>
        <v>#REF!</v>
      </c>
      <c r="DC220" s="6" t="e">
        <f t="shared" si="477"/>
        <v>#REF!</v>
      </c>
      <c r="DD220" s="6" t="e">
        <f t="shared" si="478"/>
        <v>#REF!</v>
      </c>
      <c r="DE220" s="6" t="e">
        <f t="shared" si="479"/>
        <v>#REF!</v>
      </c>
      <c r="DF220" s="6" t="e">
        <f t="shared" si="480"/>
        <v>#REF!</v>
      </c>
      <c r="DG220" s="6" t="e">
        <f t="shared" si="481"/>
        <v>#REF!</v>
      </c>
      <c r="DH220" s="6" t="e">
        <f t="shared" si="482"/>
        <v>#REF!</v>
      </c>
      <c r="DI220" s="6" t="e">
        <f t="shared" si="483"/>
        <v>#REF!</v>
      </c>
      <c r="DJ220" s="6" t="e">
        <f t="shared" si="484"/>
        <v>#REF!</v>
      </c>
      <c r="DK220" s="6" t="e">
        <f t="shared" si="485"/>
        <v>#REF!</v>
      </c>
      <c r="DL220" s="6" t="e">
        <f t="shared" si="486"/>
        <v>#REF!</v>
      </c>
      <c r="DM220" s="6" t="e">
        <f t="shared" si="487"/>
        <v>#REF!</v>
      </c>
      <c r="DN220" s="6" t="e">
        <f t="shared" si="488"/>
        <v>#REF!</v>
      </c>
      <c r="DO220" s="6" t="e">
        <f t="shared" si="489"/>
        <v>#REF!</v>
      </c>
      <c r="DP220" s="6" t="e">
        <f t="shared" si="490"/>
        <v>#REF!</v>
      </c>
      <c r="DQ220" s="6" t="e">
        <f t="shared" si="491"/>
        <v>#REF!</v>
      </c>
      <c r="DR220" s="6" t="e">
        <f t="shared" si="492"/>
        <v>#REF!</v>
      </c>
      <c r="DS220" s="6" t="e">
        <f t="shared" si="493"/>
        <v>#REF!</v>
      </c>
      <c r="DT220" s="6" t="e">
        <f t="shared" si="494"/>
        <v>#REF!</v>
      </c>
      <c r="DU220" s="6" t="e">
        <f t="shared" si="495"/>
        <v>#REF!</v>
      </c>
      <c r="DV220" s="6" t="e">
        <f t="shared" si="496"/>
        <v>#REF!</v>
      </c>
      <c r="DW220" s="6" t="e">
        <f t="shared" si="497"/>
        <v>#REF!</v>
      </c>
      <c r="DX220" s="6" t="e">
        <f t="shared" si="498"/>
        <v>#REF!</v>
      </c>
      <c r="DZ220" s="6" t="e">
        <f t="shared" si="499"/>
        <v>#REF!</v>
      </c>
      <c r="EA220" s="6" t="e">
        <f t="shared" si="500"/>
        <v>#REF!</v>
      </c>
      <c r="EB220" s="6" t="e">
        <f t="shared" si="501"/>
        <v>#REF!</v>
      </c>
      <c r="EC220" s="6" t="e">
        <f t="shared" si="502"/>
        <v>#REF!</v>
      </c>
      <c r="ED220" s="6" t="e">
        <f t="shared" si="503"/>
        <v>#REF!</v>
      </c>
      <c r="EE220" s="6" t="e">
        <f t="shared" si="504"/>
        <v>#REF!</v>
      </c>
      <c r="EF220" s="6" t="e">
        <f t="shared" si="505"/>
        <v>#REF!</v>
      </c>
      <c r="EG220" s="6" t="e">
        <f t="shared" si="506"/>
        <v>#REF!</v>
      </c>
      <c r="EH220" s="6" t="e">
        <f t="shared" si="507"/>
        <v>#REF!</v>
      </c>
      <c r="EI220" s="6" t="e">
        <f t="shared" si="508"/>
        <v>#REF!</v>
      </c>
      <c r="EJ220" s="6" t="e">
        <f t="shared" si="509"/>
        <v>#REF!</v>
      </c>
      <c r="EK220" s="6" t="e">
        <f t="shared" si="510"/>
        <v>#REF!</v>
      </c>
      <c r="EL220" s="6" t="e">
        <f t="shared" si="511"/>
        <v>#REF!</v>
      </c>
      <c r="EM220" s="6" t="e">
        <f t="shared" si="512"/>
        <v>#REF!</v>
      </c>
      <c r="EN220" s="6" t="e">
        <f t="shared" si="513"/>
        <v>#REF!</v>
      </c>
      <c r="EO220" s="6" t="e">
        <f t="shared" si="514"/>
        <v>#REF!</v>
      </c>
      <c r="EP220" s="6" t="e">
        <f t="shared" si="515"/>
        <v>#REF!</v>
      </c>
      <c r="EQ220" s="6" t="e">
        <f t="shared" si="516"/>
        <v>#REF!</v>
      </c>
      <c r="ER220" s="6" t="e">
        <f t="shared" si="517"/>
        <v>#REF!</v>
      </c>
      <c r="ES220" s="6" t="e">
        <f t="shared" si="518"/>
        <v>#REF!</v>
      </c>
      <c r="ET220" s="6" t="e">
        <f t="shared" si="519"/>
        <v>#REF!</v>
      </c>
      <c r="EU220" s="6" t="e">
        <f t="shared" si="520"/>
        <v>#REF!</v>
      </c>
      <c r="EV220" s="6" t="e">
        <f t="shared" si="521"/>
        <v>#REF!</v>
      </c>
      <c r="EW220" s="6" t="e">
        <f t="shared" si="522"/>
        <v>#REF!</v>
      </c>
      <c r="EX220" s="6" t="e">
        <f t="shared" si="523"/>
        <v>#REF!</v>
      </c>
      <c r="EY220" s="6" t="e">
        <f t="shared" si="524"/>
        <v>#REF!</v>
      </c>
      <c r="EZ220" s="6" t="e">
        <f t="shared" si="525"/>
        <v>#REF!</v>
      </c>
      <c r="FA220" s="6" t="e">
        <f t="shared" si="526"/>
        <v>#REF!</v>
      </c>
      <c r="FB220" s="6" t="e">
        <f t="shared" si="527"/>
        <v>#REF!</v>
      </c>
      <c r="FC220" s="6" t="e">
        <f t="shared" si="528"/>
        <v>#REF!</v>
      </c>
      <c r="FE220" s="6" t="e">
        <f t="shared" si="529"/>
        <v>#REF!</v>
      </c>
      <c r="FF220" s="6" t="e">
        <f t="shared" si="530"/>
        <v>#REF!</v>
      </c>
      <c r="FG220" s="6" t="e">
        <f t="shared" si="531"/>
        <v>#REF!</v>
      </c>
      <c r="FH220" s="6" t="e">
        <f t="shared" si="532"/>
        <v>#REF!</v>
      </c>
      <c r="FI220" s="6" t="e">
        <f t="shared" si="533"/>
        <v>#REF!</v>
      </c>
      <c r="FJ220" s="6" t="e">
        <f t="shared" si="534"/>
        <v>#REF!</v>
      </c>
      <c r="FK220" s="6" t="e">
        <f t="shared" si="535"/>
        <v>#REF!</v>
      </c>
      <c r="FL220" s="6" t="e">
        <f t="shared" si="536"/>
        <v>#REF!</v>
      </c>
      <c r="FM220" s="6" t="e">
        <f t="shared" si="537"/>
        <v>#REF!</v>
      </c>
      <c r="FN220" s="6" t="e">
        <f t="shared" si="538"/>
        <v>#REF!</v>
      </c>
      <c r="FO220" s="6" t="e">
        <f t="shared" si="539"/>
        <v>#REF!</v>
      </c>
      <c r="FP220" s="6" t="e">
        <f t="shared" si="540"/>
        <v>#REF!</v>
      </c>
      <c r="FQ220" s="6" t="e">
        <f t="shared" si="541"/>
        <v>#REF!</v>
      </c>
      <c r="FR220" s="6" t="e">
        <f t="shared" si="542"/>
        <v>#REF!</v>
      </c>
      <c r="FS220" s="6" t="e">
        <f t="shared" si="543"/>
        <v>#REF!</v>
      </c>
      <c r="FT220" s="6" t="e">
        <f t="shared" si="544"/>
        <v>#REF!</v>
      </c>
      <c r="FU220" s="6" t="e">
        <f t="shared" si="545"/>
        <v>#REF!</v>
      </c>
      <c r="FV220" s="6" t="e">
        <f t="shared" si="546"/>
        <v>#REF!</v>
      </c>
      <c r="FW220" s="6" t="e">
        <f t="shared" si="547"/>
        <v>#REF!</v>
      </c>
      <c r="FX220" s="6" t="e">
        <f t="shared" si="548"/>
        <v>#REF!</v>
      </c>
      <c r="FY220" s="6" t="e">
        <f t="shared" si="549"/>
        <v>#REF!</v>
      </c>
      <c r="FZ220" s="6" t="e">
        <f t="shared" si="550"/>
        <v>#REF!</v>
      </c>
      <c r="GA220" s="6" t="e">
        <f t="shared" si="551"/>
        <v>#REF!</v>
      </c>
      <c r="GB220" s="6" t="e">
        <f t="shared" si="552"/>
        <v>#REF!</v>
      </c>
      <c r="GC220" s="6" t="e">
        <f t="shared" si="553"/>
        <v>#REF!</v>
      </c>
      <c r="GD220" s="6" t="e">
        <f t="shared" si="554"/>
        <v>#REF!</v>
      </c>
      <c r="GE220" s="6" t="e">
        <f t="shared" si="555"/>
        <v>#REF!</v>
      </c>
      <c r="GF220" s="6" t="e">
        <f t="shared" si="556"/>
        <v>#REF!</v>
      </c>
      <c r="GG220" s="6" t="e">
        <f t="shared" si="557"/>
        <v>#REF!</v>
      </c>
      <c r="GH220" s="6" t="e">
        <f t="shared" si="558"/>
        <v>#REF!</v>
      </c>
    </row>
    <row r="221" spans="1:190" x14ac:dyDescent="0.3">
      <c r="A221">
        <f t="shared" si="559"/>
        <v>217</v>
      </c>
      <c r="B221">
        <f t="shared" si="428"/>
        <v>471</v>
      </c>
      <c r="C221" s="64" t="e">
        <f>BO221*EXP('Capital Market Assumptions'!#REF!+'Capital Market Assumptions'!#REF!*'Random Draws'!B220)</f>
        <v>#REF!</v>
      </c>
      <c r="D221" s="64" t="e">
        <f>BP221*EXP('Capital Market Assumptions'!#REF!+'Capital Market Assumptions'!#REF!*'Random Draws'!C220)</f>
        <v>#REF!</v>
      </c>
      <c r="E221" s="64" t="e">
        <f>BQ221*EXP('Capital Market Assumptions'!#REF!+'Capital Market Assumptions'!#REF!*'Random Draws'!D220)</f>
        <v>#REF!</v>
      </c>
      <c r="F221" s="64" t="e">
        <f>BR221*EXP('Capital Market Assumptions'!#REF!+'Capital Market Assumptions'!#REF!*'Random Draws'!E220)</f>
        <v>#REF!</v>
      </c>
      <c r="G221" s="64" t="e">
        <f>BS221*EXP('Capital Market Assumptions'!#REF!+'Capital Market Assumptions'!#REF!*'Random Draws'!F220)</f>
        <v>#REF!</v>
      </c>
      <c r="H221" s="6" t="e">
        <f>BT221*EXP('Capital Market Assumptions'!$B$44+'Capital Market Assumptions'!$B$45*'Random Draws'!G220)</f>
        <v>#REF!</v>
      </c>
      <c r="I221" s="6" t="e">
        <f>BU221*EXP('Capital Market Assumptions'!$B$44+'Capital Market Assumptions'!$B$45*'Random Draws'!H220)</f>
        <v>#REF!</v>
      </c>
      <c r="J221" s="6" t="e">
        <f>BV221*EXP('Capital Market Assumptions'!$B$44+'Capital Market Assumptions'!$B$45*'Random Draws'!I220)</f>
        <v>#REF!</v>
      </c>
      <c r="K221" s="6" t="e">
        <f>BW221*EXP('Capital Market Assumptions'!$B$44+'Capital Market Assumptions'!$B$45*'Random Draws'!J220)</f>
        <v>#REF!</v>
      </c>
      <c r="L221" s="6" t="e">
        <f>BX221*EXP('Capital Market Assumptions'!$B$44+'Capital Market Assumptions'!$B$45*'Random Draws'!K220)</f>
        <v>#REF!</v>
      </c>
      <c r="M221" s="6" t="e">
        <f>BY221*EXP('Capital Market Assumptions'!$B$44+'Capital Market Assumptions'!$B$45*'Random Draws'!L220)</f>
        <v>#REF!</v>
      </c>
      <c r="N221" s="6" t="e">
        <f>BZ221*EXP('Capital Market Assumptions'!$B$44+'Capital Market Assumptions'!$B$45*'Random Draws'!M220)</f>
        <v>#REF!</v>
      </c>
      <c r="O221" s="6" t="e">
        <f>CA221*EXP('Capital Market Assumptions'!$B$44+'Capital Market Assumptions'!$B$45*'Random Draws'!N220)</f>
        <v>#REF!</v>
      </c>
      <c r="P221" s="6" t="e">
        <f>CB221*EXP('Capital Market Assumptions'!$B$44+'Capital Market Assumptions'!$B$45*'Random Draws'!O220)</f>
        <v>#REF!</v>
      </c>
      <c r="Q221" s="6" t="e">
        <f>CC221*EXP('Capital Market Assumptions'!$B$44+'Capital Market Assumptions'!$B$45*'Random Draws'!P220)</f>
        <v>#REF!</v>
      </c>
      <c r="R221" s="6" t="e">
        <f>CD221*EXP('Capital Market Assumptions'!$B$44+'Capital Market Assumptions'!$B$45*'Random Draws'!Q220)</f>
        <v>#REF!</v>
      </c>
      <c r="S221" s="6" t="e">
        <f>CE221*EXP('Capital Market Assumptions'!$B$44+'Capital Market Assumptions'!$B$45*'Random Draws'!R220)</f>
        <v>#REF!</v>
      </c>
      <c r="T221" s="6" t="e">
        <f>CF221*EXP('Capital Market Assumptions'!$B$44+'Capital Market Assumptions'!$B$45*'Random Draws'!S220)</f>
        <v>#REF!</v>
      </c>
      <c r="U221" s="6" t="e">
        <f>CG221*EXP('Capital Market Assumptions'!$B$44+'Capital Market Assumptions'!$B$45*'Random Draws'!T220)</f>
        <v>#REF!</v>
      </c>
      <c r="V221" s="6" t="e">
        <f>CH221*EXP('Capital Market Assumptions'!$B$44+'Capital Market Assumptions'!$B$45*'Random Draws'!U220)</f>
        <v>#REF!</v>
      </c>
      <c r="W221" s="6" t="e">
        <f>CI221*EXP('Capital Market Assumptions'!$B$44+'Capital Market Assumptions'!$B$45*'Random Draws'!V220)</f>
        <v>#REF!</v>
      </c>
      <c r="X221" s="6" t="e">
        <f>CJ221*EXP('Capital Market Assumptions'!$B$44+'Capital Market Assumptions'!$B$45*'Random Draws'!W220)</f>
        <v>#REF!</v>
      </c>
      <c r="Y221" s="6" t="e">
        <f>CK221*EXP('Capital Market Assumptions'!$B$44+'Capital Market Assumptions'!$B$45*'Random Draws'!X220)</f>
        <v>#REF!</v>
      </c>
      <c r="Z221" s="6" t="e">
        <f>CL221*EXP('Capital Market Assumptions'!$B$44+'Capital Market Assumptions'!$B$45*'Random Draws'!Y220)</f>
        <v>#REF!</v>
      </c>
      <c r="AA221" s="6" t="e">
        <f>CM221*EXP('Capital Market Assumptions'!$B$44+'Capital Market Assumptions'!$B$45*'Random Draws'!Z220)</f>
        <v>#REF!</v>
      </c>
      <c r="AB221" s="6" t="e">
        <f>CN221*EXP('Capital Market Assumptions'!$B$44+'Capital Market Assumptions'!$B$45*'Random Draws'!AA220)</f>
        <v>#REF!</v>
      </c>
      <c r="AC221" s="6" t="e">
        <f>CO221*EXP('Capital Market Assumptions'!$B$44+'Capital Market Assumptions'!$B$45*'Random Draws'!AB220)</f>
        <v>#REF!</v>
      </c>
      <c r="AD221" s="6" t="e">
        <f>CP221*EXP('Capital Market Assumptions'!$B$44+'Capital Market Assumptions'!$B$45*'Random Draws'!AC220)</f>
        <v>#REF!</v>
      </c>
      <c r="AE221" s="6" t="e">
        <f>CQ221*EXP('Capital Market Assumptions'!$B$44+'Capital Market Assumptions'!$B$45*'Random Draws'!AD220)</f>
        <v>#REF!</v>
      </c>
      <c r="AF221" s="6" t="e">
        <f>CR221*EXP('Capital Market Assumptions'!$B$44+'Capital Market Assumptions'!$B$45*'Random Draws'!AE220)</f>
        <v>#REF!</v>
      </c>
      <c r="AH221">
        <f t="shared" si="429"/>
        <v>4.2999999999999261E-2</v>
      </c>
      <c r="AI221">
        <f t="shared" si="430"/>
        <v>1.0600000000000023</v>
      </c>
      <c r="AJ221">
        <f t="shared" si="431"/>
        <v>2.0930000000000035</v>
      </c>
      <c r="AK221">
        <f t="shared" si="432"/>
        <v>3.1530000000000058</v>
      </c>
      <c r="AL221">
        <f t="shared" si="433"/>
        <v>4.2659999999999911</v>
      </c>
      <c r="AM221">
        <f t="shared" si="434"/>
        <v>5.3020000000000067</v>
      </c>
      <c r="AN221">
        <f t="shared" si="435"/>
        <v>6.3569999999999993</v>
      </c>
      <c r="AO221">
        <f t="shared" si="436"/>
        <v>7.3900000000000006</v>
      </c>
      <c r="AP221">
        <f t="shared" si="437"/>
        <v>8.3549999999999898</v>
      </c>
      <c r="AQ221">
        <f t="shared" si="438"/>
        <v>9.2480000000000047</v>
      </c>
      <c r="AR221">
        <v>9.9540000000000006</v>
      </c>
      <c r="AS221">
        <v>10.536</v>
      </c>
      <c r="AT221">
        <v>11.061999999999999</v>
      </c>
      <c r="AU221">
        <v>11.587</v>
      </c>
      <c r="AV221">
        <v>12.256</v>
      </c>
      <c r="AW221">
        <v>12.815</v>
      </c>
      <c r="AX221">
        <v>13.287000000000001</v>
      </c>
      <c r="AY221">
        <v>13.785</v>
      </c>
      <c r="AZ221">
        <v>14.218999999999999</v>
      </c>
      <c r="BA221">
        <v>14.718999999999999</v>
      </c>
      <c r="BB221" t="e">
        <f>LRP!#REF!</f>
        <v>#REF!</v>
      </c>
      <c r="BC221" t="e">
        <f>LRP!#REF!</f>
        <v>#REF!</v>
      </c>
      <c r="BD221" t="e">
        <f>LRP!#REF!</f>
        <v>#REF!</v>
      </c>
      <c r="BE221" t="e">
        <f>LRP!#REF!</f>
        <v>#REF!</v>
      </c>
      <c r="BF221" t="e">
        <f>LRP!#REF!</f>
        <v>#REF!</v>
      </c>
      <c r="BG221" t="e">
        <f>LRP!#REF!</f>
        <v>#REF!</v>
      </c>
      <c r="BH221" t="e">
        <f>LRP!#REF!</f>
        <v>#REF!</v>
      </c>
      <c r="BI221" t="e">
        <f>LRP!#REF!</f>
        <v>#REF!</v>
      </c>
      <c r="BJ221" t="e">
        <f>LRP!#REF!</f>
        <v>#REF!</v>
      </c>
      <c r="BK221" t="e">
        <f>LRP!#REF!</f>
        <v>#REF!</v>
      </c>
      <c r="BM221">
        <f t="shared" si="560"/>
        <v>471</v>
      </c>
      <c r="BN221">
        <f t="shared" si="560"/>
        <v>471</v>
      </c>
      <c r="BO221">
        <f t="shared" si="560"/>
        <v>471</v>
      </c>
      <c r="BP221" s="6" t="e">
        <f t="shared" si="439"/>
        <v>#REF!</v>
      </c>
      <c r="BQ221" s="6" t="e">
        <f t="shared" si="440"/>
        <v>#REF!</v>
      </c>
      <c r="BR221" s="6" t="e">
        <f t="shared" si="441"/>
        <v>#REF!</v>
      </c>
      <c r="BS221" s="6" t="e">
        <f t="shared" si="442"/>
        <v>#REF!</v>
      </c>
      <c r="BT221" s="6" t="e">
        <f t="shared" si="443"/>
        <v>#REF!</v>
      </c>
      <c r="BU221" s="6" t="e">
        <f t="shared" si="444"/>
        <v>#REF!</v>
      </c>
      <c r="BV221" s="6" t="e">
        <f t="shared" si="445"/>
        <v>#REF!</v>
      </c>
      <c r="BW221" s="6" t="e">
        <f t="shared" si="446"/>
        <v>#REF!</v>
      </c>
      <c r="BX221" s="6" t="e">
        <f t="shared" si="447"/>
        <v>#REF!</v>
      </c>
      <c r="BY221" s="6" t="e">
        <f t="shared" si="448"/>
        <v>#REF!</v>
      </c>
      <c r="BZ221" s="6" t="e">
        <f t="shared" si="449"/>
        <v>#REF!</v>
      </c>
      <c r="CA221" s="6" t="e">
        <f t="shared" si="450"/>
        <v>#REF!</v>
      </c>
      <c r="CB221" s="6" t="e">
        <f t="shared" si="451"/>
        <v>#REF!</v>
      </c>
      <c r="CC221" s="6" t="e">
        <f t="shared" si="452"/>
        <v>#REF!</v>
      </c>
      <c r="CD221" s="6" t="e">
        <f t="shared" si="453"/>
        <v>#REF!</v>
      </c>
      <c r="CE221" s="6" t="e">
        <f t="shared" si="454"/>
        <v>#REF!</v>
      </c>
      <c r="CF221" s="6" t="e">
        <f t="shared" si="455"/>
        <v>#REF!</v>
      </c>
      <c r="CG221" s="6" t="e">
        <f t="shared" si="456"/>
        <v>#REF!</v>
      </c>
      <c r="CH221" s="6" t="e">
        <f t="shared" si="457"/>
        <v>#REF!</v>
      </c>
      <c r="CI221" s="6" t="e">
        <f t="shared" si="458"/>
        <v>#REF!</v>
      </c>
      <c r="CJ221" s="6" t="e">
        <f t="shared" si="459"/>
        <v>#REF!</v>
      </c>
      <c r="CK221" s="6" t="e">
        <f t="shared" si="460"/>
        <v>#REF!</v>
      </c>
      <c r="CL221" s="6" t="e">
        <f t="shared" si="461"/>
        <v>#REF!</v>
      </c>
      <c r="CM221" s="6" t="e">
        <f t="shared" si="462"/>
        <v>#REF!</v>
      </c>
      <c r="CN221" s="6" t="e">
        <f t="shared" si="463"/>
        <v>#REF!</v>
      </c>
      <c r="CO221" s="6" t="e">
        <f t="shared" si="464"/>
        <v>#REF!</v>
      </c>
      <c r="CP221" s="6" t="e">
        <f t="shared" si="465"/>
        <v>#REF!</v>
      </c>
      <c r="CQ221" s="6" t="e">
        <f t="shared" si="466"/>
        <v>#REF!</v>
      </c>
      <c r="CR221" s="6" t="e">
        <f t="shared" si="467"/>
        <v>#REF!</v>
      </c>
      <c r="CS221" s="6" t="e">
        <f t="shared" si="468"/>
        <v>#REF!</v>
      </c>
      <c r="CU221" s="6" t="e">
        <f t="shared" si="469"/>
        <v>#REF!</v>
      </c>
      <c r="CV221" s="6" t="e">
        <f t="shared" si="470"/>
        <v>#REF!</v>
      </c>
      <c r="CW221" s="6" t="e">
        <f t="shared" si="471"/>
        <v>#REF!</v>
      </c>
      <c r="CX221" s="6" t="e">
        <f t="shared" si="472"/>
        <v>#REF!</v>
      </c>
      <c r="CY221" s="6" t="e">
        <f t="shared" si="473"/>
        <v>#REF!</v>
      </c>
      <c r="CZ221" s="6" t="e">
        <f t="shared" si="474"/>
        <v>#REF!</v>
      </c>
      <c r="DA221" s="6" t="e">
        <f t="shared" si="475"/>
        <v>#REF!</v>
      </c>
      <c r="DB221" s="6" t="e">
        <f t="shared" si="476"/>
        <v>#REF!</v>
      </c>
      <c r="DC221" s="6" t="e">
        <f t="shared" si="477"/>
        <v>#REF!</v>
      </c>
      <c r="DD221" s="6" t="e">
        <f t="shared" si="478"/>
        <v>#REF!</v>
      </c>
      <c r="DE221" s="6" t="e">
        <f t="shared" si="479"/>
        <v>#REF!</v>
      </c>
      <c r="DF221" s="6" t="e">
        <f t="shared" si="480"/>
        <v>#REF!</v>
      </c>
      <c r="DG221" s="6" t="e">
        <f t="shared" si="481"/>
        <v>#REF!</v>
      </c>
      <c r="DH221" s="6" t="e">
        <f t="shared" si="482"/>
        <v>#REF!</v>
      </c>
      <c r="DI221" s="6" t="e">
        <f t="shared" si="483"/>
        <v>#REF!</v>
      </c>
      <c r="DJ221" s="6" t="e">
        <f t="shared" si="484"/>
        <v>#REF!</v>
      </c>
      <c r="DK221" s="6" t="e">
        <f t="shared" si="485"/>
        <v>#REF!</v>
      </c>
      <c r="DL221" s="6" t="e">
        <f t="shared" si="486"/>
        <v>#REF!</v>
      </c>
      <c r="DM221" s="6" t="e">
        <f t="shared" si="487"/>
        <v>#REF!</v>
      </c>
      <c r="DN221" s="6" t="e">
        <f t="shared" si="488"/>
        <v>#REF!</v>
      </c>
      <c r="DO221" s="6" t="e">
        <f t="shared" si="489"/>
        <v>#REF!</v>
      </c>
      <c r="DP221" s="6" t="e">
        <f t="shared" si="490"/>
        <v>#REF!</v>
      </c>
      <c r="DQ221" s="6" t="e">
        <f t="shared" si="491"/>
        <v>#REF!</v>
      </c>
      <c r="DR221" s="6" t="e">
        <f t="shared" si="492"/>
        <v>#REF!</v>
      </c>
      <c r="DS221" s="6" t="e">
        <f t="shared" si="493"/>
        <v>#REF!</v>
      </c>
      <c r="DT221" s="6" t="e">
        <f t="shared" si="494"/>
        <v>#REF!</v>
      </c>
      <c r="DU221" s="6" t="e">
        <f t="shared" si="495"/>
        <v>#REF!</v>
      </c>
      <c r="DV221" s="6" t="e">
        <f t="shared" si="496"/>
        <v>#REF!</v>
      </c>
      <c r="DW221" s="6" t="e">
        <f t="shared" si="497"/>
        <v>#REF!</v>
      </c>
      <c r="DX221" s="6" t="e">
        <f t="shared" si="498"/>
        <v>#REF!</v>
      </c>
      <c r="DZ221" s="6" t="e">
        <f t="shared" si="499"/>
        <v>#REF!</v>
      </c>
      <c r="EA221" s="6" t="e">
        <f t="shared" si="500"/>
        <v>#REF!</v>
      </c>
      <c r="EB221" s="6" t="e">
        <f t="shared" si="501"/>
        <v>#REF!</v>
      </c>
      <c r="EC221" s="6" t="e">
        <f t="shared" si="502"/>
        <v>#REF!</v>
      </c>
      <c r="ED221" s="6" t="e">
        <f t="shared" si="503"/>
        <v>#REF!</v>
      </c>
      <c r="EE221" s="6" t="e">
        <f t="shared" si="504"/>
        <v>#REF!</v>
      </c>
      <c r="EF221" s="6" t="e">
        <f t="shared" si="505"/>
        <v>#REF!</v>
      </c>
      <c r="EG221" s="6" t="e">
        <f t="shared" si="506"/>
        <v>#REF!</v>
      </c>
      <c r="EH221" s="6" t="e">
        <f t="shared" si="507"/>
        <v>#REF!</v>
      </c>
      <c r="EI221" s="6" t="e">
        <f t="shared" si="508"/>
        <v>#REF!</v>
      </c>
      <c r="EJ221" s="6" t="e">
        <f t="shared" si="509"/>
        <v>#REF!</v>
      </c>
      <c r="EK221" s="6" t="e">
        <f t="shared" si="510"/>
        <v>#REF!</v>
      </c>
      <c r="EL221" s="6" t="e">
        <f t="shared" si="511"/>
        <v>#REF!</v>
      </c>
      <c r="EM221" s="6" t="e">
        <f t="shared" si="512"/>
        <v>#REF!</v>
      </c>
      <c r="EN221" s="6" t="e">
        <f t="shared" si="513"/>
        <v>#REF!</v>
      </c>
      <c r="EO221" s="6" t="e">
        <f t="shared" si="514"/>
        <v>#REF!</v>
      </c>
      <c r="EP221" s="6" t="e">
        <f t="shared" si="515"/>
        <v>#REF!</v>
      </c>
      <c r="EQ221" s="6" t="e">
        <f t="shared" si="516"/>
        <v>#REF!</v>
      </c>
      <c r="ER221" s="6" t="e">
        <f t="shared" si="517"/>
        <v>#REF!</v>
      </c>
      <c r="ES221" s="6" t="e">
        <f t="shared" si="518"/>
        <v>#REF!</v>
      </c>
      <c r="ET221" s="6" t="e">
        <f t="shared" si="519"/>
        <v>#REF!</v>
      </c>
      <c r="EU221" s="6" t="e">
        <f t="shared" si="520"/>
        <v>#REF!</v>
      </c>
      <c r="EV221" s="6" t="e">
        <f t="shared" si="521"/>
        <v>#REF!</v>
      </c>
      <c r="EW221" s="6" t="e">
        <f t="shared" si="522"/>
        <v>#REF!</v>
      </c>
      <c r="EX221" s="6" t="e">
        <f t="shared" si="523"/>
        <v>#REF!</v>
      </c>
      <c r="EY221" s="6" t="e">
        <f t="shared" si="524"/>
        <v>#REF!</v>
      </c>
      <c r="EZ221" s="6" t="e">
        <f t="shared" si="525"/>
        <v>#REF!</v>
      </c>
      <c r="FA221" s="6" t="e">
        <f t="shared" si="526"/>
        <v>#REF!</v>
      </c>
      <c r="FB221" s="6" t="e">
        <f t="shared" si="527"/>
        <v>#REF!</v>
      </c>
      <c r="FC221" s="6" t="e">
        <f t="shared" si="528"/>
        <v>#REF!</v>
      </c>
      <c r="FE221" s="6" t="e">
        <f t="shared" si="529"/>
        <v>#REF!</v>
      </c>
      <c r="FF221" s="6" t="e">
        <f t="shared" si="530"/>
        <v>#REF!</v>
      </c>
      <c r="FG221" s="6" t="e">
        <f t="shared" si="531"/>
        <v>#REF!</v>
      </c>
      <c r="FH221" s="6" t="e">
        <f t="shared" si="532"/>
        <v>#REF!</v>
      </c>
      <c r="FI221" s="6" t="e">
        <f t="shared" si="533"/>
        <v>#REF!</v>
      </c>
      <c r="FJ221" s="6" t="e">
        <f t="shared" si="534"/>
        <v>#REF!</v>
      </c>
      <c r="FK221" s="6" t="e">
        <f t="shared" si="535"/>
        <v>#REF!</v>
      </c>
      <c r="FL221" s="6" t="e">
        <f t="shared" si="536"/>
        <v>#REF!</v>
      </c>
      <c r="FM221" s="6" t="e">
        <f t="shared" si="537"/>
        <v>#REF!</v>
      </c>
      <c r="FN221" s="6" t="e">
        <f t="shared" si="538"/>
        <v>#REF!</v>
      </c>
      <c r="FO221" s="6" t="e">
        <f t="shared" si="539"/>
        <v>#REF!</v>
      </c>
      <c r="FP221" s="6" t="e">
        <f t="shared" si="540"/>
        <v>#REF!</v>
      </c>
      <c r="FQ221" s="6" t="e">
        <f t="shared" si="541"/>
        <v>#REF!</v>
      </c>
      <c r="FR221" s="6" t="e">
        <f t="shared" si="542"/>
        <v>#REF!</v>
      </c>
      <c r="FS221" s="6" t="e">
        <f t="shared" si="543"/>
        <v>#REF!</v>
      </c>
      <c r="FT221" s="6" t="e">
        <f t="shared" si="544"/>
        <v>#REF!</v>
      </c>
      <c r="FU221" s="6" t="e">
        <f t="shared" si="545"/>
        <v>#REF!</v>
      </c>
      <c r="FV221" s="6" t="e">
        <f t="shared" si="546"/>
        <v>#REF!</v>
      </c>
      <c r="FW221" s="6" t="e">
        <f t="shared" si="547"/>
        <v>#REF!</v>
      </c>
      <c r="FX221" s="6" t="e">
        <f t="shared" si="548"/>
        <v>#REF!</v>
      </c>
      <c r="FY221" s="6" t="e">
        <f t="shared" si="549"/>
        <v>#REF!</v>
      </c>
      <c r="FZ221" s="6" t="e">
        <f t="shared" si="550"/>
        <v>#REF!</v>
      </c>
      <c r="GA221" s="6" t="e">
        <f t="shared" si="551"/>
        <v>#REF!</v>
      </c>
      <c r="GB221" s="6" t="e">
        <f t="shared" si="552"/>
        <v>#REF!</v>
      </c>
      <c r="GC221" s="6" t="e">
        <f t="shared" si="553"/>
        <v>#REF!</v>
      </c>
      <c r="GD221" s="6" t="e">
        <f t="shared" si="554"/>
        <v>#REF!</v>
      </c>
      <c r="GE221" s="6" t="e">
        <f t="shared" si="555"/>
        <v>#REF!</v>
      </c>
      <c r="GF221" s="6" t="e">
        <f t="shared" si="556"/>
        <v>#REF!</v>
      </c>
      <c r="GG221" s="6" t="e">
        <f t="shared" si="557"/>
        <v>#REF!</v>
      </c>
      <c r="GH221" s="6" t="e">
        <f t="shared" si="558"/>
        <v>#REF!</v>
      </c>
    </row>
    <row r="222" spans="1:190" x14ac:dyDescent="0.3">
      <c r="A222">
        <f t="shared" si="559"/>
        <v>218</v>
      </c>
      <c r="B222">
        <f t="shared" si="428"/>
        <v>471</v>
      </c>
      <c r="C222" s="64" t="e">
        <f>BO222*EXP('Capital Market Assumptions'!#REF!+'Capital Market Assumptions'!#REF!*'Random Draws'!B221)</f>
        <v>#REF!</v>
      </c>
      <c r="D222" s="64" t="e">
        <f>BP222*EXP('Capital Market Assumptions'!#REF!+'Capital Market Assumptions'!#REF!*'Random Draws'!C221)</f>
        <v>#REF!</v>
      </c>
      <c r="E222" s="64" t="e">
        <f>BQ222*EXP('Capital Market Assumptions'!#REF!+'Capital Market Assumptions'!#REF!*'Random Draws'!D221)</f>
        <v>#REF!</v>
      </c>
      <c r="F222" s="64" t="e">
        <f>BR222*EXP('Capital Market Assumptions'!#REF!+'Capital Market Assumptions'!#REF!*'Random Draws'!E221)</f>
        <v>#REF!</v>
      </c>
      <c r="G222" s="64" t="e">
        <f>BS222*EXP('Capital Market Assumptions'!#REF!+'Capital Market Assumptions'!#REF!*'Random Draws'!F221)</f>
        <v>#REF!</v>
      </c>
      <c r="H222" s="6" t="e">
        <f>BT222*EXP('Capital Market Assumptions'!$B$44+'Capital Market Assumptions'!$B$45*'Random Draws'!G221)</f>
        <v>#REF!</v>
      </c>
      <c r="I222" s="6" t="e">
        <f>BU222*EXP('Capital Market Assumptions'!$B$44+'Capital Market Assumptions'!$B$45*'Random Draws'!H221)</f>
        <v>#REF!</v>
      </c>
      <c r="J222" s="6" t="e">
        <f>BV222*EXP('Capital Market Assumptions'!$B$44+'Capital Market Assumptions'!$B$45*'Random Draws'!I221)</f>
        <v>#REF!</v>
      </c>
      <c r="K222" s="6" t="e">
        <f>BW222*EXP('Capital Market Assumptions'!$B$44+'Capital Market Assumptions'!$B$45*'Random Draws'!J221)</f>
        <v>#REF!</v>
      </c>
      <c r="L222" s="6" t="e">
        <f>BX222*EXP('Capital Market Assumptions'!$B$44+'Capital Market Assumptions'!$B$45*'Random Draws'!K221)</f>
        <v>#REF!</v>
      </c>
      <c r="M222" s="6" t="e">
        <f>BY222*EXP('Capital Market Assumptions'!$B$44+'Capital Market Assumptions'!$B$45*'Random Draws'!L221)</f>
        <v>#REF!</v>
      </c>
      <c r="N222" s="6" t="e">
        <f>BZ222*EXP('Capital Market Assumptions'!$B$44+'Capital Market Assumptions'!$B$45*'Random Draws'!M221)</f>
        <v>#REF!</v>
      </c>
      <c r="O222" s="6" t="e">
        <f>CA222*EXP('Capital Market Assumptions'!$B$44+'Capital Market Assumptions'!$B$45*'Random Draws'!N221)</f>
        <v>#REF!</v>
      </c>
      <c r="P222" s="6" t="e">
        <f>CB222*EXP('Capital Market Assumptions'!$B$44+'Capital Market Assumptions'!$B$45*'Random Draws'!O221)</f>
        <v>#REF!</v>
      </c>
      <c r="Q222" s="6" t="e">
        <f>CC222*EXP('Capital Market Assumptions'!$B$44+'Capital Market Assumptions'!$B$45*'Random Draws'!P221)</f>
        <v>#REF!</v>
      </c>
      <c r="R222" s="6" t="e">
        <f>CD222*EXP('Capital Market Assumptions'!$B$44+'Capital Market Assumptions'!$B$45*'Random Draws'!Q221)</f>
        <v>#REF!</v>
      </c>
      <c r="S222" s="6" t="e">
        <f>CE222*EXP('Capital Market Assumptions'!$B$44+'Capital Market Assumptions'!$B$45*'Random Draws'!R221)</f>
        <v>#REF!</v>
      </c>
      <c r="T222" s="6" t="e">
        <f>CF222*EXP('Capital Market Assumptions'!$B$44+'Capital Market Assumptions'!$B$45*'Random Draws'!S221)</f>
        <v>#REF!</v>
      </c>
      <c r="U222" s="6" t="e">
        <f>CG222*EXP('Capital Market Assumptions'!$B$44+'Capital Market Assumptions'!$B$45*'Random Draws'!T221)</f>
        <v>#REF!</v>
      </c>
      <c r="V222" s="6" t="e">
        <f>CH222*EXP('Capital Market Assumptions'!$B$44+'Capital Market Assumptions'!$B$45*'Random Draws'!U221)</f>
        <v>#REF!</v>
      </c>
      <c r="W222" s="6" t="e">
        <f>CI222*EXP('Capital Market Assumptions'!$B$44+'Capital Market Assumptions'!$B$45*'Random Draws'!V221)</f>
        <v>#REF!</v>
      </c>
      <c r="X222" s="6" t="e">
        <f>CJ222*EXP('Capital Market Assumptions'!$B$44+'Capital Market Assumptions'!$B$45*'Random Draws'!W221)</f>
        <v>#REF!</v>
      </c>
      <c r="Y222" s="6" t="e">
        <f>CK222*EXP('Capital Market Assumptions'!$B$44+'Capital Market Assumptions'!$B$45*'Random Draws'!X221)</f>
        <v>#REF!</v>
      </c>
      <c r="Z222" s="6" t="e">
        <f>CL222*EXP('Capital Market Assumptions'!$B$44+'Capital Market Assumptions'!$B$45*'Random Draws'!Y221)</f>
        <v>#REF!</v>
      </c>
      <c r="AA222" s="6" t="e">
        <f>CM222*EXP('Capital Market Assumptions'!$B$44+'Capital Market Assumptions'!$B$45*'Random Draws'!Z221)</f>
        <v>#REF!</v>
      </c>
      <c r="AB222" s="6" t="e">
        <f>CN222*EXP('Capital Market Assumptions'!$B$44+'Capital Market Assumptions'!$B$45*'Random Draws'!AA221)</f>
        <v>#REF!</v>
      </c>
      <c r="AC222" s="6" t="e">
        <f>CO222*EXP('Capital Market Assumptions'!$B$44+'Capital Market Assumptions'!$B$45*'Random Draws'!AB221)</f>
        <v>#REF!</v>
      </c>
      <c r="AD222" s="6" t="e">
        <f>CP222*EXP('Capital Market Assumptions'!$B$44+'Capital Market Assumptions'!$B$45*'Random Draws'!AC221)</f>
        <v>#REF!</v>
      </c>
      <c r="AE222" s="6" t="e">
        <f>CQ222*EXP('Capital Market Assumptions'!$B$44+'Capital Market Assumptions'!$B$45*'Random Draws'!AD221)</f>
        <v>#REF!</v>
      </c>
      <c r="AF222" s="6" t="e">
        <f>CR222*EXP('Capital Market Assumptions'!$B$44+'Capital Market Assumptions'!$B$45*'Random Draws'!AE221)</f>
        <v>#REF!</v>
      </c>
      <c r="AH222">
        <f t="shared" si="429"/>
        <v>4.2999999999999261E-2</v>
      </c>
      <c r="AI222">
        <f t="shared" si="430"/>
        <v>1.0600000000000023</v>
      </c>
      <c r="AJ222">
        <f t="shared" si="431"/>
        <v>2.0930000000000035</v>
      </c>
      <c r="AK222">
        <f t="shared" si="432"/>
        <v>3.1530000000000058</v>
      </c>
      <c r="AL222">
        <f t="shared" si="433"/>
        <v>4.2659999999999911</v>
      </c>
      <c r="AM222">
        <f t="shared" si="434"/>
        <v>5.3020000000000067</v>
      </c>
      <c r="AN222">
        <f t="shared" si="435"/>
        <v>6.3569999999999993</v>
      </c>
      <c r="AO222">
        <f t="shared" si="436"/>
        <v>7.3900000000000006</v>
      </c>
      <c r="AP222">
        <f t="shared" si="437"/>
        <v>8.3549999999999898</v>
      </c>
      <c r="AQ222">
        <f t="shared" si="438"/>
        <v>9.2480000000000047</v>
      </c>
      <c r="AR222">
        <v>9.9540000000000006</v>
      </c>
      <c r="AS222">
        <v>10.536</v>
      </c>
      <c r="AT222">
        <v>11.061999999999999</v>
      </c>
      <c r="AU222">
        <v>11.587</v>
      </c>
      <c r="AV222">
        <v>12.256</v>
      </c>
      <c r="AW222">
        <v>12.815</v>
      </c>
      <c r="AX222">
        <v>13.287000000000001</v>
      </c>
      <c r="AY222">
        <v>13.785</v>
      </c>
      <c r="AZ222">
        <v>14.218999999999999</v>
      </c>
      <c r="BA222">
        <v>14.718999999999999</v>
      </c>
      <c r="BB222" t="e">
        <f>LRP!#REF!</f>
        <v>#REF!</v>
      </c>
      <c r="BC222" t="e">
        <f>LRP!#REF!</f>
        <v>#REF!</v>
      </c>
      <c r="BD222" t="e">
        <f>LRP!#REF!</f>
        <v>#REF!</v>
      </c>
      <c r="BE222" t="e">
        <f>LRP!#REF!</f>
        <v>#REF!</v>
      </c>
      <c r="BF222" t="e">
        <f>LRP!#REF!</f>
        <v>#REF!</v>
      </c>
      <c r="BG222" t="e">
        <f>LRP!#REF!</f>
        <v>#REF!</v>
      </c>
      <c r="BH222" t="e">
        <f>LRP!#REF!</f>
        <v>#REF!</v>
      </c>
      <c r="BI222" t="e">
        <f>LRP!#REF!</f>
        <v>#REF!</v>
      </c>
      <c r="BJ222" t="e">
        <f>LRP!#REF!</f>
        <v>#REF!</v>
      </c>
      <c r="BK222" t="e">
        <f>LRP!#REF!</f>
        <v>#REF!</v>
      </c>
      <c r="BM222">
        <f t="shared" si="560"/>
        <v>471</v>
      </c>
      <c r="BN222">
        <f t="shared" si="560"/>
        <v>471</v>
      </c>
      <c r="BO222">
        <f t="shared" si="560"/>
        <v>471</v>
      </c>
      <c r="BP222" s="6" t="e">
        <f t="shared" si="439"/>
        <v>#REF!</v>
      </c>
      <c r="BQ222" s="6" t="e">
        <f t="shared" si="440"/>
        <v>#REF!</v>
      </c>
      <c r="BR222" s="6" t="e">
        <f t="shared" si="441"/>
        <v>#REF!</v>
      </c>
      <c r="BS222" s="6" t="e">
        <f t="shared" si="442"/>
        <v>#REF!</v>
      </c>
      <c r="BT222" s="6" t="e">
        <f t="shared" si="443"/>
        <v>#REF!</v>
      </c>
      <c r="BU222" s="6" t="e">
        <f t="shared" si="444"/>
        <v>#REF!</v>
      </c>
      <c r="BV222" s="6" t="e">
        <f t="shared" si="445"/>
        <v>#REF!</v>
      </c>
      <c r="BW222" s="6" t="e">
        <f t="shared" si="446"/>
        <v>#REF!</v>
      </c>
      <c r="BX222" s="6" t="e">
        <f t="shared" si="447"/>
        <v>#REF!</v>
      </c>
      <c r="BY222" s="6" t="e">
        <f t="shared" si="448"/>
        <v>#REF!</v>
      </c>
      <c r="BZ222" s="6" t="e">
        <f t="shared" si="449"/>
        <v>#REF!</v>
      </c>
      <c r="CA222" s="6" t="e">
        <f t="shared" si="450"/>
        <v>#REF!</v>
      </c>
      <c r="CB222" s="6" t="e">
        <f t="shared" si="451"/>
        <v>#REF!</v>
      </c>
      <c r="CC222" s="6" t="e">
        <f t="shared" si="452"/>
        <v>#REF!</v>
      </c>
      <c r="CD222" s="6" t="e">
        <f t="shared" si="453"/>
        <v>#REF!</v>
      </c>
      <c r="CE222" s="6" t="e">
        <f t="shared" si="454"/>
        <v>#REF!</v>
      </c>
      <c r="CF222" s="6" t="e">
        <f t="shared" si="455"/>
        <v>#REF!</v>
      </c>
      <c r="CG222" s="6" t="e">
        <f t="shared" si="456"/>
        <v>#REF!</v>
      </c>
      <c r="CH222" s="6" t="e">
        <f t="shared" si="457"/>
        <v>#REF!</v>
      </c>
      <c r="CI222" s="6" t="e">
        <f t="shared" si="458"/>
        <v>#REF!</v>
      </c>
      <c r="CJ222" s="6" t="e">
        <f t="shared" si="459"/>
        <v>#REF!</v>
      </c>
      <c r="CK222" s="6" t="e">
        <f t="shared" si="460"/>
        <v>#REF!</v>
      </c>
      <c r="CL222" s="6" t="e">
        <f t="shared" si="461"/>
        <v>#REF!</v>
      </c>
      <c r="CM222" s="6" t="e">
        <f t="shared" si="462"/>
        <v>#REF!</v>
      </c>
      <c r="CN222" s="6" t="e">
        <f t="shared" si="463"/>
        <v>#REF!</v>
      </c>
      <c r="CO222" s="6" t="e">
        <f t="shared" si="464"/>
        <v>#REF!</v>
      </c>
      <c r="CP222" s="6" t="e">
        <f t="shared" si="465"/>
        <v>#REF!</v>
      </c>
      <c r="CQ222" s="6" t="e">
        <f t="shared" si="466"/>
        <v>#REF!</v>
      </c>
      <c r="CR222" s="6" t="e">
        <f t="shared" si="467"/>
        <v>#REF!</v>
      </c>
      <c r="CS222" s="6" t="e">
        <f t="shared" si="468"/>
        <v>#REF!</v>
      </c>
      <c r="CU222" s="6" t="e">
        <f t="shared" si="469"/>
        <v>#REF!</v>
      </c>
      <c r="CV222" s="6" t="e">
        <f t="shared" si="470"/>
        <v>#REF!</v>
      </c>
      <c r="CW222" s="6" t="e">
        <f t="shared" si="471"/>
        <v>#REF!</v>
      </c>
      <c r="CX222" s="6" t="e">
        <f t="shared" si="472"/>
        <v>#REF!</v>
      </c>
      <c r="CY222" s="6" t="e">
        <f t="shared" si="473"/>
        <v>#REF!</v>
      </c>
      <c r="CZ222" s="6" t="e">
        <f t="shared" si="474"/>
        <v>#REF!</v>
      </c>
      <c r="DA222" s="6" t="e">
        <f t="shared" si="475"/>
        <v>#REF!</v>
      </c>
      <c r="DB222" s="6" t="e">
        <f t="shared" si="476"/>
        <v>#REF!</v>
      </c>
      <c r="DC222" s="6" t="e">
        <f t="shared" si="477"/>
        <v>#REF!</v>
      </c>
      <c r="DD222" s="6" t="e">
        <f t="shared" si="478"/>
        <v>#REF!</v>
      </c>
      <c r="DE222" s="6" t="e">
        <f t="shared" si="479"/>
        <v>#REF!</v>
      </c>
      <c r="DF222" s="6" t="e">
        <f t="shared" si="480"/>
        <v>#REF!</v>
      </c>
      <c r="DG222" s="6" t="e">
        <f t="shared" si="481"/>
        <v>#REF!</v>
      </c>
      <c r="DH222" s="6" t="e">
        <f t="shared" si="482"/>
        <v>#REF!</v>
      </c>
      <c r="DI222" s="6" t="e">
        <f t="shared" si="483"/>
        <v>#REF!</v>
      </c>
      <c r="DJ222" s="6" t="e">
        <f t="shared" si="484"/>
        <v>#REF!</v>
      </c>
      <c r="DK222" s="6" t="e">
        <f t="shared" si="485"/>
        <v>#REF!</v>
      </c>
      <c r="DL222" s="6" t="e">
        <f t="shared" si="486"/>
        <v>#REF!</v>
      </c>
      <c r="DM222" s="6" t="e">
        <f t="shared" si="487"/>
        <v>#REF!</v>
      </c>
      <c r="DN222" s="6" t="e">
        <f t="shared" si="488"/>
        <v>#REF!</v>
      </c>
      <c r="DO222" s="6" t="e">
        <f t="shared" si="489"/>
        <v>#REF!</v>
      </c>
      <c r="DP222" s="6" t="e">
        <f t="shared" si="490"/>
        <v>#REF!</v>
      </c>
      <c r="DQ222" s="6" t="e">
        <f t="shared" si="491"/>
        <v>#REF!</v>
      </c>
      <c r="DR222" s="6" t="e">
        <f t="shared" si="492"/>
        <v>#REF!</v>
      </c>
      <c r="DS222" s="6" t="e">
        <f t="shared" si="493"/>
        <v>#REF!</v>
      </c>
      <c r="DT222" s="6" t="e">
        <f t="shared" si="494"/>
        <v>#REF!</v>
      </c>
      <c r="DU222" s="6" t="e">
        <f t="shared" si="495"/>
        <v>#REF!</v>
      </c>
      <c r="DV222" s="6" t="e">
        <f t="shared" si="496"/>
        <v>#REF!</v>
      </c>
      <c r="DW222" s="6" t="e">
        <f t="shared" si="497"/>
        <v>#REF!</v>
      </c>
      <c r="DX222" s="6" t="e">
        <f t="shared" si="498"/>
        <v>#REF!</v>
      </c>
      <c r="DZ222" s="6" t="e">
        <f t="shared" si="499"/>
        <v>#REF!</v>
      </c>
      <c r="EA222" s="6" t="e">
        <f t="shared" si="500"/>
        <v>#REF!</v>
      </c>
      <c r="EB222" s="6" t="e">
        <f t="shared" si="501"/>
        <v>#REF!</v>
      </c>
      <c r="EC222" s="6" t="e">
        <f t="shared" si="502"/>
        <v>#REF!</v>
      </c>
      <c r="ED222" s="6" t="e">
        <f t="shared" si="503"/>
        <v>#REF!</v>
      </c>
      <c r="EE222" s="6" t="e">
        <f t="shared" si="504"/>
        <v>#REF!</v>
      </c>
      <c r="EF222" s="6" t="e">
        <f t="shared" si="505"/>
        <v>#REF!</v>
      </c>
      <c r="EG222" s="6" t="e">
        <f t="shared" si="506"/>
        <v>#REF!</v>
      </c>
      <c r="EH222" s="6" t="e">
        <f t="shared" si="507"/>
        <v>#REF!</v>
      </c>
      <c r="EI222" s="6" t="e">
        <f t="shared" si="508"/>
        <v>#REF!</v>
      </c>
      <c r="EJ222" s="6" t="e">
        <f t="shared" si="509"/>
        <v>#REF!</v>
      </c>
      <c r="EK222" s="6" t="e">
        <f t="shared" si="510"/>
        <v>#REF!</v>
      </c>
      <c r="EL222" s="6" t="e">
        <f t="shared" si="511"/>
        <v>#REF!</v>
      </c>
      <c r="EM222" s="6" t="e">
        <f t="shared" si="512"/>
        <v>#REF!</v>
      </c>
      <c r="EN222" s="6" t="e">
        <f t="shared" si="513"/>
        <v>#REF!</v>
      </c>
      <c r="EO222" s="6" t="e">
        <f t="shared" si="514"/>
        <v>#REF!</v>
      </c>
      <c r="EP222" s="6" t="e">
        <f t="shared" si="515"/>
        <v>#REF!</v>
      </c>
      <c r="EQ222" s="6" t="e">
        <f t="shared" si="516"/>
        <v>#REF!</v>
      </c>
      <c r="ER222" s="6" t="e">
        <f t="shared" si="517"/>
        <v>#REF!</v>
      </c>
      <c r="ES222" s="6" t="e">
        <f t="shared" si="518"/>
        <v>#REF!</v>
      </c>
      <c r="ET222" s="6" t="e">
        <f t="shared" si="519"/>
        <v>#REF!</v>
      </c>
      <c r="EU222" s="6" t="e">
        <f t="shared" si="520"/>
        <v>#REF!</v>
      </c>
      <c r="EV222" s="6" t="e">
        <f t="shared" si="521"/>
        <v>#REF!</v>
      </c>
      <c r="EW222" s="6" t="e">
        <f t="shared" si="522"/>
        <v>#REF!</v>
      </c>
      <c r="EX222" s="6" t="e">
        <f t="shared" si="523"/>
        <v>#REF!</v>
      </c>
      <c r="EY222" s="6" t="e">
        <f t="shared" si="524"/>
        <v>#REF!</v>
      </c>
      <c r="EZ222" s="6" t="e">
        <f t="shared" si="525"/>
        <v>#REF!</v>
      </c>
      <c r="FA222" s="6" t="e">
        <f t="shared" si="526"/>
        <v>#REF!</v>
      </c>
      <c r="FB222" s="6" t="e">
        <f t="shared" si="527"/>
        <v>#REF!</v>
      </c>
      <c r="FC222" s="6" t="e">
        <f t="shared" si="528"/>
        <v>#REF!</v>
      </c>
      <c r="FE222" s="6" t="e">
        <f t="shared" si="529"/>
        <v>#REF!</v>
      </c>
      <c r="FF222" s="6" t="e">
        <f t="shared" si="530"/>
        <v>#REF!</v>
      </c>
      <c r="FG222" s="6" t="e">
        <f t="shared" si="531"/>
        <v>#REF!</v>
      </c>
      <c r="FH222" s="6" t="e">
        <f t="shared" si="532"/>
        <v>#REF!</v>
      </c>
      <c r="FI222" s="6" t="e">
        <f t="shared" si="533"/>
        <v>#REF!</v>
      </c>
      <c r="FJ222" s="6" t="e">
        <f t="shared" si="534"/>
        <v>#REF!</v>
      </c>
      <c r="FK222" s="6" t="e">
        <f t="shared" si="535"/>
        <v>#REF!</v>
      </c>
      <c r="FL222" s="6" t="e">
        <f t="shared" si="536"/>
        <v>#REF!</v>
      </c>
      <c r="FM222" s="6" t="e">
        <f t="shared" si="537"/>
        <v>#REF!</v>
      </c>
      <c r="FN222" s="6" t="e">
        <f t="shared" si="538"/>
        <v>#REF!</v>
      </c>
      <c r="FO222" s="6" t="e">
        <f t="shared" si="539"/>
        <v>#REF!</v>
      </c>
      <c r="FP222" s="6" t="e">
        <f t="shared" si="540"/>
        <v>#REF!</v>
      </c>
      <c r="FQ222" s="6" t="e">
        <f t="shared" si="541"/>
        <v>#REF!</v>
      </c>
      <c r="FR222" s="6" t="e">
        <f t="shared" si="542"/>
        <v>#REF!</v>
      </c>
      <c r="FS222" s="6" t="e">
        <f t="shared" si="543"/>
        <v>#REF!</v>
      </c>
      <c r="FT222" s="6" t="e">
        <f t="shared" si="544"/>
        <v>#REF!</v>
      </c>
      <c r="FU222" s="6" t="e">
        <f t="shared" si="545"/>
        <v>#REF!</v>
      </c>
      <c r="FV222" s="6" t="e">
        <f t="shared" si="546"/>
        <v>#REF!</v>
      </c>
      <c r="FW222" s="6" t="e">
        <f t="shared" si="547"/>
        <v>#REF!</v>
      </c>
      <c r="FX222" s="6" t="e">
        <f t="shared" si="548"/>
        <v>#REF!</v>
      </c>
      <c r="FY222" s="6" t="e">
        <f t="shared" si="549"/>
        <v>#REF!</v>
      </c>
      <c r="FZ222" s="6" t="e">
        <f t="shared" si="550"/>
        <v>#REF!</v>
      </c>
      <c r="GA222" s="6" t="e">
        <f t="shared" si="551"/>
        <v>#REF!</v>
      </c>
      <c r="GB222" s="6" t="e">
        <f t="shared" si="552"/>
        <v>#REF!</v>
      </c>
      <c r="GC222" s="6" t="e">
        <f t="shared" si="553"/>
        <v>#REF!</v>
      </c>
      <c r="GD222" s="6" t="e">
        <f t="shared" si="554"/>
        <v>#REF!</v>
      </c>
      <c r="GE222" s="6" t="e">
        <f t="shared" si="555"/>
        <v>#REF!</v>
      </c>
      <c r="GF222" s="6" t="e">
        <f t="shared" si="556"/>
        <v>#REF!</v>
      </c>
      <c r="GG222" s="6" t="e">
        <f t="shared" si="557"/>
        <v>#REF!</v>
      </c>
      <c r="GH222" s="6" t="e">
        <f t="shared" si="558"/>
        <v>#REF!</v>
      </c>
    </row>
    <row r="223" spans="1:190" x14ac:dyDescent="0.3">
      <c r="A223">
        <f t="shared" si="559"/>
        <v>219</v>
      </c>
      <c r="B223">
        <f t="shared" si="428"/>
        <v>471</v>
      </c>
      <c r="C223" s="64" t="e">
        <f>BO223*EXP('Capital Market Assumptions'!#REF!+'Capital Market Assumptions'!#REF!*'Random Draws'!B222)</f>
        <v>#REF!</v>
      </c>
      <c r="D223" s="64" t="e">
        <f>BP223*EXP('Capital Market Assumptions'!#REF!+'Capital Market Assumptions'!#REF!*'Random Draws'!C222)</f>
        <v>#REF!</v>
      </c>
      <c r="E223" s="64" t="e">
        <f>BQ223*EXP('Capital Market Assumptions'!#REF!+'Capital Market Assumptions'!#REF!*'Random Draws'!D222)</f>
        <v>#REF!</v>
      </c>
      <c r="F223" s="64" t="e">
        <f>BR223*EXP('Capital Market Assumptions'!#REF!+'Capital Market Assumptions'!#REF!*'Random Draws'!E222)</f>
        <v>#REF!</v>
      </c>
      <c r="G223" s="64" t="e">
        <f>BS223*EXP('Capital Market Assumptions'!#REF!+'Capital Market Assumptions'!#REF!*'Random Draws'!F222)</f>
        <v>#REF!</v>
      </c>
      <c r="H223" s="6" t="e">
        <f>BT223*EXP('Capital Market Assumptions'!$B$44+'Capital Market Assumptions'!$B$45*'Random Draws'!G222)</f>
        <v>#REF!</v>
      </c>
      <c r="I223" s="6" t="e">
        <f>BU223*EXP('Capital Market Assumptions'!$B$44+'Capital Market Assumptions'!$B$45*'Random Draws'!H222)</f>
        <v>#REF!</v>
      </c>
      <c r="J223" s="6" t="e">
        <f>BV223*EXP('Capital Market Assumptions'!$B$44+'Capital Market Assumptions'!$B$45*'Random Draws'!I222)</f>
        <v>#REF!</v>
      </c>
      <c r="K223" s="6" t="e">
        <f>BW223*EXP('Capital Market Assumptions'!$B$44+'Capital Market Assumptions'!$B$45*'Random Draws'!J222)</f>
        <v>#REF!</v>
      </c>
      <c r="L223" s="6" t="e">
        <f>BX223*EXP('Capital Market Assumptions'!$B$44+'Capital Market Assumptions'!$B$45*'Random Draws'!K222)</f>
        <v>#REF!</v>
      </c>
      <c r="M223" s="6" t="e">
        <f>BY223*EXP('Capital Market Assumptions'!$B$44+'Capital Market Assumptions'!$B$45*'Random Draws'!L222)</f>
        <v>#REF!</v>
      </c>
      <c r="N223" s="6" t="e">
        <f>BZ223*EXP('Capital Market Assumptions'!$B$44+'Capital Market Assumptions'!$B$45*'Random Draws'!M222)</f>
        <v>#REF!</v>
      </c>
      <c r="O223" s="6" t="e">
        <f>CA223*EXP('Capital Market Assumptions'!$B$44+'Capital Market Assumptions'!$B$45*'Random Draws'!N222)</f>
        <v>#REF!</v>
      </c>
      <c r="P223" s="6" t="e">
        <f>CB223*EXP('Capital Market Assumptions'!$B$44+'Capital Market Assumptions'!$B$45*'Random Draws'!O222)</f>
        <v>#REF!</v>
      </c>
      <c r="Q223" s="6" t="e">
        <f>CC223*EXP('Capital Market Assumptions'!$B$44+'Capital Market Assumptions'!$B$45*'Random Draws'!P222)</f>
        <v>#REF!</v>
      </c>
      <c r="R223" s="6" t="e">
        <f>CD223*EXP('Capital Market Assumptions'!$B$44+'Capital Market Assumptions'!$B$45*'Random Draws'!Q222)</f>
        <v>#REF!</v>
      </c>
      <c r="S223" s="6" t="e">
        <f>CE223*EXP('Capital Market Assumptions'!$B$44+'Capital Market Assumptions'!$B$45*'Random Draws'!R222)</f>
        <v>#REF!</v>
      </c>
      <c r="T223" s="6" t="e">
        <f>CF223*EXP('Capital Market Assumptions'!$B$44+'Capital Market Assumptions'!$B$45*'Random Draws'!S222)</f>
        <v>#REF!</v>
      </c>
      <c r="U223" s="6" t="e">
        <f>CG223*EXP('Capital Market Assumptions'!$B$44+'Capital Market Assumptions'!$B$45*'Random Draws'!T222)</f>
        <v>#REF!</v>
      </c>
      <c r="V223" s="6" t="e">
        <f>CH223*EXP('Capital Market Assumptions'!$B$44+'Capital Market Assumptions'!$B$45*'Random Draws'!U222)</f>
        <v>#REF!</v>
      </c>
      <c r="W223" s="6" t="e">
        <f>CI223*EXP('Capital Market Assumptions'!$B$44+'Capital Market Assumptions'!$B$45*'Random Draws'!V222)</f>
        <v>#REF!</v>
      </c>
      <c r="X223" s="6" t="e">
        <f>CJ223*EXP('Capital Market Assumptions'!$B$44+'Capital Market Assumptions'!$B$45*'Random Draws'!W222)</f>
        <v>#REF!</v>
      </c>
      <c r="Y223" s="6" t="e">
        <f>CK223*EXP('Capital Market Assumptions'!$B$44+'Capital Market Assumptions'!$B$45*'Random Draws'!X222)</f>
        <v>#REF!</v>
      </c>
      <c r="Z223" s="6" t="e">
        <f>CL223*EXP('Capital Market Assumptions'!$B$44+'Capital Market Assumptions'!$B$45*'Random Draws'!Y222)</f>
        <v>#REF!</v>
      </c>
      <c r="AA223" s="6" t="e">
        <f>CM223*EXP('Capital Market Assumptions'!$B$44+'Capital Market Assumptions'!$B$45*'Random Draws'!Z222)</f>
        <v>#REF!</v>
      </c>
      <c r="AB223" s="6" t="e">
        <f>CN223*EXP('Capital Market Assumptions'!$B$44+'Capital Market Assumptions'!$B$45*'Random Draws'!AA222)</f>
        <v>#REF!</v>
      </c>
      <c r="AC223" s="6" t="e">
        <f>CO223*EXP('Capital Market Assumptions'!$B$44+'Capital Market Assumptions'!$B$45*'Random Draws'!AB222)</f>
        <v>#REF!</v>
      </c>
      <c r="AD223" s="6" t="e">
        <f>CP223*EXP('Capital Market Assumptions'!$B$44+'Capital Market Assumptions'!$B$45*'Random Draws'!AC222)</f>
        <v>#REF!</v>
      </c>
      <c r="AE223" s="6" t="e">
        <f>CQ223*EXP('Capital Market Assumptions'!$B$44+'Capital Market Assumptions'!$B$45*'Random Draws'!AD222)</f>
        <v>#REF!</v>
      </c>
      <c r="AF223" s="6" t="e">
        <f>CR223*EXP('Capital Market Assumptions'!$B$44+'Capital Market Assumptions'!$B$45*'Random Draws'!AE222)</f>
        <v>#REF!</v>
      </c>
      <c r="AH223">
        <f t="shared" si="429"/>
        <v>4.2999999999999261E-2</v>
      </c>
      <c r="AI223">
        <f t="shared" si="430"/>
        <v>1.0600000000000023</v>
      </c>
      <c r="AJ223">
        <f t="shared" si="431"/>
        <v>2.0930000000000035</v>
      </c>
      <c r="AK223">
        <f t="shared" si="432"/>
        <v>3.1530000000000058</v>
      </c>
      <c r="AL223">
        <f t="shared" si="433"/>
        <v>4.2659999999999911</v>
      </c>
      <c r="AM223">
        <f t="shared" si="434"/>
        <v>5.3020000000000067</v>
      </c>
      <c r="AN223">
        <f t="shared" si="435"/>
        <v>6.3569999999999993</v>
      </c>
      <c r="AO223">
        <f t="shared" si="436"/>
        <v>7.3900000000000006</v>
      </c>
      <c r="AP223">
        <f t="shared" si="437"/>
        <v>8.3549999999999898</v>
      </c>
      <c r="AQ223">
        <f t="shared" si="438"/>
        <v>9.2480000000000047</v>
      </c>
      <c r="AR223">
        <v>9.9540000000000006</v>
      </c>
      <c r="AS223">
        <v>10.536</v>
      </c>
      <c r="AT223">
        <v>11.061999999999999</v>
      </c>
      <c r="AU223">
        <v>11.587</v>
      </c>
      <c r="AV223">
        <v>12.256</v>
      </c>
      <c r="AW223">
        <v>12.815</v>
      </c>
      <c r="AX223">
        <v>13.287000000000001</v>
      </c>
      <c r="AY223">
        <v>13.785</v>
      </c>
      <c r="AZ223">
        <v>14.218999999999999</v>
      </c>
      <c r="BA223">
        <v>14.718999999999999</v>
      </c>
      <c r="BB223" t="e">
        <f>LRP!#REF!</f>
        <v>#REF!</v>
      </c>
      <c r="BC223" t="e">
        <f>LRP!#REF!</f>
        <v>#REF!</v>
      </c>
      <c r="BD223" t="e">
        <f>LRP!#REF!</f>
        <v>#REF!</v>
      </c>
      <c r="BE223" t="e">
        <f>LRP!#REF!</f>
        <v>#REF!</v>
      </c>
      <c r="BF223" t="e">
        <f>LRP!#REF!</f>
        <v>#REF!</v>
      </c>
      <c r="BG223" t="e">
        <f>LRP!#REF!</f>
        <v>#REF!</v>
      </c>
      <c r="BH223" t="e">
        <f>LRP!#REF!</f>
        <v>#REF!</v>
      </c>
      <c r="BI223" t="e">
        <f>LRP!#REF!</f>
        <v>#REF!</v>
      </c>
      <c r="BJ223" t="e">
        <f>LRP!#REF!</f>
        <v>#REF!</v>
      </c>
      <c r="BK223" t="e">
        <f>LRP!#REF!</f>
        <v>#REF!</v>
      </c>
      <c r="BM223">
        <f t="shared" si="560"/>
        <v>471</v>
      </c>
      <c r="BN223">
        <f t="shared" si="560"/>
        <v>471</v>
      </c>
      <c r="BO223">
        <f t="shared" si="560"/>
        <v>471</v>
      </c>
      <c r="BP223" s="6" t="e">
        <f t="shared" si="439"/>
        <v>#REF!</v>
      </c>
      <c r="BQ223" s="6" t="e">
        <f t="shared" si="440"/>
        <v>#REF!</v>
      </c>
      <c r="BR223" s="6" t="e">
        <f t="shared" si="441"/>
        <v>#REF!</v>
      </c>
      <c r="BS223" s="6" t="e">
        <f t="shared" si="442"/>
        <v>#REF!</v>
      </c>
      <c r="BT223" s="6" t="e">
        <f t="shared" si="443"/>
        <v>#REF!</v>
      </c>
      <c r="BU223" s="6" t="e">
        <f t="shared" si="444"/>
        <v>#REF!</v>
      </c>
      <c r="BV223" s="6" t="e">
        <f t="shared" si="445"/>
        <v>#REF!</v>
      </c>
      <c r="BW223" s="6" t="e">
        <f t="shared" si="446"/>
        <v>#REF!</v>
      </c>
      <c r="BX223" s="6" t="e">
        <f t="shared" si="447"/>
        <v>#REF!</v>
      </c>
      <c r="BY223" s="6" t="e">
        <f t="shared" si="448"/>
        <v>#REF!</v>
      </c>
      <c r="BZ223" s="6" t="e">
        <f t="shared" si="449"/>
        <v>#REF!</v>
      </c>
      <c r="CA223" s="6" t="e">
        <f t="shared" si="450"/>
        <v>#REF!</v>
      </c>
      <c r="CB223" s="6" t="e">
        <f t="shared" si="451"/>
        <v>#REF!</v>
      </c>
      <c r="CC223" s="6" t="e">
        <f t="shared" si="452"/>
        <v>#REF!</v>
      </c>
      <c r="CD223" s="6" t="e">
        <f t="shared" si="453"/>
        <v>#REF!</v>
      </c>
      <c r="CE223" s="6" t="e">
        <f t="shared" si="454"/>
        <v>#REF!</v>
      </c>
      <c r="CF223" s="6" t="e">
        <f t="shared" si="455"/>
        <v>#REF!</v>
      </c>
      <c r="CG223" s="6" t="e">
        <f t="shared" si="456"/>
        <v>#REF!</v>
      </c>
      <c r="CH223" s="6" t="e">
        <f t="shared" si="457"/>
        <v>#REF!</v>
      </c>
      <c r="CI223" s="6" t="e">
        <f t="shared" si="458"/>
        <v>#REF!</v>
      </c>
      <c r="CJ223" s="6" t="e">
        <f t="shared" si="459"/>
        <v>#REF!</v>
      </c>
      <c r="CK223" s="6" t="e">
        <f t="shared" si="460"/>
        <v>#REF!</v>
      </c>
      <c r="CL223" s="6" t="e">
        <f t="shared" si="461"/>
        <v>#REF!</v>
      </c>
      <c r="CM223" s="6" t="e">
        <f t="shared" si="462"/>
        <v>#REF!</v>
      </c>
      <c r="CN223" s="6" t="e">
        <f t="shared" si="463"/>
        <v>#REF!</v>
      </c>
      <c r="CO223" s="6" t="e">
        <f t="shared" si="464"/>
        <v>#REF!</v>
      </c>
      <c r="CP223" s="6" t="e">
        <f t="shared" si="465"/>
        <v>#REF!</v>
      </c>
      <c r="CQ223" s="6" t="e">
        <f t="shared" si="466"/>
        <v>#REF!</v>
      </c>
      <c r="CR223" s="6" t="e">
        <f t="shared" si="467"/>
        <v>#REF!</v>
      </c>
      <c r="CS223" s="6" t="e">
        <f t="shared" si="468"/>
        <v>#REF!</v>
      </c>
      <c r="CU223" s="6" t="e">
        <f t="shared" si="469"/>
        <v>#REF!</v>
      </c>
      <c r="CV223" s="6" t="e">
        <f t="shared" si="470"/>
        <v>#REF!</v>
      </c>
      <c r="CW223" s="6" t="e">
        <f t="shared" si="471"/>
        <v>#REF!</v>
      </c>
      <c r="CX223" s="6" t="e">
        <f t="shared" si="472"/>
        <v>#REF!</v>
      </c>
      <c r="CY223" s="6" t="e">
        <f t="shared" si="473"/>
        <v>#REF!</v>
      </c>
      <c r="CZ223" s="6" t="e">
        <f t="shared" si="474"/>
        <v>#REF!</v>
      </c>
      <c r="DA223" s="6" t="e">
        <f t="shared" si="475"/>
        <v>#REF!</v>
      </c>
      <c r="DB223" s="6" t="e">
        <f t="shared" si="476"/>
        <v>#REF!</v>
      </c>
      <c r="DC223" s="6" t="e">
        <f t="shared" si="477"/>
        <v>#REF!</v>
      </c>
      <c r="DD223" s="6" t="e">
        <f t="shared" si="478"/>
        <v>#REF!</v>
      </c>
      <c r="DE223" s="6" t="e">
        <f t="shared" si="479"/>
        <v>#REF!</v>
      </c>
      <c r="DF223" s="6" t="e">
        <f t="shared" si="480"/>
        <v>#REF!</v>
      </c>
      <c r="DG223" s="6" t="e">
        <f t="shared" si="481"/>
        <v>#REF!</v>
      </c>
      <c r="DH223" s="6" t="e">
        <f t="shared" si="482"/>
        <v>#REF!</v>
      </c>
      <c r="DI223" s="6" t="e">
        <f t="shared" si="483"/>
        <v>#REF!</v>
      </c>
      <c r="DJ223" s="6" t="e">
        <f t="shared" si="484"/>
        <v>#REF!</v>
      </c>
      <c r="DK223" s="6" t="e">
        <f t="shared" si="485"/>
        <v>#REF!</v>
      </c>
      <c r="DL223" s="6" t="e">
        <f t="shared" si="486"/>
        <v>#REF!</v>
      </c>
      <c r="DM223" s="6" t="e">
        <f t="shared" si="487"/>
        <v>#REF!</v>
      </c>
      <c r="DN223" s="6" t="e">
        <f t="shared" si="488"/>
        <v>#REF!</v>
      </c>
      <c r="DO223" s="6" t="e">
        <f t="shared" si="489"/>
        <v>#REF!</v>
      </c>
      <c r="DP223" s="6" t="e">
        <f t="shared" si="490"/>
        <v>#REF!</v>
      </c>
      <c r="DQ223" s="6" t="e">
        <f t="shared" si="491"/>
        <v>#REF!</v>
      </c>
      <c r="DR223" s="6" t="e">
        <f t="shared" si="492"/>
        <v>#REF!</v>
      </c>
      <c r="DS223" s="6" t="e">
        <f t="shared" si="493"/>
        <v>#REF!</v>
      </c>
      <c r="DT223" s="6" t="e">
        <f t="shared" si="494"/>
        <v>#REF!</v>
      </c>
      <c r="DU223" s="6" t="e">
        <f t="shared" si="495"/>
        <v>#REF!</v>
      </c>
      <c r="DV223" s="6" t="e">
        <f t="shared" si="496"/>
        <v>#REF!</v>
      </c>
      <c r="DW223" s="6" t="e">
        <f t="shared" si="497"/>
        <v>#REF!</v>
      </c>
      <c r="DX223" s="6" t="e">
        <f t="shared" si="498"/>
        <v>#REF!</v>
      </c>
      <c r="DZ223" s="6" t="e">
        <f t="shared" si="499"/>
        <v>#REF!</v>
      </c>
      <c r="EA223" s="6" t="e">
        <f t="shared" si="500"/>
        <v>#REF!</v>
      </c>
      <c r="EB223" s="6" t="e">
        <f t="shared" si="501"/>
        <v>#REF!</v>
      </c>
      <c r="EC223" s="6" t="e">
        <f t="shared" si="502"/>
        <v>#REF!</v>
      </c>
      <c r="ED223" s="6" t="e">
        <f t="shared" si="503"/>
        <v>#REF!</v>
      </c>
      <c r="EE223" s="6" t="e">
        <f t="shared" si="504"/>
        <v>#REF!</v>
      </c>
      <c r="EF223" s="6" t="e">
        <f t="shared" si="505"/>
        <v>#REF!</v>
      </c>
      <c r="EG223" s="6" t="e">
        <f t="shared" si="506"/>
        <v>#REF!</v>
      </c>
      <c r="EH223" s="6" t="e">
        <f t="shared" si="507"/>
        <v>#REF!</v>
      </c>
      <c r="EI223" s="6" t="e">
        <f t="shared" si="508"/>
        <v>#REF!</v>
      </c>
      <c r="EJ223" s="6" t="e">
        <f t="shared" si="509"/>
        <v>#REF!</v>
      </c>
      <c r="EK223" s="6" t="e">
        <f t="shared" si="510"/>
        <v>#REF!</v>
      </c>
      <c r="EL223" s="6" t="e">
        <f t="shared" si="511"/>
        <v>#REF!</v>
      </c>
      <c r="EM223" s="6" t="e">
        <f t="shared" si="512"/>
        <v>#REF!</v>
      </c>
      <c r="EN223" s="6" t="e">
        <f t="shared" si="513"/>
        <v>#REF!</v>
      </c>
      <c r="EO223" s="6" t="e">
        <f t="shared" si="514"/>
        <v>#REF!</v>
      </c>
      <c r="EP223" s="6" t="e">
        <f t="shared" si="515"/>
        <v>#REF!</v>
      </c>
      <c r="EQ223" s="6" t="e">
        <f t="shared" si="516"/>
        <v>#REF!</v>
      </c>
      <c r="ER223" s="6" t="e">
        <f t="shared" si="517"/>
        <v>#REF!</v>
      </c>
      <c r="ES223" s="6" t="e">
        <f t="shared" si="518"/>
        <v>#REF!</v>
      </c>
      <c r="ET223" s="6" t="e">
        <f t="shared" si="519"/>
        <v>#REF!</v>
      </c>
      <c r="EU223" s="6" t="e">
        <f t="shared" si="520"/>
        <v>#REF!</v>
      </c>
      <c r="EV223" s="6" t="e">
        <f t="shared" si="521"/>
        <v>#REF!</v>
      </c>
      <c r="EW223" s="6" t="e">
        <f t="shared" si="522"/>
        <v>#REF!</v>
      </c>
      <c r="EX223" s="6" t="e">
        <f t="shared" si="523"/>
        <v>#REF!</v>
      </c>
      <c r="EY223" s="6" t="e">
        <f t="shared" si="524"/>
        <v>#REF!</v>
      </c>
      <c r="EZ223" s="6" t="e">
        <f t="shared" si="525"/>
        <v>#REF!</v>
      </c>
      <c r="FA223" s="6" t="e">
        <f t="shared" si="526"/>
        <v>#REF!</v>
      </c>
      <c r="FB223" s="6" t="e">
        <f t="shared" si="527"/>
        <v>#REF!</v>
      </c>
      <c r="FC223" s="6" t="e">
        <f t="shared" si="528"/>
        <v>#REF!</v>
      </c>
      <c r="FE223" s="6" t="e">
        <f t="shared" si="529"/>
        <v>#REF!</v>
      </c>
      <c r="FF223" s="6" t="e">
        <f t="shared" si="530"/>
        <v>#REF!</v>
      </c>
      <c r="FG223" s="6" t="e">
        <f t="shared" si="531"/>
        <v>#REF!</v>
      </c>
      <c r="FH223" s="6" t="e">
        <f t="shared" si="532"/>
        <v>#REF!</v>
      </c>
      <c r="FI223" s="6" t="e">
        <f t="shared" si="533"/>
        <v>#REF!</v>
      </c>
      <c r="FJ223" s="6" t="e">
        <f t="shared" si="534"/>
        <v>#REF!</v>
      </c>
      <c r="FK223" s="6" t="e">
        <f t="shared" si="535"/>
        <v>#REF!</v>
      </c>
      <c r="FL223" s="6" t="e">
        <f t="shared" si="536"/>
        <v>#REF!</v>
      </c>
      <c r="FM223" s="6" t="e">
        <f t="shared" si="537"/>
        <v>#REF!</v>
      </c>
      <c r="FN223" s="6" t="e">
        <f t="shared" si="538"/>
        <v>#REF!</v>
      </c>
      <c r="FO223" s="6" t="e">
        <f t="shared" si="539"/>
        <v>#REF!</v>
      </c>
      <c r="FP223" s="6" t="e">
        <f t="shared" si="540"/>
        <v>#REF!</v>
      </c>
      <c r="FQ223" s="6" t="e">
        <f t="shared" si="541"/>
        <v>#REF!</v>
      </c>
      <c r="FR223" s="6" t="e">
        <f t="shared" si="542"/>
        <v>#REF!</v>
      </c>
      <c r="FS223" s="6" t="e">
        <f t="shared" si="543"/>
        <v>#REF!</v>
      </c>
      <c r="FT223" s="6" t="e">
        <f t="shared" si="544"/>
        <v>#REF!</v>
      </c>
      <c r="FU223" s="6" t="e">
        <f t="shared" si="545"/>
        <v>#REF!</v>
      </c>
      <c r="FV223" s="6" t="e">
        <f t="shared" si="546"/>
        <v>#REF!</v>
      </c>
      <c r="FW223" s="6" t="e">
        <f t="shared" si="547"/>
        <v>#REF!</v>
      </c>
      <c r="FX223" s="6" t="e">
        <f t="shared" si="548"/>
        <v>#REF!</v>
      </c>
      <c r="FY223" s="6" t="e">
        <f t="shared" si="549"/>
        <v>#REF!</v>
      </c>
      <c r="FZ223" s="6" t="e">
        <f t="shared" si="550"/>
        <v>#REF!</v>
      </c>
      <c r="GA223" s="6" t="e">
        <f t="shared" si="551"/>
        <v>#REF!</v>
      </c>
      <c r="GB223" s="6" t="e">
        <f t="shared" si="552"/>
        <v>#REF!</v>
      </c>
      <c r="GC223" s="6" t="e">
        <f t="shared" si="553"/>
        <v>#REF!</v>
      </c>
      <c r="GD223" s="6" t="e">
        <f t="shared" si="554"/>
        <v>#REF!</v>
      </c>
      <c r="GE223" s="6" t="e">
        <f t="shared" si="555"/>
        <v>#REF!</v>
      </c>
      <c r="GF223" s="6" t="e">
        <f t="shared" si="556"/>
        <v>#REF!</v>
      </c>
      <c r="GG223" s="6" t="e">
        <f t="shared" si="557"/>
        <v>#REF!</v>
      </c>
      <c r="GH223" s="6" t="e">
        <f t="shared" si="558"/>
        <v>#REF!</v>
      </c>
    </row>
    <row r="224" spans="1:190" x14ac:dyDescent="0.3">
      <c r="A224">
        <f t="shared" si="559"/>
        <v>220</v>
      </c>
      <c r="B224">
        <f t="shared" si="428"/>
        <v>471</v>
      </c>
      <c r="C224" s="64" t="e">
        <f>BO224*EXP('Capital Market Assumptions'!#REF!+'Capital Market Assumptions'!#REF!*'Random Draws'!B223)</f>
        <v>#REF!</v>
      </c>
      <c r="D224" s="64" t="e">
        <f>BP224*EXP('Capital Market Assumptions'!#REF!+'Capital Market Assumptions'!#REF!*'Random Draws'!C223)</f>
        <v>#REF!</v>
      </c>
      <c r="E224" s="64" t="e">
        <f>BQ224*EXP('Capital Market Assumptions'!#REF!+'Capital Market Assumptions'!#REF!*'Random Draws'!D223)</f>
        <v>#REF!</v>
      </c>
      <c r="F224" s="64" t="e">
        <f>BR224*EXP('Capital Market Assumptions'!#REF!+'Capital Market Assumptions'!#REF!*'Random Draws'!E223)</f>
        <v>#REF!</v>
      </c>
      <c r="G224" s="64" t="e">
        <f>BS224*EXP('Capital Market Assumptions'!#REF!+'Capital Market Assumptions'!#REF!*'Random Draws'!F223)</f>
        <v>#REF!</v>
      </c>
      <c r="H224" s="6" t="e">
        <f>BT224*EXP('Capital Market Assumptions'!$B$44+'Capital Market Assumptions'!$B$45*'Random Draws'!G223)</f>
        <v>#REF!</v>
      </c>
      <c r="I224" s="6" t="e">
        <f>BU224*EXP('Capital Market Assumptions'!$B$44+'Capital Market Assumptions'!$B$45*'Random Draws'!H223)</f>
        <v>#REF!</v>
      </c>
      <c r="J224" s="6" t="e">
        <f>BV224*EXP('Capital Market Assumptions'!$B$44+'Capital Market Assumptions'!$B$45*'Random Draws'!I223)</f>
        <v>#REF!</v>
      </c>
      <c r="K224" s="6" t="e">
        <f>BW224*EXP('Capital Market Assumptions'!$B$44+'Capital Market Assumptions'!$B$45*'Random Draws'!J223)</f>
        <v>#REF!</v>
      </c>
      <c r="L224" s="6" t="e">
        <f>BX224*EXP('Capital Market Assumptions'!$B$44+'Capital Market Assumptions'!$B$45*'Random Draws'!K223)</f>
        <v>#REF!</v>
      </c>
      <c r="M224" s="6" t="e">
        <f>BY224*EXP('Capital Market Assumptions'!$B$44+'Capital Market Assumptions'!$B$45*'Random Draws'!L223)</f>
        <v>#REF!</v>
      </c>
      <c r="N224" s="6" t="e">
        <f>BZ224*EXP('Capital Market Assumptions'!$B$44+'Capital Market Assumptions'!$B$45*'Random Draws'!M223)</f>
        <v>#REF!</v>
      </c>
      <c r="O224" s="6" t="e">
        <f>CA224*EXP('Capital Market Assumptions'!$B$44+'Capital Market Assumptions'!$B$45*'Random Draws'!N223)</f>
        <v>#REF!</v>
      </c>
      <c r="P224" s="6" t="e">
        <f>CB224*EXP('Capital Market Assumptions'!$B$44+'Capital Market Assumptions'!$B$45*'Random Draws'!O223)</f>
        <v>#REF!</v>
      </c>
      <c r="Q224" s="6" t="e">
        <f>CC224*EXP('Capital Market Assumptions'!$B$44+'Capital Market Assumptions'!$B$45*'Random Draws'!P223)</f>
        <v>#REF!</v>
      </c>
      <c r="R224" s="6" t="e">
        <f>CD224*EXP('Capital Market Assumptions'!$B$44+'Capital Market Assumptions'!$B$45*'Random Draws'!Q223)</f>
        <v>#REF!</v>
      </c>
      <c r="S224" s="6" t="e">
        <f>CE224*EXP('Capital Market Assumptions'!$B$44+'Capital Market Assumptions'!$B$45*'Random Draws'!R223)</f>
        <v>#REF!</v>
      </c>
      <c r="T224" s="6" t="e">
        <f>CF224*EXP('Capital Market Assumptions'!$B$44+'Capital Market Assumptions'!$B$45*'Random Draws'!S223)</f>
        <v>#REF!</v>
      </c>
      <c r="U224" s="6" t="e">
        <f>CG224*EXP('Capital Market Assumptions'!$B$44+'Capital Market Assumptions'!$B$45*'Random Draws'!T223)</f>
        <v>#REF!</v>
      </c>
      <c r="V224" s="6" t="e">
        <f>CH224*EXP('Capital Market Assumptions'!$B$44+'Capital Market Assumptions'!$B$45*'Random Draws'!U223)</f>
        <v>#REF!</v>
      </c>
      <c r="W224" s="6" t="e">
        <f>CI224*EXP('Capital Market Assumptions'!$B$44+'Capital Market Assumptions'!$B$45*'Random Draws'!V223)</f>
        <v>#REF!</v>
      </c>
      <c r="X224" s="6" t="e">
        <f>CJ224*EXP('Capital Market Assumptions'!$B$44+'Capital Market Assumptions'!$B$45*'Random Draws'!W223)</f>
        <v>#REF!</v>
      </c>
      <c r="Y224" s="6" t="e">
        <f>CK224*EXP('Capital Market Assumptions'!$B$44+'Capital Market Assumptions'!$B$45*'Random Draws'!X223)</f>
        <v>#REF!</v>
      </c>
      <c r="Z224" s="6" t="e">
        <f>CL224*EXP('Capital Market Assumptions'!$B$44+'Capital Market Assumptions'!$B$45*'Random Draws'!Y223)</f>
        <v>#REF!</v>
      </c>
      <c r="AA224" s="6" t="e">
        <f>CM224*EXP('Capital Market Assumptions'!$B$44+'Capital Market Assumptions'!$B$45*'Random Draws'!Z223)</f>
        <v>#REF!</v>
      </c>
      <c r="AB224" s="6" t="e">
        <f>CN224*EXP('Capital Market Assumptions'!$B$44+'Capital Market Assumptions'!$B$45*'Random Draws'!AA223)</f>
        <v>#REF!</v>
      </c>
      <c r="AC224" s="6" t="e">
        <f>CO224*EXP('Capital Market Assumptions'!$B$44+'Capital Market Assumptions'!$B$45*'Random Draws'!AB223)</f>
        <v>#REF!</v>
      </c>
      <c r="AD224" s="6" t="e">
        <f>CP224*EXP('Capital Market Assumptions'!$B$44+'Capital Market Assumptions'!$B$45*'Random Draws'!AC223)</f>
        <v>#REF!</v>
      </c>
      <c r="AE224" s="6" t="e">
        <f>CQ224*EXP('Capital Market Assumptions'!$B$44+'Capital Market Assumptions'!$B$45*'Random Draws'!AD223)</f>
        <v>#REF!</v>
      </c>
      <c r="AF224" s="6" t="e">
        <f>CR224*EXP('Capital Market Assumptions'!$B$44+'Capital Market Assumptions'!$B$45*'Random Draws'!AE223)</f>
        <v>#REF!</v>
      </c>
      <c r="AH224">
        <f t="shared" si="429"/>
        <v>4.2999999999999261E-2</v>
      </c>
      <c r="AI224">
        <f t="shared" si="430"/>
        <v>1.0600000000000023</v>
      </c>
      <c r="AJ224">
        <f t="shared" si="431"/>
        <v>2.0930000000000035</v>
      </c>
      <c r="AK224">
        <f t="shared" si="432"/>
        <v>3.1530000000000058</v>
      </c>
      <c r="AL224">
        <f t="shared" si="433"/>
        <v>4.2659999999999911</v>
      </c>
      <c r="AM224">
        <f t="shared" si="434"/>
        <v>5.3020000000000067</v>
      </c>
      <c r="AN224">
        <f t="shared" si="435"/>
        <v>6.3569999999999993</v>
      </c>
      <c r="AO224">
        <f t="shared" si="436"/>
        <v>7.3900000000000006</v>
      </c>
      <c r="AP224">
        <f t="shared" si="437"/>
        <v>8.3549999999999898</v>
      </c>
      <c r="AQ224">
        <f t="shared" si="438"/>
        <v>9.2480000000000047</v>
      </c>
      <c r="AR224">
        <v>9.9540000000000006</v>
      </c>
      <c r="AS224">
        <v>10.536</v>
      </c>
      <c r="AT224">
        <v>11.061999999999999</v>
      </c>
      <c r="AU224">
        <v>11.587</v>
      </c>
      <c r="AV224">
        <v>12.256</v>
      </c>
      <c r="AW224">
        <v>12.815</v>
      </c>
      <c r="AX224">
        <v>13.287000000000001</v>
      </c>
      <c r="AY224">
        <v>13.785</v>
      </c>
      <c r="AZ224">
        <v>14.218999999999999</v>
      </c>
      <c r="BA224">
        <v>14.718999999999999</v>
      </c>
      <c r="BB224" t="e">
        <f>LRP!#REF!</f>
        <v>#REF!</v>
      </c>
      <c r="BC224" t="e">
        <f>LRP!#REF!</f>
        <v>#REF!</v>
      </c>
      <c r="BD224" t="e">
        <f>LRP!#REF!</f>
        <v>#REF!</v>
      </c>
      <c r="BE224" t="e">
        <f>LRP!#REF!</f>
        <v>#REF!</v>
      </c>
      <c r="BF224" t="e">
        <f>LRP!#REF!</f>
        <v>#REF!</v>
      </c>
      <c r="BG224" t="e">
        <f>LRP!#REF!</f>
        <v>#REF!</v>
      </c>
      <c r="BH224" t="e">
        <f>LRP!#REF!</f>
        <v>#REF!</v>
      </c>
      <c r="BI224" t="e">
        <f>LRP!#REF!</f>
        <v>#REF!</v>
      </c>
      <c r="BJ224" t="e">
        <f>LRP!#REF!</f>
        <v>#REF!</v>
      </c>
      <c r="BK224" t="e">
        <f>LRP!#REF!</f>
        <v>#REF!</v>
      </c>
      <c r="BM224">
        <f t="shared" si="560"/>
        <v>471</v>
      </c>
      <c r="BN224">
        <f t="shared" si="560"/>
        <v>471</v>
      </c>
      <c r="BO224">
        <f t="shared" si="560"/>
        <v>471</v>
      </c>
      <c r="BP224" s="6" t="e">
        <f t="shared" si="439"/>
        <v>#REF!</v>
      </c>
      <c r="BQ224" s="6" t="e">
        <f t="shared" si="440"/>
        <v>#REF!</v>
      </c>
      <c r="BR224" s="6" t="e">
        <f t="shared" si="441"/>
        <v>#REF!</v>
      </c>
      <c r="BS224" s="6" t="e">
        <f t="shared" si="442"/>
        <v>#REF!</v>
      </c>
      <c r="BT224" s="6" t="e">
        <f t="shared" si="443"/>
        <v>#REF!</v>
      </c>
      <c r="BU224" s="6" t="e">
        <f t="shared" si="444"/>
        <v>#REF!</v>
      </c>
      <c r="BV224" s="6" t="e">
        <f t="shared" si="445"/>
        <v>#REF!</v>
      </c>
      <c r="BW224" s="6" t="e">
        <f t="shared" si="446"/>
        <v>#REF!</v>
      </c>
      <c r="BX224" s="6" t="e">
        <f t="shared" si="447"/>
        <v>#REF!</v>
      </c>
      <c r="BY224" s="6" t="e">
        <f t="shared" si="448"/>
        <v>#REF!</v>
      </c>
      <c r="BZ224" s="6" t="e">
        <f t="shared" si="449"/>
        <v>#REF!</v>
      </c>
      <c r="CA224" s="6" t="e">
        <f t="shared" si="450"/>
        <v>#REF!</v>
      </c>
      <c r="CB224" s="6" t="e">
        <f t="shared" si="451"/>
        <v>#REF!</v>
      </c>
      <c r="CC224" s="6" t="e">
        <f t="shared" si="452"/>
        <v>#REF!</v>
      </c>
      <c r="CD224" s="6" t="e">
        <f t="shared" si="453"/>
        <v>#REF!</v>
      </c>
      <c r="CE224" s="6" t="e">
        <f t="shared" si="454"/>
        <v>#REF!</v>
      </c>
      <c r="CF224" s="6" t="e">
        <f t="shared" si="455"/>
        <v>#REF!</v>
      </c>
      <c r="CG224" s="6" t="e">
        <f t="shared" si="456"/>
        <v>#REF!</v>
      </c>
      <c r="CH224" s="6" t="e">
        <f t="shared" si="457"/>
        <v>#REF!</v>
      </c>
      <c r="CI224" s="6" t="e">
        <f t="shared" si="458"/>
        <v>#REF!</v>
      </c>
      <c r="CJ224" s="6" t="e">
        <f t="shared" si="459"/>
        <v>#REF!</v>
      </c>
      <c r="CK224" s="6" t="e">
        <f t="shared" si="460"/>
        <v>#REF!</v>
      </c>
      <c r="CL224" s="6" t="e">
        <f t="shared" si="461"/>
        <v>#REF!</v>
      </c>
      <c r="CM224" s="6" t="e">
        <f t="shared" si="462"/>
        <v>#REF!</v>
      </c>
      <c r="CN224" s="6" t="e">
        <f t="shared" si="463"/>
        <v>#REF!</v>
      </c>
      <c r="CO224" s="6" t="e">
        <f t="shared" si="464"/>
        <v>#REF!</v>
      </c>
      <c r="CP224" s="6" t="e">
        <f t="shared" si="465"/>
        <v>#REF!</v>
      </c>
      <c r="CQ224" s="6" t="e">
        <f t="shared" si="466"/>
        <v>#REF!</v>
      </c>
      <c r="CR224" s="6" t="e">
        <f t="shared" si="467"/>
        <v>#REF!</v>
      </c>
      <c r="CS224" s="6" t="e">
        <f t="shared" si="468"/>
        <v>#REF!</v>
      </c>
      <c r="CU224" s="6" t="e">
        <f t="shared" si="469"/>
        <v>#REF!</v>
      </c>
      <c r="CV224" s="6" t="e">
        <f t="shared" si="470"/>
        <v>#REF!</v>
      </c>
      <c r="CW224" s="6" t="e">
        <f t="shared" si="471"/>
        <v>#REF!</v>
      </c>
      <c r="CX224" s="6" t="e">
        <f t="shared" si="472"/>
        <v>#REF!</v>
      </c>
      <c r="CY224" s="6" t="e">
        <f t="shared" si="473"/>
        <v>#REF!</v>
      </c>
      <c r="CZ224" s="6" t="e">
        <f t="shared" si="474"/>
        <v>#REF!</v>
      </c>
      <c r="DA224" s="6" t="e">
        <f t="shared" si="475"/>
        <v>#REF!</v>
      </c>
      <c r="DB224" s="6" t="e">
        <f t="shared" si="476"/>
        <v>#REF!</v>
      </c>
      <c r="DC224" s="6" t="e">
        <f t="shared" si="477"/>
        <v>#REF!</v>
      </c>
      <c r="DD224" s="6" t="e">
        <f t="shared" si="478"/>
        <v>#REF!</v>
      </c>
      <c r="DE224" s="6" t="e">
        <f t="shared" si="479"/>
        <v>#REF!</v>
      </c>
      <c r="DF224" s="6" t="e">
        <f t="shared" si="480"/>
        <v>#REF!</v>
      </c>
      <c r="DG224" s="6" t="e">
        <f t="shared" si="481"/>
        <v>#REF!</v>
      </c>
      <c r="DH224" s="6" t="e">
        <f t="shared" si="482"/>
        <v>#REF!</v>
      </c>
      <c r="DI224" s="6" t="e">
        <f t="shared" si="483"/>
        <v>#REF!</v>
      </c>
      <c r="DJ224" s="6" t="e">
        <f t="shared" si="484"/>
        <v>#REF!</v>
      </c>
      <c r="DK224" s="6" t="e">
        <f t="shared" si="485"/>
        <v>#REF!</v>
      </c>
      <c r="DL224" s="6" t="e">
        <f t="shared" si="486"/>
        <v>#REF!</v>
      </c>
      <c r="DM224" s="6" t="e">
        <f t="shared" si="487"/>
        <v>#REF!</v>
      </c>
      <c r="DN224" s="6" t="e">
        <f t="shared" si="488"/>
        <v>#REF!</v>
      </c>
      <c r="DO224" s="6" t="e">
        <f t="shared" si="489"/>
        <v>#REF!</v>
      </c>
      <c r="DP224" s="6" t="e">
        <f t="shared" si="490"/>
        <v>#REF!</v>
      </c>
      <c r="DQ224" s="6" t="e">
        <f t="shared" si="491"/>
        <v>#REF!</v>
      </c>
      <c r="DR224" s="6" t="e">
        <f t="shared" si="492"/>
        <v>#REF!</v>
      </c>
      <c r="DS224" s="6" t="e">
        <f t="shared" si="493"/>
        <v>#REF!</v>
      </c>
      <c r="DT224" s="6" t="e">
        <f t="shared" si="494"/>
        <v>#REF!</v>
      </c>
      <c r="DU224" s="6" t="e">
        <f t="shared" si="495"/>
        <v>#REF!</v>
      </c>
      <c r="DV224" s="6" t="e">
        <f t="shared" si="496"/>
        <v>#REF!</v>
      </c>
      <c r="DW224" s="6" t="e">
        <f t="shared" si="497"/>
        <v>#REF!</v>
      </c>
      <c r="DX224" s="6" t="e">
        <f t="shared" si="498"/>
        <v>#REF!</v>
      </c>
      <c r="DZ224" s="6" t="e">
        <f t="shared" si="499"/>
        <v>#REF!</v>
      </c>
      <c r="EA224" s="6" t="e">
        <f t="shared" si="500"/>
        <v>#REF!</v>
      </c>
      <c r="EB224" s="6" t="e">
        <f t="shared" si="501"/>
        <v>#REF!</v>
      </c>
      <c r="EC224" s="6" t="e">
        <f t="shared" si="502"/>
        <v>#REF!</v>
      </c>
      <c r="ED224" s="6" t="e">
        <f t="shared" si="503"/>
        <v>#REF!</v>
      </c>
      <c r="EE224" s="6" t="e">
        <f t="shared" si="504"/>
        <v>#REF!</v>
      </c>
      <c r="EF224" s="6" t="e">
        <f t="shared" si="505"/>
        <v>#REF!</v>
      </c>
      <c r="EG224" s="6" t="e">
        <f t="shared" si="506"/>
        <v>#REF!</v>
      </c>
      <c r="EH224" s="6" t="e">
        <f t="shared" si="507"/>
        <v>#REF!</v>
      </c>
      <c r="EI224" s="6" t="e">
        <f t="shared" si="508"/>
        <v>#REF!</v>
      </c>
      <c r="EJ224" s="6" t="e">
        <f t="shared" si="509"/>
        <v>#REF!</v>
      </c>
      <c r="EK224" s="6" t="e">
        <f t="shared" si="510"/>
        <v>#REF!</v>
      </c>
      <c r="EL224" s="6" t="e">
        <f t="shared" si="511"/>
        <v>#REF!</v>
      </c>
      <c r="EM224" s="6" t="e">
        <f t="shared" si="512"/>
        <v>#REF!</v>
      </c>
      <c r="EN224" s="6" t="e">
        <f t="shared" si="513"/>
        <v>#REF!</v>
      </c>
      <c r="EO224" s="6" t="e">
        <f t="shared" si="514"/>
        <v>#REF!</v>
      </c>
      <c r="EP224" s="6" t="e">
        <f t="shared" si="515"/>
        <v>#REF!</v>
      </c>
      <c r="EQ224" s="6" t="e">
        <f t="shared" si="516"/>
        <v>#REF!</v>
      </c>
      <c r="ER224" s="6" t="e">
        <f t="shared" si="517"/>
        <v>#REF!</v>
      </c>
      <c r="ES224" s="6" t="e">
        <f t="shared" si="518"/>
        <v>#REF!</v>
      </c>
      <c r="ET224" s="6" t="e">
        <f t="shared" si="519"/>
        <v>#REF!</v>
      </c>
      <c r="EU224" s="6" t="e">
        <f t="shared" si="520"/>
        <v>#REF!</v>
      </c>
      <c r="EV224" s="6" t="e">
        <f t="shared" si="521"/>
        <v>#REF!</v>
      </c>
      <c r="EW224" s="6" t="e">
        <f t="shared" si="522"/>
        <v>#REF!</v>
      </c>
      <c r="EX224" s="6" t="e">
        <f t="shared" si="523"/>
        <v>#REF!</v>
      </c>
      <c r="EY224" s="6" t="e">
        <f t="shared" si="524"/>
        <v>#REF!</v>
      </c>
      <c r="EZ224" s="6" t="e">
        <f t="shared" si="525"/>
        <v>#REF!</v>
      </c>
      <c r="FA224" s="6" t="e">
        <f t="shared" si="526"/>
        <v>#REF!</v>
      </c>
      <c r="FB224" s="6" t="e">
        <f t="shared" si="527"/>
        <v>#REF!</v>
      </c>
      <c r="FC224" s="6" t="e">
        <f t="shared" si="528"/>
        <v>#REF!</v>
      </c>
      <c r="FE224" s="6" t="e">
        <f t="shared" si="529"/>
        <v>#REF!</v>
      </c>
      <c r="FF224" s="6" t="e">
        <f t="shared" si="530"/>
        <v>#REF!</v>
      </c>
      <c r="FG224" s="6" t="e">
        <f t="shared" si="531"/>
        <v>#REF!</v>
      </c>
      <c r="FH224" s="6" t="e">
        <f t="shared" si="532"/>
        <v>#REF!</v>
      </c>
      <c r="FI224" s="6" t="e">
        <f t="shared" si="533"/>
        <v>#REF!</v>
      </c>
      <c r="FJ224" s="6" t="e">
        <f t="shared" si="534"/>
        <v>#REF!</v>
      </c>
      <c r="FK224" s="6" t="e">
        <f t="shared" si="535"/>
        <v>#REF!</v>
      </c>
      <c r="FL224" s="6" t="e">
        <f t="shared" si="536"/>
        <v>#REF!</v>
      </c>
      <c r="FM224" s="6" t="e">
        <f t="shared" si="537"/>
        <v>#REF!</v>
      </c>
      <c r="FN224" s="6" t="e">
        <f t="shared" si="538"/>
        <v>#REF!</v>
      </c>
      <c r="FO224" s="6" t="e">
        <f t="shared" si="539"/>
        <v>#REF!</v>
      </c>
      <c r="FP224" s="6" t="e">
        <f t="shared" si="540"/>
        <v>#REF!</v>
      </c>
      <c r="FQ224" s="6" t="e">
        <f t="shared" si="541"/>
        <v>#REF!</v>
      </c>
      <c r="FR224" s="6" t="e">
        <f t="shared" si="542"/>
        <v>#REF!</v>
      </c>
      <c r="FS224" s="6" t="e">
        <f t="shared" si="543"/>
        <v>#REF!</v>
      </c>
      <c r="FT224" s="6" t="e">
        <f t="shared" si="544"/>
        <v>#REF!</v>
      </c>
      <c r="FU224" s="6" t="e">
        <f t="shared" si="545"/>
        <v>#REF!</v>
      </c>
      <c r="FV224" s="6" t="e">
        <f t="shared" si="546"/>
        <v>#REF!</v>
      </c>
      <c r="FW224" s="6" t="e">
        <f t="shared" si="547"/>
        <v>#REF!</v>
      </c>
      <c r="FX224" s="6" t="e">
        <f t="shared" si="548"/>
        <v>#REF!</v>
      </c>
      <c r="FY224" s="6" t="e">
        <f t="shared" si="549"/>
        <v>#REF!</v>
      </c>
      <c r="FZ224" s="6" t="e">
        <f t="shared" si="550"/>
        <v>#REF!</v>
      </c>
      <c r="GA224" s="6" t="e">
        <f t="shared" si="551"/>
        <v>#REF!</v>
      </c>
      <c r="GB224" s="6" t="e">
        <f t="shared" si="552"/>
        <v>#REF!</v>
      </c>
      <c r="GC224" s="6" t="e">
        <f t="shared" si="553"/>
        <v>#REF!</v>
      </c>
      <c r="GD224" s="6" t="e">
        <f t="shared" si="554"/>
        <v>#REF!</v>
      </c>
      <c r="GE224" s="6" t="e">
        <f t="shared" si="555"/>
        <v>#REF!</v>
      </c>
      <c r="GF224" s="6" t="e">
        <f t="shared" si="556"/>
        <v>#REF!</v>
      </c>
      <c r="GG224" s="6" t="e">
        <f t="shared" si="557"/>
        <v>#REF!</v>
      </c>
      <c r="GH224" s="6" t="e">
        <f t="shared" si="558"/>
        <v>#REF!</v>
      </c>
    </row>
    <row r="225" spans="1:190" x14ac:dyDescent="0.3">
      <c r="A225">
        <f t="shared" si="559"/>
        <v>221</v>
      </c>
      <c r="B225">
        <f t="shared" si="428"/>
        <v>471</v>
      </c>
      <c r="C225" s="64" t="e">
        <f>BO225*EXP('Capital Market Assumptions'!#REF!+'Capital Market Assumptions'!#REF!*'Random Draws'!B224)</f>
        <v>#REF!</v>
      </c>
      <c r="D225" s="64" t="e">
        <f>BP225*EXP('Capital Market Assumptions'!#REF!+'Capital Market Assumptions'!#REF!*'Random Draws'!C224)</f>
        <v>#REF!</v>
      </c>
      <c r="E225" s="64" t="e">
        <f>BQ225*EXP('Capital Market Assumptions'!#REF!+'Capital Market Assumptions'!#REF!*'Random Draws'!D224)</f>
        <v>#REF!</v>
      </c>
      <c r="F225" s="64" t="e">
        <f>BR225*EXP('Capital Market Assumptions'!#REF!+'Capital Market Assumptions'!#REF!*'Random Draws'!E224)</f>
        <v>#REF!</v>
      </c>
      <c r="G225" s="64" t="e">
        <f>BS225*EXP('Capital Market Assumptions'!#REF!+'Capital Market Assumptions'!#REF!*'Random Draws'!F224)</f>
        <v>#REF!</v>
      </c>
      <c r="H225" s="6" t="e">
        <f>BT225*EXP('Capital Market Assumptions'!$B$44+'Capital Market Assumptions'!$B$45*'Random Draws'!G224)</f>
        <v>#REF!</v>
      </c>
      <c r="I225" s="6" t="e">
        <f>BU225*EXP('Capital Market Assumptions'!$B$44+'Capital Market Assumptions'!$B$45*'Random Draws'!H224)</f>
        <v>#REF!</v>
      </c>
      <c r="J225" s="6" t="e">
        <f>BV225*EXP('Capital Market Assumptions'!$B$44+'Capital Market Assumptions'!$B$45*'Random Draws'!I224)</f>
        <v>#REF!</v>
      </c>
      <c r="K225" s="6" t="e">
        <f>BW225*EXP('Capital Market Assumptions'!$B$44+'Capital Market Assumptions'!$B$45*'Random Draws'!J224)</f>
        <v>#REF!</v>
      </c>
      <c r="L225" s="6" t="e">
        <f>BX225*EXP('Capital Market Assumptions'!$B$44+'Capital Market Assumptions'!$B$45*'Random Draws'!K224)</f>
        <v>#REF!</v>
      </c>
      <c r="M225" s="6" t="e">
        <f>BY225*EXP('Capital Market Assumptions'!$B$44+'Capital Market Assumptions'!$B$45*'Random Draws'!L224)</f>
        <v>#REF!</v>
      </c>
      <c r="N225" s="6" t="e">
        <f>BZ225*EXP('Capital Market Assumptions'!$B$44+'Capital Market Assumptions'!$B$45*'Random Draws'!M224)</f>
        <v>#REF!</v>
      </c>
      <c r="O225" s="6" t="e">
        <f>CA225*EXP('Capital Market Assumptions'!$B$44+'Capital Market Assumptions'!$B$45*'Random Draws'!N224)</f>
        <v>#REF!</v>
      </c>
      <c r="P225" s="6" t="e">
        <f>CB225*EXP('Capital Market Assumptions'!$B$44+'Capital Market Assumptions'!$B$45*'Random Draws'!O224)</f>
        <v>#REF!</v>
      </c>
      <c r="Q225" s="6" t="e">
        <f>CC225*EXP('Capital Market Assumptions'!$B$44+'Capital Market Assumptions'!$B$45*'Random Draws'!P224)</f>
        <v>#REF!</v>
      </c>
      <c r="R225" s="6" t="e">
        <f>CD225*EXP('Capital Market Assumptions'!$B$44+'Capital Market Assumptions'!$B$45*'Random Draws'!Q224)</f>
        <v>#REF!</v>
      </c>
      <c r="S225" s="6" t="e">
        <f>CE225*EXP('Capital Market Assumptions'!$B$44+'Capital Market Assumptions'!$B$45*'Random Draws'!R224)</f>
        <v>#REF!</v>
      </c>
      <c r="T225" s="6" t="e">
        <f>CF225*EXP('Capital Market Assumptions'!$B$44+'Capital Market Assumptions'!$B$45*'Random Draws'!S224)</f>
        <v>#REF!</v>
      </c>
      <c r="U225" s="6" t="e">
        <f>CG225*EXP('Capital Market Assumptions'!$B$44+'Capital Market Assumptions'!$B$45*'Random Draws'!T224)</f>
        <v>#REF!</v>
      </c>
      <c r="V225" s="6" t="e">
        <f>CH225*EXP('Capital Market Assumptions'!$B$44+'Capital Market Assumptions'!$B$45*'Random Draws'!U224)</f>
        <v>#REF!</v>
      </c>
      <c r="W225" s="6" t="e">
        <f>CI225*EXP('Capital Market Assumptions'!$B$44+'Capital Market Assumptions'!$B$45*'Random Draws'!V224)</f>
        <v>#REF!</v>
      </c>
      <c r="X225" s="6" t="e">
        <f>CJ225*EXP('Capital Market Assumptions'!$B$44+'Capital Market Assumptions'!$B$45*'Random Draws'!W224)</f>
        <v>#REF!</v>
      </c>
      <c r="Y225" s="6" t="e">
        <f>CK225*EXP('Capital Market Assumptions'!$B$44+'Capital Market Assumptions'!$B$45*'Random Draws'!X224)</f>
        <v>#REF!</v>
      </c>
      <c r="Z225" s="6" t="e">
        <f>CL225*EXP('Capital Market Assumptions'!$B$44+'Capital Market Assumptions'!$B$45*'Random Draws'!Y224)</f>
        <v>#REF!</v>
      </c>
      <c r="AA225" s="6" t="e">
        <f>CM225*EXP('Capital Market Assumptions'!$B$44+'Capital Market Assumptions'!$B$45*'Random Draws'!Z224)</f>
        <v>#REF!</v>
      </c>
      <c r="AB225" s="6" t="e">
        <f>CN225*EXP('Capital Market Assumptions'!$B$44+'Capital Market Assumptions'!$B$45*'Random Draws'!AA224)</f>
        <v>#REF!</v>
      </c>
      <c r="AC225" s="6" t="e">
        <f>CO225*EXP('Capital Market Assumptions'!$B$44+'Capital Market Assumptions'!$B$45*'Random Draws'!AB224)</f>
        <v>#REF!</v>
      </c>
      <c r="AD225" s="6" t="e">
        <f>CP225*EXP('Capital Market Assumptions'!$B$44+'Capital Market Assumptions'!$B$45*'Random Draws'!AC224)</f>
        <v>#REF!</v>
      </c>
      <c r="AE225" s="6" t="e">
        <f>CQ225*EXP('Capital Market Assumptions'!$B$44+'Capital Market Assumptions'!$B$45*'Random Draws'!AD224)</f>
        <v>#REF!</v>
      </c>
      <c r="AF225" s="6" t="e">
        <f>CR225*EXP('Capital Market Assumptions'!$B$44+'Capital Market Assumptions'!$B$45*'Random Draws'!AE224)</f>
        <v>#REF!</v>
      </c>
      <c r="AH225">
        <f t="shared" si="429"/>
        <v>4.2999999999999261E-2</v>
      </c>
      <c r="AI225">
        <f t="shared" si="430"/>
        <v>1.0600000000000023</v>
      </c>
      <c r="AJ225">
        <f t="shared" si="431"/>
        <v>2.0930000000000035</v>
      </c>
      <c r="AK225">
        <f t="shared" si="432"/>
        <v>3.1530000000000058</v>
      </c>
      <c r="AL225">
        <f t="shared" si="433"/>
        <v>4.2659999999999911</v>
      </c>
      <c r="AM225">
        <f t="shared" si="434"/>
        <v>5.3020000000000067</v>
      </c>
      <c r="AN225">
        <f t="shared" si="435"/>
        <v>6.3569999999999993</v>
      </c>
      <c r="AO225">
        <f t="shared" si="436"/>
        <v>7.3900000000000006</v>
      </c>
      <c r="AP225">
        <f t="shared" si="437"/>
        <v>8.3549999999999898</v>
      </c>
      <c r="AQ225">
        <f t="shared" si="438"/>
        <v>9.2480000000000047</v>
      </c>
      <c r="AR225">
        <v>9.9540000000000006</v>
      </c>
      <c r="AS225">
        <v>10.536</v>
      </c>
      <c r="AT225">
        <v>11.061999999999999</v>
      </c>
      <c r="AU225">
        <v>11.587</v>
      </c>
      <c r="AV225">
        <v>12.256</v>
      </c>
      <c r="AW225">
        <v>12.815</v>
      </c>
      <c r="AX225">
        <v>13.287000000000001</v>
      </c>
      <c r="AY225">
        <v>13.785</v>
      </c>
      <c r="AZ225">
        <v>14.218999999999999</v>
      </c>
      <c r="BA225">
        <v>14.718999999999999</v>
      </c>
      <c r="BB225" t="e">
        <f>LRP!#REF!</f>
        <v>#REF!</v>
      </c>
      <c r="BC225" t="e">
        <f>LRP!#REF!</f>
        <v>#REF!</v>
      </c>
      <c r="BD225" t="e">
        <f>LRP!#REF!</f>
        <v>#REF!</v>
      </c>
      <c r="BE225" t="e">
        <f>LRP!#REF!</f>
        <v>#REF!</v>
      </c>
      <c r="BF225" t="e">
        <f>LRP!#REF!</f>
        <v>#REF!</v>
      </c>
      <c r="BG225" t="e">
        <f>LRP!#REF!</f>
        <v>#REF!</v>
      </c>
      <c r="BH225" t="e">
        <f>LRP!#REF!</f>
        <v>#REF!</v>
      </c>
      <c r="BI225" t="e">
        <f>LRP!#REF!</f>
        <v>#REF!</v>
      </c>
      <c r="BJ225" t="e">
        <f>LRP!#REF!</f>
        <v>#REF!</v>
      </c>
      <c r="BK225" t="e">
        <f>LRP!#REF!</f>
        <v>#REF!</v>
      </c>
      <c r="BM225">
        <f t="shared" ref="BM225:BO244" si="561">initial_value</f>
        <v>471</v>
      </c>
      <c r="BN225">
        <f t="shared" si="561"/>
        <v>471</v>
      </c>
      <c r="BO225">
        <f t="shared" si="561"/>
        <v>471</v>
      </c>
      <c r="BP225" s="6" t="e">
        <f t="shared" si="439"/>
        <v>#REF!</v>
      </c>
      <c r="BQ225" s="6" t="e">
        <f t="shared" si="440"/>
        <v>#REF!</v>
      </c>
      <c r="BR225" s="6" t="e">
        <f t="shared" si="441"/>
        <v>#REF!</v>
      </c>
      <c r="BS225" s="6" t="e">
        <f t="shared" si="442"/>
        <v>#REF!</v>
      </c>
      <c r="BT225" s="6" t="e">
        <f t="shared" si="443"/>
        <v>#REF!</v>
      </c>
      <c r="BU225" s="6" t="e">
        <f t="shared" si="444"/>
        <v>#REF!</v>
      </c>
      <c r="BV225" s="6" t="e">
        <f t="shared" si="445"/>
        <v>#REF!</v>
      </c>
      <c r="BW225" s="6" t="e">
        <f t="shared" si="446"/>
        <v>#REF!</v>
      </c>
      <c r="BX225" s="6" t="e">
        <f t="shared" si="447"/>
        <v>#REF!</v>
      </c>
      <c r="BY225" s="6" t="e">
        <f t="shared" si="448"/>
        <v>#REF!</v>
      </c>
      <c r="BZ225" s="6" t="e">
        <f t="shared" si="449"/>
        <v>#REF!</v>
      </c>
      <c r="CA225" s="6" t="e">
        <f t="shared" si="450"/>
        <v>#REF!</v>
      </c>
      <c r="CB225" s="6" t="e">
        <f t="shared" si="451"/>
        <v>#REF!</v>
      </c>
      <c r="CC225" s="6" t="e">
        <f t="shared" si="452"/>
        <v>#REF!</v>
      </c>
      <c r="CD225" s="6" t="e">
        <f t="shared" si="453"/>
        <v>#REF!</v>
      </c>
      <c r="CE225" s="6" t="e">
        <f t="shared" si="454"/>
        <v>#REF!</v>
      </c>
      <c r="CF225" s="6" t="e">
        <f t="shared" si="455"/>
        <v>#REF!</v>
      </c>
      <c r="CG225" s="6" t="e">
        <f t="shared" si="456"/>
        <v>#REF!</v>
      </c>
      <c r="CH225" s="6" t="e">
        <f t="shared" si="457"/>
        <v>#REF!</v>
      </c>
      <c r="CI225" s="6" t="e">
        <f t="shared" si="458"/>
        <v>#REF!</v>
      </c>
      <c r="CJ225" s="6" t="e">
        <f t="shared" si="459"/>
        <v>#REF!</v>
      </c>
      <c r="CK225" s="6" t="e">
        <f t="shared" si="460"/>
        <v>#REF!</v>
      </c>
      <c r="CL225" s="6" t="e">
        <f t="shared" si="461"/>
        <v>#REF!</v>
      </c>
      <c r="CM225" s="6" t="e">
        <f t="shared" si="462"/>
        <v>#REF!</v>
      </c>
      <c r="CN225" s="6" t="e">
        <f t="shared" si="463"/>
        <v>#REF!</v>
      </c>
      <c r="CO225" s="6" t="e">
        <f t="shared" si="464"/>
        <v>#REF!</v>
      </c>
      <c r="CP225" s="6" t="e">
        <f t="shared" si="465"/>
        <v>#REF!</v>
      </c>
      <c r="CQ225" s="6" t="e">
        <f t="shared" si="466"/>
        <v>#REF!</v>
      </c>
      <c r="CR225" s="6" t="e">
        <f t="shared" si="467"/>
        <v>#REF!</v>
      </c>
      <c r="CS225" s="6" t="e">
        <f t="shared" si="468"/>
        <v>#REF!</v>
      </c>
      <c r="CU225" s="6" t="e">
        <f t="shared" si="469"/>
        <v>#REF!</v>
      </c>
      <c r="CV225" s="6" t="e">
        <f t="shared" si="470"/>
        <v>#REF!</v>
      </c>
      <c r="CW225" s="6" t="e">
        <f t="shared" si="471"/>
        <v>#REF!</v>
      </c>
      <c r="CX225" s="6" t="e">
        <f t="shared" si="472"/>
        <v>#REF!</v>
      </c>
      <c r="CY225" s="6" t="e">
        <f t="shared" si="473"/>
        <v>#REF!</v>
      </c>
      <c r="CZ225" s="6" t="e">
        <f t="shared" si="474"/>
        <v>#REF!</v>
      </c>
      <c r="DA225" s="6" t="e">
        <f t="shared" si="475"/>
        <v>#REF!</v>
      </c>
      <c r="DB225" s="6" t="e">
        <f t="shared" si="476"/>
        <v>#REF!</v>
      </c>
      <c r="DC225" s="6" t="e">
        <f t="shared" si="477"/>
        <v>#REF!</v>
      </c>
      <c r="DD225" s="6" t="e">
        <f t="shared" si="478"/>
        <v>#REF!</v>
      </c>
      <c r="DE225" s="6" t="e">
        <f t="shared" si="479"/>
        <v>#REF!</v>
      </c>
      <c r="DF225" s="6" t="e">
        <f t="shared" si="480"/>
        <v>#REF!</v>
      </c>
      <c r="DG225" s="6" t="e">
        <f t="shared" si="481"/>
        <v>#REF!</v>
      </c>
      <c r="DH225" s="6" t="e">
        <f t="shared" si="482"/>
        <v>#REF!</v>
      </c>
      <c r="DI225" s="6" t="e">
        <f t="shared" si="483"/>
        <v>#REF!</v>
      </c>
      <c r="DJ225" s="6" t="e">
        <f t="shared" si="484"/>
        <v>#REF!</v>
      </c>
      <c r="DK225" s="6" t="e">
        <f t="shared" si="485"/>
        <v>#REF!</v>
      </c>
      <c r="DL225" s="6" t="e">
        <f t="shared" si="486"/>
        <v>#REF!</v>
      </c>
      <c r="DM225" s="6" t="e">
        <f t="shared" si="487"/>
        <v>#REF!</v>
      </c>
      <c r="DN225" s="6" t="e">
        <f t="shared" si="488"/>
        <v>#REF!</v>
      </c>
      <c r="DO225" s="6" t="e">
        <f t="shared" si="489"/>
        <v>#REF!</v>
      </c>
      <c r="DP225" s="6" t="e">
        <f t="shared" si="490"/>
        <v>#REF!</v>
      </c>
      <c r="DQ225" s="6" t="e">
        <f t="shared" si="491"/>
        <v>#REF!</v>
      </c>
      <c r="DR225" s="6" t="e">
        <f t="shared" si="492"/>
        <v>#REF!</v>
      </c>
      <c r="DS225" s="6" t="e">
        <f t="shared" si="493"/>
        <v>#REF!</v>
      </c>
      <c r="DT225" s="6" t="e">
        <f t="shared" si="494"/>
        <v>#REF!</v>
      </c>
      <c r="DU225" s="6" t="e">
        <f t="shared" si="495"/>
        <v>#REF!</v>
      </c>
      <c r="DV225" s="6" t="e">
        <f t="shared" si="496"/>
        <v>#REF!</v>
      </c>
      <c r="DW225" s="6" t="e">
        <f t="shared" si="497"/>
        <v>#REF!</v>
      </c>
      <c r="DX225" s="6" t="e">
        <f t="shared" si="498"/>
        <v>#REF!</v>
      </c>
      <c r="DZ225" s="6" t="e">
        <f t="shared" si="499"/>
        <v>#REF!</v>
      </c>
      <c r="EA225" s="6" t="e">
        <f t="shared" si="500"/>
        <v>#REF!</v>
      </c>
      <c r="EB225" s="6" t="e">
        <f t="shared" si="501"/>
        <v>#REF!</v>
      </c>
      <c r="EC225" s="6" t="e">
        <f t="shared" si="502"/>
        <v>#REF!</v>
      </c>
      <c r="ED225" s="6" t="e">
        <f t="shared" si="503"/>
        <v>#REF!</v>
      </c>
      <c r="EE225" s="6" t="e">
        <f t="shared" si="504"/>
        <v>#REF!</v>
      </c>
      <c r="EF225" s="6" t="e">
        <f t="shared" si="505"/>
        <v>#REF!</v>
      </c>
      <c r="EG225" s="6" t="e">
        <f t="shared" si="506"/>
        <v>#REF!</v>
      </c>
      <c r="EH225" s="6" t="e">
        <f t="shared" si="507"/>
        <v>#REF!</v>
      </c>
      <c r="EI225" s="6" t="e">
        <f t="shared" si="508"/>
        <v>#REF!</v>
      </c>
      <c r="EJ225" s="6" t="e">
        <f t="shared" si="509"/>
        <v>#REF!</v>
      </c>
      <c r="EK225" s="6" t="e">
        <f t="shared" si="510"/>
        <v>#REF!</v>
      </c>
      <c r="EL225" s="6" t="e">
        <f t="shared" si="511"/>
        <v>#REF!</v>
      </c>
      <c r="EM225" s="6" t="e">
        <f t="shared" si="512"/>
        <v>#REF!</v>
      </c>
      <c r="EN225" s="6" t="e">
        <f t="shared" si="513"/>
        <v>#REF!</v>
      </c>
      <c r="EO225" s="6" t="e">
        <f t="shared" si="514"/>
        <v>#REF!</v>
      </c>
      <c r="EP225" s="6" t="e">
        <f t="shared" si="515"/>
        <v>#REF!</v>
      </c>
      <c r="EQ225" s="6" t="e">
        <f t="shared" si="516"/>
        <v>#REF!</v>
      </c>
      <c r="ER225" s="6" t="e">
        <f t="shared" si="517"/>
        <v>#REF!</v>
      </c>
      <c r="ES225" s="6" t="e">
        <f t="shared" si="518"/>
        <v>#REF!</v>
      </c>
      <c r="ET225" s="6" t="e">
        <f t="shared" si="519"/>
        <v>#REF!</v>
      </c>
      <c r="EU225" s="6" t="e">
        <f t="shared" si="520"/>
        <v>#REF!</v>
      </c>
      <c r="EV225" s="6" t="e">
        <f t="shared" si="521"/>
        <v>#REF!</v>
      </c>
      <c r="EW225" s="6" t="e">
        <f t="shared" si="522"/>
        <v>#REF!</v>
      </c>
      <c r="EX225" s="6" t="e">
        <f t="shared" si="523"/>
        <v>#REF!</v>
      </c>
      <c r="EY225" s="6" t="e">
        <f t="shared" si="524"/>
        <v>#REF!</v>
      </c>
      <c r="EZ225" s="6" t="e">
        <f t="shared" si="525"/>
        <v>#REF!</v>
      </c>
      <c r="FA225" s="6" t="e">
        <f t="shared" si="526"/>
        <v>#REF!</v>
      </c>
      <c r="FB225" s="6" t="e">
        <f t="shared" si="527"/>
        <v>#REF!</v>
      </c>
      <c r="FC225" s="6" t="e">
        <f t="shared" si="528"/>
        <v>#REF!</v>
      </c>
      <c r="FE225" s="6" t="e">
        <f t="shared" si="529"/>
        <v>#REF!</v>
      </c>
      <c r="FF225" s="6" t="e">
        <f t="shared" si="530"/>
        <v>#REF!</v>
      </c>
      <c r="FG225" s="6" t="e">
        <f t="shared" si="531"/>
        <v>#REF!</v>
      </c>
      <c r="FH225" s="6" t="e">
        <f t="shared" si="532"/>
        <v>#REF!</v>
      </c>
      <c r="FI225" s="6" t="e">
        <f t="shared" si="533"/>
        <v>#REF!</v>
      </c>
      <c r="FJ225" s="6" t="e">
        <f t="shared" si="534"/>
        <v>#REF!</v>
      </c>
      <c r="FK225" s="6" t="e">
        <f t="shared" si="535"/>
        <v>#REF!</v>
      </c>
      <c r="FL225" s="6" t="e">
        <f t="shared" si="536"/>
        <v>#REF!</v>
      </c>
      <c r="FM225" s="6" t="e">
        <f t="shared" si="537"/>
        <v>#REF!</v>
      </c>
      <c r="FN225" s="6" t="e">
        <f t="shared" si="538"/>
        <v>#REF!</v>
      </c>
      <c r="FO225" s="6" t="e">
        <f t="shared" si="539"/>
        <v>#REF!</v>
      </c>
      <c r="FP225" s="6" t="e">
        <f t="shared" si="540"/>
        <v>#REF!</v>
      </c>
      <c r="FQ225" s="6" t="e">
        <f t="shared" si="541"/>
        <v>#REF!</v>
      </c>
      <c r="FR225" s="6" t="e">
        <f t="shared" si="542"/>
        <v>#REF!</v>
      </c>
      <c r="FS225" s="6" t="e">
        <f t="shared" si="543"/>
        <v>#REF!</v>
      </c>
      <c r="FT225" s="6" t="e">
        <f t="shared" si="544"/>
        <v>#REF!</v>
      </c>
      <c r="FU225" s="6" t="e">
        <f t="shared" si="545"/>
        <v>#REF!</v>
      </c>
      <c r="FV225" s="6" t="e">
        <f t="shared" si="546"/>
        <v>#REF!</v>
      </c>
      <c r="FW225" s="6" t="e">
        <f t="shared" si="547"/>
        <v>#REF!</v>
      </c>
      <c r="FX225" s="6" t="e">
        <f t="shared" si="548"/>
        <v>#REF!</v>
      </c>
      <c r="FY225" s="6" t="e">
        <f t="shared" si="549"/>
        <v>#REF!</v>
      </c>
      <c r="FZ225" s="6" t="e">
        <f t="shared" si="550"/>
        <v>#REF!</v>
      </c>
      <c r="GA225" s="6" t="e">
        <f t="shared" si="551"/>
        <v>#REF!</v>
      </c>
      <c r="GB225" s="6" t="e">
        <f t="shared" si="552"/>
        <v>#REF!</v>
      </c>
      <c r="GC225" s="6" t="e">
        <f t="shared" si="553"/>
        <v>#REF!</v>
      </c>
      <c r="GD225" s="6" t="e">
        <f t="shared" si="554"/>
        <v>#REF!</v>
      </c>
      <c r="GE225" s="6" t="e">
        <f t="shared" si="555"/>
        <v>#REF!</v>
      </c>
      <c r="GF225" s="6" t="e">
        <f t="shared" si="556"/>
        <v>#REF!</v>
      </c>
      <c r="GG225" s="6" t="e">
        <f t="shared" si="557"/>
        <v>#REF!</v>
      </c>
      <c r="GH225" s="6" t="e">
        <f t="shared" si="558"/>
        <v>#REF!</v>
      </c>
    </row>
    <row r="226" spans="1:190" x14ac:dyDescent="0.3">
      <c r="A226">
        <f t="shared" si="559"/>
        <v>222</v>
      </c>
      <c r="B226">
        <f t="shared" si="428"/>
        <v>471</v>
      </c>
      <c r="C226" s="64" t="e">
        <f>BO226*EXP('Capital Market Assumptions'!#REF!+'Capital Market Assumptions'!#REF!*'Random Draws'!B225)</f>
        <v>#REF!</v>
      </c>
      <c r="D226" s="64" t="e">
        <f>BP226*EXP('Capital Market Assumptions'!#REF!+'Capital Market Assumptions'!#REF!*'Random Draws'!C225)</f>
        <v>#REF!</v>
      </c>
      <c r="E226" s="64" t="e">
        <f>BQ226*EXP('Capital Market Assumptions'!#REF!+'Capital Market Assumptions'!#REF!*'Random Draws'!D225)</f>
        <v>#REF!</v>
      </c>
      <c r="F226" s="64" t="e">
        <f>BR226*EXP('Capital Market Assumptions'!#REF!+'Capital Market Assumptions'!#REF!*'Random Draws'!E225)</f>
        <v>#REF!</v>
      </c>
      <c r="G226" s="64" t="e">
        <f>BS226*EXP('Capital Market Assumptions'!#REF!+'Capital Market Assumptions'!#REF!*'Random Draws'!F225)</f>
        <v>#REF!</v>
      </c>
      <c r="H226" s="6" t="e">
        <f>BT226*EXP('Capital Market Assumptions'!$B$44+'Capital Market Assumptions'!$B$45*'Random Draws'!G225)</f>
        <v>#REF!</v>
      </c>
      <c r="I226" s="6" t="e">
        <f>BU226*EXP('Capital Market Assumptions'!$B$44+'Capital Market Assumptions'!$B$45*'Random Draws'!H225)</f>
        <v>#REF!</v>
      </c>
      <c r="J226" s="6" t="e">
        <f>BV226*EXP('Capital Market Assumptions'!$B$44+'Capital Market Assumptions'!$B$45*'Random Draws'!I225)</f>
        <v>#REF!</v>
      </c>
      <c r="K226" s="6" t="e">
        <f>BW226*EXP('Capital Market Assumptions'!$B$44+'Capital Market Assumptions'!$B$45*'Random Draws'!J225)</f>
        <v>#REF!</v>
      </c>
      <c r="L226" s="6" t="e">
        <f>BX226*EXP('Capital Market Assumptions'!$B$44+'Capital Market Assumptions'!$B$45*'Random Draws'!K225)</f>
        <v>#REF!</v>
      </c>
      <c r="M226" s="6" t="e">
        <f>BY226*EXP('Capital Market Assumptions'!$B$44+'Capital Market Assumptions'!$B$45*'Random Draws'!L225)</f>
        <v>#REF!</v>
      </c>
      <c r="N226" s="6" t="e">
        <f>BZ226*EXP('Capital Market Assumptions'!$B$44+'Capital Market Assumptions'!$B$45*'Random Draws'!M225)</f>
        <v>#REF!</v>
      </c>
      <c r="O226" s="6" t="e">
        <f>CA226*EXP('Capital Market Assumptions'!$B$44+'Capital Market Assumptions'!$B$45*'Random Draws'!N225)</f>
        <v>#REF!</v>
      </c>
      <c r="P226" s="6" t="e">
        <f>CB226*EXP('Capital Market Assumptions'!$B$44+'Capital Market Assumptions'!$B$45*'Random Draws'!O225)</f>
        <v>#REF!</v>
      </c>
      <c r="Q226" s="6" t="e">
        <f>CC226*EXP('Capital Market Assumptions'!$B$44+'Capital Market Assumptions'!$B$45*'Random Draws'!P225)</f>
        <v>#REF!</v>
      </c>
      <c r="R226" s="6" t="e">
        <f>CD226*EXP('Capital Market Assumptions'!$B$44+'Capital Market Assumptions'!$B$45*'Random Draws'!Q225)</f>
        <v>#REF!</v>
      </c>
      <c r="S226" s="6" t="e">
        <f>CE226*EXP('Capital Market Assumptions'!$B$44+'Capital Market Assumptions'!$B$45*'Random Draws'!R225)</f>
        <v>#REF!</v>
      </c>
      <c r="T226" s="6" t="e">
        <f>CF226*EXP('Capital Market Assumptions'!$B$44+'Capital Market Assumptions'!$B$45*'Random Draws'!S225)</f>
        <v>#REF!</v>
      </c>
      <c r="U226" s="6" t="e">
        <f>CG226*EXP('Capital Market Assumptions'!$B$44+'Capital Market Assumptions'!$B$45*'Random Draws'!T225)</f>
        <v>#REF!</v>
      </c>
      <c r="V226" s="6" t="e">
        <f>CH226*EXP('Capital Market Assumptions'!$B$44+'Capital Market Assumptions'!$B$45*'Random Draws'!U225)</f>
        <v>#REF!</v>
      </c>
      <c r="W226" s="6" t="e">
        <f>CI226*EXP('Capital Market Assumptions'!$B$44+'Capital Market Assumptions'!$B$45*'Random Draws'!V225)</f>
        <v>#REF!</v>
      </c>
      <c r="X226" s="6" t="e">
        <f>CJ226*EXP('Capital Market Assumptions'!$B$44+'Capital Market Assumptions'!$B$45*'Random Draws'!W225)</f>
        <v>#REF!</v>
      </c>
      <c r="Y226" s="6" t="e">
        <f>CK226*EXP('Capital Market Assumptions'!$B$44+'Capital Market Assumptions'!$B$45*'Random Draws'!X225)</f>
        <v>#REF!</v>
      </c>
      <c r="Z226" s="6" t="e">
        <f>CL226*EXP('Capital Market Assumptions'!$B$44+'Capital Market Assumptions'!$B$45*'Random Draws'!Y225)</f>
        <v>#REF!</v>
      </c>
      <c r="AA226" s="6" t="e">
        <f>CM226*EXP('Capital Market Assumptions'!$B$44+'Capital Market Assumptions'!$B$45*'Random Draws'!Z225)</f>
        <v>#REF!</v>
      </c>
      <c r="AB226" s="6" t="e">
        <f>CN226*EXP('Capital Market Assumptions'!$B$44+'Capital Market Assumptions'!$B$45*'Random Draws'!AA225)</f>
        <v>#REF!</v>
      </c>
      <c r="AC226" s="6" t="e">
        <f>CO226*EXP('Capital Market Assumptions'!$B$44+'Capital Market Assumptions'!$B$45*'Random Draws'!AB225)</f>
        <v>#REF!</v>
      </c>
      <c r="AD226" s="6" t="e">
        <f>CP226*EXP('Capital Market Assumptions'!$B$44+'Capital Market Assumptions'!$B$45*'Random Draws'!AC225)</f>
        <v>#REF!</v>
      </c>
      <c r="AE226" s="6" t="e">
        <f>CQ226*EXP('Capital Market Assumptions'!$B$44+'Capital Market Assumptions'!$B$45*'Random Draws'!AD225)</f>
        <v>#REF!</v>
      </c>
      <c r="AF226" s="6" t="e">
        <f>CR226*EXP('Capital Market Assumptions'!$B$44+'Capital Market Assumptions'!$B$45*'Random Draws'!AE225)</f>
        <v>#REF!</v>
      </c>
      <c r="AH226">
        <f t="shared" si="429"/>
        <v>4.2999999999999261E-2</v>
      </c>
      <c r="AI226">
        <f t="shared" si="430"/>
        <v>1.0600000000000023</v>
      </c>
      <c r="AJ226">
        <f t="shared" si="431"/>
        <v>2.0930000000000035</v>
      </c>
      <c r="AK226">
        <f t="shared" si="432"/>
        <v>3.1530000000000058</v>
      </c>
      <c r="AL226">
        <f t="shared" si="433"/>
        <v>4.2659999999999911</v>
      </c>
      <c r="AM226">
        <f t="shared" si="434"/>
        <v>5.3020000000000067</v>
      </c>
      <c r="AN226">
        <f t="shared" si="435"/>
        <v>6.3569999999999993</v>
      </c>
      <c r="AO226">
        <f t="shared" si="436"/>
        <v>7.3900000000000006</v>
      </c>
      <c r="AP226">
        <f t="shared" si="437"/>
        <v>8.3549999999999898</v>
      </c>
      <c r="AQ226">
        <f t="shared" si="438"/>
        <v>9.2480000000000047</v>
      </c>
      <c r="AR226">
        <v>9.9540000000000006</v>
      </c>
      <c r="AS226">
        <v>10.536</v>
      </c>
      <c r="AT226">
        <v>11.061999999999999</v>
      </c>
      <c r="AU226">
        <v>11.587</v>
      </c>
      <c r="AV226">
        <v>12.256</v>
      </c>
      <c r="AW226">
        <v>12.815</v>
      </c>
      <c r="AX226">
        <v>13.287000000000001</v>
      </c>
      <c r="AY226">
        <v>13.785</v>
      </c>
      <c r="AZ226">
        <v>14.218999999999999</v>
      </c>
      <c r="BA226">
        <v>14.718999999999999</v>
      </c>
      <c r="BB226" t="e">
        <f>LRP!#REF!</f>
        <v>#REF!</v>
      </c>
      <c r="BC226" t="e">
        <f>LRP!#REF!</f>
        <v>#REF!</v>
      </c>
      <c r="BD226" t="e">
        <f>LRP!#REF!</f>
        <v>#REF!</v>
      </c>
      <c r="BE226" t="e">
        <f>LRP!#REF!</f>
        <v>#REF!</v>
      </c>
      <c r="BF226" t="e">
        <f>LRP!#REF!</f>
        <v>#REF!</v>
      </c>
      <c r="BG226" t="e">
        <f>LRP!#REF!</f>
        <v>#REF!</v>
      </c>
      <c r="BH226" t="e">
        <f>LRP!#REF!</f>
        <v>#REF!</v>
      </c>
      <c r="BI226" t="e">
        <f>LRP!#REF!</f>
        <v>#REF!</v>
      </c>
      <c r="BJ226" t="e">
        <f>LRP!#REF!</f>
        <v>#REF!</v>
      </c>
      <c r="BK226" t="e">
        <f>LRP!#REF!</f>
        <v>#REF!</v>
      </c>
      <c r="BM226">
        <f t="shared" si="561"/>
        <v>471</v>
      </c>
      <c r="BN226">
        <f t="shared" si="561"/>
        <v>471</v>
      </c>
      <c r="BO226">
        <f t="shared" si="561"/>
        <v>471</v>
      </c>
      <c r="BP226" s="6" t="e">
        <f t="shared" si="439"/>
        <v>#REF!</v>
      </c>
      <c r="BQ226" s="6" t="e">
        <f t="shared" si="440"/>
        <v>#REF!</v>
      </c>
      <c r="BR226" s="6" t="e">
        <f t="shared" si="441"/>
        <v>#REF!</v>
      </c>
      <c r="BS226" s="6" t="e">
        <f t="shared" si="442"/>
        <v>#REF!</v>
      </c>
      <c r="BT226" s="6" t="e">
        <f t="shared" si="443"/>
        <v>#REF!</v>
      </c>
      <c r="BU226" s="6" t="e">
        <f t="shared" si="444"/>
        <v>#REF!</v>
      </c>
      <c r="BV226" s="6" t="e">
        <f t="shared" si="445"/>
        <v>#REF!</v>
      </c>
      <c r="BW226" s="6" t="e">
        <f t="shared" si="446"/>
        <v>#REF!</v>
      </c>
      <c r="BX226" s="6" t="e">
        <f t="shared" si="447"/>
        <v>#REF!</v>
      </c>
      <c r="BY226" s="6" t="e">
        <f t="shared" si="448"/>
        <v>#REF!</v>
      </c>
      <c r="BZ226" s="6" t="e">
        <f t="shared" si="449"/>
        <v>#REF!</v>
      </c>
      <c r="CA226" s="6" t="e">
        <f t="shared" si="450"/>
        <v>#REF!</v>
      </c>
      <c r="CB226" s="6" t="e">
        <f t="shared" si="451"/>
        <v>#REF!</v>
      </c>
      <c r="CC226" s="6" t="e">
        <f t="shared" si="452"/>
        <v>#REF!</v>
      </c>
      <c r="CD226" s="6" t="e">
        <f t="shared" si="453"/>
        <v>#REF!</v>
      </c>
      <c r="CE226" s="6" t="e">
        <f t="shared" si="454"/>
        <v>#REF!</v>
      </c>
      <c r="CF226" s="6" t="e">
        <f t="shared" si="455"/>
        <v>#REF!</v>
      </c>
      <c r="CG226" s="6" t="e">
        <f t="shared" si="456"/>
        <v>#REF!</v>
      </c>
      <c r="CH226" s="6" t="e">
        <f t="shared" si="457"/>
        <v>#REF!</v>
      </c>
      <c r="CI226" s="6" t="e">
        <f t="shared" si="458"/>
        <v>#REF!</v>
      </c>
      <c r="CJ226" s="6" t="e">
        <f t="shared" si="459"/>
        <v>#REF!</v>
      </c>
      <c r="CK226" s="6" t="e">
        <f t="shared" si="460"/>
        <v>#REF!</v>
      </c>
      <c r="CL226" s="6" t="e">
        <f t="shared" si="461"/>
        <v>#REF!</v>
      </c>
      <c r="CM226" s="6" t="e">
        <f t="shared" si="462"/>
        <v>#REF!</v>
      </c>
      <c r="CN226" s="6" t="e">
        <f t="shared" si="463"/>
        <v>#REF!</v>
      </c>
      <c r="CO226" s="6" t="e">
        <f t="shared" si="464"/>
        <v>#REF!</v>
      </c>
      <c r="CP226" s="6" t="e">
        <f t="shared" si="465"/>
        <v>#REF!</v>
      </c>
      <c r="CQ226" s="6" t="e">
        <f t="shared" si="466"/>
        <v>#REF!</v>
      </c>
      <c r="CR226" s="6" t="e">
        <f t="shared" si="467"/>
        <v>#REF!</v>
      </c>
      <c r="CS226" s="6" t="e">
        <f t="shared" si="468"/>
        <v>#REF!</v>
      </c>
      <c r="CU226" s="6" t="e">
        <f t="shared" si="469"/>
        <v>#REF!</v>
      </c>
      <c r="CV226" s="6" t="e">
        <f t="shared" si="470"/>
        <v>#REF!</v>
      </c>
      <c r="CW226" s="6" t="e">
        <f t="shared" si="471"/>
        <v>#REF!</v>
      </c>
      <c r="CX226" s="6" t="e">
        <f t="shared" si="472"/>
        <v>#REF!</v>
      </c>
      <c r="CY226" s="6" t="e">
        <f t="shared" si="473"/>
        <v>#REF!</v>
      </c>
      <c r="CZ226" s="6" t="e">
        <f t="shared" si="474"/>
        <v>#REF!</v>
      </c>
      <c r="DA226" s="6" t="e">
        <f t="shared" si="475"/>
        <v>#REF!</v>
      </c>
      <c r="DB226" s="6" t="e">
        <f t="shared" si="476"/>
        <v>#REF!</v>
      </c>
      <c r="DC226" s="6" t="e">
        <f t="shared" si="477"/>
        <v>#REF!</v>
      </c>
      <c r="DD226" s="6" t="e">
        <f t="shared" si="478"/>
        <v>#REF!</v>
      </c>
      <c r="DE226" s="6" t="e">
        <f t="shared" si="479"/>
        <v>#REF!</v>
      </c>
      <c r="DF226" s="6" t="e">
        <f t="shared" si="480"/>
        <v>#REF!</v>
      </c>
      <c r="DG226" s="6" t="e">
        <f t="shared" si="481"/>
        <v>#REF!</v>
      </c>
      <c r="DH226" s="6" t="e">
        <f t="shared" si="482"/>
        <v>#REF!</v>
      </c>
      <c r="DI226" s="6" t="e">
        <f t="shared" si="483"/>
        <v>#REF!</v>
      </c>
      <c r="DJ226" s="6" t="e">
        <f t="shared" si="484"/>
        <v>#REF!</v>
      </c>
      <c r="DK226" s="6" t="e">
        <f t="shared" si="485"/>
        <v>#REF!</v>
      </c>
      <c r="DL226" s="6" t="e">
        <f t="shared" si="486"/>
        <v>#REF!</v>
      </c>
      <c r="DM226" s="6" t="e">
        <f t="shared" si="487"/>
        <v>#REF!</v>
      </c>
      <c r="DN226" s="6" t="e">
        <f t="shared" si="488"/>
        <v>#REF!</v>
      </c>
      <c r="DO226" s="6" t="e">
        <f t="shared" si="489"/>
        <v>#REF!</v>
      </c>
      <c r="DP226" s="6" t="e">
        <f t="shared" si="490"/>
        <v>#REF!</v>
      </c>
      <c r="DQ226" s="6" t="e">
        <f t="shared" si="491"/>
        <v>#REF!</v>
      </c>
      <c r="DR226" s="6" t="e">
        <f t="shared" si="492"/>
        <v>#REF!</v>
      </c>
      <c r="DS226" s="6" t="e">
        <f t="shared" si="493"/>
        <v>#REF!</v>
      </c>
      <c r="DT226" s="6" t="e">
        <f t="shared" si="494"/>
        <v>#REF!</v>
      </c>
      <c r="DU226" s="6" t="e">
        <f t="shared" si="495"/>
        <v>#REF!</v>
      </c>
      <c r="DV226" s="6" t="e">
        <f t="shared" si="496"/>
        <v>#REF!</v>
      </c>
      <c r="DW226" s="6" t="e">
        <f t="shared" si="497"/>
        <v>#REF!</v>
      </c>
      <c r="DX226" s="6" t="e">
        <f t="shared" si="498"/>
        <v>#REF!</v>
      </c>
      <c r="DZ226" s="6" t="e">
        <f t="shared" si="499"/>
        <v>#REF!</v>
      </c>
      <c r="EA226" s="6" t="e">
        <f t="shared" si="500"/>
        <v>#REF!</v>
      </c>
      <c r="EB226" s="6" t="e">
        <f t="shared" si="501"/>
        <v>#REF!</v>
      </c>
      <c r="EC226" s="6" t="e">
        <f t="shared" si="502"/>
        <v>#REF!</v>
      </c>
      <c r="ED226" s="6" t="e">
        <f t="shared" si="503"/>
        <v>#REF!</v>
      </c>
      <c r="EE226" s="6" t="e">
        <f t="shared" si="504"/>
        <v>#REF!</v>
      </c>
      <c r="EF226" s="6" t="e">
        <f t="shared" si="505"/>
        <v>#REF!</v>
      </c>
      <c r="EG226" s="6" t="e">
        <f t="shared" si="506"/>
        <v>#REF!</v>
      </c>
      <c r="EH226" s="6" t="e">
        <f t="shared" si="507"/>
        <v>#REF!</v>
      </c>
      <c r="EI226" s="6" t="e">
        <f t="shared" si="508"/>
        <v>#REF!</v>
      </c>
      <c r="EJ226" s="6" t="e">
        <f t="shared" si="509"/>
        <v>#REF!</v>
      </c>
      <c r="EK226" s="6" t="e">
        <f t="shared" si="510"/>
        <v>#REF!</v>
      </c>
      <c r="EL226" s="6" t="e">
        <f t="shared" si="511"/>
        <v>#REF!</v>
      </c>
      <c r="EM226" s="6" t="e">
        <f t="shared" si="512"/>
        <v>#REF!</v>
      </c>
      <c r="EN226" s="6" t="e">
        <f t="shared" si="513"/>
        <v>#REF!</v>
      </c>
      <c r="EO226" s="6" t="e">
        <f t="shared" si="514"/>
        <v>#REF!</v>
      </c>
      <c r="EP226" s="6" t="e">
        <f t="shared" si="515"/>
        <v>#REF!</v>
      </c>
      <c r="EQ226" s="6" t="e">
        <f t="shared" si="516"/>
        <v>#REF!</v>
      </c>
      <c r="ER226" s="6" t="e">
        <f t="shared" si="517"/>
        <v>#REF!</v>
      </c>
      <c r="ES226" s="6" t="e">
        <f t="shared" si="518"/>
        <v>#REF!</v>
      </c>
      <c r="ET226" s="6" t="e">
        <f t="shared" si="519"/>
        <v>#REF!</v>
      </c>
      <c r="EU226" s="6" t="e">
        <f t="shared" si="520"/>
        <v>#REF!</v>
      </c>
      <c r="EV226" s="6" t="e">
        <f t="shared" si="521"/>
        <v>#REF!</v>
      </c>
      <c r="EW226" s="6" t="e">
        <f t="shared" si="522"/>
        <v>#REF!</v>
      </c>
      <c r="EX226" s="6" t="e">
        <f t="shared" si="523"/>
        <v>#REF!</v>
      </c>
      <c r="EY226" s="6" t="e">
        <f t="shared" si="524"/>
        <v>#REF!</v>
      </c>
      <c r="EZ226" s="6" t="e">
        <f t="shared" si="525"/>
        <v>#REF!</v>
      </c>
      <c r="FA226" s="6" t="e">
        <f t="shared" si="526"/>
        <v>#REF!</v>
      </c>
      <c r="FB226" s="6" t="e">
        <f t="shared" si="527"/>
        <v>#REF!</v>
      </c>
      <c r="FC226" s="6" t="e">
        <f t="shared" si="528"/>
        <v>#REF!</v>
      </c>
      <c r="FE226" s="6" t="e">
        <f t="shared" si="529"/>
        <v>#REF!</v>
      </c>
      <c r="FF226" s="6" t="e">
        <f t="shared" si="530"/>
        <v>#REF!</v>
      </c>
      <c r="FG226" s="6" t="e">
        <f t="shared" si="531"/>
        <v>#REF!</v>
      </c>
      <c r="FH226" s="6" t="e">
        <f t="shared" si="532"/>
        <v>#REF!</v>
      </c>
      <c r="FI226" s="6" t="e">
        <f t="shared" si="533"/>
        <v>#REF!</v>
      </c>
      <c r="FJ226" s="6" t="e">
        <f t="shared" si="534"/>
        <v>#REF!</v>
      </c>
      <c r="FK226" s="6" t="e">
        <f t="shared" si="535"/>
        <v>#REF!</v>
      </c>
      <c r="FL226" s="6" t="e">
        <f t="shared" si="536"/>
        <v>#REF!</v>
      </c>
      <c r="FM226" s="6" t="e">
        <f t="shared" si="537"/>
        <v>#REF!</v>
      </c>
      <c r="FN226" s="6" t="e">
        <f t="shared" si="538"/>
        <v>#REF!</v>
      </c>
      <c r="FO226" s="6" t="e">
        <f t="shared" si="539"/>
        <v>#REF!</v>
      </c>
      <c r="FP226" s="6" t="e">
        <f t="shared" si="540"/>
        <v>#REF!</v>
      </c>
      <c r="FQ226" s="6" t="e">
        <f t="shared" si="541"/>
        <v>#REF!</v>
      </c>
      <c r="FR226" s="6" t="e">
        <f t="shared" si="542"/>
        <v>#REF!</v>
      </c>
      <c r="FS226" s="6" t="e">
        <f t="shared" si="543"/>
        <v>#REF!</v>
      </c>
      <c r="FT226" s="6" t="e">
        <f t="shared" si="544"/>
        <v>#REF!</v>
      </c>
      <c r="FU226" s="6" t="e">
        <f t="shared" si="545"/>
        <v>#REF!</v>
      </c>
      <c r="FV226" s="6" t="e">
        <f t="shared" si="546"/>
        <v>#REF!</v>
      </c>
      <c r="FW226" s="6" t="e">
        <f t="shared" si="547"/>
        <v>#REF!</v>
      </c>
      <c r="FX226" s="6" t="e">
        <f t="shared" si="548"/>
        <v>#REF!</v>
      </c>
      <c r="FY226" s="6" t="e">
        <f t="shared" si="549"/>
        <v>#REF!</v>
      </c>
      <c r="FZ226" s="6" t="e">
        <f t="shared" si="550"/>
        <v>#REF!</v>
      </c>
      <c r="GA226" s="6" t="e">
        <f t="shared" si="551"/>
        <v>#REF!</v>
      </c>
      <c r="GB226" s="6" t="e">
        <f t="shared" si="552"/>
        <v>#REF!</v>
      </c>
      <c r="GC226" s="6" t="e">
        <f t="shared" si="553"/>
        <v>#REF!</v>
      </c>
      <c r="GD226" s="6" t="e">
        <f t="shared" si="554"/>
        <v>#REF!</v>
      </c>
      <c r="GE226" s="6" t="e">
        <f t="shared" si="555"/>
        <v>#REF!</v>
      </c>
      <c r="GF226" s="6" t="e">
        <f t="shared" si="556"/>
        <v>#REF!</v>
      </c>
      <c r="GG226" s="6" t="e">
        <f t="shared" si="557"/>
        <v>#REF!</v>
      </c>
      <c r="GH226" s="6" t="e">
        <f t="shared" si="558"/>
        <v>#REF!</v>
      </c>
    </row>
    <row r="227" spans="1:190" x14ac:dyDescent="0.3">
      <c r="A227">
        <f t="shared" si="559"/>
        <v>223</v>
      </c>
      <c r="B227">
        <f t="shared" si="428"/>
        <v>471</v>
      </c>
      <c r="C227" s="64" t="e">
        <f>BO227*EXP('Capital Market Assumptions'!#REF!+'Capital Market Assumptions'!#REF!*'Random Draws'!B226)</f>
        <v>#REF!</v>
      </c>
      <c r="D227" s="64" t="e">
        <f>BP227*EXP('Capital Market Assumptions'!#REF!+'Capital Market Assumptions'!#REF!*'Random Draws'!C226)</f>
        <v>#REF!</v>
      </c>
      <c r="E227" s="64" t="e">
        <f>BQ227*EXP('Capital Market Assumptions'!#REF!+'Capital Market Assumptions'!#REF!*'Random Draws'!D226)</f>
        <v>#REF!</v>
      </c>
      <c r="F227" s="64" t="e">
        <f>BR227*EXP('Capital Market Assumptions'!#REF!+'Capital Market Assumptions'!#REF!*'Random Draws'!E226)</f>
        <v>#REF!</v>
      </c>
      <c r="G227" s="64" t="e">
        <f>BS227*EXP('Capital Market Assumptions'!#REF!+'Capital Market Assumptions'!#REF!*'Random Draws'!F226)</f>
        <v>#REF!</v>
      </c>
      <c r="H227" s="6" t="e">
        <f>BT227*EXP('Capital Market Assumptions'!$B$44+'Capital Market Assumptions'!$B$45*'Random Draws'!G226)</f>
        <v>#REF!</v>
      </c>
      <c r="I227" s="6" t="e">
        <f>BU227*EXP('Capital Market Assumptions'!$B$44+'Capital Market Assumptions'!$B$45*'Random Draws'!H226)</f>
        <v>#REF!</v>
      </c>
      <c r="J227" s="6" t="e">
        <f>BV227*EXP('Capital Market Assumptions'!$B$44+'Capital Market Assumptions'!$B$45*'Random Draws'!I226)</f>
        <v>#REF!</v>
      </c>
      <c r="K227" s="6" t="e">
        <f>BW227*EXP('Capital Market Assumptions'!$B$44+'Capital Market Assumptions'!$B$45*'Random Draws'!J226)</f>
        <v>#REF!</v>
      </c>
      <c r="L227" s="6" t="e">
        <f>BX227*EXP('Capital Market Assumptions'!$B$44+'Capital Market Assumptions'!$B$45*'Random Draws'!K226)</f>
        <v>#REF!</v>
      </c>
      <c r="M227" s="6" t="e">
        <f>BY227*EXP('Capital Market Assumptions'!$B$44+'Capital Market Assumptions'!$B$45*'Random Draws'!L226)</f>
        <v>#REF!</v>
      </c>
      <c r="N227" s="6" t="e">
        <f>BZ227*EXP('Capital Market Assumptions'!$B$44+'Capital Market Assumptions'!$B$45*'Random Draws'!M226)</f>
        <v>#REF!</v>
      </c>
      <c r="O227" s="6" t="e">
        <f>CA227*EXP('Capital Market Assumptions'!$B$44+'Capital Market Assumptions'!$B$45*'Random Draws'!N226)</f>
        <v>#REF!</v>
      </c>
      <c r="P227" s="6" t="e">
        <f>CB227*EXP('Capital Market Assumptions'!$B$44+'Capital Market Assumptions'!$B$45*'Random Draws'!O226)</f>
        <v>#REF!</v>
      </c>
      <c r="Q227" s="6" t="e">
        <f>CC227*EXP('Capital Market Assumptions'!$B$44+'Capital Market Assumptions'!$B$45*'Random Draws'!P226)</f>
        <v>#REF!</v>
      </c>
      <c r="R227" s="6" t="e">
        <f>CD227*EXP('Capital Market Assumptions'!$B$44+'Capital Market Assumptions'!$B$45*'Random Draws'!Q226)</f>
        <v>#REF!</v>
      </c>
      <c r="S227" s="6" t="e">
        <f>CE227*EXP('Capital Market Assumptions'!$B$44+'Capital Market Assumptions'!$B$45*'Random Draws'!R226)</f>
        <v>#REF!</v>
      </c>
      <c r="T227" s="6" t="e">
        <f>CF227*EXP('Capital Market Assumptions'!$B$44+'Capital Market Assumptions'!$B$45*'Random Draws'!S226)</f>
        <v>#REF!</v>
      </c>
      <c r="U227" s="6" t="e">
        <f>CG227*EXP('Capital Market Assumptions'!$B$44+'Capital Market Assumptions'!$B$45*'Random Draws'!T226)</f>
        <v>#REF!</v>
      </c>
      <c r="V227" s="6" t="e">
        <f>CH227*EXP('Capital Market Assumptions'!$B$44+'Capital Market Assumptions'!$B$45*'Random Draws'!U226)</f>
        <v>#REF!</v>
      </c>
      <c r="W227" s="6" t="e">
        <f>CI227*EXP('Capital Market Assumptions'!$B$44+'Capital Market Assumptions'!$B$45*'Random Draws'!V226)</f>
        <v>#REF!</v>
      </c>
      <c r="X227" s="6" t="e">
        <f>CJ227*EXP('Capital Market Assumptions'!$B$44+'Capital Market Assumptions'!$B$45*'Random Draws'!W226)</f>
        <v>#REF!</v>
      </c>
      <c r="Y227" s="6" t="e">
        <f>CK227*EXP('Capital Market Assumptions'!$B$44+'Capital Market Assumptions'!$B$45*'Random Draws'!X226)</f>
        <v>#REF!</v>
      </c>
      <c r="Z227" s="6" t="e">
        <f>CL227*EXP('Capital Market Assumptions'!$B$44+'Capital Market Assumptions'!$B$45*'Random Draws'!Y226)</f>
        <v>#REF!</v>
      </c>
      <c r="AA227" s="6" t="e">
        <f>CM227*EXP('Capital Market Assumptions'!$B$44+'Capital Market Assumptions'!$B$45*'Random Draws'!Z226)</f>
        <v>#REF!</v>
      </c>
      <c r="AB227" s="6" t="e">
        <f>CN227*EXP('Capital Market Assumptions'!$B$44+'Capital Market Assumptions'!$B$45*'Random Draws'!AA226)</f>
        <v>#REF!</v>
      </c>
      <c r="AC227" s="6" t="e">
        <f>CO227*EXP('Capital Market Assumptions'!$B$44+'Capital Market Assumptions'!$B$45*'Random Draws'!AB226)</f>
        <v>#REF!</v>
      </c>
      <c r="AD227" s="6" t="e">
        <f>CP227*EXP('Capital Market Assumptions'!$B$44+'Capital Market Assumptions'!$B$45*'Random Draws'!AC226)</f>
        <v>#REF!</v>
      </c>
      <c r="AE227" s="6" t="e">
        <f>CQ227*EXP('Capital Market Assumptions'!$B$44+'Capital Market Assumptions'!$B$45*'Random Draws'!AD226)</f>
        <v>#REF!</v>
      </c>
      <c r="AF227" s="6" t="e">
        <f>CR227*EXP('Capital Market Assumptions'!$B$44+'Capital Market Assumptions'!$B$45*'Random Draws'!AE226)</f>
        <v>#REF!</v>
      </c>
      <c r="AH227">
        <f t="shared" si="429"/>
        <v>4.2999999999999261E-2</v>
      </c>
      <c r="AI227">
        <f t="shared" si="430"/>
        <v>1.0600000000000023</v>
      </c>
      <c r="AJ227">
        <f t="shared" si="431"/>
        <v>2.0930000000000035</v>
      </c>
      <c r="AK227">
        <f t="shared" si="432"/>
        <v>3.1530000000000058</v>
      </c>
      <c r="AL227">
        <f t="shared" si="433"/>
        <v>4.2659999999999911</v>
      </c>
      <c r="AM227">
        <f t="shared" si="434"/>
        <v>5.3020000000000067</v>
      </c>
      <c r="AN227">
        <f t="shared" si="435"/>
        <v>6.3569999999999993</v>
      </c>
      <c r="AO227">
        <f t="shared" si="436"/>
        <v>7.3900000000000006</v>
      </c>
      <c r="AP227">
        <f t="shared" si="437"/>
        <v>8.3549999999999898</v>
      </c>
      <c r="AQ227">
        <f t="shared" si="438"/>
        <v>9.2480000000000047</v>
      </c>
      <c r="AR227">
        <v>9.9540000000000006</v>
      </c>
      <c r="AS227">
        <v>10.536</v>
      </c>
      <c r="AT227">
        <v>11.061999999999999</v>
      </c>
      <c r="AU227">
        <v>11.587</v>
      </c>
      <c r="AV227">
        <v>12.256</v>
      </c>
      <c r="AW227">
        <v>12.815</v>
      </c>
      <c r="AX227">
        <v>13.287000000000001</v>
      </c>
      <c r="AY227">
        <v>13.785</v>
      </c>
      <c r="AZ227">
        <v>14.218999999999999</v>
      </c>
      <c r="BA227">
        <v>14.718999999999999</v>
      </c>
      <c r="BB227" t="e">
        <f>LRP!#REF!</f>
        <v>#REF!</v>
      </c>
      <c r="BC227" t="e">
        <f>LRP!#REF!</f>
        <v>#REF!</v>
      </c>
      <c r="BD227" t="e">
        <f>LRP!#REF!</f>
        <v>#REF!</v>
      </c>
      <c r="BE227" t="e">
        <f>LRP!#REF!</f>
        <v>#REF!</v>
      </c>
      <c r="BF227" t="e">
        <f>LRP!#REF!</f>
        <v>#REF!</v>
      </c>
      <c r="BG227" t="e">
        <f>LRP!#REF!</f>
        <v>#REF!</v>
      </c>
      <c r="BH227" t="e">
        <f>LRP!#REF!</f>
        <v>#REF!</v>
      </c>
      <c r="BI227" t="e">
        <f>LRP!#REF!</f>
        <v>#REF!</v>
      </c>
      <c r="BJ227" t="e">
        <f>LRP!#REF!</f>
        <v>#REF!</v>
      </c>
      <c r="BK227" t="e">
        <f>LRP!#REF!</f>
        <v>#REF!</v>
      </c>
      <c r="BM227">
        <f t="shared" si="561"/>
        <v>471</v>
      </c>
      <c r="BN227">
        <f t="shared" si="561"/>
        <v>471</v>
      </c>
      <c r="BO227">
        <f t="shared" si="561"/>
        <v>471</v>
      </c>
      <c r="BP227" s="6" t="e">
        <f t="shared" si="439"/>
        <v>#REF!</v>
      </c>
      <c r="BQ227" s="6" t="e">
        <f t="shared" si="440"/>
        <v>#REF!</v>
      </c>
      <c r="BR227" s="6" t="e">
        <f t="shared" si="441"/>
        <v>#REF!</v>
      </c>
      <c r="BS227" s="6" t="e">
        <f t="shared" si="442"/>
        <v>#REF!</v>
      </c>
      <c r="BT227" s="6" t="e">
        <f t="shared" si="443"/>
        <v>#REF!</v>
      </c>
      <c r="BU227" s="6" t="e">
        <f t="shared" si="444"/>
        <v>#REF!</v>
      </c>
      <c r="BV227" s="6" t="e">
        <f t="shared" si="445"/>
        <v>#REF!</v>
      </c>
      <c r="BW227" s="6" t="e">
        <f t="shared" si="446"/>
        <v>#REF!</v>
      </c>
      <c r="BX227" s="6" t="e">
        <f t="shared" si="447"/>
        <v>#REF!</v>
      </c>
      <c r="BY227" s="6" t="e">
        <f t="shared" si="448"/>
        <v>#REF!</v>
      </c>
      <c r="BZ227" s="6" t="e">
        <f t="shared" si="449"/>
        <v>#REF!</v>
      </c>
      <c r="CA227" s="6" t="e">
        <f t="shared" si="450"/>
        <v>#REF!</v>
      </c>
      <c r="CB227" s="6" t="e">
        <f t="shared" si="451"/>
        <v>#REF!</v>
      </c>
      <c r="CC227" s="6" t="e">
        <f t="shared" si="452"/>
        <v>#REF!</v>
      </c>
      <c r="CD227" s="6" t="e">
        <f t="shared" si="453"/>
        <v>#REF!</v>
      </c>
      <c r="CE227" s="6" t="e">
        <f t="shared" si="454"/>
        <v>#REF!</v>
      </c>
      <c r="CF227" s="6" t="e">
        <f t="shared" si="455"/>
        <v>#REF!</v>
      </c>
      <c r="CG227" s="6" t="e">
        <f t="shared" si="456"/>
        <v>#REF!</v>
      </c>
      <c r="CH227" s="6" t="e">
        <f t="shared" si="457"/>
        <v>#REF!</v>
      </c>
      <c r="CI227" s="6" t="e">
        <f t="shared" si="458"/>
        <v>#REF!</v>
      </c>
      <c r="CJ227" s="6" t="e">
        <f t="shared" si="459"/>
        <v>#REF!</v>
      </c>
      <c r="CK227" s="6" t="e">
        <f t="shared" si="460"/>
        <v>#REF!</v>
      </c>
      <c r="CL227" s="6" t="e">
        <f t="shared" si="461"/>
        <v>#REF!</v>
      </c>
      <c r="CM227" s="6" t="e">
        <f t="shared" si="462"/>
        <v>#REF!</v>
      </c>
      <c r="CN227" s="6" t="e">
        <f t="shared" si="463"/>
        <v>#REF!</v>
      </c>
      <c r="CO227" s="6" t="e">
        <f t="shared" si="464"/>
        <v>#REF!</v>
      </c>
      <c r="CP227" s="6" t="e">
        <f t="shared" si="465"/>
        <v>#REF!</v>
      </c>
      <c r="CQ227" s="6" t="e">
        <f t="shared" si="466"/>
        <v>#REF!</v>
      </c>
      <c r="CR227" s="6" t="e">
        <f t="shared" si="467"/>
        <v>#REF!</v>
      </c>
      <c r="CS227" s="6" t="e">
        <f t="shared" si="468"/>
        <v>#REF!</v>
      </c>
      <c r="CU227" s="6" t="e">
        <f t="shared" si="469"/>
        <v>#REF!</v>
      </c>
      <c r="CV227" s="6" t="e">
        <f t="shared" si="470"/>
        <v>#REF!</v>
      </c>
      <c r="CW227" s="6" t="e">
        <f t="shared" si="471"/>
        <v>#REF!</v>
      </c>
      <c r="CX227" s="6" t="e">
        <f t="shared" si="472"/>
        <v>#REF!</v>
      </c>
      <c r="CY227" s="6" t="e">
        <f t="shared" si="473"/>
        <v>#REF!</v>
      </c>
      <c r="CZ227" s="6" t="e">
        <f t="shared" si="474"/>
        <v>#REF!</v>
      </c>
      <c r="DA227" s="6" t="e">
        <f t="shared" si="475"/>
        <v>#REF!</v>
      </c>
      <c r="DB227" s="6" t="e">
        <f t="shared" si="476"/>
        <v>#REF!</v>
      </c>
      <c r="DC227" s="6" t="e">
        <f t="shared" si="477"/>
        <v>#REF!</v>
      </c>
      <c r="DD227" s="6" t="e">
        <f t="shared" si="478"/>
        <v>#REF!</v>
      </c>
      <c r="DE227" s="6" t="e">
        <f t="shared" si="479"/>
        <v>#REF!</v>
      </c>
      <c r="DF227" s="6" t="e">
        <f t="shared" si="480"/>
        <v>#REF!</v>
      </c>
      <c r="DG227" s="6" t="e">
        <f t="shared" si="481"/>
        <v>#REF!</v>
      </c>
      <c r="DH227" s="6" t="e">
        <f t="shared" si="482"/>
        <v>#REF!</v>
      </c>
      <c r="DI227" s="6" t="e">
        <f t="shared" si="483"/>
        <v>#REF!</v>
      </c>
      <c r="DJ227" s="6" t="e">
        <f t="shared" si="484"/>
        <v>#REF!</v>
      </c>
      <c r="DK227" s="6" t="e">
        <f t="shared" si="485"/>
        <v>#REF!</v>
      </c>
      <c r="DL227" s="6" t="e">
        <f t="shared" si="486"/>
        <v>#REF!</v>
      </c>
      <c r="DM227" s="6" t="e">
        <f t="shared" si="487"/>
        <v>#REF!</v>
      </c>
      <c r="DN227" s="6" t="e">
        <f t="shared" si="488"/>
        <v>#REF!</v>
      </c>
      <c r="DO227" s="6" t="e">
        <f t="shared" si="489"/>
        <v>#REF!</v>
      </c>
      <c r="DP227" s="6" t="e">
        <f t="shared" si="490"/>
        <v>#REF!</v>
      </c>
      <c r="DQ227" s="6" t="e">
        <f t="shared" si="491"/>
        <v>#REF!</v>
      </c>
      <c r="DR227" s="6" t="e">
        <f t="shared" si="492"/>
        <v>#REF!</v>
      </c>
      <c r="DS227" s="6" t="e">
        <f t="shared" si="493"/>
        <v>#REF!</v>
      </c>
      <c r="DT227" s="6" t="e">
        <f t="shared" si="494"/>
        <v>#REF!</v>
      </c>
      <c r="DU227" s="6" t="e">
        <f t="shared" si="495"/>
        <v>#REF!</v>
      </c>
      <c r="DV227" s="6" t="e">
        <f t="shared" si="496"/>
        <v>#REF!</v>
      </c>
      <c r="DW227" s="6" t="e">
        <f t="shared" si="497"/>
        <v>#REF!</v>
      </c>
      <c r="DX227" s="6" t="e">
        <f t="shared" si="498"/>
        <v>#REF!</v>
      </c>
      <c r="DZ227" s="6" t="e">
        <f t="shared" si="499"/>
        <v>#REF!</v>
      </c>
      <c r="EA227" s="6" t="e">
        <f t="shared" si="500"/>
        <v>#REF!</v>
      </c>
      <c r="EB227" s="6" t="e">
        <f t="shared" si="501"/>
        <v>#REF!</v>
      </c>
      <c r="EC227" s="6" t="e">
        <f t="shared" si="502"/>
        <v>#REF!</v>
      </c>
      <c r="ED227" s="6" t="e">
        <f t="shared" si="503"/>
        <v>#REF!</v>
      </c>
      <c r="EE227" s="6" t="e">
        <f t="shared" si="504"/>
        <v>#REF!</v>
      </c>
      <c r="EF227" s="6" t="e">
        <f t="shared" si="505"/>
        <v>#REF!</v>
      </c>
      <c r="EG227" s="6" t="e">
        <f t="shared" si="506"/>
        <v>#REF!</v>
      </c>
      <c r="EH227" s="6" t="e">
        <f t="shared" si="507"/>
        <v>#REF!</v>
      </c>
      <c r="EI227" s="6" t="e">
        <f t="shared" si="508"/>
        <v>#REF!</v>
      </c>
      <c r="EJ227" s="6" t="e">
        <f t="shared" si="509"/>
        <v>#REF!</v>
      </c>
      <c r="EK227" s="6" t="e">
        <f t="shared" si="510"/>
        <v>#REF!</v>
      </c>
      <c r="EL227" s="6" t="e">
        <f t="shared" si="511"/>
        <v>#REF!</v>
      </c>
      <c r="EM227" s="6" t="e">
        <f t="shared" si="512"/>
        <v>#REF!</v>
      </c>
      <c r="EN227" s="6" t="e">
        <f t="shared" si="513"/>
        <v>#REF!</v>
      </c>
      <c r="EO227" s="6" t="e">
        <f t="shared" si="514"/>
        <v>#REF!</v>
      </c>
      <c r="EP227" s="6" t="e">
        <f t="shared" si="515"/>
        <v>#REF!</v>
      </c>
      <c r="EQ227" s="6" t="e">
        <f t="shared" si="516"/>
        <v>#REF!</v>
      </c>
      <c r="ER227" s="6" t="e">
        <f t="shared" si="517"/>
        <v>#REF!</v>
      </c>
      <c r="ES227" s="6" t="e">
        <f t="shared" si="518"/>
        <v>#REF!</v>
      </c>
      <c r="ET227" s="6" t="e">
        <f t="shared" si="519"/>
        <v>#REF!</v>
      </c>
      <c r="EU227" s="6" t="e">
        <f t="shared" si="520"/>
        <v>#REF!</v>
      </c>
      <c r="EV227" s="6" t="e">
        <f t="shared" si="521"/>
        <v>#REF!</v>
      </c>
      <c r="EW227" s="6" t="e">
        <f t="shared" si="522"/>
        <v>#REF!</v>
      </c>
      <c r="EX227" s="6" t="e">
        <f t="shared" si="523"/>
        <v>#REF!</v>
      </c>
      <c r="EY227" s="6" t="e">
        <f t="shared" si="524"/>
        <v>#REF!</v>
      </c>
      <c r="EZ227" s="6" t="e">
        <f t="shared" si="525"/>
        <v>#REF!</v>
      </c>
      <c r="FA227" s="6" t="e">
        <f t="shared" si="526"/>
        <v>#REF!</v>
      </c>
      <c r="FB227" s="6" t="e">
        <f t="shared" si="527"/>
        <v>#REF!</v>
      </c>
      <c r="FC227" s="6" t="e">
        <f t="shared" si="528"/>
        <v>#REF!</v>
      </c>
      <c r="FE227" s="6" t="e">
        <f t="shared" si="529"/>
        <v>#REF!</v>
      </c>
      <c r="FF227" s="6" t="e">
        <f t="shared" si="530"/>
        <v>#REF!</v>
      </c>
      <c r="FG227" s="6" t="e">
        <f t="shared" si="531"/>
        <v>#REF!</v>
      </c>
      <c r="FH227" s="6" t="e">
        <f t="shared" si="532"/>
        <v>#REF!</v>
      </c>
      <c r="FI227" s="6" t="e">
        <f t="shared" si="533"/>
        <v>#REF!</v>
      </c>
      <c r="FJ227" s="6" t="e">
        <f t="shared" si="534"/>
        <v>#REF!</v>
      </c>
      <c r="FK227" s="6" t="e">
        <f t="shared" si="535"/>
        <v>#REF!</v>
      </c>
      <c r="FL227" s="6" t="e">
        <f t="shared" si="536"/>
        <v>#REF!</v>
      </c>
      <c r="FM227" s="6" t="e">
        <f t="shared" si="537"/>
        <v>#REF!</v>
      </c>
      <c r="FN227" s="6" t="e">
        <f t="shared" si="538"/>
        <v>#REF!</v>
      </c>
      <c r="FO227" s="6" t="e">
        <f t="shared" si="539"/>
        <v>#REF!</v>
      </c>
      <c r="FP227" s="6" t="e">
        <f t="shared" si="540"/>
        <v>#REF!</v>
      </c>
      <c r="FQ227" s="6" t="e">
        <f t="shared" si="541"/>
        <v>#REF!</v>
      </c>
      <c r="FR227" s="6" t="e">
        <f t="shared" si="542"/>
        <v>#REF!</v>
      </c>
      <c r="FS227" s="6" t="e">
        <f t="shared" si="543"/>
        <v>#REF!</v>
      </c>
      <c r="FT227" s="6" t="e">
        <f t="shared" si="544"/>
        <v>#REF!</v>
      </c>
      <c r="FU227" s="6" t="e">
        <f t="shared" si="545"/>
        <v>#REF!</v>
      </c>
      <c r="FV227" s="6" t="e">
        <f t="shared" si="546"/>
        <v>#REF!</v>
      </c>
      <c r="FW227" s="6" t="e">
        <f t="shared" si="547"/>
        <v>#REF!</v>
      </c>
      <c r="FX227" s="6" t="e">
        <f t="shared" si="548"/>
        <v>#REF!</v>
      </c>
      <c r="FY227" s="6" t="e">
        <f t="shared" si="549"/>
        <v>#REF!</v>
      </c>
      <c r="FZ227" s="6" t="e">
        <f t="shared" si="550"/>
        <v>#REF!</v>
      </c>
      <c r="GA227" s="6" t="e">
        <f t="shared" si="551"/>
        <v>#REF!</v>
      </c>
      <c r="GB227" s="6" t="e">
        <f t="shared" si="552"/>
        <v>#REF!</v>
      </c>
      <c r="GC227" s="6" t="e">
        <f t="shared" si="553"/>
        <v>#REF!</v>
      </c>
      <c r="GD227" s="6" t="e">
        <f t="shared" si="554"/>
        <v>#REF!</v>
      </c>
      <c r="GE227" s="6" t="e">
        <f t="shared" si="555"/>
        <v>#REF!</v>
      </c>
      <c r="GF227" s="6" t="e">
        <f t="shared" si="556"/>
        <v>#REF!</v>
      </c>
      <c r="GG227" s="6" t="e">
        <f t="shared" si="557"/>
        <v>#REF!</v>
      </c>
      <c r="GH227" s="6" t="e">
        <f t="shared" si="558"/>
        <v>#REF!</v>
      </c>
    </row>
    <row r="228" spans="1:190" x14ac:dyDescent="0.3">
      <c r="A228">
        <f t="shared" si="559"/>
        <v>224</v>
      </c>
      <c r="B228">
        <f t="shared" si="428"/>
        <v>471</v>
      </c>
      <c r="C228" s="64" t="e">
        <f>BO228*EXP('Capital Market Assumptions'!#REF!+'Capital Market Assumptions'!#REF!*'Random Draws'!B227)</f>
        <v>#REF!</v>
      </c>
      <c r="D228" s="64" t="e">
        <f>BP228*EXP('Capital Market Assumptions'!#REF!+'Capital Market Assumptions'!#REF!*'Random Draws'!C227)</f>
        <v>#REF!</v>
      </c>
      <c r="E228" s="64" t="e">
        <f>BQ228*EXP('Capital Market Assumptions'!#REF!+'Capital Market Assumptions'!#REF!*'Random Draws'!D227)</f>
        <v>#REF!</v>
      </c>
      <c r="F228" s="64" t="e">
        <f>BR228*EXP('Capital Market Assumptions'!#REF!+'Capital Market Assumptions'!#REF!*'Random Draws'!E227)</f>
        <v>#REF!</v>
      </c>
      <c r="G228" s="64" t="e">
        <f>BS228*EXP('Capital Market Assumptions'!#REF!+'Capital Market Assumptions'!#REF!*'Random Draws'!F227)</f>
        <v>#REF!</v>
      </c>
      <c r="H228" s="6" t="e">
        <f>BT228*EXP('Capital Market Assumptions'!$B$44+'Capital Market Assumptions'!$B$45*'Random Draws'!G227)</f>
        <v>#REF!</v>
      </c>
      <c r="I228" s="6" t="e">
        <f>BU228*EXP('Capital Market Assumptions'!$B$44+'Capital Market Assumptions'!$B$45*'Random Draws'!H227)</f>
        <v>#REF!</v>
      </c>
      <c r="J228" s="6" t="e">
        <f>BV228*EXP('Capital Market Assumptions'!$B$44+'Capital Market Assumptions'!$B$45*'Random Draws'!I227)</f>
        <v>#REF!</v>
      </c>
      <c r="K228" s="6" t="e">
        <f>BW228*EXP('Capital Market Assumptions'!$B$44+'Capital Market Assumptions'!$B$45*'Random Draws'!J227)</f>
        <v>#REF!</v>
      </c>
      <c r="L228" s="6" t="e">
        <f>BX228*EXP('Capital Market Assumptions'!$B$44+'Capital Market Assumptions'!$B$45*'Random Draws'!K227)</f>
        <v>#REF!</v>
      </c>
      <c r="M228" s="6" t="e">
        <f>BY228*EXP('Capital Market Assumptions'!$B$44+'Capital Market Assumptions'!$B$45*'Random Draws'!L227)</f>
        <v>#REF!</v>
      </c>
      <c r="N228" s="6" t="e">
        <f>BZ228*EXP('Capital Market Assumptions'!$B$44+'Capital Market Assumptions'!$B$45*'Random Draws'!M227)</f>
        <v>#REF!</v>
      </c>
      <c r="O228" s="6" t="e">
        <f>CA228*EXP('Capital Market Assumptions'!$B$44+'Capital Market Assumptions'!$B$45*'Random Draws'!N227)</f>
        <v>#REF!</v>
      </c>
      <c r="P228" s="6" t="e">
        <f>CB228*EXP('Capital Market Assumptions'!$B$44+'Capital Market Assumptions'!$B$45*'Random Draws'!O227)</f>
        <v>#REF!</v>
      </c>
      <c r="Q228" s="6" t="e">
        <f>CC228*EXP('Capital Market Assumptions'!$B$44+'Capital Market Assumptions'!$B$45*'Random Draws'!P227)</f>
        <v>#REF!</v>
      </c>
      <c r="R228" s="6" t="e">
        <f>CD228*EXP('Capital Market Assumptions'!$B$44+'Capital Market Assumptions'!$B$45*'Random Draws'!Q227)</f>
        <v>#REF!</v>
      </c>
      <c r="S228" s="6" t="e">
        <f>CE228*EXP('Capital Market Assumptions'!$B$44+'Capital Market Assumptions'!$B$45*'Random Draws'!R227)</f>
        <v>#REF!</v>
      </c>
      <c r="T228" s="6" t="e">
        <f>CF228*EXP('Capital Market Assumptions'!$B$44+'Capital Market Assumptions'!$B$45*'Random Draws'!S227)</f>
        <v>#REF!</v>
      </c>
      <c r="U228" s="6" t="e">
        <f>CG228*EXP('Capital Market Assumptions'!$B$44+'Capital Market Assumptions'!$B$45*'Random Draws'!T227)</f>
        <v>#REF!</v>
      </c>
      <c r="V228" s="6" t="e">
        <f>CH228*EXP('Capital Market Assumptions'!$B$44+'Capital Market Assumptions'!$B$45*'Random Draws'!U227)</f>
        <v>#REF!</v>
      </c>
      <c r="W228" s="6" t="e">
        <f>CI228*EXP('Capital Market Assumptions'!$B$44+'Capital Market Assumptions'!$B$45*'Random Draws'!V227)</f>
        <v>#REF!</v>
      </c>
      <c r="X228" s="6" t="e">
        <f>CJ228*EXP('Capital Market Assumptions'!$B$44+'Capital Market Assumptions'!$B$45*'Random Draws'!W227)</f>
        <v>#REF!</v>
      </c>
      <c r="Y228" s="6" t="e">
        <f>CK228*EXP('Capital Market Assumptions'!$B$44+'Capital Market Assumptions'!$B$45*'Random Draws'!X227)</f>
        <v>#REF!</v>
      </c>
      <c r="Z228" s="6" t="e">
        <f>CL228*EXP('Capital Market Assumptions'!$B$44+'Capital Market Assumptions'!$B$45*'Random Draws'!Y227)</f>
        <v>#REF!</v>
      </c>
      <c r="AA228" s="6" t="e">
        <f>CM228*EXP('Capital Market Assumptions'!$B$44+'Capital Market Assumptions'!$B$45*'Random Draws'!Z227)</f>
        <v>#REF!</v>
      </c>
      <c r="AB228" s="6" t="e">
        <f>CN228*EXP('Capital Market Assumptions'!$B$44+'Capital Market Assumptions'!$B$45*'Random Draws'!AA227)</f>
        <v>#REF!</v>
      </c>
      <c r="AC228" s="6" t="e">
        <f>CO228*EXP('Capital Market Assumptions'!$B$44+'Capital Market Assumptions'!$B$45*'Random Draws'!AB227)</f>
        <v>#REF!</v>
      </c>
      <c r="AD228" s="6" t="e">
        <f>CP228*EXP('Capital Market Assumptions'!$B$44+'Capital Market Assumptions'!$B$45*'Random Draws'!AC227)</f>
        <v>#REF!</v>
      </c>
      <c r="AE228" s="6" t="e">
        <f>CQ228*EXP('Capital Market Assumptions'!$B$44+'Capital Market Assumptions'!$B$45*'Random Draws'!AD227)</f>
        <v>#REF!</v>
      </c>
      <c r="AF228" s="6" t="e">
        <f>CR228*EXP('Capital Market Assumptions'!$B$44+'Capital Market Assumptions'!$B$45*'Random Draws'!AE227)</f>
        <v>#REF!</v>
      </c>
      <c r="AH228">
        <f t="shared" si="429"/>
        <v>4.2999999999999261E-2</v>
      </c>
      <c r="AI228">
        <f t="shared" si="430"/>
        <v>1.0600000000000023</v>
      </c>
      <c r="AJ228">
        <f t="shared" si="431"/>
        <v>2.0930000000000035</v>
      </c>
      <c r="AK228">
        <f t="shared" si="432"/>
        <v>3.1530000000000058</v>
      </c>
      <c r="AL228">
        <f t="shared" si="433"/>
        <v>4.2659999999999911</v>
      </c>
      <c r="AM228">
        <f t="shared" si="434"/>
        <v>5.3020000000000067</v>
      </c>
      <c r="AN228">
        <f t="shared" si="435"/>
        <v>6.3569999999999993</v>
      </c>
      <c r="AO228">
        <f t="shared" si="436"/>
        <v>7.3900000000000006</v>
      </c>
      <c r="AP228">
        <f t="shared" si="437"/>
        <v>8.3549999999999898</v>
      </c>
      <c r="AQ228">
        <f t="shared" si="438"/>
        <v>9.2480000000000047</v>
      </c>
      <c r="AR228">
        <v>9.9540000000000006</v>
      </c>
      <c r="AS228">
        <v>10.536</v>
      </c>
      <c r="AT228">
        <v>11.061999999999999</v>
      </c>
      <c r="AU228">
        <v>11.587</v>
      </c>
      <c r="AV228">
        <v>12.256</v>
      </c>
      <c r="AW228">
        <v>12.815</v>
      </c>
      <c r="AX228">
        <v>13.287000000000001</v>
      </c>
      <c r="AY228">
        <v>13.785</v>
      </c>
      <c r="AZ228">
        <v>14.218999999999999</v>
      </c>
      <c r="BA228">
        <v>14.718999999999999</v>
      </c>
      <c r="BB228" t="e">
        <f>LRP!#REF!</f>
        <v>#REF!</v>
      </c>
      <c r="BC228" t="e">
        <f>LRP!#REF!</f>
        <v>#REF!</v>
      </c>
      <c r="BD228" t="e">
        <f>LRP!#REF!</f>
        <v>#REF!</v>
      </c>
      <c r="BE228" t="e">
        <f>LRP!#REF!</f>
        <v>#REF!</v>
      </c>
      <c r="BF228" t="e">
        <f>LRP!#REF!</f>
        <v>#REF!</v>
      </c>
      <c r="BG228" t="e">
        <f>LRP!#REF!</f>
        <v>#REF!</v>
      </c>
      <c r="BH228" t="e">
        <f>LRP!#REF!</f>
        <v>#REF!</v>
      </c>
      <c r="BI228" t="e">
        <f>LRP!#REF!</f>
        <v>#REF!</v>
      </c>
      <c r="BJ228" t="e">
        <f>LRP!#REF!</f>
        <v>#REF!</v>
      </c>
      <c r="BK228" t="e">
        <f>LRP!#REF!</f>
        <v>#REF!</v>
      </c>
      <c r="BM228">
        <f t="shared" si="561"/>
        <v>471</v>
      </c>
      <c r="BN228">
        <f t="shared" si="561"/>
        <v>471</v>
      </c>
      <c r="BO228">
        <f t="shared" si="561"/>
        <v>471</v>
      </c>
      <c r="BP228" s="6" t="e">
        <f t="shared" si="439"/>
        <v>#REF!</v>
      </c>
      <c r="BQ228" s="6" t="e">
        <f t="shared" si="440"/>
        <v>#REF!</v>
      </c>
      <c r="BR228" s="6" t="e">
        <f t="shared" si="441"/>
        <v>#REF!</v>
      </c>
      <c r="BS228" s="6" t="e">
        <f t="shared" si="442"/>
        <v>#REF!</v>
      </c>
      <c r="BT228" s="6" t="e">
        <f t="shared" si="443"/>
        <v>#REF!</v>
      </c>
      <c r="BU228" s="6" t="e">
        <f t="shared" si="444"/>
        <v>#REF!</v>
      </c>
      <c r="BV228" s="6" t="e">
        <f t="shared" si="445"/>
        <v>#REF!</v>
      </c>
      <c r="BW228" s="6" t="e">
        <f t="shared" si="446"/>
        <v>#REF!</v>
      </c>
      <c r="BX228" s="6" t="e">
        <f t="shared" si="447"/>
        <v>#REF!</v>
      </c>
      <c r="BY228" s="6" t="e">
        <f t="shared" si="448"/>
        <v>#REF!</v>
      </c>
      <c r="BZ228" s="6" t="e">
        <f t="shared" si="449"/>
        <v>#REF!</v>
      </c>
      <c r="CA228" s="6" t="e">
        <f t="shared" si="450"/>
        <v>#REF!</v>
      </c>
      <c r="CB228" s="6" t="e">
        <f t="shared" si="451"/>
        <v>#REF!</v>
      </c>
      <c r="CC228" s="6" t="e">
        <f t="shared" si="452"/>
        <v>#REF!</v>
      </c>
      <c r="CD228" s="6" t="e">
        <f t="shared" si="453"/>
        <v>#REF!</v>
      </c>
      <c r="CE228" s="6" t="e">
        <f t="shared" si="454"/>
        <v>#REF!</v>
      </c>
      <c r="CF228" s="6" t="e">
        <f t="shared" si="455"/>
        <v>#REF!</v>
      </c>
      <c r="CG228" s="6" t="e">
        <f t="shared" si="456"/>
        <v>#REF!</v>
      </c>
      <c r="CH228" s="6" t="e">
        <f t="shared" si="457"/>
        <v>#REF!</v>
      </c>
      <c r="CI228" s="6" t="e">
        <f t="shared" si="458"/>
        <v>#REF!</v>
      </c>
      <c r="CJ228" s="6" t="e">
        <f t="shared" si="459"/>
        <v>#REF!</v>
      </c>
      <c r="CK228" s="6" t="e">
        <f t="shared" si="460"/>
        <v>#REF!</v>
      </c>
      <c r="CL228" s="6" t="e">
        <f t="shared" si="461"/>
        <v>#REF!</v>
      </c>
      <c r="CM228" s="6" t="e">
        <f t="shared" si="462"/>
        <v>#REF!</v>
      </c>
      <c r="CN228" s="6" t="e">
        <f t="shared" si="463"/>
        <v>#REF!</v>
      </c>
      <c r="CO228" s="6" t="e">
        <f t="shared" si="464"/>
        <v>#REF!</v>
      </c>
      <c r="CP228" s="6" t="e">
        <f t="shared" si="465"/>
        <v>#REF!</v>
      </c>
      <c r="CQ228" s="6" t="e">
        <f t="shared" si="466"/>
        <v>#REF!</v>
      </c>
      <c r="CR228" s="6" t="e">
        <f t="shared" si="467"/>
        <v>#REF!</v>
      </c>
      <c r="CS228" s="6" t="e">
        <f t="shared" si="468"/>
        <v>#REF!</v>
      </c>
      <c r="CU228" s="6" t="e">
        <f t="shared" si="469"/>
        <v>#REF!</v>
      </c>
      <c r="CV228" s="6" t="e">
        <f t="shared" si="470"/>
        <v>#REF!</v>
      </c>
      <c r="CW228" s="6" t="e">
        <f t="shared" si="471"/>
        <v>#REF!</v>
      </c>
      <c r="CX228" s="6" t="e">
        <f t="shared" si="472"/>
        <v>#REF!</v>
      </c>
      <c r="CY228" s="6" t="e">
        <f t="shared" si="473"/>
        <v>#REF!</v>
      </c>
      <c r="CZ228" s="6" t="e">
        <f t="shared" si="474"/>
        <v>#REF!</v>
      </c>
      <c r="DA228" s="6" t="e">
        <f t="shared" si="475"/>
        <v>#REF!</v>
      </c>
      <c r="DB228" s="6" t="e">
        <f t="shared" si="476"/>
        <v>#REF!</v>
      </c>
      <c r="DC228" s="6" t="e">
        <f t="shared" si="477"/>
        <v>#REF!</v>
      </c>
      <c r="DD228" s="6" t="e">
        <f t="shared" si="478"/>
        <v>#REF!</v>
      </c>
      <c r="DE228" s="6" t="e">
        <f t="shared" si="479"/>
        <v>#REF!</v>
      </c>
      <c r="DF228" s="6" t="e">
        <f t="shared" si="480"/>
        <v>#REF!</v>
      </c>
      <c r="DG228" s="6" t="e">
        <f t="shared" si="481"/>
        <v>#REF!</v>
      </c>
      <c r="DH228" s="6" t="e">
        <f t="shared" si="482"/>
        <v>#REF!</v>
      </c>
      <c r="DI228" s="6" t="e">
        <f t="shared" si="483"/>
        <v>#REF!</v>
      </c>
      <c r="DJ228" s="6" t="e">
        <f t="shared" si="484"/>
        <v>#REF!</v>
      </c>
      <c r="DK228" s="6" t="e">
        <f t="shared" si="485"/>
        <v>#REF!</v>
      </c>
      <c r="DL228" s="6" t="e">
        <f t="shared" si="486"/>
        <v>#REF!</v>
      </c>
      <c r="DM228" s="6" t="e">
        <f t="shared" si="487"/>
        <v>#REF!</v>
      </c>
      <c r="DN228" s="6" t="e">
        <f t="shared" si="488"/>
        <v>#REF!</v>
      </c>
      <c r="DO228" s="6" t="e">
        <f t="shared" si="489"/>
        <v>#REF!</v>
      </c>
      <c r="DP228" s="6" t="e">
        <f t="shared" si="490"/>
        <v>#REF!</v>
      </c>
      <c r="DQ228" s="6" t="e">
        <f t="shared" si="491"/>
        <v>#REF!</v>
      </c>
      <c r="DR228" s="6" t="e">
        <f t="shared" si="492"/>
        <v>#REF!</v>
      </c>
      <c r="DS228" s="6" t="e">
        <f t="shared" si="493"/>
        <v>#REF!</v>
      </c>
      <c r="DT228" s="6" t="e">
        <f t="shared" si="494"/>
        <v>#REF!</v>
      </c>
      <c r="DU228" s="6" t="e">
        <f t="shared" si="495"/>
        <v>#REF!</v>
      </c>
      <c r="DV228" s="6" t="e">
        <f t="shared" si="496"/>
        <v>#REF!</v>
      </c>
      <c r="DW228" s="6" t="e">
        <f t="shared" si="497"/>
        <v>#REF!</v>
      </c>
      <c r="DX228" s="6" t="e">
        <f t="shared" si="498"/>
        <v>#REF!</v>
      </c>
      <c r="DZ228" s="6" t="e">
        <f t="shared" si="499"/>
        <v>#REF!</v>
      </c>
      <c r="EA228" s="6" t="e">
        <f t="shared" si="500"/>
        <v>#REF!</v>
      </c>
      <c r="EB228" s="6" t="e">
        <f t="shared" si="501"/>
        <v>#REF!</v>
      </c>
      <c r="EC228" s="6" t="e">
        <f t="shared" si="502"/>
        <v>#REF!</v>
      </c>
      <c r="ED228" s="6" t="e">
        <f t="shared" si="503"/>
        <v>#REF!</v>
      </c>
      <c r="EE228" s="6" t="e">
        <f t="shared" si="504"/>
        <v>#REF!</v>
      </c>
      <c r="EF228" s="6" t="e">
        <f t="shared" si="505"/>
        <v>#REF!</v>
      </c>
      <c r="EG228" s="6" t="e">
        <f t="shared" si="506"/>
        <v>#REF!</v>
      </c>
      <c r="EH228" s="6" t="e">
        <f t="shared" si="507"/>
        <v>#REF!</v>
      </c>
      <c r="EI228" s="6" t="e">
        <f t="shared" si="508"/>
        <v>#REF!</v>
      </c>
      <c r="EJ228" s="6" t="e">
        <f t="shared" si="509"/>
        <v>#REF!</v>
      </c>
      <c r="EK228" s="6" t="e">
        <f t="shared" si="510"/>
        <v>#REF!</v>
      </c>
      <c r="EL228" s="6" t="e">
        <f t="shared" si="511"/>
        <v>#REF!</v>
      </c>
      <c r="EM228" s="6" t="e">
        <f t="shared" si="512"/>
        <v>#REF!</v>
      </c>
      <c r="EN228" s="6" t="e">
        <f t="shared" si="513"/>
        <v>#REF!</v>
      </c>
      <c r="EO228" s="6" t="e">
        <f t="shared" si="514"/>
        <v>#REF!</v>
      </c>
      <c r="EP228" s="6" t="e">
        <f t="shared" si="515"/>
        <v>#REF!</v>
      </c>
      <c r="EQ228" s="6" t="e">
        <f t="shared" si="516"/>
        <v>#REF!</v>
      </c>
      <c r="ER228" s="6" t="e">
        <f t="shared" si="517"/>
        <v>#REF!</v>
      </c>
      <c r="ES228" s="6" t="e">
        <f t="shared" si="518"/>
        <v>#REF!</v>
      </c>
      <c r="ET228" s="6" t="e">
        <f t="shared" si="519"/>
        <v>#REF!</v>
      </c>
      <c r="EU228" s="6" t="e">
        <f t="shared" si="520"/>
        <v>#REF!</v>
      </c>
      <c r="EV228" s="6" t="e">
        <f t="shared" si="521"/>
        <v>#REF!</v>
      </c>
      <c r="EW228" s="6" t="e">
        <f t="shared" si="522"/>
        <v>#REF!</v>
      </c>
      <c r="EX228" s="6" t="e">
        <f t="shared" si="523"/>
        <v>#REF!</v>
      </c>
      <c r="EY228" s="6" t="e">
        <f t="shared" si="524"/>
        <v>#REF!</v>
      </c>
      <c r="EZ228" s="6" t="e">
        <f t="shared" si="525"/>
        <v>#REF!</v>
      </c>
      <c r="FA228" s="6" t="e">
        <f t="shared" si="526"/>
        <v>#REF!</v>
      </c>
      <c r="FB228" s="6" t="e">
        <f t="shared" si="527"/>
        <v>#REF!</v>
      </c>
      <c r="FC228" s="6" t="e">
        <f t="shared" si="528"/>
        <v>#REF!</v>
      </c>
      <c r="FE228" s="6" t="e">
        <f t="shared" si="529"/>
        <v>#REF!</v>
      </c>
      <c r="FF228" s="6" t="e">
        <f t="shared" si="530"/>
        <v>#REF!</v>
      </c>
      <c r="FG228" s="6" t="e">
        <f t="shared" si="531"/>
        <v>#REF!</v>
      </c>
      <c r="FH228" s="6" t="e">
        <f t="shared" si="532"/>
        <v>#REF!</v>
      </c>
      <c r="FI228" s="6" t="e">
        <f t="shared" si="533"/>
        <v>#REF!</v>
      </c>
      <c r="FJ228" s="6" t="e">
        <f t="shared" si="534"/>
        <v>#REF!</v>
      </c>
      <c r="FK228" s="6" t="e">
        <f t="shared" si="535"/>
        <v>#REF!</v>
      </c>
      <c r="FL228" s="6" t="e">
        <f t="shared" si="536"/>
        <v>#REF!</v>
      </c>
      <c r="FM228" s="6" t="e">
        <f t="shared" si="537"/>
        <v>#REF!</v>
      </c>
      <c r="FN228" s="6" t="e">
        <f t="shared" si="538"/>
        <v>#REF!</v>
      </c>
      <c r="FO228" s="6" t="e">
        <f t="shared" si="539"/>
        <v>#REF!</v>
      </c>
      <c r="FP228" s="6" t="e">
        <f t="shared" si="540"/>
        <v>#REF!</v>
      </c>
      <c r="FQ228" s="6" t="e">
        <f t="shared" si="541"/>
        <v>#REF!</v>
      </c>
      <c r="FR228" s="6" t="e">
        <f t="shared" si="542"/>
        <v>#REF!</v>
      </c>
      <c r="FS228" s="6" t="e">
        <f t="shared" si="543"/>
        <v>#REF!</v>
      </c>
      <c r="FT228" s="6" t="e">
        <f t="shared" si="544"/>
        <v>#REF!</v>
      </c>
      <c r="FU228" s="6" t="e">
        <f t="shared" si="545"/>
        <v>#REF!</v>
      </c>
      <c r="FV228" s="6" t="e">
        <f t="shared" si="546"/>
        <v>#REF!</v>
      </c>
      <c r="FW228" s="6" t="e">
        <f t="shared" si="547"/>
        <v>#REF!</v>
      </c>
      <c r="FX228" s="6" t="e">
        <f t="shared" si="548"/>
        <v>#REF!</v>
      </c>
      <c r="FY228" s="6" t="e">
        <f t="shared" si="549"/>
        <v>#REF!</v>
      </c>
      <c r="FZ228" s="6" t="e">
        <f t="shared" si="550"/>
        <v>#REF!</v>
      </c>
      <c r="GA228" s="6" t="e">
        <f t="shared" si="551"/>
        <v>#REF!</v>
      </c>
      <c r="GB228" s="6" t="e">
        <f t="shared" si="552"/>
        <v>#REF!</v>
      </c>
      <c r="GC228" s="6" t="e">
        <f t="shared" si="553"/>
        <v>#REF!</v>
      </c>
      <c r="GD228" s="6" t="e">
        <f t="shared" si="554"/>
        <v>#REF!</v>
      </c>
      <c r="GE228" s="6" t="e">
        <f t="shared" si="555"/>
        <v>#REF!</v>
      </c>
      <c r="GF228" s="6" t="e">
        <f t="shared" si="556"/>
        <v>#REF!</v>
      </c>
      <c r="GG228" s="6" t="e">
        <f t="shared" si="557"/>
        <v>#REF!</v>
      </c>
      <c r="GH228" s="6" t="e">
        <f t="shared" si="558"/>
        <v>#REF!</v>
      </c>
    </row>
    <row r="229" spans="1:190" x14ac:dyDescent="0.3">
      <c r="A229">
        <f t="shared" si="559"/>
        <v>225</v>
      </c>
      <c r="B229">
        <f t="shared" si="428"/>
        <v>471</v>
      </c>
      <c r="C229" s="64" t="e">
        <f>BO229*EXP('Capital Market Assumptions'!#REF!+'Capital Market Assumptions'!#REF!*'Random Draws'!B228)</f>
        <v>#REF!</v>
      </c>
      <c r="D229" s="64" t="e">
        <f>BP229*EXP('Capital Market Assumptions'!#REF!+'Capital Market Assumptions'!#REF!*'Random Draws'!C228)</f>
        <v>#REF!</v>
      </c>
      <c r="E229" s="64" t="e">
        <f>BQ229*EXP('Capital Market Assumptions'!#REF!+'Capital Market Assumptions'!#REF!*'Random Draws'!D228)</f>
        <v>#REF!</v>
      </c>
      <c r="F229" s="64" t="e">
        <f>BR229*EXP('Capital Market Assumptions'!#REF!+'Capital Market Assumptions'!#REF!*'Random Draws'!E228)</f>
        <v>#REF!</v>
      </c>
      <c r="G229" s="64" t="e">
        <f>BS229*EXP('Capital Market Assumptions'!#REF!+'Capital Market Assumptions'!#REF!*'Random Draws'!F228)</f>
        <v>#REF!</v>
      </c>
      <c r="H229" s="6" t="e">
        <f>BT229*EXP('Capital Market Assumptions'!$B$44+'Capital Market Assumptions'!$B$45*'Random Draws'!G228)</f>
        <v>#REF!</v>
      </c>
      <c r="I229" s="6" t="e">
        <f>BU229*EXP('Capital Market Assumptions'!$B$44+'Capital Market Assumptions'!$B$45*'Random Draws'!H228)</f>
        <v>#REF!</v>
      </c>
      <c r="J229" s="6" t="e">
        <f>BV229*EXP('Capital Market Assumptions'!$B$44+'Capital Market Assumptions'!$B$45*'Random Draws'!I228)</f>
        <v>#REF!</v>
      </c>
      <c r="K229" s="6" t="e">
        <f>BW229*EXP('Capital Market Assumptions'!$B$44+'Capital Market Assumptions'!$B$45*'Random Draws'!J228)</f>
        <v>#REF!</v>
      </c>
      <c r="L229" s="6" t="e">
        <f>BX229*EXP('Capital Market Assumptions'!$B$44+'Capital Market Assumptions'!$B$45*'Random Draws'!K228)</f>
        <v>#REF!</v>
      </c>
      <c r="M229" s="6" t="e">
        <f>BY229*EXP('Capital Market Assumptions'!$B$44+'Capital Market Assumptions'!$B$45*'Random Draws'!L228)</f>
        <v>#REF!</v>
      </c>
      <c r="N229" s="6" t="e">
        <f>BZ229*EXP('Capital Market Assumptions'!$B$44+'Capital Market Assumptions'!$B$45*'Random Draws'!M228)</f>
        <v>#REF!</v>
      </c>
      <c r="O229" s="6" t="e">
        <f>CA229*EXP('Capital Market Assumptions'!$B$44+'Capital Market Assumptions'!$B$45*'Random Draws'!N228)</f>
        <v>#REF!</v>
      </c>
      <c r="P229" s="6" t="e">
        <f>CB229*EXP('Capital Market Assumptions'!$B$44+'Capital Market Assumptions'!$B$45*'Random Draws'!O228)</f>
        <v>#REF!</v>
      </c>
      <c r="Q229" s="6" t="e">
        <f>CC229*EXP('Capital Market Assumptions'!$B$44+'Capital Market Assumptions'!$B$45*'Random Draws'!P228)</f>
        <v>#REF!</v>
      </c>
      <c r="R229" s="6" t="e">
        <f>CD229*EXP('Capital Market Assumptions'!$B$44+'Capital Market Assumptions'!$B$45*'Random Draws'!Q228)</f>
        <v>#REF!</v>
      </c>
      <c r="S229" s="6" t="e">
        <f>CE229*EXP('Capital Market Assumptions'!$B$44+'Capital Market Assumptions'!$B$45*'Random Draws'!R228)</f>
        <v>#REF!</v>
      </c>
      <c r="T229" s="6" t="e">
        <f>CF229*EXP('Capital Market Assumptions'!$B$44+'Capital Market Assumptions'!$B$45*'Random Draws'!S228)</f>
        <v>#REF!</v>
      </c>
      <c r="U229" s="6" t="e">
        <f>CG229*EXP('Capital Market Assumptions'!$B$44+'Capital Market Assumptions'!$B$45*'Random Draws'!T228)</f>
        <v>#REF!</v>
      </c>
      <c r="V229" s="6" t="e">
        <f>CH229*EXP('Capital Market Assumptions'!$B$44+'Capital Market Assumptions'!$B$45*'Random Draws'!U228)</f>
        <v>#REF!</v>
      </c>
      <c r="W229" s="6" t="e">
        <f>CI229*EXP('Capital Market Assumptions'!$B$44+'Capital Market Assumptions'!$B$45*'Random Draws'!V228)</f>
        <v>#REF!</v>
      </c>
      <c r="X229" s="6" t="e">
        <f>CJ229*EXP('Capital Market Assumptions'!$B$44+'Capital Market Assumptions'!$B$45*'Random Draws'!W228)</f>
        <v>#REF!</v>
      </c>
      <c r="Y229" s="6" t="e">
        <f>CK229*EXP('Capital Market Assumptions'!$B$44+'Capital Market Assumptions'!$B$45*'Random Draws'!X228)</f>
        <v>#REF!</v>
      </c>
      <c r="Z229" s="6" t="e">
        <f>CL229*EXP('Capital Market Assumptions'!$B$44+'Capital Market Assumptions'!$B$45*'Random Draws'!Y228)</f>
        <v>#REF!</v>
      </c>
      <c r="AA229" s="6" t="e">
        <f>CM229*EXP('Capital Market Assumptions'!$B$44+'Capital Market Assumptions'!$B$45*'Random Draws'!Z228)</f>
        <v>#REF!</v>
      </c>
      <c r="AB229" s="6" t="e">
        <f>CN229*EXP('Capital Market Assumptions'!$B$44+'Capital Market Assumptions'!$B$45*'Random Draws'!AA228)</f>
        <v>#REF!</v>
      </c>
      <c r="AC229" s="6" t="e">
        <f>CO229*EXP('Capital Market Assumptions'!$B$44+'Capital Market Assumptions'!$B$45*'Random Draws'!AB228)</f>
        <v>#REF!</v>
      </c>
      <c r="AD229" s="6" t="e">
        <f>CP229*EXP('Capital Market Assumptions'!$B$44+'Capital Market Assumptions'!$B$45*'Random Draws'!AC228)</f>
        <v>#REF!</v>
      </c>
      <c r="AE229" s="6" t="e">
        <f>CQ229*EXP('Capital Market Assumptions'!$B$44+'Capital Market Assumptions'!$B$45*'Random Draws'!AD228)</f>
        <v>#REF!</v>
      </c>
      <c r="AF229" s="6" t="e">
        <f>CR229*EXP('Capital Market Assumptions'!$B$44+'Capital Market Assumptions'!$B$45*'Random Draws'!AE228)</f>
        <v>#REF!</v>
      </c>
      <c r="AH229">
        <f t="shared" si="429"/>
        <v>4.2999999999999261E-2</v>
      </c>
      <c r="AI229">
        <f t="shared" si="430"/>
        <v>1.0600000000000023</v>
      </c>
      <c r="AJ229">
        <f t="shared" si="431"/>
        <v>2.0930000000000035</v>
      </c>
      <c r="AK229">
        <f t="shared" si="432"/>
        <v>3.1530000000000058</v>
      </c>
      <c r="AL229">
        <f t="shared" si="433"/>
        <v>4.2659999999999911</v>
      </c>
      <c r="AM229">
        <f t="shared" si="434"/>
        <v>5.3020000000000067</v>
      </c>
      <c r="AN229">
        <f t="shared" si="435"/>
        <v>6.3569999999999993</v>
      </c>
      <c r="AO229">
        <f t="shared" si="436"/>
        <v>7.3900000000000006</v>
      </c>
      <c r="AP229">
        <f t="shared" si="437"/>
        <v>8.3549999999999898</v>
      </c>
      <c r="AQ229">
        <f t="shared" si="438"/>
        <v>9.2480000000000047</v>
      </c>
      <c r="AR229">
        <v>9.9540000000000006</v>
      </c>
      <c r="AS229">
        <v>10.536</v>
      </c>
      <c r="AT229">
        <v>11.061999999999999</v>
      </c>
      <c r="AU229">
        <v>11.587</v>
      </c>
      <c r="AV229">
        <v>12.256</v>
      </c>
      <c r="AW229">
        <v>12.815</v>
      </c>
      <c r="AX229">
        <v>13.287000000000001</v>
      </c>
      <c r="AY229">
        <v>13.785</v>
      </c>
      <c r="AZ229">
        <v>14.218999999999999</v>
      </c>
      <c r="BA229">
        <v>14.718999999999999</v>
      </c>
      <c r="BB229" t="e">
        <f>LRP!#REF!</f>
        <v>#REF!</v>
      </c>
      <c r="BC229" t="e">
        <f>LRP!#REF!</f>
        <v>#REF!</v>
      </c>
      <c r="BD229" t="e">
        <f>LRP!#REF!</f>
        <v>#REF!</v>
      </c>
      <c r="BE229" t="e">
        <f>LRP!#REF!</f>
        <v>#REF!</v>
      </c>
      <c r="BF229" t="e">
        <f>LRP!#REF!</f>
        <v>#REF!</v>
      </c>
      <c r="BG229" t="e">
        <f>LRP!#REF!</f>
        <v>#REF!</v>
      </c>
      <c r="BH229" t="e">
        <f>LRP!#REF!</f>
        <v>#REF!</v>
      </c>
      <c r="BI229" t="e">
        <f>LRP!#REF!</f>
        <v>#REF!</v>
      </c>
      <c r="BJ229" t="e">
        <f>LRP!#REF!</f>
        <v>#REF!</v>
      </c>
      <c r="BK229" t="e">
        <f>LRP!#REF!</f>
        <v>#REF!</v>
      </c>
      <c r="BM229">
        <f t="shared" si="561"/>
        <v>471</v>
      </c>
      <c r="BN229">
        <f t="shared" si="561"/>
        <v>471</v>
      </c>
      <c r="BO229">
        <f t="shared" si="561"/>
        <v>471</v>
      </c>
      <c r="BP229" s="6" t="e">
        <f t="shared" si="439"/>
        <v>#REF!</v>
      </c>
      <c r="BQ229" s="6" t="e">
        <f t="shared" si="440"/>
        <v>#REF!</v>
      </c>
      <c r="BR229" s="6" t="e">
        <f t="shared" si="441"/>
        <v>#REF!</v>
      </c>
      <c r="BS229" s="6" t="e">
        <f t="shared" si="442"/>
        <v>#REF!</v>
      </c>
      <c r="BT229" s="6" t="e">
        <f t="shared" si="443"/>
        <v>#REF!</v>
      </c>
      <c r="BU229" s="6" t="e">
        <f t="shared" si="444"/>
        <v>#REF!</v>
      </c>
      <c r="BV229" s="6" t="e">
        <f t="shared" si="445"/>
        <v>#REF!</v>
      </c>
      <c r="BW229" s="6" t="e">
        <f t="shared" si="446"/>
        <v>#REF!</v>
      </c>
      <c r="BX229" s="6" t="e">
        <f t="shared" si="447"/>
        <v>#REF!</v>
      </c>
      <c r="BY229" s="6" t="e">
        <f t="shared" si="448"/>
        <v>#REF!</v>
      </c>
      <c r="BZ229" s="6" t="e">
        <f t="shared" si="449"/>
        <v>#REF!</v>
      </c>
      <c r="CA229" s="6" t="e">
        <f t="shared" si="450"/>
        <v>#REF!</v>
      </c>
      <c r="CB229" s="6" t="e">
        <f t="shared" si="451"/>
        <v>#REF!</v>
      </c>
      <c r="CC229" s="6" t="e">
        <f t="shared" si="452"/>
        <v>#REF!</v>
      </c>
      <c r="CD229" s="6" t="e">
        <f t="shared" si="453"/>
        <v>#REF!</v>
      </c>
      <c r="CE229" s="6" t="e">
        <f t="shared" si="454"/>
        <v>#REF!</v>
      </c>
      <c r="CF229" s="6" t="e">
        <f t="shared" si="455"/>
        <v>#REF!</v>
      </c>
      <c r="CG229" s="6" t="e">
        <f t="shared" si="456"/>
        <v>#REF!</v>
      </c>
      <c r="CH229" s="6" t="e">
        <f t="shared" si="457"/>
        <v>#REF!</v>
      </c>
      <c r="CI229" s="6" t="e">
        <f t="shared" si="458"/>
        <v>#REF!</v>
      </c>
      <c r="CJ229" s="6" t="e">
        <f t="shared" si="459"/>
        <v>#REF!</v>
      </c>
      <c r="CK229" s="6" t="e">
        <f t="shared" si="460"/>
        <v>#REF!</v>
      </c>
      <c r="CL229" s="6" t="e">
        <f t="shared" si="461"/>
        <v>#REF!</v>
      </c>
      <c r="CM229" s="6" t="e">
        <f t="shared" si="462"/>
        <v>#REF!</v>
      </c>
      <c r="CN229" s="6" t="e">
        <f t="shared" si="463"/>
        <v>#REF!</v>
      </c>
      <c r="CO229" s="6" t="e">
        <f t="shared" si="464"/>
        <v>#REF!</v>
      </c>
      <c r="CP229" s="6" t="e">
        <f t="shared" si="465"/>
        <v>#REF!</v>
      </c>
      <c r="CQ229" s="6" t="e">
        <f t="shared" si="466"/>
        <v>#REF!</v>
      </c>
      <c r="CR229" s="6" t="e">
        <f t="shared" si="467"/>
        <v>#REF!</v>
      </c>
      <c r="CS229" s="6" t="e">
        <f t="shared" si="468"/>
        <v>#REF!</v>
      </c>
      <c r="CU229" s="6" t="e">
        <f t="shared" si="469"/>
        <v>#REF!</v>
      </c>
      <c r="CV229" s="6" t="e">
        <f t="shared" si="470"/>
        <v>#REF!</v>
      </c>
      <c r="CW229" s="6" t="e">
        <f t="shared" si="471"/>
        <v>#REF!</v>
      </c>
      <c r="CX229" s="6" t="e">
        <f t="shared" si="472"/>
        <v>#REF!</v>
      </c>
      <c r="CY229" s="6" t="e">
        <f t="shared" si="473"/>
        <v>#REF!</v>
      </c>
      <c r="CZ229" s="6" t="e">
        <f t="shared" si="474"/>
        <v>#REF!</v>
      </c>
      <c r="DA229" s="6" t="e">
        <f t="shared" si="475"/>
        <v>#REF!</v>
      </c>
      <c r="DB229" s="6" t="e">
        <f t="shared" si="476"/>
        <v>#REF!</v>
      </c>
      <c r="DC229" s="6" t="e">
        <f t="shared" si="477"/>
        <v>#REF!</v>
      </c>
      <c r="DD229" s="6" t="e">
        <f t="shared" si="478"/>
        <v>#REF!</v>
      </c>
      <c r="DE229" s="6" t="e">
        <f t="shared" si="479"/>
        <v>#REF!</v>
      </c>
      <c r="DF229" s="6" t="e">
        <f t="shared" si="480"/>
        <v>#REF!</v>
      </c>
      <c r="DG229" s="6" t="e">
        <f t="shared" si="481"/>
        <v>#REF!</v>
      </c>
      <c r="DH229" s="6" t="e">
        <f t="shared" si="482"/>
        <v>#REF!</v>
      </c>
      <c r="DI229" s="6" t="e">
        <f t="shared" si="483"/>
        <v>#REF!</v>
      </c>
      <c r="DJ229" s="6" t="e">
        <f t="shared" si="484"/>
        <v>#REF!</v>
      </c>
      <c r="DK229" s="6" t="e">
        <f t="shared" si="485"/>
        <v>#REF!</v>
      </c>
      <c r="DL229" s="6" t="e">
        <f t="shared" si="486"/>
        <v>#REF!</v>
      </c>
      <c r="DM229" s="6" t="e">
        <f t="shared" si="487"/>
        <v>#REF!</v>
      </c>
      <c r="DN229" s="6" t="e">
        <f t="shared" si="488"/>
        <v>#REF!</v>
      </c>
      <c r="DO229" s="6" t="e">
        <f t="shared" si="489"/>
        <v>#REF!</v>
      </c>
      <c r="DP229" s="6" t="e">
        <f t="shared" si="490"/>
        <v>#REF!</v>
      </c>
      <c r="DQ229" s="6" t="e">
        <f t="shared" si="491"/>
        <v>#REF!</v>
      </c>
      <c r="DR229" s="6" t="e">
        <f t="shared" si="492"/>
        <v>#REF!</v>
      </c>
      <c r="DS229" s="6" t="e">
        <f t="shared" si="493"/>
        <v>#REF!</v>
      </c>
      <c r="DT229" s="6" t="e">
        <f t="shared" si="494"/>
        <v>#REF!</v>
      </c>
      <c r="DU229" s="6" t="e">
        <f t="shared" si="495"/>
        <v>#REF!</v>
      </c>
      <c r="DV229" s="6" t="e">
        <f t="shared" si="496"/>
        <v>#REF!</v>
      </c>
      <c r="DW229" s="6" t="e">
        <f t="shared" si="497"/>
        <v>#REF!</v>
      </c>
      <c r="DX229" s="6" t="e">
        <f t="shared" si="498"/>
        <v>#REF!</v>
      </c>
      <c r="DZ229" s="6" t="e">
        <f t="shared" si="499"/>
        <v>#REF!</v>
      </c>
      <c r="EA229" s="6" t="e">
        <f t="shared" si="500"/>
        <v>#REF!</v>
      </c>
      <c r="EB229" s="6" t="e">
        <f t="shared" si="501"/>
        <v>#REF!</v>
      </c>
      <c r="EC229" s="6" t="e">
        <f t="shared" si="502"/>
        <v>#REF!</v>
      </c>
      <c r="ED229" s="6" t="e">
        <f t="shared" si="503"/>
        <v>#REF!</v>
      </c>
      <c r="EE229" s="6" t="e">
        <f t="shared" si="504"/>
        <v>#REF!</v>
      </c>
      <c r="EF229" s="6" t="e">
        <f t="shared" si="505"/>
        <v>#REF!</v>
      </c>
      <c r="EG229" s="6" t="e">
        <f t="shared" si="506"/>
        <v>#REF!</v>
      </c>
      <c r="EH229" s="6" t="e">
        <f t="shared" si="507"/>
        <v>#REF!</v>
      </c>
      <c r="EI229" s="6" t="e">
        <f t="shared" si="508"/>
        <v>#REF!</v>
      </c>
      <c r="EJ229" s="6" t="e">
        <f t="shared" si="509"/>
        <v>#REF!</v>
      </c>
      <c r="EK229" s="6" t="e">
        <f t="shared" si="510"/>
        <v>#REF!</v>
      </c>
      <c r="EL229" s="6" t="e">
        <f t="shared" si="511"/>
        <v>#REF!</v>
      </c>
      <c r="EM229" s="6" t="e">
        <f t="shared" si="512"/>
        <v>#REF!</v>
      </c>
      <c r="EN229" s="6" t="e">
        <f t="shared" si="513"/>
        <v>#REF!</v>
      </c>
      <c r="EO229" s="6" t="e">
        <f t="shared" si="514"/>
        <v>#REF!</v>
      </c>
      <c r="EP229" s="6" t="e">
        <f t="shared" si="515"/>
        <v>#REF!</v>
      </c>
      <c r="EQ229" s="6" t="e">
        <f t="shared" si="516"/>
        <v>#REF!</v>
      </c>
      <c r="ER229" s="6" t="e">
        <f t="shared" si="517"/>
        <v>#REF!</v>
      </c>
      <c r="ES229" s="6" t="e">
        <f t="shared" si="518"/>
        <v>#REF!</v>
      </c>
      <c r="ET229" s="6" t="e">
        <f t="shared" si="519"/>
        <v>#REF!</v>
      </c>
      <c r="EU229" s="6" t="e">
        <f t="shared" si="520"/>
        <v>#REF!</v>
      </c>
      <c r="EV229" s="6" t="e">
        <f t="shared" si="521"/>
        <v>#REF!</v>
      </c>
      <c r="EW229" s="6" t="e">
        <f t="shared" si="522"/>
        <v>#REF!</v>
      </c>
      <c r="EX229" s="6" t="e">
        <f t="shared" si="523"/>
        <v>#REF!</v>
      </c>
      <c r="EY229" s="6" t="e">
        <f t="shared" si="524"/>
        <v>#REF!</v>
      </c>
      <c r="EZ229" s="6" t="e">
        <f t="shared" si="525"/>
        <v>#REF!</v>
      </c>
      <c r="FA229" s="6" t="e">
        <f t="shared" si="526"/>
        <v>#REF!</v>
      </c>
      <c r="FB229" s="6" t="e">
        <f t="shared" si="527"/>
        <v>#REF!</v>
      </c>
      <c r="FC229" s="6" t="e">
        <f t="shared" si="528"/>
        <v>#REF!</v>
      </c>
      <c r="FE229" s="6" t="e">
        <f t="shared" si="529"/>
        <v>#REF!</v>
      </c>
      <c r="FF229" s="6" t="e">
        <f t="shared" si="530"/>
        <v>#REF!</v>
      </c>
      <c r="FG229" s="6" t="e">
        <f t="shared" si="531"/>
        <v>#REF!</v>
      </c>
      <c r="FH229" s="6" t="e">
        <f t="shared" si="532"/>
        <v>#REF!</v>
      </c>
      <c r="FI229" s="6" t="e">
        <f t="shared" si="533"/>
        <v>#REF!</v>
      </c>
      <c r="FJ229" s="6" t="e">
        <f t="shared" si="534"/>
        <v>#REF!</v>
      </c>
      <c r="FK229" s="6" t="e">
        <f t="shared" si="535"/>
        <v>#REF!</v>
      </c>
      <c r="FL229" s="6" t="e">
        <f t="shared" si="536"/>
        <v>#REF!</v>
      </c>
      <c r="FM229" s="6" t="e">
        <f t="shared" si="537"/>
        <v>#REF!</v>
      </c>
      <c r="FN229" s="6" t="e">
        <f t="shared" si="538"/>
        <v>#REF!</v>
      </c>
      <c r="FO229" s="6" t="e">
        <f t="shared" si="539"/>
        <v>#REF!</v>
      </c>
      <c r="FP229" s="6" t="e">
        <f t="shared" si="540"/>
        <v>#REF!</v>
      </c>
      <c r="FQ229" s="6" t="e">
        <f t="shared" si="541"/>
        <v>#REF!</v>
      </c>
      <c r="FR229" s="6" t="e">
        <f t="shared" si="542"/>
        <v>#REF!</v>
      </c>
      <c r="FS229" s="6" t="e">
        <f t="shared" si="543"/>
        <v>#REF!</v>
      </c>
      <c r="FT229" s="6" t="e">
        <f t="shared" si="544"/>
        <v>#REF!</v>
      </c>
      <c r="FU229" s="6" t="e">
        <f t="shared" si="545"/>
        <v>#REF!</v>
      </c>
      <c r="FV229" s="6" t="e">
        <f t="shared" si="546"/>
        <v>#REF!</v>
      </c>
      <c r="FW229" s="6" t="e">
        <f t="shared" si="547"/>
        <v>#REF!</v>
      </c>
      <c r="FX229" s="6" t="e">
        <f t="shared" si="548"/>
        <v>#REF!</v>
      </c>
      <c r="FY229" s="6" t="e">
        <f t="shared" si="549"/>
        <v>#REF!</v>
      </c>
      <c r="FZ229" s="6" t="e">
        <f t="shared" si="550"/>
        <v>#REF!</v>
      </c>
      <c r="GA229" s="6" t="e">
        <f t="shared" si="551"/>
        <v>#REF!</v>
      </c>
      <c r="GB229" s="6" t="e">
        <f t="shared" si="552"/>
        <v>#REF!</v>
      </c>
      <c r="GC229" s="6" t="e">
        <f t="shared" si="553"/>
        <v>#REF!</v>
      </c>
      <c r="GD229" s="6" t="e">
        <f t="shared" si="554"/>
        <v>#REF!</v>
      </c>
      <c r="GE229" s="6" t="e">
        <f t="shared" si="555"/>
        <v>#REF!</v>
      </c>
      <c r="GF229" s="6" t="e">
        <f t="shared" si="556"/>
        <v>#REF!</v>
      </c>
      <c r="GG229" s="6" t="e">
        <f t="shared" si="557"/>
        <v>#REF!</v>
      </c>
      <c r="GH229" s="6" t="e">
        <f t="shared" si="558"/>
        <v>#REF!</v>
      </c>
    </row>
    <row r="230" spans="1:190" x14ac:dyDescent="0.3">
      <c r="A230">
        <f t="shared" si="559"/>
        <v>226</v>
      </c>
      <c r="B230">
        <f t="shared" si="428"/>
        <v>471</v>
      </c>
      <c r="C230" s="64" t="e">
        <f>BO230*EXP('Capital Market Assumptions'!#REF!+'Capital Market Assumptions'!#REF!*'Random Draws'!B229)</f>
        <v>#REF!</v>
      </c>
      <c r="D230" s="64" t="e">
        <f>BP230*EXP('Capital Market Assumptions'!#REF!+'Capital Market Assumptions'!#REF!*'Random Draws'!C229)</f>
        <v>#REF!</v>
      </c>
      <c r="E230" s="64" t="e">
        <f>BQ230*EXP('Capital Market Assumptions'!#REF!+'Capital Market Assumptions'!#REF!*'Random Draws'!D229)</f>
        <v>#REF!</v>
      </c>
      <c r="F230" s="64" t="e">
        <f>BR230*EXP('Capital Market Assumptions'!#REF!+'Capital Market Assumptions'!#REF!*'Random Draws'!E229)</f>
        <v>#REF!</v>
      </c>
      <c r="G230" s="64" t="e">
        <f>BS230*EXP('Capital Market Assumptions'!#REF!+'Capital Market Assumptions'!#REF!*'Random Draws'!F229)</f>
        <v>#REF!</v>
      </c>
      <c r="H230" s="6" t="e">
        <f>BT230*EXP('Capital Market Assumptions'!$B$44+'Capital Market Assumptions'!$B$45*'Random Draws'!G229)</f>
        <v>#REF!</v>
      </c>
      <c r="I230" s="6" t="e">
        <f>BU230*EXP('Capital Market Assumptions'!$B$44+'Capital Market Assumptions'!$B$45*'Random Draws'!H229)</f>
        <v>#REF!</v>
      </c>
      <c r="J230" s="6" t="e">
        <f>BV230*EXP('Capital Market Assumptions'!$B$44+'Capital Market Assumptions'!$B$45*'Random Draws'!I229)</f>
        <v>#REF!</v>
      </c>
      <c r="K230" s="6" t="e">
        <f>BW230*EXP('Capital Market Assumptions'!$B$44+'Capital Market Assumptions'!$B$45*'Random Draws'!J229)</f>
        <v>#REF!</v>
      </c>
      <c r="L230" s="6" t="e">
        <f>BX230*EXP('Capital Market Assumptions'!$B$44+'Capital Market Assumptions'!$B$45*'Random Draws'!K229)</f>
        <v>#REF!</v>
      </c>
      <c r="M230" s="6" t="e">
        <f>BY230*EXP('Capital Market Assumptions'!$B$44+'Capital Market Assumptions'!$B$45*'Random Draws'!L229)</f>
        <v>#REF!</v>
      </c>
      <c r="N230" s="6" t="e">
        <f>BZ230*EXP('Capital Market Assumptions'!$B$44+'Capital Market Assumptions'!$B$45*'Random Draws'!M229)</f>
        <v>#REF!</v>
      </c>
      <c r="O230" s="6" t="e">
        <f>CA230*EXP('Capital Market Assumptions'!$B$44+'Capital Market Assumptions'!$B$45*'Random Draws'!N229)</f>
        <v>#REF!</v>
      </c>
      <c r="P230" s="6" t="e">
        <f>CB230*EXP('Capital Market Assumptions'!$B$44+'Capital Market Assumptions'!$B$45*'Random Draws'!O229)</f>
        <v>#REF!</v>
      </c>
      <c r="Q230" s="6" t="e">
        <f>CC230*EXP('Capital Market Assumptions'!$B$44+'Capital Market Assumptions'!$B$45*'Random Draws'!P229)</f>
        <v>#REF!</v>
      </c>
      <c r="R230" s="6" t="e">
        <f>CD230*EXP('Capital Market Assumptions'!$B$44+'Capital Market Assumptions'!$B$45*'Random Draws'!Q229)</f>
        <v>#REF!</v>
      </c>
      <c r="S230" s="6" t="e">
        <f>CE230*EXP('Capital Market Assumptions'!$B$44+'Capital Market Assumptions'!$B$45*'Random Draws'!R229)</f>
        <v>#REF!</v>
      </c>
      <c r="T230" s="6" t="e">
        <f>CF230*EXP('Capital Market Assumptions'!$B$44+'Capital Market Assumptions'!$B$45*'Random Draws'!S229)</f>
        <v>#REF!</v>
      </c>
      <c r="U230" s="6" t="e">
        <f>CG230*EXP('Capital Market Assumptions'!$B$44+'Capital Market Assumptions'!$B$45*'Random Draws'!T229)</f>
        <v>#REF!</v>
      </c>
      <c r="V230" s="6" t="e">
        <f>CH230*EXP('Capital Market Assumptions'!$B$44+'Capital Market Assumptions'!$B$45*'Random Draws'!U229)</f>
        <v>#REF!</v>
      </c>
      <c r="W230" s="6" t="e">
        <f>CI230*EXP('Capital Market Assumptions'!$B$44+'Capital Market Assumptions'!$B$45*'Random Draws'!V229)</f>
        <v>#REF!</v>
      </c>
      <c r="X230" s="6" t="e">
        <f>CJ230*EXP('Capital Market Assumptions'!$B$44+'Capital Market Assumptions'!$B$45*'Random Draws'!W229)</f>
        <v>#REF!</v>
      </c>
      <c r="Y230" s="6" t="e">
        <f>CK230*EXP('Capital Market Assumptions'!$B$44+'Capital Market Assumptions'!$B$45*'Random Draws'!X229)</f>
        <v>#REF!</v>
      </c>
      <c r="Z230" s="6" t="e">
        <f>CL230*EXP('Capital Market Assumptions'!$B$44+'Capital Market Assumptions'!$B$45*'Random Draws'!Y229)</f>
        <v>#REF!</v>
      </c>
      <c r="AA230" s="6" t="e">
        <f>CM230*EXP('Capital Market Assumptions'!$B$44+'Capital Market Assumptions'!$B$45*'Random Draws'!Z229)</f>
        <v>#REF!</v>
      </c>
      <c r="AB230" s="6" t="e">
        <f>CN230*EXP('Capital Market Assumptions'!$B$44+'Capital Market Assumptions'!$B$45*'Random Draws'!AA229)</f>
        <v>#REF!</v>
      </c>
      <c r="AC230" s="6" t="e">
        <f>CO230*EXP('Capital Market Assumptions'!$B$44+'Capital Market Assumptions'!$B$45*'Random Draws'!AB229)</f>
        <v>#REF!</v>
      </c>
      <c r="AD230" s="6" t="e">
        <f>CP230*EXP('Capital Market Assumptions'!$B$44+'Capital Market Assumptions'!$B$45*'Random Draws'!AC229)</f>
        <v>#REF!</v>
      </c>
      <c r="AE230" s="6" t="e">
        <f>CQ230*EXP('Capital Market Assumptions'!$B$44+'Capital Market Assumptions'!$B$45*'Random Draws'!AD229)</f>
        <v>#REF!</v>
      </c>
      <c r="AF230" s="6" t="e">
        <f>CR230*EXP('Capital Market Assumptions'!$B$44+'Capital Market Assumptions'!$B$45*'Random Draws'!AE229)</f>
        <v>#REF!</v>
      </c>
      <c r="AH230">
        <f t="shared" si="429"/>
        <v>4.2999999999999261E-2</v>
      </c>
      <c r="AI230">
        <f t="shared" si="430"/>
        <v>1.0600000000000023</v>
      </c>
      <c r="AJ230">
        <f t="shared" si="431"/>
        <v>2.0930000000000035</v>
      </c>
      <c r="AK230">
        <f t="shared" si="432"/>
        <v>3.1530000000000058</v>
      </c>
      <c r="AL230">
        <f t="shared" si="433"/>
        <v>4.2659999999999911</v>
      </c>
      <c r="AM230">
        <f t="shared" si="434"/>
        <v>5.3020000000000067</v>
      </c>
      <c r="AN230">
        <f t="shared" si="435"/>
        <v>6.3569999999999993</v>
      </c>
      <c r="AO230">
        <f t="shared" si="436"/>
        <v>7.3900000000000006</v>
      </c>
      <c r="AP230">
        <f t="shared" si="437"/>
        <v>8.3549999999999898</v>
      </c>
      <c r="AQ230">
        <f t="shared" si="438"/>
        <v>9.2480000000000047</v>
      </c>
      <c r="AR230">
        <v>9.9540000000000006</v>
      </c>
      <c r="AS230">
        <v>10.536</v>
      </c>
      <c r="AT230">
        <v>11.061999999999999</v>
      </c>
      <c r="AU230">
        <v>11.587</v>
      </c>
      <c r="AV230">
        <v>12.256</v>
      </c>
      <c r="AW230">
        <v>12.815</v>
      </c>
      <c r="AX230">
        <v>13.287000000000001</v>
      </c>
      <c r="AY230">
        <v>13.785</v>
      </c>
      <c r="AZ230">
        <v>14.218999999999999</v>
      </c>
      <c r="BA230">
        <v>14.718999999999999</v>
      </c>
      <c r="BB230" t="e">
        <f>LRP!#REF!</f>
        <v>#REF!</v>
      </c>
      <c r="BC230" t="e">
        <f>LRP!#REF!</f>
        <v>#REF!</v>
      </c>
      <c r="BD230" t="e">
        <f>LRP!#REF!</f>
        <v>#REF!</v>
      </c>
      <c r="BE230" t="e">
        <f>LRP!#REF!</f>
        <v>#REF!</v>
      </c>
      <c r="BF230" t="e">
        <f>LRP!#REF!</f>
        <v>#REF!</v>
      </c>
      <c r="BG230" t="e">
        <f>LRP!#REF!</f>
        <v>#REF!</v>
      </c>
      <c r="BH230" t="e">
        <f>LRP!#REF!</f>
        <v>#REF!</v>
      </c>
      <c r="BI230" t="e">
        <f>LRP!#REF!</f>
        <v>#REF!</v>
      </c>
      <c r="BJ230" t="e">
        <f>LRP!#REF!</f>
        <v>#REF!</v>
      </c>
      <c r="BK230" t="e">
        <f>LRP!#REF!</f>
        <v>#REF!</v>
      </c>
      <c r="BM230">
        <f t="shared" si="561"/>
        <v>471</v>
      </c>
      <c r="BN230">
        <f t="shared" si="561"/>
        <v>471</v>
      </c>
      <c r="BO230">
        <f t="shared" si="561"/>
        <v>471</v>
      </c>
      <c r="BP230" s="6" t="e">
        <f t="shared" si="439"/>
        <v>#REF!</v>
      </c>
      <c r="BQ230" s="6" t="e">
        <f t="shared" si="440"/>
        <v>#REF!</v>
      </c>
      <c r="BR230" s="6" t="e">
        <f t="shared" si="441"/>
        <v>#REF!</v>
      </c>
      <c r="BS230" s="6" t="e">
        <f t="shared" si="442"/>
        <v>#REF!</v>
      </c>
      <c r="BT230" s="6" t="e">
        <f t="shared" si="443"/>
        <v>#REF!</v>
      </c>
      <c r="BU230" s="6" t="e">
        <f t="shared" si="444"/>
        <v>#REF!</v>
      </c>
      <c r="BV230" s="6" t="e">
        <f t="shared" si="445"/>
        <v>#REF!</v>
      </c>
      <c r="BW230" s="6" t="e">
        <f t="shared" si="446"/>
        <v>#REF!</v>
      </c>
      <c r="BX230" s="6" t="e">
        <f t="shared" si="447"/>
        <v>#REF!</v>
      </c>
      <c r="BY230" s="6" t="e">
        <f t="shared" si="448"/>
        <v>#REF!</v>
      </c>
      <c r="BZ230" s="6" t="e">
        <f t="shared" si="449"/>
        <v>#REF!</v>
      </c>
      <c r="CA230" s="6" t="e">
        <f t="shared" si="450"/>
        <v>#REF!</v>
      </c>
      <c r="CB230" s="6" t="e">
        <f t="shared" si="451"/>
        <v>#REF!</v>
      </c>
      <c r="CC230" s="6" t="e">
        <f t="shared" si="452"/>
        <v>#REF!</v>
      </c>
      <c r="CD230" s="6" t="e">
        <f t="shared" si="453"/>
        <v>#REF!</v>
      </c>
      <c r="CE230" s="6" t="e">
        <f t="shared" si="454"/>
        <v>#REF!</v>
      </c>
      <c r="CF230" s="6" t="e">
        <f t="shared" si="455"/>
        <v>#REF!</v>
      </c>
      <c r="CG230" s="6" t="e">
        <f t="shared" si="456"/>
        <v>#REF!</v>
      </c>
      <c r="CH230" s="6" t="e">
        <f t="shared" si="457"/>
        <v>#REF!</v>
      </c>
      <c r="CI230" s="6" t="e">
        <f t="shared" si="458"/>
        <v>#REF!</v>
      </c>
      <c r="CJ230" s="6" t="e">
        <f t="shared" si="459"/>
        <v>#REF!</v>
      </c>
      <c r="CK230" s="6" t="e">
        <f t="shared" si="460"/>
        <v>#REF!</v>
      </c>
      <c r="CL230" s="6" t="e">
        <f t="shared" si="461"/>
        <v>#REF!</v>
      </c>
      <c r="CM230" s="6" t="e">
        <f t="shared" si="462"/>
        <v>#REF!</v>
      </c>
      <c r="CN230" s="6" t="e">
        <f t="shared" si="463"/>
        <v>#REF!</v>
      </c>
      <c r="CO230" s="6" t="e">
        <f t="shared" si="464"/>
        <v>#REF!</v>
      </c>
      <c r="CP230" s="6" t="e">
        <f t="shared" si="465"/>
        <v>#REF!</v>
      </c>
      <c r="CQ230" s="6" t="e">
        <f t="shared" si="466"/>
        <v>#REF!</v>
      </c>
      <c r="CR230" s="6" t="e">
        <f t="shared" si="467"/>
        <v>#REF!</v>
      </c>
      <c r="CS230" s="6" t="e">
        <f t="shared" si="468"/>
        <v>#REF!</v>
      </c>
      <c r="CU230" s="6" t="e">
        <f t="shared" si="469"/>
        <v>#REF!</v>
      </c>
      <c r="CV230" s="6" t="e">
        <f t="shared" si="470"/>
        <v>#REF!</v>
      </c>
      <c r="CW230" s="6" t="e">
        <f t="shared" si="471"/>
        <v>#REF!</v>
      </c>
      <c r="CX230" s="6" t="e">
        <f t="shared" si="472"/>
        <v>#REF!</v>
      </c>
      <c r="CY230" s="6" t="e">
        <f t="shared" si="473"/>
        <v>#REF!</v>
      </c>
      <c r="CZ230" s="6" t="e">
        <f t="shared" si="474"/>
        <v>#REF!</v>
      </c>
      <c r="DA230" s="6" t="e">
        <f t="shared" si="475"/>
        <v>#REF!</v>
      </c>
      <c r="DB230" s="6" t="e">
        <f t="shared" si="476"/>
        <v>#REF!</v>
      </c>
      <c r="DC230" s="6" t="e">
        <f t="shared" si="477"/>
        <v>#REF!</v>
      </c>
      <c r="DD230" s="6" t="e">
        <f t="shared" si="478"/>
        <v>#REF!</v>
      </c>
      <c r="DE230" s="6" t="e">
        <f t="shared" si="479"/>
        <v>#REF!</v>
      </c>
      <c r="DF230" s="6" t="e">
        <f t="shared" si="480"/>
        <v>#REF!</v>
      </c>
      <c r="DG230" s="6" t="e">
        <f t="shared" si="481"/>
        <v>#REF!</v>
      </c>
      <c r="DH230" s="6" t="e">
        <f t="shared" si="482"/>
        <v>#REF!</v>
      </c>
      <c r="DI230" s="6" t="e">
        <f t="shared" si="483"/>
        <v>#REF!</v>
      </c>
      <c r="DJ230" s="6" t="e">
        <f t="shared" si="484"/>
        <v>#REF!</v>
      </c>
      <c r="DK230" s="6" t="e">
        <f t="shared" si="485"/>
        <v>#REF!</v>
      </c>
      <c r="DL230" s="6" t="e">
        <f t="shared" si="486"/>
        <v>#REF!</v>
      </c>
      <c r="DM230" s="6" t="e">
        <f t="shared" si="487"/>
        <v>#REF!</v>
      </c>
      <c r="DN230" s="6" t="e">
        <f t="shared" si="488"/>
        <v>#REF!</v>
      </c>
      <c r="DO230" s="6" t="e">
        <f t="shared" si="489"/>
        <v>#REF!</v>
      </c>
      <c r="DP230" s="6" t="e">
        <f t="shared" si="490"/>
        <v>#REF!</v>
      </c>
      <c r="DQ230" s="6" t="e">
        <f t="shared" si="491"/>
        <v>#REF!</v>
      </c>
      <c r="DR230" s="6" t="e">
        <f t="shared" si="492"/>
        <v>#REF!</v>
      </c>
      <c r="DS230" s="6" t="e">
        <f t="shared" si="493"/>
        <v>#REF!</v>
      </c>
      <c r="DT230" s="6" t="e">
        <f t="shared" si="494"/>
        <v>#REF!</v>
      </c>
      <c r="DU230" s="6" t="e">
        <f t="shared" si="495"/>
        <v>#REF!</v>
      </c>
      <c r="DV230" s="6" t="e">
        <f t="shared" si="496"/>
        <v>#REF!</v>
      </c>
      <c r="DW230" s="6" t="e">
        <f t="shared" si="497"/>
        <v>#REF!</v>
      </c>
      <c r="DX230" s="6" t="e">
        <f t="shared" si="498"/>
        <v>#REF!</v>
      </c>
      <c r="DZ230" s="6" t="e">
        <f t="shared" si="499"/>
        <v>#REF!</v>
      </c>
      <c r="EA230" s="6" t="e">
        <f t="shared" si="500"/>
        <v>#REF!</v>
      </c>
      <c r="EB230" s="6" t="e">
        <f t="shared" si="501"/>
        <v>#REF!</v>
      </c>
      <c r="EC230" s="6" t="e">
        <f t="shared" si="502"/>
        <v>#REF!</v>
      </c>
      <c r="ED230" s="6" t="e">
        <f t="shared" si="503"/>
        <v>#REF!</v>
      </c>
      <c r="EE230" s="6" t="e">
        <f t="shared" si="504"/>
        <v>#REF!</v>
      </c>
      <c r="EF230" s="6" t="e">
        <f t="shared" si="505"/>
        <v>#REF!</v>
      </c>
      <c r="EG230" s="6" t="e">
        <f t="shared" si="506"/>
        <v>#REF!</v>
      </c>
      <c r="EH230" s="6" t="e">
        <f t="shared" si="507"/>
        <v>#REF!</v>
      </c>
      <c r="EI230" s="6" t="e">
        <f t="shared" si="508"/>
        <v>#REF!</v>
      </c>
      <c r="EJ230" s="6" t="e">
        <f t="shared" si="509"/>
        <v>#REF!</v>
      </c>
      <c r="EK230" s="6" t="e">
        <f t="shared" si="510"/>
        <v>#REF!</v>
      </c>
      <c r="EL230" s="6" t="e">
        <f t="shared" si="511"/>
        <v>#REF!</v>
      </c>
      <c r="EM230" s="6" t="e">
        <f t="shared" si="512"/>
        <v>#REF!</v>
      </c>
      <c r="EN230" s="6" t="e">
        <f t="shared" si="513"/>
        <v>#REF!</v>
      </c>
      <c r="EO230" s="6" t="e">
        <f t="shared" si="514"/>
        <v>#REF!</v>
      </c>
      <c r="EP230" s="6" t="e">
        <f t="shared" si="515"/>
        <v>#REF!</v>
      </c>
      <c r="EQ230" s="6" t="e">
        <f t="shared" si="516"/>
        <v>#REF!</v>
      </c>
      <c r="ER230" s="6" t="e">
        <f t="shared" si="517"/>
        <v>#REF!</v>
      </c>
      <c r="ES230" s="6" t="e">
        <f t="shared" si="518"/>
        <v>#REF!</v>
      </c>
      <c r="ET230" s="6" t="e">
        <f t="shared" si="519"/>
        <v>#REF!</v>
      </c>
      <c r="EU230" s="6" t="e">
        <f t="shared" si="520"/>
        <v>#REF!</v>
      </c>
      <c r="EV230" s="6" t="e">
        <f t="shared" si="521"/>
        <v>#REF!</v>
      </c>
      <c r="EW230" s="6" t="e">
        <f t="shared" si="522"/>
        <v>#REF!</v>
      </c>
      <c r="EX230" s="6" t="e">
        <f t="shared" si="523"/>
        <v>#REF!</v>
      </c>
      <c r="EY230" s="6" t="e">
        <f t="shared" si="524"/>
        <v>#REF!</v>
      </c>
      <c r="EZ230" s="6" t="e">
        <f t="shared" si="525"/>
        <v>#REF!</v>
      </c>
      <c r="FA230" s="6" t="e">
        <f t="shared" si="526"/>
        <v>#REF!</v>
      </c>
      <c r="FB230" s="6" t="e">
        <f t="shared" si="527"/>
        <v>#REF!</v>
      </c>
      <c r="FC230" s="6" t="e">
        <f t="shared" si="528"/>
        <v>#REF!</v>
      </c>
      <c r="FE230" s="6" t="e">
        <f t="shared" si="529"/>
        <v>#REF!</v>
      </c>
      <c r="FF230" s="6" t="e">
        <f t="shared" si="530"/>
        <v>#REF!</v>
      </c>
      <c r="FG230" s="6" t="e">
        <f t="shared" si="531"/>
        <v>#REF!</v>
      </c>
      <c r="FH230" s="6" t="e">
        <f t="shared" si="532"/>
        <v>#REF!</v>
      </c>
      <c r="FI230" s="6" t="e">
        <f t="shared" si="533"/>
        <v>#REF!</v>
      </c>
      <c r="FJ230" s="6" t="e">
        <f t="shared" si="534"/>
        <v>#REF!</v>
      </c>
      <c r="FK230" s="6" t="e">
        <f t="shared" si="535"/>
        <v>#REF!</v>
      </c>
      <c r="FL230" s="6" t="e">
        <f t="shared" si="536"/>
        <v>#REF!</v>
      </c>
      <c r="FM230" s="6" t="e">
        <f t="shared" si="537"/>
        <v>#REF!</v>
      </c>
      <c r="FN230" s="6" t="e">
        <f t="shared" si="538"/>
        <v>#REF!</v>
      </c>
      <c r="FO230" s="6" t="e">
        <f t="shared" si="539"/>
        <v>#REF!</v>
      </c>
      <c r="FP230" s="6" t="e">
        <f t="shared" si="540"/>
        <v>#REF!</v>
      </c>
      <c r="FQ230" s="6" t="e">
        <f t="shared" si="541"/>
        <v>#REF!</v>
      </c>
      <c r="FR230" s="6" t="e">
        <f t="shared" si="542"/>
        <v>#REF!</v>
      </c>
      <c r="FS230" s="6" t="e">
        <f t="shared" si="543"/>
        <v>#REF!</v>
      </c>
      <c r="FT230" s="6" t="e">
        <f t="shared" si="544"/>
        <v>#REF!</v>
      </c>
      <c r="FU230" s="6" t="e">
        <f t="shared" si="545"/>
        <v>#REF!</v>
      </c>
      <c r="FV230" s="6" t="e">
        <f t="shared" si="546"/>
        <v>#REF!</v>
      </c>
      <c r="FW230" s="6" t="e">
        <f t="shared" si="547"/>
        <v>#REF!</v>
      </c>
      <c r="FX230" s="6" t="e">
        <f t="shared" si="548"/>
        <v>#REF!</v>
      </c>
      <c r="FY230" s="6" t="e">
        <f t="shared" si="549"/>
        <v>#REF!</v>
      </c>
      <c r="FZ230" s="6" t="e">
        <f t="shared" si="550"/>
        <v>#REF!</v>
      </c>
      <c r="GA230" s="6" t="e">
        <f t="shared" si="551"/>
        <v>#REF!</v>
      </c>
      <c r="GB230" s="6" t="e">
        <f t="shared" si="552"/>
        <v>#REF!</v>
      </c>
      <c r="GC230" s="6" t="e">
        <f t="shared" si="553"/>
        <v>#REF!</v>
      </c>
      <c r="GD230" s="6" t="e">
        <f t="shared" si="554"/>
        <v>#REF!</v>
      </c>
      <c r="GE230" s="6" t="e">
        <f t="shared" si="555"/>
        <v>#REF!</v>
      </c>
      <c r="GF230" s="6" t="e">
        <f t="shared" si="556"/>
        <v>#REF!</v>
      </c>
      <c r="GG230" s="6" t="e">
        <f t="shared" si="557"/>
        <v>#REF!</v>
      </c>
      <c r="GH230" s="6" t="e">
        <f t="shared" si="558"/>
        <v>#REF!</v>
      </c>
    </row>
    <row r="231" spans="1:190" x14ac:dyDescent="0.3">
      <c r="A231">
        <f t="shared" si="559"/>
        <v>227</v>
      </c>
      <c r="B231">
        <f t="shared" si="428"/>
        <v>471</v>
      </c>
      <c r="C231" s="64" t="e">
        <f>BO231*EXP('Capital Market Assumptions'!#REF!+'Capital Market Assumptions'!#REF!*'Random Draws'!B230)</f>
        <v>#REF!</v>
      </c>
      <c r="D231" s="64" t="e">
        <f>BP231*EXP('Capital Market Assumptions'!#REF!+'Capital Market Assumptions'!#REF!*'Random Draws'!C230)</f>
        <v>#REF!</v>
      </c>
      <c r="E231" s="64" t="e">
        <f>BQ231*EXP('Capital Market Assumptions'!#REF!+'Capital Market Assumptions'!#REF!*'Random Draws'!D230)</f>
        <v>#REF!</v>
      </c>
      <c r="F231" s="64" t="e">
        <f>BR231*EXP('Capital Market Assumptions'!#REF!+'Capital Market Assumptions'!#REF!*'Random Draws'!E230)</f>
        <v>#REF!</v>
      </c>
      <c r="G231" s="64" t="e">
        <f>BS231*EXP('Capital Market Assumptions'!#REF!+'Capital Market Assumptions'!#REF!*'Random Draws'!F230)</f>
        <v>#REF!</v>
      </c>
      <c r="H231" s="6" t="e">
        <f>BT231*EXP('Capital Market Assumptions'!$B$44+'Capital Market Assumptions'!$B$45*'Random Draws'!G230)</f>
        <v>#REF!</v>
      </c>
      <c r="I231" s="6" t="e">
        <f>BU231*EXP('Capital Market Assumptions'!$B$44+'Capital Market Assumptions'!$B$45*'Random Draws'!H230)</f>
        <v>#REF!</v>
      </c>
      <c r="J231" s="6" t="e">
        <f>BV231*EXP('Capital Market Assumptions'!$B$44+'Capital Market Assumptions'!$B$45*'Random Draws'!I230)</f>
        <v>#REF!</v>
      </c>
      <c r="K231" s="6" t="e">
        <f>BW231*EXP('Capital Market Assumptions'!$B$44+'Capital Market Assumptions'!$B$45*'Random Draws'!J230)</f>
        <v>#REF!</v>
      </c>
      <c r="L231" s="6" t="e">
        <f>BX231*EXP('Capital Market Assumptions'!$B$44+'Capital Market Assumptions'!$B$45*'Random Draws'!K230)</f>
        <v>#REF!</v>
      </c>
      <c r="M231" s="6" t="e">
        <f>BY231*EXP('Capital Market Assumptions'!$B$44+'Capital Market Assumptions'!$B$45*'Random Draws'!L230)</f>
        <v>#REF!</v>
      </c>
      <c r="N231" s="6" t="e">
        <f>BZ231*EXP('Capital Market Assumptions'!$B$44+'Capital Market Assumptions'!$B$45*'Random Draws'!M230)</f>
        <v>#REF!</v>
      </c>
      <c r="O231" s="6" t="e">
        <f>CA231*EXP('Capital Market Assumptions'!$B$44+'Capital Market Assumptions'!$B$45*'Random Draws'!N230)</f>
        <v>#REF!</v>
      </c>
      <c r="P231" s="6" t="e">
        <f>CB231*EXP('Capital Market Assumptions'!$B$44+'Capital Market Assumptions'!$B$45*'Random Draws'!O230)</f>
        <v>#REF!</v>
      </c>
      <c r="Q231" s="6" t="e">
        <f>CC231*EXP('Capital Market Assumptions'!$B$44+'Capital Market Assumptions'!$B$45*'Random Draws'!P230)</f>
        <v>#REF!</v>
      </c>
      <c r="R231" s="6" t="e">
        <f>CD231*EXP('Capital Market Assumptions'!$B$44+'Capital Market Assumptions'!$B$45*'Random Draws'!Q230)</f>
        <v>#REF!</v>
      </c>
      <c r="S231" s="6" t="e">
        <f>CE231*EXP('Capital Market Assumptions'!$B$44+'Capital Market Assumptions'!$B$45*'Random Draws'!R230)</f>
        <v>#REF!</v>
      </c>
      <c r="T231" s="6" t="e">
        <f>CF231*EXP('Capital Market Assumptions'!$B$44+'Capital Market Assumptions'!$B$45*'Random Draws'!S230)</f>
        <v>#REF!</v>
      </c>
      <c r="U231" s="6" t="e">
        <f>CG231*EXP('Capital Market Assumptions'!$B$44+'Capital Market Assumptions'!$B$45*'Random Draws'!T230)</f>
        <v>#REF!</v>
      </c>
      <c r="V231" s="6" t="e">
        <f>CH231*EXP('Capital Market Assumptions'!$B$44+'Capital Market Assumptions'!$B$45*'Random Draws'!U230)</f>
        <v>#REF!</v>
      </c>
      <c r="W231" s="6" t="e">
        <f>CI231*EXP('Capital Market Assumptions'!$B$44+'Capital Market Assumptions'!$B$45*'Random Draws'!V230)</f>
        <v>#REF!</v>
      </c>
      <c r="X231" s="6" t="e">
        <f>CJ231*EXP('Capital Market Assumptions'!$B$44+'Capital Market Assumptions'!$B$45*'Random Draws'!W230)</f>
        <v>#REF!</v>
      </c>
      <c r="Y231" s="6" t="e">
        <f>CK231*EXP('Capital Market Assumptions'!$B$44+'Capital Market Assumptions'!$B$45*'Random Draws'!X230)</f>
        <v>#REF!</v>
      </c>
      <c r="Z231" s="6" t="e">
        <f>CL231*EXP('Capital Market Assumptions'!$B$44+'Capital Market Assumptions'!$B$45*'Random Draws'!Y230)</f>
        <v>#REF!</v>
      </c>
      <c r="AA231" s="6" t="e">
        <f>CM231*EXP('Capital Market Assumptions'!$B$44+'Capital Market Assumptions'!$B$45*'Random Draws'!Z230)</f>
        <v>#REF!</v>
      </c>
      <c r="AB231" s="6" t="e">
        <f>CN231*EXP('Capital Market Assumptions'!$B$44+'Capital Market Assumptions'!$B$45*'Random Draws'!AA230)</f>
        <v>#REF!</v>
      </c>
      <c r="AC231" s="6" t="e">
        <f>CO231*EXP('Capital Market Assumptions'!$B$44+'Capital Market Assumptions'!$B$45*'Random Draws'!AB230)</f>
        <v>#REF!</v>
      </c>
      <c r="AD231" s="6" t="e">
        <f>CP231*EXP('Capital Market Assumptions'!$B$44+'Capital Market Assumptions'!$B$45*'Random Draws'!AC230)</f>
        <v>#REF!</v>
      </c>
      <c r="AE231" s="6" t="e">
        <f>CQ231*EXP('Capital Market Assumptions'!$B$44+'Capital Market Assumptions'!$B$45*'Random Draws'!AD230)</f>
        <v>#REF!</v>
      </c>
      <c r="AF231" s="6" t="e">
        <f>CR231*EXP('Capital Market Assumptions'!$B$44+'Capital Market Assumptions'!$B$45*'Random Draws'!AE230)</f>
        <v>#REF!</v>
      </c>
      <c r="AH231">
        <f t="shared" si="429"/>
        <v>4.2999999999999261E-2</v>
      </c>
      <c r="AI231">
        <f t="shared" si="430"/>
        <v>1.0600000000000023</v>
      </c>
      <c r="AJ231">
        <f t="shared" si="431"/>
        <v>2.0930000000000035</v>
      </c>
      <c r="AK231">
        <f t="shared" si="432"/>
        <v>3.1530000000000058</v>
      </c>
      <c r="AL231">
        <f t="shared" si="433"/>
        <v>4.2659999999999911</v>
      </c>
      <c r="AM231">
        <f t="shared" si="434"/>
        <v>5.3020000000000067</v>
      </c>
      <c r="AN231">
        <f t="shared" si="435"/>
        <v>6.3569999999999993</v>
      </c>
      <c r="AO231">
        <f t="shared" si="436"/>
        <v>7.3900000000000006</v>
      </c>
      <c r="AP231">
        <f t="shared" si="437"/>
        <v>8.3549999999999898</v>
      </c>
      <c r="AQ231">
        <f t="shared" si="438"/>
        <v>9.2480000000000047</v>
      </c>
      <c r="AR231">
        <v>9.9540000000000006</v>
      </c>
      <c r="AS231">
        <v>10.536</v>
      </c>
      <c r="AT231">
        <v>11.061999999999999</v>
      </c>
      <c r="AU231">
        <v>11.587</v>
      </c>
      <c r="AV231">
        <v>12.256</v>
      </c>
      <c r="AW231">
        <v>12.815</v>
      </c>
      <c r="AX231">
        <v>13.287000000000001</v>
      </c>
      <c r="AY231">
        <v>13.785</v>
      </c>
      <c r="AZ231">
        <v>14.218999999999999</v>
      </c>
      <c r="BA231">
        <v>14.718999999999999</v>
      </c>
      <c r="BB231" t="e">
        <f>LRP!#REF!</f>
        <v>#REF!</v>
      </c>
      <c r="BC231" t="e">
        <f>LRP!#REF!</f>
        <v>#REF!</v>
      </c>
      <c r="BD231" t="e">
        <f>LRP!#REF!</f>
        <v>#REF!</v>
      </c>
      <c r="BE231" t="e">
        <f>LRP!#REF!</f>
        <v>#REF!</v>
      </c>
      <c r="BF231" t="e">
        <f>LRP!#REF!</f>
        <v>#REF!</v>
      </c>
      <c r="BG231" t="e">
        <f>LRP!#REF!</f>
        <v>#REF!</v>
      </c>
      <c r="BH231" t="e">
        <f>LRP!#REF!</f>
        <v>#REF!</v>
      </c>
      <c r="BI231" t="e">
        <f>LRP!#REF!</f>
        <v>#REF!</v>
      </c>
      <c r="BJ231" t="e">
        <f>LRP!#REF!</f>
        <v>#REF!</v>
      </c>
      <c r="BK231" t="e">
        <f>LRP!#REF!</f>
        <v>#REF!</v>
      </c>
      <c r="BM231">
        <f t="shared" si="561"/>
        <v>471</v>
      </c>
      <c r="BN231">
        <f t="shared" si="561"/>
        <v>471</v>
      </c>
      <c r="BO231">
        <f t="shared" si="561"/>
        <v>471</v>
      </c>
      <c r="BP231" s="6" t="e">
        <f t="shared" si="439"/>
        <v>#REF!</v>
      </c>
      <c r="BQ231" s="6" t="e">
        <f t="shared" si="440"/>
        <v>#REF!</v>
      </c>
      <c r="BR231" s="6" t="e">
        <f t="shared" si="441"/>
        <v>#REF!</v>
      </c>
      <c r="BS231" s="6" t="e">
        <f t="shared" si="442"/>
        <v>#REF!</v>
      </c>
      <c r="BT231" s="6" t="e">
        <f t="shared" si="443"/>
        <v>#REF!</v>
      </c>
      <c r="BU231" s="6" t="e">
        <f t="shared" si="444"/>
        <v>#REF!</v>
      </c>
      <c r="BV231" s="6" t="e">
        <f t="shared" si="445"/>
        <v>#REF!</v>
      </c>
      <c r="BW231" s="6" t="e">
        <f t="shared" si="446"/>
        <v>#REF!</v>
      </c>
      <c r="BX231" s="6" t="e">
        <f t="shared" si="447"/>
        <v>#REF!</v>
      </c>
      <c r="BY231" s="6" t="e">
        <f t="shared" si="448"/>
        <v>#REF!</v>
      </c>
      <c r="BZ231" s="6" t="e">
        <f t="shared" si="449"/>
        <v>#REF!</v>
      </c>
      <c r="CA231" s="6" t="e">
        <f t="shared" si="450"/>
        <v>#REF!</v>
      </c>
      <c r="CB231" s="6" t="e">
        <f t="shared" si="451"/>
        <v>#REF!</v>
      </c>
      <c r="CC231" s="6" t="e">
        <f t="shared" si="452"/>
        <v>#REF!</v>
      </c>
      <c r="CD231" s="6" t="e">
        <f t="shared" si="453"/>
        <v>#REF!</v>
      </c>
      <c r="CE231" s="6" t="e">
        <f t="shared" si="454"/>
        <v>#REF!</v>
      </c>
      <c r="CF231" s="6" t="e">
        <f t="shared" si="455"/>
        <v>#REF!</v>
      </c>
      <c r="CG231" s="6" t="e">
        <f t="shared" si="456"/>
        <v>#REF!</v>
      </c>
      <c r="CH231" s="6" t="e">
        <f t="shared" si="457"/>
        <v>#REF!</v>
      </c>
      <c r="CI231" s="6" t="e">
        <f t="shared" si="458"/>
        <v>#REF!</v>
      </c>
      <c r="CJ231" s="6" t="e">
        <f t="shared" si="459"/>
        <v>#REF!</v>
      </c>
      <c r="CK231" s="6" t="e">
        <f t="shared" si="460"/>
        <v>#REF!</v>
      </c>
      <c r="CL231" s="6" t="e">
        <f t="shared" si="461"/>
        <v>#REF!</v>
      </c>
      <c r="CM231" s="6" t="e">
        <f t="shared" si="462"/>
        <v>#REF!</v>
      </c>
      <c r="CN231" s="6" t="e">
        <f t="shared" si="463"/>
        <v>#REF!</v>
      </c>
      <c r="CO231" s="6" t="e">
        <f t="shared" si="464"/>
        <v>#REF!</v>
      </c>
      <c r="CP231" s="6" t="e">
        <f t="shared" si="465"/>
        <v>#REF!</v>
      </c>
      <c r="CQ231" s="6" t="e">
        <f t="shared" si="466"/>
        <v>#REF!</v>
      </c>
      <c r="CR231" s="6" t="e">
        <f t="shared" si="467"/>
        <v>#REF!</v>
      </c>
      <c r="CS231" s="6" t="e">
        <f t="shared" si="468"/>
        <v>#REF!</v>
      </c>
      <c r="CU231" s="6" t="e">
        <f t="shared" si="469"/>
        <v>#REF!</v>
      </c>
      <c r="CV231" s="6" t="e">
        <f t="shared" si="470"/>
        <v>#REF!</v>
      </c>
      <c r="CW231" s="6" t="e">
        <f t="shared" si="471"/>
        <v>#REF!</v>
      </c>
      <c r="CX231" s="6" t="e">
        <f t="shared" si="472"/>
        <v>#REF!</v>
      </c>
      <c r="CY231" s="6" t="e">
        <f t="shared" si="473"/>
        <v>#REF!</v>
      </c>
      <c r="CZ231" s="6" t="e">
        <f t="shared" si="474"/>
        <v>#REF!</v>
      </c>
      <c r="DA231" s="6" t="e">
        <f t="shared" si="475"/>
        <v>#REF!</v>
      </c>
      <c r="DB231" s="6" t="e">
        <f t="shared" si="476"/>
        <v>#REF!</v>
      </c>
      <c r="DC231" s="6" t="e">
        <f t="shared" si="477"/>
        <v>#REF!</v>
      </c>
      <c r="DD231" s="6" t="e">
        <f t="shared" si="478"/>
        <v>#REF!</v>
      </c>
      <c r="DE231" s="6" t="e">
        <f t="shared" si="479"/>
        <v>#REF!</v>
      </c>
      <c r="DF231" s="6" t="e">
        <f t="shared" si="480"/>
        <v>#REF!</v>
      </c>
      <c r="DG231" s="6" t="e">
        <f t="shared" si="481"/>
        <v>#REF!</v>
      </c>
      <c r="DH231" s="6" t="e">
        <f t="shared" si="482"/>
        <v>#REF!</v>
      </c>
      <c r="DI231" s="6" t="e">
        <f t="shared" si="483"/>
        <v>#REF!</v>
      </c>
      <c r="DJ231" s="6" t="e">
        <f t="shared" si="484"/>
        <v>#REF!</v>
      </c>
      <c r="DK231" s="6" t="e">
        <f t="shared" si="485"/>
        <v>#REF!</v>
      </c>
      <c r="DL231" s="6" t="e">
        <f t="shared" si="486"/>
        <v>#REF!</v>
      </c>
      <c r="DM231" s="6" t="e">
        <f t="shared" si="487"/>
        <v>#REF!</v>
      </c>
      <c r="DN231" s="6" t="e">
        <f t="shared" si="488"/>
        <v>#REF!</v>
      </c>
      <c r="DO231" s="6" t="e">
        <f t="shared" si="489"/>
        <v>#REF!</v>
      </c>
      <c r="DP231" s="6" t="e">
        <f t="shared" si="490"/>
        <v>#REF!</v>
      </c>
      <c r="DQ231" s="6" t="e">
        <f t="shared" si="491"/>
        <v>#REF!</v>
      </c>
      <c r="DR231" s="6" t="e">
        <f t="shared" si="492"/>
        <v>#REF!</v>
      </c>
      <c r="DS231" s="6" t="e">
        <f t="shared" si="493"/>
        <v>#REF!</v>
      </c>
      <c r="DT231" s="6" t="e">
        <f t="shared" si="494"/>
        <v>#REF!</v>
      </c>
      <c r="DU231" s="6" t="e">
        <f t="shared" si="495"/>
        <v>#REF!</v>
      </c>
      <c r="DV231" s="6" t="e">
        <f t="shared" si="496"/>
        <v>#REF!</v>
      </c>
      <c r="DW231" s="6" t="e">
        <f t="shared" si="497"/>
        <v>#REF!</v>
      </c>
      <c r="DX231" s="6" t="e">
        <f t="shared" si="498"/>
        <v>#REF!</v>
      </c>
      <c r="DZ231" s="6" t="e">
        <f t="shared" si="499"/>
        <v>#REF!</v>
      </c>
      <c r="EA231" s="6" t="e">
        <f t="shared" si="500"/>
        <v>#REF!</v>
      </c>
      <c r="EB231" s="6" t="e">
        <f t="shared" si="501"/>
        <v>#REF!</v>
      </c>
      <c r="EC231" s="6" t="e">
        <f t="shared" si="502"/>
        <v>#REF!</v>
      </c>
      <c r="ED231" s="6" t="e">
        <f t="shared" si="503"/>
        <v>#REF!</v>
      </c>
      <c r="EE231" s="6" t="e">
        <f t="shared" si="504"/>
        <v>#REF!</v>
      </c>
      <c r="EF231" s="6" t="e">
        <f t="shared" si="505"/>
        <v>#REF!</v>
      </c>
      <c r="EG231" s="6" t="e">
        <f t="shared" si="506"/>
        <v>#REF!</v>
      </c>
      <c r="EH231" s="6" t="e">
        <f t="shared" si="507"/>
        <v>#REF!</v>
      </c>
      <c r="EI231" s="6" t="e">
        <f t="shared" si="508"/>
        <v>#REF!</v>
      </c>
      <c r="EJ231" s="6" t="e">
        <f t="shared" si="509"/>
        <v>#REF!</v>
      </c>
      <c r="EK231" s="6" t="e">
        <f t="shared" si="510"/>
        <v>#REF!</v>
      </c>
      <c r="EL231" s="6" t="e">
        <f t="shared" si="511"/>
        <v>#REF!</v>
      </c>
      <c r="EM231" s="6" t="e">
        <f t="shared" si="512"/>
        <v>#REF!</v>
      </c>
      <c r="EN231" s="6" t="e">
        <f t="shared" si="513"/>
        <v>#REF!</v>
      </c>
      <c r="EO231" s="6" t="e">
        <f t="shared" si="514"/>
        <v>#REF!</v>
      </c>
      <c r="EP231" s="6" t="e">
        <f t="shared" si="515"/>
        <v>#REF!</v>
      </c>
      <c r="EQ231" s="6" t="e">
        <f t="shared" si="516"/>
        <v>#REF!</v>
      </c>
      <c r="ER231" s="6" t="e">
        <f t="shared" si="517"/>
        <v>#REF!</v>
      </c>
      <c r="ES231" s="6" t="e">
        <f t="shared" si="518"/>
        <v>#REF!</v>
      </c>
      <c r="ET231" s="6" t="e">
        <f t="shared" si="519"/>
        <v>#REF!</v>
      </c>
      <c r="EU231" s="6" t="e">
        <f t="shared" si="520"/>
        <v>#REF!</v>
      </c>
      <c r="EV231" s="6" t="e">
        <f t="shared" si="521"/>
        <v>#REF!</v>
      </c>
      <c r="EW231" s="6" t="e">
        <f t="shared" si="522"/>
        <v>#REF!</v>
      </c>
      <c r="EX231" s="6" t="e">
        <f t="shared" si="523"/>
        <v>#REF!</v>
      </c>
      <c r="EY231" s="6" t="e">
        <f t="shared" si="524"/>
        <v>#REF!</v>
      </c>
      <c r="EZ231" s="6" t="e">
        <f t="shared" si="525"/>
        <v>#REF!</v>
      </c>
      <c r="FA231" s="6" t="e">
        <f t="shared" si="526"/>
        <v>#REF!</v>
      </c>
      <c r="FB231" s="6" t="e">
        <f t="shared" si="527"/>
        <v>#REF!</v>
      </c>
      <c r="FC231" s="6" t="e">
        <f t="shared" si="528"/>
        <v>#REF!</v>
      </c>
      <c r="FE231" s="6" t="e">
        <f t="shared" si="529"/>
        <v>#REF!</v>
      </c>
      <c r="FF231" s="6" t="e">
        <f t="shared" si="530"/>
        <v>#REF!</v>
      </c>
      <c r="FG231" s="6" t="e">
        <f t="shared" si="531"/>
        <v>#REF!</v>
      </c>
      <c r="FH231" s="6" t="e">
        <f t="shared" si="532"/>
        <v>#REF!</v>
      </c>
      <c r="FI231" s="6" t="e">
        <f t="shared" si="533"/>
        <v>#REF!</v>
      </c>
      <c r="FJ231" s="6" t="e">
        <f t="shared" si="534"/>
        <v>#REF!</v>
      </c>
      <c r="FK231" s="6" t="e">
        <f t="shared" si="535"/>
        <v>#REF!</v>
      </c>
      <c r="FL231" s="6" t="e">
        <f t="shared" si="536"/>
        <v>#REF!</v>
      </c>
      <c r="FM231" s="6" t="e">
        <f t="shared" si="537"/>
        <v>#REF!</v>
      </c>
      <c r="FN231" s="6" t="e">
        <f t="shared" si="538"/>
        <v>#REF!</v>
      </c>
      <c r="FO231" s="6" t="e">
        <f t="shared" si="539"/>
        <v>#REF!</v>
      </c>
      <c r="FP231" s="6" t="e">
        <f t="shared" si="540"/>
        <v>#REF!</v>
      </c>
      <c r="FQ231" s="6" t="e">
        <f t="shared" si="541"/>
        <v>#REF!</v>
      </c>
      <c r="FR231" s="6" t="e">
        <f t="shared" si="542"/>
        <v>#REF!</v>
      </c>
      <c r="FS231" s="6" t="e">
        <f t="shared" si="543"/>
        <v>#REF!</v>
      </c>
      <c r="FT231" s="6" t="e">
        <f t="shared" si="544"/>
        <v>#REF!</v>
      </c>
      <c r="FU231" s="6" t="e">
        <f t="shared" si="545"/>
        <v>#REF!</v>
      </c>
      <c r="FV231" s="6" t="e">
        <f t="shared" si="546"/>
        <v>#REF!</v>
      </c>
      <c r="FW231" s="6" t="e">
        <f t="shared" si="547"/>
        <v>#REF!</v>
      </c>
      <c r="FX231" s="6" t="e">
        <f t="shared" si="548"/>
        <v>#REF!</v>
      </c>
      <c r="FY231" s="6" t="e">
        <f t="shared" si="549"/>
        <v>#REF!</v>
      </c>
      <c r="FZ231" s="6" t="e">
        <f t="shared" si="550"/>
        <v>#REF!</v>
      </c>
      <c r="GA231" s="6" t="e">
        <f t="shared" si="551"/>
        <v>#REF!</v>
      </c>
      <c r="GB231" s="6" t="e">
        <f t="shared" si="552"/>
        <v>#REF!</v>
      </c>
      <c r="GC231" s="6" t="e">
        <f t="shared" si="553"/>
        <v>#REF!</v>
      </c>
      <c r="GD231" s="6" t="e">
        <f t="shared" si="554"/>
        <v>#REF!</v>
      </c>
      <c r="GE231" s="6" t="e">
        <f t="shared" si="555"/>
        <v>#REF!</v>
      </c>
      <c r="GF231" s="6" t="e">
        <f t="shared" si="556"/>
        <v>#REF!</v>
      </c>
      <c r="GG231" s="6" t="e">
        <f t="shared" si="557"/>
        <v>#REF!</v>
      </c>
      <c r="GH231" s="6" t="e">
        <f t="shared" si="558"/>
        <v>#REF!</v>
      </c>
    </row>
    <row r="232" spans="1:190" x14ac:dyDescent="0.3">
      <c r="A232">
        <f t="shared" si="559"/>
        <v>228</v>
      </c>
      <c r="B232">
        <f t="shared" si="428"/>
        <v>471</v>
      </c>
      <c r="C232" s="64" t="e">
        <f>BO232*EXP('Capital Market Assumptions'!#REF!+'Capital Market Assumptions'!#REF!*'Random Draws'!B231)</f>
        <v>#REF!</v>
      </c>
      <c r="D232" s="64" t="e">
        <f>BP232*EXP('Capital Market Assumptions'!#REF!+'Capital Market Assumptions'!#REF!*'Random Draws'!C231)</f>
        <v>#REF!</v>
      </c>
      <c r="E232" s="64" t="e">
        <f>BQ232*EXP('Capital Market Assumptions'!#REF!+'Capital Market Assumptions'!#REF!*'Random Draws'!D231)</f>
        <v>#REF!</v>
      </c>
      <c r="F232" s="64" t="e">
        <f>BR232*EXP('Capital Market Assumptions'!#REF!+'Capital Market Assumptions'!#REF!*'Random Draws'!E231)</f>
        <v>#REF!</v>
      </c>
      <c r="G232" s="64" t="e">
        <f>BS232*EXP('Capital Market Assumptions'!#REF!+'Capital Market Assumptions'!#REF!*'Random Draws'!F231)</f>
        <v>#REF!</v>
      </c>
      <c r="H232" s="6" t="e">
        <f>BT232*EXP('Capital Market Assumptions'!$B$44+'Capital Market Assumptions'!$B$45*'Random Draws'!G231)</f>
        <v>#REF!</v>
      </c>
      <c r="I232" s="6" t="e">
        <f>BU232*EXP('Capital Market Assumptions'!$B$44+'Capital Market Assumptions'!$B$45*'Random Draws'!H231)</f>
        <v>#REF!</v>
      </c>
      <c r="J232" s="6" t="e">
        <f>BV232*EXP('Capital Market Assumptions'!$B$44+'Capital Market Assumptions'!$B$45*'Random Draws'!I231)</f>
        <v>#REF!</v>
      </c>
      <c r="K232" s="6" t="e">
        <f>BW232*EXP('Capital Market Assumptions'!$B$44+'Capital Market Assumptions'!$B$45*'Random Draws'!J231)</f>
        <v>#REF!</v>
      </c>
      <c r="L232" s="6" t="e">
        <f>BX232*EXP('Capital Market Assumptions'!$B$44+'Capital Market Assumptions'!$B$45*'Random Draws'!K231)</f>
        <v>#REF!</v>
      </c>
      <c r="M232" s="6" t="e">
        <f>BY232*EXP('Capital Market Assumptions'!$B$44+'Capital Market Assumptions'!$B$45*'Random Draws'!L231)</f>
        <v>#REF!</v>
      </c>
      <c r="N232" s="6" t="e">
        <f>BZ232*EXP('Capital Market Assumptions'!$B$44+'Capital Market Assumptions'!$B$45*'Random Draws'!M231)</f>
        <v>#REF!</v>
      </c>
      <c r="O232" s="6" t="e">
        <f>CA232*EXP('Capital Market Assumptions'!$B$44+'Capital Market Assumptions'!$B$45*'Random Draws'!N231)</f>
        <v>#REF!</v>
      </c>
      <c r="P232" s="6" t="e">
        <f>CB232*EXP('Capital Market Assumptions'!$B$44+'Capital Market Assumptions'!$B$45*'Random Draws'!O231)</f>
        <v>#REF!</v>
      </c>
      <c r="Q232" s="6" t="e">
        <f>CC232*EXP('Capital Market Assumptions'!$B$44+'Capital Market Assumptions'!$B$45*'Random Draws'!P231)</f>
        <v>#REF!</v>
      </c>
      <c r="R232" s="6" t="e">
        <f>CD232*EXP('Capital Market Assumptions'!$B$44+'Capital Market Assumptions'!$B$45*'Random Draws'!Q231)</f>
        <v>#REF!</v>
      </c>
      <c r="S232" s="6" t="e">
        <f>CE232*EXP('Capital Market Assumptions'!$B$44+'Capital Market Assumptions'!$B$45*'Random Draws'!R231)</f>
        <v>#REF!</v>
      </c>
      <c r="T232" s="6" t="e">
        <f>CF232*EXP('Capital Market Assumptions'!$B$44+'Capital Market Assumptions'!$B$45*'Random Draws'!S231)</f>
        <v>#REF!</v>
      </c>
      <c r="U232" s="6" t="e">
        <f>CG232*EXP('Capital Market Assumptions'!$B$44+'Capital Market Assumptions'!$B$45*'Random Draws'!T231)</f>
        <v>#REF!</v>
      </c>
      <c r="V232" s="6" t="e">
        <f>CH232*EXP('Capital Market Assumptions'!$B$44+'Capital Market Assumptions'!$B$45*'Random Draws'!U231)</f>
        <v>#REF!</v>
      </c>
      <c r="W232" s="6" t="e">
        <f>CI232*EXP('Capital Market Assumptions'!$B$44+'Capital Market Assumptions'!$B$45*'Random Draws'!V231)</f>
        <v>#REF!</v>
      </c>
      <c r="X232" s="6" t="e">
        <f>CJ232*EXP('Capital Market Assumptions'!$B$44+'Capital Market Assumptions'!$B$45*'Random Draws'!W231)</f>
        <v>#REF!</v>
      </c>
      <c r="Y232" s="6" t="e">
        <f>CK232*EXP('Capital Market Assumptions'!$B$44+'Capital Market Assumptions'!$B$45*'Random Draws'!X231)</f>
        <v>#REF!</v>
      </c>
      <c r="Z232" s="6" t="e">
        <f>CL232*EXP('Capital Market Assumptions'!$B$44+'Capital Market Assumptions'!$B$45*'Random Draws'!Y231)</f>
        <v>#REF!</v>
      </c>
      <c r="AA232" s="6" t="e">
        <f>CM232*EXP('Capital Market Assumptions'!$B$44+'Capital Market Assumptions'!$B$45*'Random Draws'!Z231)</f>
        <v>#REF!</v>
      </c>
      <c r="AB232" s="6" t="e">
        <f>CN232*EXP('Capital Market Assumptions'!$B$44+'Capital Market Assumptions'!$B$45*'Random Draws'!AA231)</f>
        <v>#REF!</v>
      </c>
      <c r="AC232" s="6" t="e">
        <f>CO232*EXP('Capital Market Assumptions'!$B$44+'Capital Market Assumptions'!$B$45*'Random Draws'!AB231)</f>
        <v>#REF!</v>
      </c>
      <c r="AD232" s="6" t="e">
        <f>CP232*EXP('Capital Market Assumptions'!$B$44+'Capital Market Assumptions'!$B$45*'Random Draws'!AC231)</f>
        <v>#REF!</v>
      </c>
      <c r="AE232" s="6" t="e">
        <f>CQ232*EXP('Capital Market Assumptions'!$B$44+'Capital Market Assumptions'!$B$45*'Random Draws'!AD231)</f>
        <v>#REF!</v>
      </c>
      <c r="AF232" s="6" t="e">
        <f>CR232*EXP('Capital Market Assumptions'!$B$44+'Capital Market Assumptions'!$B$45*'Random Draws'!AE231)</f>
        <v>#REF!</v>
      </c>
      <c r="AH232">
        <f t="shared" si="429"/>
        <v>4.2999999999999261E-2</v>
      </c>
      <c r="AI232">
        <f t="shared" si="430"/>
        <v>1.0600000000000023</v>
      </c>
      <c r="AJ232">
        <f t="shared" si="431"/>
        <v>2.0930000000000035</v>
      </c>
      <c r="AK232">
        <f t="shared" si="432"/>
        <v>3.1530000000000058</v>
      </c>
      <c r="AL232">
        <f t="shared" si="433"/>
        <v>4.2659999999999911</v>
      </c>
      <c r="AM232">
        <f t="shared" si="434"/>
        <v>5.3020000000000067</v>
      </c>
      <c r="AN232">
        <f t="shared" si="435"/>
        <v>6.3569999999999993</v>
      </c>
      <c r="AO232">
        <f t="shared" si="436"/>
        <v>7.3900000000000006</v>
      </c>
      <c r="AP232">
        <f t="shared" si="437"/>
        <v>8.3549999999999898</v>
      </c>
      <c r="AQ232">
        <f t="shared" si="438"/>
        <v>9.2480000000000047</v>
      </c>
      <c r="AR232">
        <v>9.9540000000000006</v>
      </c>
      <c r="AS232">
        <v>10.536</v>
      </c>
      <c r="AT232">
        <v>11.061999999999999</v>
      </c>
      <c r="AU232">
        <v>11.587</v>
      </c>
      <c r="AV232">
        <v>12.256</v>
      </c>
      <c r="AW232">
        <v>12.815</v>
      </c>
      <c r="AX232">
        <v>13.287000000000001</v>
      </c>
      <c r="AY232">
        <v>13.785</v>
      </c>
      <c r="AZ232">
        <v>14.218999999999999</v>
      </c>
      <c r="BA232">
        <v>14.718999999999999</v>
      </c>
      <c r="BB232" t="e">
        <f>LRP!#REF!</f>
        <v>#REF!</v>
      </c>
      <c r="BC232" t="e">
        <f>LRP!#REF!</f>
        <v>#REF!</v>
      </c>
      <c r="BD232" t="e">
        <f>LRP!#REF!</f>
        <v>#REF!</v>
      </c>
      <c r="BE232" t="e">
        <f>LRP!#REF!</f>
        <v>#REF!</v>
      </c>
      <c r="BF232" t="e">
        <f>LRP!#REF!</f>
        <v>#REF!</v>
      </c>
      <c r="BG232" t="e">
        <f>LRP!#REF!</f>
        <v>#REF!</v>
      </c>
      <c r="BH232" t="e">
        <f>LRP!#REF!</f>
        <v>#REF!</v>
      </c>
      <c r="BI232" t="e">
        <f>LRP!#REF!</f>
        <v>#REF!</v>
      </c>
      <c r="BJ232" t="e">
        <f>LRP!#REF!</f>
        <v>#REF!</v>
      </c>
      <c r="BK232" t="e">
        <f>LRP!#REF!</f>
        <v>#REF!</v>
      </c>
      <c r="BM232">
        <f t="shared" si="561"/>
        <v>471</v>
      </c>
      <c r="BN232">
        <f t="shared" si="561"/>
        <v>471</v>
      </c>
      <c r="BO232">
        <f t="shared" si="561"/>
        <v>471</v>
      </c>
      <c r="BP232" s="6" t="e">
        <f t="shared" si="439"/>
        <v>#REF!</v>
      </c>
      <c r="BQ232" s="6" t="e">
        <f t="shared" si="440"/>
        <v>#REF!</v>
      </c>
      <c r="BR232" s="6" t="e">
        <f t="shared" si="441"/>
        <v>#REF!</v>
      </c>
      <c r="BS232" s="6" t="e">
        <f t="shared" si="442"/>
        <v>#REF!</v>
      </c>
      <c r="BT232" s="6" t="e">
        <f t="shared" si="443"/>
        <v>#REF!</v>
      </c>
      <c r="BU232" s="6" t="e">
        <f t="shared" si="444"/>
        <v>#REF!</v>
      </c>
      <c r="BV232" s="6" t="e">
        <f t="shared" si="445"/>
        <v>#REF!</v>
      </c>
      <c r="BW232" s="6" t="e">
        <f t="shared" si="446"/>
        <v>#REF!</v>
      </c>
      <c r="BX232" s="6" t="e">
        <f t="shared" si="447"/>
        <v>#REF!</v>
      </c>
      <c r="BY232" s="6" t="e">
        <f t="shared" si="448"/>
        <v>#REF!</v>
      </c>
      <c r="BZ232" s="6" t="e">
        <f t="shared" si="449"/>
        <v>#REF!</v>
      </c>
      <c r="CA232" s="6" t="e">
        <f t="shared" si="450"/>
        <v>#REF!</v>
      </c>
      <c r="CB232" s="6" t="e">
        <f t="shared" si="451"/>
        <v>#REF!</v>
      </c>
      <c r="CC232" s="6" t="e">
        <f t="shared" si="452"/>
        <v>#REF!</v>
      </c>
      <c r="CD232" s="6" t="e">
        <f t="shared" si="453"/>
        <v>#REF!</v>
      </c>
      <c r="CE232" s="6" t="e">
        <f t="shared" si="454"/>
        <v>#REF!</v>
      </c>
      <c r="CF232" s="6" t="e">
        <f t="shared" si="455"/>
        <v>#REF!</v>
      </c>
      <c r="CG232" s="6" t="e">
        <f t="shared" si="456"/>
        <v>#REF!</v>
      </c>
      <c r="CH232" s="6" t="e">
        <f t="shared" si="457"/>
        <v>#REF!</v>
      </c>
      <c r="CI232" s="6" t="e">
        <f t="shared" si="458"/>
        <v>#REF!</v>
      </c>
      <c r="CJ232" s="6" t="e">
        <f t="shared" si="459"/>
        <v>#REF!</v>
      </c>
      <c r="CK232" s="6" t="e">
        <f t="shared" si="460"/>
        <v>#REF!</v>
      </c>
      <c r="CL232" s="6" t="e">
        <f t="shared" si="461"/>
        <v>#REF!</v>
      </c>
      <c r="CM232" s="6" t="e">
        <f t="shared" si="462"/>
        <v>#REF!</v>
      </c>
      <c r="CN232" s="6" t="e">
        <f t="shared" si="463"/>
        <v>#REF!</v>
      </c>
      <c r="CO232" s="6" t="e">
        <f t="shared" si="464"/>
        <v>#REF!</v>
      </c>
      <c r="CP232" s="6" t="e">
        <f t="shared" si="465"/>
        <v>#REF!</v>
      </c>
      <c r="CQ232" s="6" t="e">
        <f t="shared" si="466"/>
        <v>#REF!</v>
      </c>
      <c r="CR232" s="6" t="e">
        <f t="shared" si="467"/>
        <v>#REF!</v>
      </c>
      <c r="CS232" s="6" t="e">
        <f t="shared" si="468"/>
        <v>#REF!</v>
      </c>
      <c r="CU232" s="6" t="e">
        <f t="shared" si="469"/>
        <v>#REF!</v>
      </c>
      <c r="CV232" s="6" t="e">
        <f t="shared" si="470"/>
        <v>#REF!</v>
      </c>
      <c r="CW232" s="6" t="e">
        <f t="shared" si="471"/>
        <v>#REF!</v>
      </c>
      <c r="CX232" s="6" t="e">
        <f t="shared" si="472"/>
        <v>#REF!</v>
      </c>
      <c r="CY232" s="6" t="e">
        <f t="shared" si="473"/>
        <v>#REF!</v>
      </c>
      <c r="CZ232" s="6" t="e">
        <f t="shared" si="474"/>
        <v>#REF!</v>
      </c>
      <c r="DA232" s="6" t="e">
        <f t="shared" si="475"/>
        <v>#REF!</v>
      </c>
      <c r="DB232" s="6" t="e">
        <f t="shared" si="476"/>
        <v>#REF!</v>
      </c>
      <c r="DC232" s="6" t="e">
        <f t="shared" si="477"/>
        <v>#REF!</v>
      </c>
      <c r="DD232" s="6" t="e">
        <f t="shared" si="478"/>
        <v>#REF!</v>
      </c>
      <c r="DE232" s="6" t="e">
        <f t="shared" si="479"/>
        <v>#REF!</v>
      </c>
      <c r="DF232" s="6" t="e">
        <f t="shared" si="480"/>
        <v>#REF!</v>
      </c>
      <c r="DG232" s="6" t="e">
        <f t="shared" si="481"/>
        <v>#REF!</v>
      </c>
      <c r="DH232" s="6" t="e">
        <f t="shared" si="482"/>
        <v>#REF!</v>
      </c>
      <c r="DI232" s="6" t="e">
        <f t="shared" si="483"/>
        <v>#REF!</v>
      </c>
      <c r="DJ232" s="6" t="e">
        <f t="shared" si="484"/>
        <v>#REF!</v>
      </c>
      <c r="DK232" s="6" t="e">
        <f t="shared" si="485"/>
        <v>#REF!</v>
      </c>
      <c r="DL232" s="6" t="e">
        <f t="shared" si="486"/>
        <v>#REF!</v>
      </c>
      <c r="DM232" s="6" t="e">
        <f t="shared" si="487"/>
        <v>#REF!</v>
      </c>
      <c r="DN232" s="6" t="e">
        <f t="shared" si="488"/>
        <v>#REF!</v>
      </c>
      <c r="DO232" s="6" t="e">
        <f t="shared" si="489"/>
        <v>#REF!</v>
      </c>
      <c r="DP232" s="6" t="e">
        <f t="shared" si="490"/>
        <v>#REF!</v>
      </c>
      <c r="DQ232" s="6" t="e">
        <f t="shared" si="491"/>
        <v>#REF!</v>
      </c>
      <c r="DR232" s="6" t="e">
        <f t="shared" si="492"/>
        <v>#REF!</v>
      </c>
      <c r="DS232" s="6" t="e">
        <f t="shared" si="493"/>
        <v>#REF!</v>
      </c>
      <c r="DT232" s="6" t="e">
        <f t="shared" si="494"/>
        <v>#REF!</v>
      </c>
      <c r="DU232" s="6" t="e">
        <f t="shared" si="495"/>
        <v>#REF!</v>
      </c>
      <c r="DV232" s="6" t="e">
        <f t="shared" si="496"/>
        <v>#REF!</v>
      </c>
      <c r="DW232" s="6" t="e">
        <f t="shared" si="497"/>
        <v>#REF!</v>
      </c>
      <c r="DX232" s="6" t="e">
        <f t="shared" si="498"/>
        <v>#REF!</v>
      </c>
      <c r="DZ232" s="6" t="e">
        <f t="shared" si="499"/>
        <v>#REF!</v>
      </c>
      <c r="EA232" s="6" t="e">
        <f t="shared" si="500"/>
        <v>#REF!</v>
      </c>
      <c r="EB232" s="6" t="e">
        <f t="shared" si="501"/>
        <v>#REF!</v>
      </c>
      <c r="EC232" s="6" t="e">
        <f t="shared" si="502"/>
        <v>#REF!</v>
      </c>
      <c r="ED232" s="6" t="e">
        <f t="shared" si="503"/>
        <v>#REF!</v>
      </c>
      <c r="EE232" s="6" t="e">
        <f t="shared" si="504"/>
        <v>#REF!</v>
      </c>
      <c r="EF232" s="6" t="e">
        <f t="shared" si="505"/>
        <v>#REF!</v>
      </c>
      <c r="EG232" s="6" t="e">
        <f t="shared" si="506"/>
        <v>#REF!</v>
      </c>
      <c r="EH232" s="6" t="e">
        <f t="shared" si="507"/>
        <v>#REF!</v>
      </c>
      <c r="EI232" s="6" t="e">
        <f t="shared" si="508"/>
        <v>#REF!</v>
      </c>
      <c r="EJ232" s="6" t="e">
        <f t="shared" si="509"/>
        <v>#REF!</v>
      </c>
      <c r="EK232" s="6" t="e">
        <f t="shared" si="510"/>
        <v>#REF!</v>
      </c>
      <c r="EL232" s="6" t="e">
        <f t="shared" si="511"/>
        <v>#REF!</v>
      </c>
      <c r="EM232" s="6" t="e">
        <f t="shared" si="512"/>
        <v>#REF!</v>
      </c>
      <c r="EN232" s="6" t="e">
        <f t="shared" si="513"/>
        <v>#REF!</v>
      </c>
      <c r="EO232" s="6" t="e">
        <f t="shared" si="514"/>
        <v>#REF!</v>
      </c>
      <c r="EP232" s="6" t="e">
        <f t="shared" si="515"/>
        <v>#REF!</v>
      </c>
      <c r="EQ232" s="6" t="e">
        <f t="shared" si="516"/>
        <v>#REF!</v>
      </c>
      <c r="ER232" s="6" t="e">
        <f t="shared" si="517"/>
        <v>#REF!</v>
      </c>
      <c r="ES232" s="6" t="e">
        <f t="shared" si="518"/>
        <v>#REF!</v>
      </c>
      <c r="ET232" s="6" t="e">
        <f t="shared" si="519"/>
        <v>#REF!</v>
      </c>
      <c r="EU232" s="6" t="e">
        <f t="shared" si="520"/>
        <v>#REF!</v>
      </c>
      <c r="EV232" s="6" t="e">
        <f t="shared" si="521"/>
        <v>#REF!</v>
      </c>
      <c r="EW232" s="6" t="e">
        <f t="shared" si="522"/>
        <v>#REF!</v>
      </c>
      <c r="EX232" s="6" t="e">
        <f t="shared" si="523"/>
        <v>#REF!</v>
      </c>
      <c r="EY232" s="6" t="e">
        <f t="shared" si="524"/>
        <v>#REF!</v>
      </c>
      <c r="EZ232" s="6" t="e">
        <f t="shared" si="525"/>
        <v>#REF!</v>
      </c>
      <c r="FA232" s="6" t="e">
        <f t="shared" si="526"/>
        <v>#REF!</v>
      </c>
      <c r="FB232" s="6" t="e">
        <f t="shared" si="527"/>
        <v>#REF!</v>
      </c>
      <c r="FC232" s="6" t="e">
        <f t="shared" si="528"/>
        <v>#REF!</v>
      </c>
      <c r="FE232" s="6" t="e">
        <f t="shared" si="529"/>
        <v>#REF!</v>
      </c>
      <c r="FF232" s="6" t="e">
        <f t="shared" si="530"/>
        <v>#REF!</v>
      </c>
      <c r="FG232" s="6" t="e">
        <f t="shared" si="531"/>
        <v>#REF!</v>
      </c>
      <c r="FH232" s="6" t="e">
        <f t="shared" si="532"/>
        <v>#REF!</v>
      </c>
      <c r="FI232" s="6" t="e">
        <f t="shared" si="533"/>
        <v>#REF!</v>
      </c>
      <c r="FJ232" s="6" t="e">
        <f t="shared" si="534"/>
        <v>#REF!</v>
      </c>
      <c r="FK232" s="6" t="e">
        <f t="shared" si="535"/>
        <v>#REF!</v>
      </c>
      <c r="FL232" s="6" t="e">
        <f t="shared" si="536"/>
        <v>#REF!</v>
      </c>
      <c r="FM232" s="6" t="e">
        <f t="shared" si="537"/>
        <v>#REF!</v>
      </c>
      <c r="FN232" s="6" t="e">
        <f t="shared" si="538"/>
        <v>#REF!</v>
      </c>
      <c r="FO232" s="6" t="e">
        <f t="shared" si="539"/>
        <v>#REF!</v>
      </c>
      <c r="FP232" s="6" t="e">
        <f t="shared" si="540"/>
        <v>#REF!</v>
      </c>
      <c r="FQ232" s="6" t="e">
        <f t="shared" si="541"/>
        <v>#REF!</v>
      </c>
      <c r="FR232" s="6" t="e">
        <f t="shared" si="542"/>
        <v>#REF!</v>
      </c>
      <c r="FS232" s="6" t="e">
        <f t="shared" si="543"/>
        <v>#REF!</v>
      </c>
      <c r="FT232" s="6" t="e">
        <f t="shared" si="544"/>
        <v>#REF!</v>
      </c>
      <c r="FU232" s="6" t="e">
        <f t="shared" si="545"/>
        <v>#REF!</v>
      </c>
      <c r="FV232" s="6" t="e">
        <f t="shared" si="546"/>
        <v>#REF!</v>
      </c>
      <c r="FW232" s="6" t="e">
        <f t="shared" si="547"/>
        <v>#REF!</v>
      </c>
      <c r="FX232" s="6" t="e">
        <f t="shared" si="548"/>
        <v>#REF!</v>
      </c>
      <c r="FY232" s="6" t="e">
        <f t="shared" si="549"/>
        <v>#REF!</v>
      </c>
      <c r="FZ232" s="6" t="e">
        <f t="shared" si="550"/>
        <v>#REF!</v>
      </c>
      <c r="GA232" s="6" t="e">
        <f t="shared" si="551"/>
        <v>#REF!</v>
      </c>
      <c r="GB232" s="6" t="e">
        <f t="shared" si="552"/>
        <v>#REF!</v>
      </c>
      <c r="GC232" s="6" t="e">
        <f t="shared" si="553"/>
        <v>#REF!</v>
      </c>
      <c r="GD232" s="6" t="e">
        <f t="shared" si="554"/>
        <v>#REF!</v>
      </c>
      <c r="GE232" s="6" t="e">
        <f t="shared" si="555"/>
        <v>#REF!</v>
      </c>
      <c r="GF232" s="6" t="e">
        <f t="shared" si="556"/>
        <v>#REF!</v>
      </c>
      <c r="GG232" s="6" t="e">
        <f t="shared" si="557"/>
        <v>#REF!</v>
      </c>
      <c r="GH232" s="6" t="e">
        <f t="shared" si="558"/>
        <v>#REF!</v>
      </c>
    </row>
    <row r="233" spans="1:190" x14ac:dyDescent="0.3">
      <c r="A233">
        <f t="shared" si="559"/>
        <v>229</v>
      </c>
      <c r="B233">
        <f t="shared" si="428"/>
        <v>471</v>
      </c>
      <c r="C233" s="64" t="e">
        <f>BO233*EXP('Capital Market Assumptions'!#REF!+'Capital Market Assumptions'!#REF!*'Random Draws'!B232)</f>
        <v>#REF!</v>
      </c>
      <c r="D233" s="64" t="e">
        <f>BP233*EXP('Capital Market Assumptions'!#REF!+'Capital Market Assumptions'!#REF!*'Random Draws'!C232)</f>
        <v>#REF!</v>
      </c>
      <c r="E233" s="64" t="e">
        <f>BQ233*EXP('Capital Market Assumptions'!#REF!+'Capital Market Assumptions'!#REF!*'Random Draws'!D232)</f>
        <v>#REF!</v>
      </c>
      <c r="F233" s="64" t="e">
        <f>BR233*EXP('Capital Market Assumptions'!#REF!+'Capital Market Assumptions'!#REF!*'Random Draws'!E232)</f>
        <v>#REF!</v>
      </c>
      <c r="G233" s="64" t="e">
        <f>BS233*EXP('Capital Market Assumptions'!#REF!+'Capital Market Assumptions'!#REF!*'Random Draws'!F232)</f>
        <v>#REF!</v>
      </c>
      <c r="H233" s="6" t="e">
        <f>BT233*EXP('Capital Market Assumptions'!$B$44+'Capital Market Assumptions'!$B$45*'Random Draws'!G232)</f>
        <v>#REF!</v>
      </c>
      <c r="I233" s="6" t="e">
        <f>BU233*EXP('Capital Market Assumptions'!$B$44+'Capital Market Assumptions'!$B$45*'Random Draws'!H232)</f>
        <v>#REF!</v>
      </c>
      <c r="J233" s="6" t="e">
        <f>BV233*EXP('Capital Market Assumptions'!$B$44+'Capital Market Assumptions'!$B$45*'Random Draws'!I232)</f>
        <v>#REF!</v>
      </c>
      <c r="K233" s="6" t="e">
        <f>BW233*EXP('Capital Market Assumptions'!$B$44+'Capital Market Assumptions'!$B$45*'Random Draws'!J232)</f>
        <v>#REF!</v>
      </c>
      <c r="L233" s="6" t="e">
        <f>BX233*EXP('Capital Market Assumptions'!$B$44+'Capital Market Assumptions'!$B$45*'Random Draws'!K232)</f>
        <v>#REF!</v>
      </c>
      <c r="M233" s="6" t="e">
        <f>BY233*EXP('Capital Market Assumptions'!$B$44+'Capital Market Assumptions'!$B$45*'Random Draws'!L232)</f>
        <v>#REF!</v>
      </c>
      <c r="N233" s="6" t="e">
        <f>BZ233*EXP('Capital Market Assumptions'!$B$44+'Capital Market Assumptions'!$B$45*'Random Draws'!M232)</f>
        <v>#REF!</v>
      </c>
      <c r="O233" s="6" t="e">
        <f>CA233*EXP('Capital Market Assumptions'!$B$44+'Capital Market Assumptions'!$B$45*'Random Draws'!N232)</f>
        <v>#REF!</v>
      </c>
      <c r="P233" s="6" t="e">
        <f>CB233*EXP('Capital Market Assumptions'!$B$44+'Capital Market Assumptions'!$B$45*'Random Draws'!O232)</f>
        <v>#REF!</v>
      </c>
      <c r="Q233" s="6" t="e">
        <f>CC233*EXP('Capital Market Assumptions'!$B$44+'Capital Market Assumptions'!$B$45*'Random Draws'!P232)</f>
        <v>#REF!</v>
      </c>
      <c r="R233" s="6" t="e">
        <f>CD233*EXP('Capital Market Assumptions'!$B$44+'Capital Market Assumptions'!$B$45*'Random Draws'!Q232)</f>
        <v>#REF!</v>
      </c>
      <c r="S233" s="6" t="e">
        <f>CE233*EXP('Capital Market Assumptions'!$B$44+'Capital Market Assumptions'!$B$45*'Random Draws'!R232)</f>
        <v>#REF!</v>
      </c>
      <c r="T233" s="6" t="e">
        <f>CF233*EXP('Capital Market Assumptions'!$B$44+'Capital Market Assumptions'!$B$45*'Random Draws'!S232)</f>
        <v>#REF!</v>
      </c>
      <c r="U233" s="6" t="e">
        <f>CG233*EXP('Capital Market Assumptions'!$B$44+'Capital Market Assumptions'!$B$45*'Random Draws'!T232)</f>
        <v>#REF!</v>
      </c>
      <c r="V233" s="6" t="e">
        <f>CH233*EXP('Capital Market Assumptions'!$B$44+'Capital Market Assumptions'!$B$45*'Random Draws'!U232)</f>
        <v>#REF!</v>
      </c>
      <c r="W233" s="6" t="e">
        <f>CI233*EXP('Capital Market Assumptions'!$B$44+'Capital Market Assumptions'!$B$45*'Random Draws'!V232)</f>
        <v>#REF!</v>
      </c>
      <c r="X233" s="6" t="e">
        <f>CJ233*EXP('Capital Market Assumptions'!$B$44+'Capital Market Assumptions'!$B$45*'Random Draws'!W232)</f>
        <v>#REF!</v>
      </c>
      <c r="Y233" s="6" t="e">
        <f>CK233*EXP('Capital Market Assumptions'!$B$44+'Capital Market Assumptions'!$B$45*'Random Draws'!X232)</f>
        <v>#REF!</v>
      </c>
      <c r="Z233" s="6" t="e">
        <f>CL233*EXP('Capital Market Assumptions'!$B$44+'Capital Market Assumptions'!$B$45*'Random Draws'!Y232)</f>
        <v>#REF!</v>
      </c>
      <c r="AA233" s="6" t="e">
        <f>CM233*EXP('Capital Market Assumptions'!$B$44+'Capital Market Assumptions'!$B$45*'Random Draws'!Z232)</f>
        <v>#REF!</v>
      </c>
      <c r="AB233" s="6" t="e">
        <f>CN233*EXP('Capital Market Assumptions'!$B$44+'Capital Market Assumptions'!$B$45*'Random Draws'!AA232)</f>
        <v>#REF!</v>
      </c>
      <c r="AC233" s="6" t="e">
        <f>CO233*EXP('Capital Market Assumptions'!$B$44+'Capital Market Assumptions'!$B$45*'Random Draws'!AB232)</f>
        <v>#REF!</v>
      </c>
      <c r="AD233" s="6" t="e">
        <f>CP233*EXP('Capital Market Assumptions'!$B$44+'Capital Market Assumptions'!$B$45*'Random Draws'!AC232)</f>
        <v>#REF!</v>
      </c>
      <c r="AE233" s="6" t="e">
        <f>CQ233*EXP('Capital Market Assumptions'!$B$44+'Capital Market Assumptions'!$B$45*'Random Draws'!AD232)</f>
        <v>#REF!</v>
      </c>
      <c r="AF233" s="6" t="e">
        <f>CR233*EXP('Capital Market Assumptions'!$B$44+'Capital Market Assumptions'!$B$45*'Random Draws'!AE232)</f>
        <v>#REF!</v>
      </c>
      <c r="AH233">
        <f t="shared" si="429"/>
        <v>4.2999999999999261E-2</v>
      </c>
      <c r="AI233">
        <f t="shared" si="430"/>
        <v>1.0600000000000023</v>
      </c>
      <c r="AJ233">
        <f t="shared" si="431"/>
        <v>2.0930000000000035</v>
      </c>
      <c r="AK233">
        <f t="shared" si="432"/>
        <v>3.1530000000000058</v>
      </c>
      <c r="AL233">
        <f t="shared" si="433"/>
        <v>4.2659999999999911</v>
      </c>
      <c r="AM233">
        <f t="shared" si="434"/>
        <v>5.3020000000000067</v>
      </c>
      <c r="AN233">
        <f t="shared" si="435"/>
        <v>6.3569999999999993</v>
      </c>
      <c r="AO233">
        <f t="shared" si="436"/>
        <v>7.3900000000000006</v>
      </c>
      <c r="AP233">
        <f t="shared" si="437"/>
        <v>8.3549999999999898</v>
      </c>
      <c r="AQ233">
        <f t="shared" si="438"/>
        <v>9.2480000000000047</v>
      </c>
      <c r="AR233">
        <v>9.9540000000000006</v>
      </c>
      <c r="AS233">
        <v>10.536</v>
      </c>
      <c r="AT233">
        <v>11.061999999999999</v>
      </c>
      <c r="AU233">
        <v>11.587</v>
      </c>
      <c r="AV233">
        <v>12.256</v>
      </c>
      <c r="AW233">
        <v>12.815</v>
      </c>
      <c r="AX233">
        <v>13.287000000000001</v>
      </c>
      <c r="AY233">
        <v>13.785</v>
      </c>
      <c r="AZ233">
        <v>14.218999999999999</v>
      </c>
      <c r="BA233">
        <v>14.718999999999999</v>
      </c>
      <c r="BB233" t="e">
        <f>LRP!#REF!</f>
        <v>#REF!</v>
      </c>
      <c r="BC233" t="e">
        <f>LRP!#REF!</f>
        <v>#REF!</v>
      </c>
      <c r="BD233" t="e">
        <f>LRP!#REF!</f>
        <v>#REF!</v>
      </c>
      <c r="BE233" t="e">
        <f>LRP!#REF!</f>
        <v>#REF!</v>
      </c>
      <c r="BF233" t="e">
        <f>LRP!#REF!</f>
        <v>#REF!</v>
      </c>
      <c r="BG233" t="e">
        <f>LRP!#REF!</f>
        <v>#REF!</v>
      </c>
      <c r="BH233" t="e">
        <f>LRP!#REF!</f>
        <v>#REF!</v>
      </c>
      <c r="BI233" t="e">
        <f>LRP!#REF!</f>
        <v>#REF!</v>
      </c>
      <c r="BJ233" t="e">
        <f>LRP!#REF!</f>
        <v>#REF!</v>
      </c>
      <c r="BK233" t="e">
        <f>LRP!#REF!</f>
        <v>#REF!</v>
      </c>
      <c r="BM233">
        <f t="shared" si="561"/>
        <v>471</v>
      </c>
      <c r="BN233">
        <f t="shared" si="561"/>
        <v>471</v>
      </c>
      <c r="BO233">
        <f t="shared" si="561"/>
        <v>471</v>
      </c>
      <c r="BP233" s="6" t="e">
        <f t="shared" si="439"/>
        <v>#REF!</v>
      </c>
      <c r="BQ233" s="6" t="e">
        <f t="shared" si="440"/>
        <v>#REF!</v>
      </c>
      <c r="BR233" s="6" t="e">
        <f t="shared" si="441"/>
        <v>#REF!</v>
      </c>
      <c r="BS233" s="6" t="e">
        <f t="shared" si="442"/>
        <v>#REF!</v>
      </c>
      <c r="BT233" s="6" t="e">
        <f t="shared" si="443"/>
        <v>#REF!</v>
      </c>
      <c r="BU233" s="6" t="e">
        <f t="shared" si="444"/>
        <v>#REF!</v>
      </c>
      <c r="BV233" s="6" t="e">
        <f t="shared" si="445"/>
        <v>#REF!</v>
      </c>
      <c r="BW233" s="6" t="e">
        <f t="shared" si="446"/>
        <v>#REF!</v>
      </c>
      <c r="BX233" s="6" t="e">
        <f t="shared" si="447"/>
        <v>#REF!</v>
      </c>
      <c r="BY233" s="6" t="e">
        <f t="shared" si="448"/>
        <v>#REF!</v>
      </c>
      <c r="BZ233" s="6" t="e">
        <f t="shared" si="449"/>
        <v>#REF!</v>
      </c>
      <c r="CA233" s="6" t="e">
        <f t="shared" si="450"/>
        <v>#REF!</v>
      </c>
      <c r="CB233" s="6" t="e">
        <f t="shared" si="451"/>
        <v>#REF!</v>
      </c>
      <c r="CC233" s="6" t="e">
        <f t="shared" si="452"/>
        <v>#REF!</v>
      </c>
      <c r="CD233" s="6" t="e">
        <f t="shared" si="453"/>
        <v>#REF!</v>
      </c>
      <c r="CE233" s="6" t="e">
        <f t="shared" si="454"/>
        <v>#REF!</v>
      </c>
      <c r="CF233" s="6" t="e">
        <f t="shared" si="455"/>
        <v>#REF!</v>
      </c>
      <c r="CG233" s="6" t="e">
        <f t="shared" si="456"/>
        <v>#REF!</v>
      </c>
      <c r="CH233" s="6" t="e">
        <f t="shared" si="457"/>
        <v>#REF!</v>
      </c>
      <c r="CI233" s="6" t="e">
        <f t="shared" si="458"/>
        <v>#REF!</v>
      </c>
      <c r="CJ233" s="6" t="e">
        <f t="shared" si="459"/>
        <v>#REF!</v>
      </c>
      <c r="CK233" s="6" t="e">
        <f t="shared" si="460"/>
        <v>#REF!</v>
      </c>
      <c r="CL233" s="6" t="e">
        <f t="shared" si="461"/>
        <v>#REF!</v>
      </c>
      <c r="CM233" s="6" t="e">
        <f t="shared" si="462"/>
        <v>#REF!</v>
      </c>
      <c r="CN233" s="6" t="e">
        <f t="shared" si="463"/>
        <v>#REF!</v>
      </c>
      <c r="CO233" s="6" t="e">
        <f t="shared" si="464"/>
        <v>#REF!</v>
      </c>
      <c r="CP233" s="6" t="e">
        <f t="shared" si="465"/>
        <v>#REF!</v>
      </c>
      <c r="CQ233" s="6" t="e">
        <f t="shared" si="466"/>
        <v>#REF!</v>
      </c>
      <c r="CR233" s="6" t="e">
        <f t="shared" si="467"/>
        <v>#REF!</v>
      </c>
      <c r="CS233" s="6" t="e">
        <f t="shared" si="468"/>
        <v>#REF!</v>
      </c>
      <c r="CU233" s="6" t="e">
        <f t="shared" si="469"/>
        <v>#REF!</v>
      </c>
      <c r="CV233" s="6" t="e">
        <f t="shared" si="470"/>
        <v>#REF!</v>
      </c>
      <c r="CW233" s="6" t="e">
        <f t="shared" si="471"/>
        <v>#REF!</v>
      </c>
      <c r="CX233" s="6" t="e">
        <f t="shared" si="472"/>
        <v>#REF!</v>
      </c>
      <c r="CY233" s="6" t="e">
        <f t="shared" si="473"/>
        <v>#REF!</v>
      </c>
      <c r="CZ233" s="6" t="e">
        <f t="shared" si="474"/>
        <v>#REF!</v>
      </c>
      <c r="DA233" s="6" t="e">
        <f t="shared" si="475"/>
        <v>#REF!</v>
      </c>
      <c r="DB233" s="6" t="e">
        <f t="shared" si="476"/>
        <v>#REF!</v>
      </c>
      <c r="DC233" s="6" t="e">
        <f t="shared" si="477"/>
        <v>#REF!</v>
      </c>
      <c r="DD233" s="6" t="e">
        <f t="shared" si="478"/>
        <v>#REF!</v>
      </c>
      <c r="DE233" s="6" t="e">
        <f t="shared" si="479"/>
        <v>#REF!</v>
      </c>
      <c r="DF233" s="6" t="e">
        <f t="shared" si="480"/>
        <v>#REF!</v>
      </c>
      <c r="DG233" s="6" t="e">
        <f t="shared" si="481"/>
        <v>#REF!</v>
      </c>
      <c r="DH233" s="6" t="e">
        <f t="shared" si="482"/>
        <v>#REF!</v>
      </c>
      <c r="DI233" s="6" t="e">
        <f t="shared" si="483"/>
        <v>#REF!</v>
      </c>
      <c r="DJ233" s="6" t="e">
        <f t="shared" si="484"/>
        <v>#REF!</v>
      </c>
      <c r="DK233" s="6" t="e">
        <f t="shared" si="485"/>
        <v>#REF!</v>
      </c>
      <c r="DL233" s="6" t="e">
        <f t="shared" si="486"/>
        <v>#REF!</v>
      </c>
      <c r="DM233" s="6" t="e">
        <f t="shared" si="487"/>
        <v>#REF!</v>
      </c>
      <c r="DN233" s="6" t="e">
        <f t="shared" si="488"/>
        <v>#REF!</v>
      </c>
      <c r="DO233" s="6" t="e">
        <f t="shared" si="489"/>
        <v>#REF!</v>
      </c>
      <c r="DP233" s="6" t="e">
        <f t="shared" si="490"/>
        <v>#REF!</v>
      </c>
      <c r="DQ233" s="6" t="e">
        <f t="shared" si="491"/>
        <v>#REF!</v>
      </c>
      <c r="DR233" s="6" t="e">
        <f t="shared" si="492"/>
        <v>#REF!</v>
      </c>
      <c r="DS233" s="6" t="e">
        <f t="shared" si="493"/>
        <v>#REF!</v>
      </c>
      <c r="DT233" s="6" t="e">
        <f t="shared" si="494"/>
        <v>#REF!</v>
      </c>
      <c r="DU233" s="6" t="e">
        <f t="shared" si="495"/>
        <v>#REF!</v>
      </c>
      <c r="DV233" s="6" t="e">
        <f t="shared" si="496"/>
        <v>#REF!</v>
      </c>
      <c r="DW233" s="6" t="e">
        <f t="shared" si="497"/>
        <v>#REF!</v>
      </c>
      <c r="DX233" s="6" t="e">
        <f t="shared" si="498"/>
        <v>#REF!</v>
      </c>
      <c r="DZ233" s="6" t="e">
        <f t="shared" si="499"/>
        <v>#REF!</v>
      </c>
      <c r="EA233" s="6" t="e">
        <f t="shared" si="500"/>
        <v>#REF!</v>
      </c>
      <c r="EB233" s="6" t="e">
        <f t="shared" si="501"/>
        <v>#REF!</v>
      </c>
      <c r="EC233" s="6" t="e">
        <f t="shared" si="502"/>
        <v>#REF!</v>
      </c>
      <c r="ED233" s="6" t="e">
        <f t="shared" si="503"/>
        <v>#REF!</v>
      </c>
      <c r="EE233" s="6" t="e">
        <f t="shared" si="504"/>
        <v>#REF!</v>
      </c>
      <c r="EF233" s="6" t="e">
        <f t="shared" si="505"/>
        <v>#REF!</v>
      </c>
      <c r="EG233" s="6" t="e">
        <f t="shared" si="506"/>
        <v>#REF!</v>
      </c>
      <c r="EH233" s="6" t="e">
        <f t="shared" si="507"/>
        <v>#REF!</v>
      </c>
      <c r="EI233" s="6" t="e">
        <f t="shared" si="508"/>
        <v>#REF!</v>
      </c>
      <c r="EJ233" s="6" t="e">
        <f t="shared" si="509"/>
        <v>#REF!</v>
      </c>
      <c r="EK233" s="6" t="e">
        <f t="shared" si="510"/>
        <v>#REF!</v>
      </c>
      <c r="EL233" s="6" t="e">
        <f t="shared" si="511"/>
        <v>#REF!</v>
      </c>
      <c r="EM233" s="6" t="e">
        <f t="shared" si="512"/>
        <v>#REF!</v>
      </c>
      <c r="EN233" s="6" t="e">
        <f t="shared" si="513"/>
        <v>#REF!</v>
      </c>
      <c r="EO233" s="6" t="e">
        <f t="shared" si="514"/>
        <v>#REF!</v>
      </c>
      <c r="EP233" s="6" t="e">
        <f t="shared" si="515"/>
        <v>#REF!</v>
      </c>
      <c r="EQ233" s="6" t="e">
        <f t="shared" si="516"/>
        <v>#REF!</v>
      </c>
      <c r="ER233" s="6" t="e">
        <f t="shared" si="517"/>
        <v>#REF!</v>
      </c>
      <c r="ES233" s="6" t="e">
        <f t="shared" si="518"/>
        <v>#REF!</v>
      </c>
      <c r="ET233" s="6" t="e">
        <f t="shared" si="519"/>
        <v>#REF!</v>
      </c>
      <c r="EU233" s="6" t="e">
        <f t="shared" si="520"/>
        <v>#REF!</v>
      </c>
      <c r="EV233" s="6" t="e">
        <f t="shared" si="521"/>
        <v>#REF!</v>
      </c>
      <c r="EW233" s="6" t="e">
        <f t="shared" si="522"/>
        <v>#REF!</v>
      </c>
      <c r="EX233" s="6" t="e">
        <f t="shared" si="523"/>
        <v>#REF!</v>
      </c>
      <c r="EY233" s="6" t="e">
        <f t="shared" si="524"/>
        <v>#REF!</v>
      </c>
      <c r="EZ233" s="6" t="e">
        <f t="shared" si="525"/>
        <v>#REF!</v>
      </c>
      <c r="FA233" s="6" t="e">
        <f t="shared" si="526"/>
        <v>#REF!</v>
      </c>
      <c r="FB233" s="6" t="e">
        <f t="shared" si="527"/>
        <v>#REF!</v>
      </c>
      <c r="FC233" s="6" t="e">
        <f t="shared" si="528"/>
        <v>#REF!</v>
      </c>
      <c r="FE233" s="6" t="e">
        <f t="shared" si="529"/>
        <v>#REF!</v>
      </c>
      <c r="FF233" s="6" t="e">
        <f t="shared" si="530"/>
        <v>#REF!</v>
      </c>
      <c r="FG233" s="6" t="e">
        <f t="shared" si="531"/>
        <v>#REF!</v>
      </c>
      <c r="FH233" s="6" t="e">
        <f t="shared" si="532"/>
        <v>#REF!</v>
      </c>
      <c r="FI233" s="6" t="e">
        <f t="shared" si="533"/>
        <v>#REF!</v>
      </c>
      <c r="FJ233" s="6" t="e">
        <f t="shared" si="534"/>
        <v>#REF!</v>
      </c>
      <c r="FK233" s="6" t="e">
        <f t="shared" si="535"/>
        <v>#REF!</v>
      </c>
      <c r="FL233" s="6" t="e">
        <f t="shared" si="536"/>
        <v>#REF!</v>
      </c>
      <c r="FM233" s="6" t="e">
        <f t="shared" si="537"/>
        <v>#REF!</v>
      </c>
      <c r="FN233" s="6" t="e">
        <f t="shared" si="538"/>
        <v>#REF!</v>
      </c>
      <c r="FO233" s="6" t="e">
        <f t="shared" si="539"/>
        <v>#REF!</v>
      </c>
      <c r="FP233" s="6" t="e">
        <f t="shared" si="540"/>
        <v>#REF!</v>
      </c>
      <c r="FQ233" s="6" t="e">
        <f t="shared" si="541"/>
        <v>#REF!</v>
      </c>
      <c r="FR233" s="6" t="e">
        <f t="shared" si="542"/>
        <v>#REF!</v>
      </c>
      <c r="FS233" s="6" t="e">
        <f t="shared" si="543"/>
        <v>#REF!</v>
      </c>
      <c r="FT233" s="6" t="e">
        <f t="shared" si="544"/>
        <v>#REF!</v>
      </c>
      <c r="FU233" s="6" t="e">
        <f t="shared" si="545"/>
        <v>#REF!</v>
      </c>
      <c r="FV233" s="6" t="e">
        <f t="shared" si="546"/>
        <v>#REF!</v>
      </c>
      <c r="FW233" s="6" t="e">
        <f t="shared" si="547"/>
        <v>#REF!</v>
      </c>
      <c r="FX233" s="6" t="e">
        <f t="shared" si="548"/>
        <v>#REF!</v>
      </c>
      <c r="FY233" s="6" t="e">
        <f t="shared" si="549"/>
        <v>#REF!</v>
      </c>
      <c r="FZ233" s="6" t="e">
        <f t="shared" si="550"/>
        <v>#REF!</v>
      </c>
      <c r="GA233" s="6" t="e">
        <f t="shared" si="551"/>
        <v>#REF!</v>
      </c>
      <c r="GB233" s="6" t="e">
        <f t="shared" si="552"/>
        <v>#REF!</v>
      </c>
      <c r="GC233" s="6" t="e">
        <f t="shared" si="553"/>
        <v>#REF!</v>
      </c>
      <c r="GD233" s="6" t="e">
        <f t="shared" si="554"/>
        <v>#REF!</v>
      </c>
      <c r="GE233" s="6" t="e">
        <f t="shared" si="555"/>
        <v>#REF!</v>
      </c>
      <c r="GF233" s="6" t="e">
        <f t="shared" si="556"/>
        <v>#REF!</v>
      </c>
      <c r="GG233" s="6" t="e">
        <f t="shared" si="557"/>
        <v>#REF!</v>
      </c>
      <c r="GH233" s="6" t="e">
        <f t="shared" si="558"/>
        <v>#REF!</v>
      </c>
    </row>
    <row r="234" spans="1:190" x14ac:dyDescent="0.3">
      <c r="A234">
        <f t="shared" si="559"/>
        <v>230</v>
      </c>
      <c r="B234">
        <f t="shared" si="428"/>
        <v>471</v>
      </c>
      <c r="C234" s="64" t="e">
        <f>BO234*EXP('Capital Market Assumptions'!#REF!+'Capital Market Assumptions'!#REF!*'Random Draws'!B233)</f>
        <v>#REF!</v>
      </c>
      <c r="D234" s="64" t="e">
        <f>BP234*EXP('Capital Market Assumptions'!#REF!+'Capital Market Assumptions'!#REF!*'Random Draws'!C233)</f>
        <v>#REF!</v>
      </c>
      <c r="E234" s="64" t="e">
        <f>BQ234*EXP('Capital Market Assumptions'!#REF!+'Capital Market Assumptions'!#REF!*'Random Draws'!D233)</f>
        <v>#REF!</v>
      </c>
      <c r="F234" s="64" t="e">
        <f>BR234*EXP('Capital Market Assumptions'!#REF!+'Capital Market Assumptions'!#REF!*'Random Draws'!E233)</f>
        <v>#REF!</v>
      </c>
      <c r="G234" s="64" t="e">
        <f>BS234*EXP('Capital Market Assumptions'!#REF!+'Capital Market Assumptions'!#REF!*'Random Draws'!F233)</f>
        <v>#REF!</v>
      </c>
      <c r="H234" s="6" t="e">
        <f>BT234*EXP('Capital Market Assumptions'!$B$44+'Capital Market Assumptions'!$B$45*'Random Draws'!G233)</f>
        <v>#REF!</v>
      </c>
      <c r="I234" s="6" t="e">
        <f>BU234*EXP('Capital Market Assumptions'!$B$44+'Capital Market Assumptions'!$B$45*'Random Draws'!H233)</f>
        <v>#REF!</v>
      </c>
      <c r="J234" s="6" t="e">
        <f>BV234*EXP('Capital Market Assumptions'!$B$44+'Capital Market Assumptions'!$B$45*'Random Draws'!I233)</f>
        <v>#REF!</v>
      </c>
      <c r="K234" s="6" t="e">
        <f>BW234*EXP('Capital Market Assumptions'!$B$44+'Capital Market Assumptions'!$B$45*'Random Draws'!J233)</f>
        <v>#REF!</v>
      </c>
      <c r="L234" s="6" t="e">
        <f>BX234*EXP('Capital Market Assumptions'!$B$44+'Capital Market Assumptions'!$B$45*'Random Draws'!K233)</f>
        <v>#REF!</v>
      </c>
      <c r="M234" s="6" t="e">
        <f>BY234*EXP('Capital Market Assumptions'!$B$44+'Capital Market Assumptions'!$B$45*'Random Draws'!L233)</f>
        <v>#REF!</v>
      </c>
      <c r="N234" s="6" t="e">
        <f>BZ234*EXP('Capital Market Assumptions'!$B$44+'Capital Market Assumptions'!$B$45*'Random Draws'!M233)</f>
        <v>#REF!</v>
      </c>
      <c r="O234" s="6" t="e">
        <f>CA234*EXP('Capital Market Assumptions'!$B$44+'Capital Market Assumptions'!$B$45*'Random Draws'!N233)</f>
        <v>#REF!</v>
      </c>
      <c r="P234" s="6" t="e">
        <f>CB234*EXP('Capital Market Assumptions'!$B$44+'Capital Market Assumptions'!$B$45*'Random Draws'!O233)</f>
        <v>#REF!</v>
      </c>
      <c r="Q234" s="6" t="e">
        <f>CC234*EXP('Capital Market Assumptions'!$B$44+'Capital Market Assumptions'!$B$45*'Random Draws'!P233)</f>
        <v>#REF!</v>
      </c>
      <c r="R234" s="6" t="e">
        <f>CD234*EXP('Capital Market Assumptions'!$B$44+'Capital Market Assumptions'!$B$45*'Random Draws'!Q233)</f>
        <v>#REF!</v>
      </c>
      <c r="S234" s="6" t="e">
        <f>CE234*EXP('Capital Market Assumptions'!$B$44+'Capital Market Assumptions'!$B$45*'Random Draws'!R233)</f>
        <v>#REF!</v>
      </c>
      <c r="T234" s="6" t="e">
        <f>CF234*EXP('Capital Market Assumptions'!$B$44+'Capital Market Assumptions'!$B$45*'Random Draws'!S233)</f>
        <v>#REF!</v>
      </c>
      <c r="U234" s="6" t="e">
        <f>CG234*EXP('Capital Market Assumptions'!$B$44+'Capital Market Assumptions'!$B$45*'Random Draws'!T233)</f>
        <v>#REF!</v>
      </c>
      <c r="V234" s="6" t="e">
        <f>CH234*EXP('Capital Market Assumptions'!$B$44+'Capital Market Assumptions'!$B$45*'Random Draws'!U233)</f>
        <v>#REF!</v>
      </c>
      <c r="W234" s="6" t="e">
        <f>CI234*EXP('Capital Market Assumptions'!$B$44+'Capital Market Assumptions'!$B$45*'Random Draws'!V233)</f>
        <v>#REF!</v>
      </c>
      <c r="X234" s="6" t="e">
        <f>CJ234*EXP('Capital Market Assumptions'!$B$44+'Capital Market Assumptions'!$B$45*'Random Draws'!W233)</f>
        <v>#REF!</v>
      </c>
      <c r="Y234" s="6" t="e">
        <f>CK234*EXP('Capital Market Assumptions'!$B$44+'Capital Market Assumptions'!$B$45*'Random Draws'!X233)</f>
        <v>#REF!</v>
      </c>
      <c r="Z234" s="6" t="e">
        <f>CL234*EXP('Capital Market Assumptions'!$B$44+'Capital Market Assumptions'!$B$45*'Random Draws'!Y233)</f>
        <v>#REF!</v>
      </c>
      <c r="AA234" s="6" t="e">
        <f>CM234*EXP('Capital Market Assumptions'!$B$44+'Capital Market Assumptions'!$B$45*'Random Draws'!Z233)</f>
        <v>#REF!</v>
      </c>
      <c r="AB234" s="6" t="e">
        <f>CN234*EXP('Capital Market Assumptions'!$B$44+'Capital Market Assumptions'!$B$45*'Random Draws'!AA233)</f>
        <v>#REF!</v>
      </c>
      <c r="AC234" s="6" t="e">
        <f>CO234*EXP('Capital Market Assumptions'!$B$44+'Capital Market Assumptions'!$B$45*'Random Draws'!AB233)</f>
        <v>#REF!</v>
      </c>
      <c r="AD234" s="6" t="e">
        <f>CP234*EXP('Capital Market Assumptions'!$B$44+'Capital Market Assumptions'!$B$45*'Random Draws'!AC233)</f>
        <v>#REF!</v>
      </c>
      <c r="AE234" s="6" t="e">
        <f>CQ234*EXP('Capital Market Assumptions'!$B$44+'Capital Market Assumptions'!$B$45*'Random Draws'!AD233)</f>
        <v>#REF!</v>
      </c>
      <c r="AF234" s="6" t="e">
        <f>CR234*EXP('Capital Market Assumptions'!$B$44+'Capital Market Assumptions'!$B$45*'Random Draws'!AE233)</f>
        <v>#REF!</v>
      </c>
      <c r="AH234">
        <f t="shared" si="429"/>
        <v>4.2999999999999261E-2</v>
      </c>
      <c r="AI234">
        <f t="shared" si="430"/>
        <v>1.0600000000000023</v>
      </c>
      <c r="AJ234">
        <f t="shared" si="431"/>
        <v>2.0930000000000035</v>
      </c>
      <c r="AK234">
        <f t="shared" si="432"/>
        <v>3.1530000000000058</v>
      </c>
      <c r="AL234">
        <f t="shared" si="433"/>
        <v>4.2659999999999911</v>
      </c>
      <c r="AM234">
        <f t="shared" si="434"/>
        <v>5.3020000000000067</v>
      </c>
      <c r="AN234">
        <f t="shared" si="435"/>
        <v>6.3569999999999993</v>
      </c>
      <c r="AO234">
        <f t="shared" si="436"/>
        <v>7.3900000000000006</v>
      </c>
      <c r="AP234">
        <f t="shared" si="437"/>
        <v>8.3549999999999898</v>
      </c>
      <c r="AQ234">
        <f t="shared" si="438"/>
        <v>9.2480000000000047</v>
      </c>
      <c r="AR234">
        <v>9.9540000000000006</v>
      </c>
      <c r="AS234">
        <v>10.536</v>
      </c>
      <c r="AT234">
        <v>11.061999999999999</v>
      </c>
      <c r="AU234">
        <v>11.587</v>
      </c>
      <c r="AV234">
        <v>12.256</v>
      </c>
      <c r="AW234">
        <v>12.815</v>
      </c>
      <c r="AX234">
        <v>13.287000000000001</v>
      </c>
      <c r="AY234">
        <v>13.785</v>
      </c>
      <c r="AZ234">
        <v>14.218999999999999</v>
      </c>
      <c r="BA234">
        <v>14.718999999999999</v>
      </c>
      <c r="BB234" t="e">
        <f>LRP!#REF!</f>
        <v>#REF!</v>
      </c>
      <c r="BC234" t="e">
        <f>LRP!#REF!</f>
        <v>#REF!</v>
      </c>
      <c r="BD234" t="e">
        <f>LRP!#REF!</f>
        <v>#REF!</v>
      </c>
      <c r="BE234" t="e">
        <f>LRP!#REF!</f>
        <v>#REF!</v>
      </c>
      <c r="BF234" t="e">
        <f>LRP!#REF!</f>
        <v>#REF!</v>
      </c>
      <c r="BG234" t="e">
        <f>LRP!#REF!</f>
        <v>#REF!</v>
      </c>
      <c r="BH234" t="e">
        <f>LRP!#REF!</f>
        <v>#REF!</v>
      </c>
      <c r="BI234" t="e">
        <f>LRP!#REF!</f>
        <v>#REF!</v>
      </c>
      <c r="BJ234" t="e">
        <f>LRP!#REF!</f>
        <v>#REF!</v>
      </c>
      <c r="BK234" t="e">
        <f>LRP!#REF!</f>
        <v>#REF!</v>
      </c>
      <c r="BM234">
        <f t="shared" si="561"/>
        <v>471</v>
      </c>
      <c r="BN234">
        <f t="shared" si="561"/>
        <v>471</v>
      </c>
      <c r="BO234">
        <f t="shared" si="561"/>
        <v>471</v>
      </c>
      <c r="BP234" s="6" t="e">
        <f t="shared" si="439"/>
        <v>#REF!</v>
      </c>
      <c r="BQ234" s="6" t="e">
        <f t="shared" si="440"/>
        <v>#REF!</v>
      </c>
      <c r="BR234" s="6" t="e">
        <f t="shared" si="441"/>
        <v>#REF!</v>
      </c>
      <c r="BS234" s="6" t="e">
        <f t="shared" si="442"/>
        <v>#REF!</v>
      </c>
      <c r="BT234" s="6" t="e">
        <f t="shared" si="443"/>
        <v>#REF!</v>
      </c>
      <c r="BU234" s="6" t="e">
        <f t="shared" si="444"/>
        <v>#REF!</v>
      </c>
      <c r="BV234" s="6" t="e">
        <f t="shared" si="445"/>
        <v>#REF!</v>
      </c>
      <c r="BW234" s="6" t="e">
        <f t="shared" si="446"/>
        <v>#REF!</v>
      </c>
      <c r="BX234" s="6" t="e">
        <f t="shared" si="447"/>
        <v>#REF!</v>
      </c>
      <c r="BY234" s="6" t="e">
        <f t="shared" si="448"/>
        <v>#REF!</v>
      </c>
      <c r="BZ234" s="6" t="e">
        <f t="shared" si="449"/>
        <v>#REF!</v>
      </c>
      <c r="CA234" s="6" t="e">
        <f t="shared" si="450"/>
        <v>#REF!</v>
      </c>
      <c r="CB234" s="6" t="e">
        <f t="shared" si="451"/>
        <v>#REF!</v>
      </c>
      <c r="CC234" s="6" t="e">
        <f t="shared" si="452"/>
        <v>#REF!</v>
      </c>
      <c r="CD234" s="6" t="e">
        <f t="shared" si="453"/>
        <v>#REF!</v>
      </c>
      <c r="CE234" s="6" t="e">
        <f t="shared" si="454"/>
        <v>#REF!</v>
      </c>
      <c r="CF234" s="6" t="e">
        <f t="shared" si="455"/>
        <v>#REF!</v>
      </c>
      <c r="CG234" s="6" t="e">
        <f t="shared" si="456"/>
        <v>#REF!</v>
      </c>
      <c r="CH234" s="6" t="e">
        <f t="shared" si="457"/>
        <v>#REF!</v>
      </c>
      <c r="CI234" s="6" t="e">
        <f t="shared" si="458"/>
        <v>#REF!</v>
      </c>
      <c r="CJ234" s="6" t="e">
        <f t="shared" si="459"/>
        <v>#REF!</v>
      </c>
      <c r="CK234" s="6" t="e">
        <f t="shared" si="460"/>
        <v>#REF!</v>
      </c>
      <c r="CL234" s="6" t="e">
        <f t="shared" si="461"/>
        <v>#REF!</v>
      </c>
      <c r="CM234" s="6" t="e">
        <f t="shared" si="462"/>
        <v>#REF!</v>
      </c>
      <c r="CN234" s="6" t="e">
        <f t="shared" si="463"/>
        <v>#REF!</v>
      </c>
      <c r="CO234" s="6" t="e">
        <f t="shared" si="464"/>
        <v>#REF!</v>
      </c>
      <c r="CP234" s="6" t="e">
        <f t="shared" si="465"/>
        <v>#REF!</v>
      </c>
      <c r="CQ234" s="6" t="e">
        <f t="shared" si="466"/>
        <v>#REF!</v>
      </c>
      <c r="CR234" s="6" t="e">
        <f t="shared" si="467"/>
        <v>#REF!</v>
      </c>
      <c r="CS234" s="6" t="e">
        <f t="shared" si="468"/>
        <v>#REF!</v>
      </c>
      <c r="CU234" s="6" t="e">
        <f t="shared" si="469"/>
        <v>#REF!</v>
      </c>
      <c r="CV234" s="6" t="e">
        <f t="shared" si="470"/>
        <v>#REF!</v>
      </c>
      <c r="CW234" s="6" t="e">
        <f t="shared" si="471"/>
        <v>#REF!</v>
      </c>
      <c r="CX234" s="6" t="e">
        <f t="shared" si="472"/>
        <v>#REF!</v>
      </c>
      <c r="CY234" s="6" t="e">
        <f t="shared" si="473"/>
        <v>#REF!</v>
      </c>
      <c r="CZ234" s="6" t="e">
        <f t="shared" si="474"/>
        <v>#REF!</v>
      </c>
      <c r="DA234" s="6" t="e">
        <f t="shared" si="475"/>
        <v>#REF!</v>
      </c>
      <c r="DB234" s="6" t="e">
        <f t="shared" si="476"/>
        <v>#REF!</v>
      </c>
      <c r="DC234" s="6" t="e">
        <f t="shared" si="477"/>
        <v>#REF!</v>
      </c>
      <c r="DD234" s="6" t="e">
        <f t="shared" si="478"/>
        <v>#REF!</v>
      </c>
      <c r="DE234" s="6" t="e">
        <f t="shared" si="479"/>
        <v>#REF!</v>
      </c>
      <c r="DF234" s="6" t="e">
        <f t="shared" si="480"/>
        <v>#REF!</v>
      </c>
      <c r="DG234" s="6" t="e">
        <f t="shared" si="481"/>
        <v>#REF!</v>
      </c>
      <c r="DH234" s="6" t="e">
        <f t="shared" si="482"/>
        <v>#REF!</v>
      </c>
      <c r="DI234" s="6" t="e">
        <f t="shared" si="483"/>
        <v>#REF!</v>
      </c>
      <c r="DJ234" s="6" t="e">
        <f t="shared" si="484"/>
        <v>#REF!</v>
      </c>
      <c r="DK234" s="6" t="e">
        <f t="shared" si="485"/>
        <v>#REF!</v>
      </c>
      <c r="DL234" s="6" t="e">
        <f t="shared" si="486"/>
        <v>#REF!</v>
      </c>
      <c r="DM234" s="6" t="e">
        <f t="shared" si="487"/>
        <v>#REF!</v>
      </c>
      <c r="DN234" s="6" t="e">
        <f t="shared" si="488"/>
        <v>#REF!</v>
      </c>
      <c r="DO234" s="6" t="e">
        <f t="shared" si="489"/>
        <v>#REF!</v>
      </c>
      <c r="DP234" s="6" t="e">
        <f t="shared" si="490"/>
        <v>#REF!</v>
      </c>
      <c r="DQ234" s="6" t="e">
        <f t="shared" si="491"/>
        <v>#REF!</v>
      </c>
      <c r="DR234" s="6" t="e">
        <f t="shared" si="492"/>
        <v>#REF!</v>
      </c>
      <c r="DS234" s="6" t="e">
        <f t="shared" si="493"/>
        <v>#REF!</v>
      </c>
      <c r="DT234" s="6" t="e">
        <f t="shared" si="494"/>
        <v>#REF!</v>
      </c>
      <c r="DU234" s="6" t="e">
        <f t="shared" si="495"/>
        <v>#REF!</v>
      </c>
      <c r="DV234" s="6" t="e">
        <f t="shared" si="496"/>
        <v>#REF!</v>
      </c>
      <c r="DW234" s="6" t="e">
        <f t="shared" si="497"/>
        <v>#REF!</v>
      </c>
      <c r="DX234" s="6" t="e">
        <f t="shared" si="498"/>
        <v>#REF!</v>
      </c>
      <c r="DZ234" s="6" t="e">
        <f t="shared" si="499"/>
        <v>#REF!</v>
      </c>
      <c r="EA234" s="6" t="e">
        <f t="shared" si="500"/>
        <v>#REF!</v>
      </c>
      <c r="EB234" s="6" t="e">
        <f t="shared" si="501"/>
        <v>#REF!</v>
      </c>
      <c r="EC234" s="6" t="e">
        <f t="shared" si="502"/>
        <v>#REF!</v>
      </c>
      <c r="ED234" s="6" t="e">
        <f t="shared" si="503"/>
        <v>#REF!</v>
      </c>
      <c r="EE234" s="6" t="e">
        <f t="shared" si="504"/>
        <v>#REF!</v>
      </c>
      <c r="EF234" s="6" t="e">
        <f t="shared" si="505"/>
        <v>#REF!</v>
      </c>
      <c r="EG234" s="6" t="e">
        <f t="shared" si="506"/>
        <v>#REF!</v>
      </c>
      <c r="EH234" s="6" t="e">
        <f t="shared" si="507"/>
        <v>#REF!</v>
      </c>
      <c r="EI234" s="6" t="e">
        <f t="shared" si="508"/>
        <v>#REF!</v>
      </c>
      <c r="EJ234" s="6" t="e">
        <f t="shared" si="509"/>
        <v>#REF!</v>
      </c>
      <c r="EK234" s="6" t="e">
        <f t="shared" si="510"/>
        <v>#REF!</v>
      </c>
      <c r="EL234" s="6" t="e">
        <f t="shared" si="511"/>
        <v>#REF!</v>
      </c>
      <c r="EM234" s="6" t="e">
        <f t="shared" si="512"/>
        <v>#REF!</v>
      </c>
      <c r="EN234" s="6" t="e">
        <f t="shared" si="513"/>
        <v>#REF!</v>
      </c>
      <c r="EO234" s="6" t="e">
        <f t="shared" si="514"/>
        <v>#REF!</v>
      </c>
      <c r="EP234" s="6" t="e">
        <f t="shared" si="515"/>
        <v>#REF!</v>
      </c>
      <c r="EQ234" s="6" t="e">
        <f t="shared" si="516"/>
        <v>#REF!</v>
      </c>
      <c r="ER234" s="6" t="e">
        <f t="shared" si="517"/>
        <v>#REF!</v>
      </c>
      <c r="ES234" s="6" t="e">
        <f t="shared" si="518"/>
        <v>#REF!</v>
      </c>
      <c r="ET234" s="6" t="e">
        <f t="shared" si="519"/>
        <v>#REF!</v>
      </c>
      <c r="EU234" s="6" t="e">
        <f t="shared" si="520"/>
        <v>#REF!</v>
      </c>
      <c r="EV234" s="6" t="e">
        <f t="shared" si="521"/>
        <v>#REF!</v>
      </c>
      <c r="EW234" s="6" t="e">
        <f t="shared" si="522"/>
        <v>#REF!</v>
      </c>
      <c r="EX234" s="6" t="e">
        <f t="shared" si="523"/>
        <v>#REF!</v>
      </c>
      <c r="EY234" s="6" t="e">
        <f t="shared" si="524"/>
        <v>#REF!</v>
      </c>
      <c r="EZ234" s="6" t="e">
        <f t="shared" si="525"/>
        <v>#REF!</v>
      </c>
      <c r="FA234" s="6" t="e">
        <f t="shared" si="526"/>
        <v>#REF!</v>
      </c>
      <c r="FB234" s="6" t="e">
        <f t="shared" si="527"/>
        <v>#REF!</v>
      </c>
      <c r="FC234" s="6" t="e">
        <f t="shared" si="528"/>
        <v>#REF!</v>
      </c>
      <c r="FE234" s="6" t="e">
        <f t="shared" si="529"/>
        <v>#REF!</v>
      </c>
      <c r="FF234" s="6" t="e">
        <f t="shared" si="530"/>
        <v>#REF!</v>
      </c>
      <c r="FG234" s="6" t="e">
        <f t="shared" si="531"/>
        <v>#REF!</v>
      </c>
      <c r="FH234" s="6" t="e">
        <f t="shared" si="532"/>
        <v>#REF!</v>
      </c>
      <c r="FI234" s="6" t="e">
        <f t="shared" si="533"/>
        <v>#REF!</v>
      </c>
      <c r="FJ234" s="6" t="e">
        <f t="shared" si="534"/>
        <v>#REF!</v>
      </c>
      <c r="FK234" s="6" t="e">
        <f t="shared" si="535"/>
        <v>#REF!</v>
      </c>
      <c r="FL234" s="6" t="e">
        <f t="shared" si="536"/>
        <v>#REF!</v>
      </c>
      <c r="FM234" s="6" t="e">
        <f t="shared" si="537"/>
        <v>#REF!</v>
      </c>
      <c r="FN234" s="6" t="e">
        <f t="shared" si="538"/>
        <v>#REF!</v>
      </c>
      <c r="FO234" s="6" t="e">
        <f t="shared" si="539"/>
        <v>#REF!</v>
      </c>
      <c r="FP234" s="6" t="e">
        <f t="shared" si="540"/>
        <v>#REF!</v>
      </c>
      <c r="FQ234" s="6" t="e">
        <f t="shared" si="541"/>
        <v>#REF!</v>
      </c>
      <c r="FR234" s="6" t="e">
        <f t="shared" si="542"/>
        <v>#REF!</v>
      </c>
      <c r="FS234" s="6" t="e">
        <f t="shared" si="543"/>
        <v>#REF!</v>
      </c>
      <c r="FT234" s="6" t="e">
        <f t="shared" si="544"/>
        <v>#REF!</v>
      </c>
      <c r="FU234" s="6" t="e">
        <f t="shared" si="545"/>
        <v>#REF!</v>
      </c>
      <c r="FV234" s="6" t="e">
        <f t="shared" si="546"/>
        <v>#REF!</v>
      </c>
      <c r="FW234" s="6" t="e">
        <f t="shared" si="547"/>
        <v>#REF!</v>
      </c>
      <c r="FX234" s="6" t="e">
        <f t="shared" si="548"/>
        <v>#REF!</v>
      </c>
      <c r="FY234" s="6" t="e">
        <f t="shared" si="549"/>
        <v>#REF!</v>
      </c>
      <c r="FZ234" s="6" t="e">
        <f t="shared" si="550"/>
        <v>#REF!</v>
      </c>
      <c r="GA234" s="6" t="e">
        <f t="shared" si="551"/>
        <v>#REF!</v>
      </c>
      <c r="GB234" s="6" t="e">
        <f t="shared" si="552"/>
        <v>#REF!</v>
      </c>
      <c r="GC234" s="6" t="e">
        <f t="shared" si="553"/>
        <v>#REF!</v>
      </c>
      <c r="GD234" s="6" t="e">
        <f t="shared" si="554"/>
        <v>#REF!</v>
      </c>
      <c r="GE234" s="6" t="e">
        <f t="shared" si="555"/>
        <v>#REF!</v>
      </c>
      <c r="GF234" s="6" t="e">
        <f t="shared" si="556"/>
        <v>#REF!</v>
      </c>
      <c r="GG234" s="6" t="e">
        <f t="shared" si="557"/>
        <v>#REF!</v>
      </c>
      <c r="GH234" s="6" t="e">
        <f t="shared" si="558"/>
        <v>#REF!</v>
      </c>
    </row>
    <row r="235" spans="1:190" x14ac:dyDescent="0.3">
      <c r="A235">
        <f t="shared" si="559"/>
        <v>231</v>
      </c>
      <c r="B235">
        <f t="shared" si="428"/>
        <v>471</v>
      </c>
      <c r="C235" s="64" t="e">
        <f>BO235*EXP('Capital Market Assumptions'!#REF!+'Capital Market Assumptions'!#REF!*'Random Draws'!B234)</f>
        <v>#REF!</v>
      </c>
      <c r="D235" s="64" t="e">
        <f>BP235*EXP('Capital Market Assumptions'!#REF!+'Capital Market Assumptions'!#REF!*'Random Draws'!C234)</f>
        <v>#REF!</v>
      </c>
      <c r="E235" s="64" t="e">
        <f>BQ235*EXP('Capital Market Assumptions'!#REF!+'Capital Market Assumptions'!#REF!*'Random Draws'!D234)</f>
        <v>#REF!</v>
      </c>
      <c r="F235" s="64" t="e">
        <f>BR235*EXP('Capital Market Assumptions'!#REF!+'Capital Market Assumptions'!#REF!*'Random Draws'!E234)</f>
        <v>#REF!</v>
      </c>
      <c r="G235" s="64" t="e">
        <f>BS235*EXP('Capital Market Assumptions'!#REF!+'Capital Market Assumptions'!#REF!*'Random Draws'!F234)</f>
        <v>#REF!</v>
      </c>
      <c r="H235" s="6" t="e">
        <f>BT235*EXP('Capital Market Assumptions'!$B$44+'Capital Market Assumptions'!$B$45*'Random Draws'!G234)</f>
        <v>#REF!</v>
      </c>
      <c r="I235" s="6" t="e">
        <f>BU235*EXP('Capital Market Assumptions'!$B$44+'Capital Market Assumptions'!$B$45*'Random Draws'!H234)</f>
        <v>#REF!</v>
      </c>
      <c r="J235" s="6" t="e">
        <f>BV235*EXP('Capital Market Assumptions'!$B$44+'Capital Market Assumptions'!$B$45*'Random Draws'!I234)</f>
        <v>#REF!</v>
      </c>
      <c r="K235" s="6" t="e">
        <f>BW235*EXP('Capital Market Assumptions'!$B$44+'Capital Market Assumptions'!$B$45*'Random Draws'!J234)</f>
        <v>#REF!</v>
      </c>
      <c r="L235" s="6" t="e">
        <f>BX235*EXP('Capital Market Assumptions'!$B$44+'Capital Market Assumptions'!$B$45*'Random Draws'!K234)</f>
        <v>#REF!</v>
      </c>
      <c r="M235" s="6" t="e">
        <f>BY235*EXP('Capital Market Assumptions'!$B$44+'Capital Market Assumptions'!$B$45*'Random Draws'!L234)</f>
        <v>#REF!</v>
      </c>
      <c r="N235" s="6" t="e">
        <f>BZ235*EXP('Capital Market Assumptions'!$B$44+'Capital Market Assumptions'!$B$45*'Random Draws'!M234)</f>
        <v>#REF!</v>
      </c>
      <c r="O235" s="6" t="e">
        <f>CA235*EXP('Capital Market Assumptions'!$B$44+'Capital Market Assumptions'!$B$45*'Random Draws'!N234)</f>
        <v>#REF!</v>
      </c>
      <c r="P235" s="6" t="e">
        <f>CB235*EXP('Capital Market Assumptions'!$B$44+'Capital Market Assumptions'!$B$45*'Random Draws'!O234)</f>
        <v>#REF!</v>
      </c>
      <c r="Q235" s="6" t="e">
        <f>CC235*EXP('Capital Market Assumptions'!$B$44+'Capital Market Assumptions'!$B$45*'Random Draws'!P234)</f>
        <v>#REF!</v>
      </c>
      <c r="R235" s="6" t="e">
        <f>CD235*EXP('Capital Market Assumptions'!$B$44+'Capital Market Assumptions'!$B$45*'Random Draws'!Q234)</f>
        <v>#REF!</v>
      </c>
      <c r="S235" s="6" t="e">
        <f>CE235*EXP('Capital Market Assumptions'!$B$44+'Capital Market Assumptions'!$B$45*'Random Draws'!R234)</f>
        <v>#REF!</v>
      </c>
      <c r="T235" s="6" t="e">
        <f>CF235*EXP('Capital Market Assumptions'!$B$44+'Capital Market Assumptions'!$B$45*'Random Draws'!S234)</f>
        <v>#REF!</v>
      </c>
      <c r="U235" s="6" t="e">
        <f>CG235*EXP('Capital Market Assumptions'!$B$44+'Capital Market Assumptions'!$B$45*'Random Draws'!T234)</f>
        <v>#REF!</v>
      </c>
      <c r="V235" s="6" t="e">
        <f>CH235*EXP('Capital Market Assumptions'!$B$44+'Capital Market Assumptions'!$B$45*'Random Draws'!U234)</f>
        <v>#REF!</v>
      </c>
      <c r="W235" s="6" t="e">
        <f>CI235*EXP('Capital Market Assumptions'!$B$44+'Capital Market Assumptions'!$B$45*'Random Draws'!V234)</f>
        <v>#REF!</v>
      </c>
      <c r="X235" s="6" t="e">
        <f>CJ235*EXP('Capital Market Assumptions'!$B$44+'Capital Market Assumptions'!$B$45*'Random Draws'!W234)</f>
        <v>#REF!</v>
      </c>
      <c r="Y235" s="6" t="e">
        <f>CK235*EXP('Capital Market Assumptions'!$B$44+'Capital Market Assumptions'!$B$45*'Random Draws'!X234)</f>
        <v>#REF!</v>
      </c>
      <c r="Z235" s="6" t="e">
        <f>CL235*EXP('Capital Market Assumptions'!$B$44+'Capital Market Assumptions'!$B$45*'Random Draws'!Y234)</f>
        <v>#REF!</v>
      </c>
      <c r="AA235" s="6" t="e">
        <f>CM235*EXP('Capital Market Assumptions'!$B$44+'Capital Market Assumptions'!$B$45*'Random Draws'!Z234)</f>
        <v>#REF!</v>
      </c>
      <c r="AB235" s="6" t="e">
        <f>CN235*EXP('Capital Market Assumptions'!$B$44+'Capital Market Assumptions'!$B$45*'Random Draws'!AA234)</f>
        <v>#REF!</v>
      </c>
      <c r="AC235" s="6" t="e">
        <f>CO235*EXP('Capital Market Assumptions'!$B$44+'Capital Market Assumptions'!$B$45*'Random Draws'!AB234)</f>
        <v>#REF!</v>
      </c>
      <c r="AD235" s="6" t="e">
        <f>CP235*EXP('Capital Market Assumptions'!$B$44+'Capital Market Assumptions'!$B$45*'Random Draws'!AC234)</f>
        <v>#REF!</v>
      </c>
      <c r="AE235" s="6" t="e">
        <f>CQ235*EXP('Capital Market Assumptions'!$B$44+'Capital Market Assumptions'!$B$45*'Random Draws'!AD234)</f>
        <v>#REF!</v>
      </c>
      <c r="AF235" s="6" t="e">
        <f>CR235*EXP('Capital Market Assumptions'!$B$44+'Capital Market Assumptions'!$B$45*'Random Draws'!AE234)</f>
        <v>#REF!</v>
      </c>
      <c r="AH235">
        <f t="shared" si="429"/>
        <v>4.2999999999999261E-2</v>
      </c>
      <c r="AI235">
        <f t="shared" si="430"/>
        <v>1.0600000000000023</v>
      </c>
      <c r="AJ235">
        <f t="shared" si="431"/>
        <v>2.0930000000000035</v>
      </c>
      <c r="AK235">
        <f t="shared" si="432"/>
        <v>3.1530000000000058</v>
      </c>
      <c r="AL235">
        <f t="shared" si="433"/>
        <v>4.2659999999999911</v>
      </c>
      <c r="AM235">
        <f t="shared" si="434"/>
        <v>5.3020000000000067</v>
      </c>
      <c r="AN235">
        <f t="shared" si="435"/>
        <v>6.3569999999999993</v>
      </c>
      <c r="AO235">
        <f t="shared" si="436"/>
        <v>7.3900000000000006</v>
      </c>
      <c r="AP235">
        <f t="shared" si="437"/>
        <v>8.3549999999999898</v>
      </c>
      <c r="AQ235">
        <f t="shared" si="438"/>
        <v>9.2480000000000047</v>
      </c>
      <c r="AR235">
        <v>9.9540000000000006</v>
      </c>
      <c r="AS235">
        <v>10.536</v>
      </c>
      <c r="AT235">
        <v>11.061999999999999</v>
      </c>
      <c r="AU235">
        <v>11.587</v>
      </c>
      <c r="AV235">
        <v>12.256</v>
      </c>
      <c r="AW235">
        <v>12.815</v>
      </c>
      <c r="AX235">
        <v>13.287000000000001</v>
      </c>
      <c r="AY235">
        <v>13.785</v>
      </c>
      <c r="AZ235">
        <v>14.218999999999999</v>
      </c>
      <c r="BA235">
        <v>14.718999999999999</v>
      </c>
      <c r="BB235" t="e">
        <f>LRP!#REF!</f>
        <v>#REF!</v>
      </c>
      <c r="BC235" t="e">
        <f>LRP!#REF!</f>
        <v>#REF!</v>
      </c>
      <c r="BD235" t="e">
        <f>LRP!#REF!</f>
        <v>#REF!</v>
      </c>
      <c r="BE235" t="e">
        <f>LRP!#REF!</f>
        <v>#REF!</v>
      </c>
      <c r="BF235" t="e">
        <f>LRP!#REF!</f>
        <v>#REF!</v>
      </c>
      <c r="BG235" t="e">
        <f>LRP!#REF!</f>
        <v>#REF!</v>
      </c>
      <c r="BH235" t="e">
        <f>LRP!#REF!</f>
        <v>#REF!</v>
      </c>
      <c r="BI235" t="e">
        <f>LRP!#REF!</f>
        <v>#REF!</v>
      </c>
      <c r="BJ235" t="e">
        <f>LRP!#REF!</f>
        <v>#REF!</v>
      </c>
      <c r="BK235" t="e">
        <f>LRP!#REF!</f>
        <v>#REF!</v>
      </c>
      <c r="BM235">
        <f t="shared" si="561"/>
        <v>471</v>
      </c>
      <c r="BN235">
        <f t="shared" si="561"/>
        <v>471</v>
      </c>
      <c r="BO235">
        <f t="shared" si="561"/>
        <v>471</v>
      </c>
      <c r="BP235" s="6" t="e">
        <f t="shared" si="439"/>
        <v>#REF!</v>
      </c>
      <c r="BQ235" s="6" t="e">
        <f t="shared" si="440"/>
        <v>#REF!</v>
      </c>
      <c r="BR235" s="6" t="e">
        <f t="shared" si="441"/>
        <v>#REF!</v>
      </c>
      <c r="BS235" s="6" t="e">
        <f t="shared" si="442"/>
        <v>#REF!</v>
      </c>
      <c r="BT235" s="6" t="e">
        <f t="shared" si="443"/>
        <v>#REF!</v>
      </c>
      <c r="BU235" s="6" t="e">
        <f t="shared" si="444"/>
        <v>#REF!</v>
      </c>
      <c r="BV235" s="6" t="e">
        <f t="shared" si="445"/>
        <v>#REF!</v>
      </c>
      <c r="BW235" s="6" t="e">
        <f t="shared" si="446"/>
        <v>#REF!</v>
      </c>
      <c r="BX235" s="6" t="e">
        <f t="shared" si="447"/>
        <v>#REF!</v>
      </c>
      <c r="BY235" s="6" t="e">
        <f t="shared" si="448"/>
        <v>#REF!</v>
      </c>
      <c r="BZ235" s="6" t="e">
        <f t="shared" si="449"/>
        <v>#REF!</v>
      </c>
      <c r="CA235" s="6" t="e">
        <f t="shared" si="450"/>
        <v>#REF!</v>
      </c>
      <c r="CB235" s="6" t="e">
        <f t="shared" si="451"/>
        <v>#REF!</v>
      </c>
      <c r="CC235" s="6" t="e">
        <f t="shared" si="452"/>
        <v>#REF!</v>
      </c>
      <c r="CD235" s="6" t="e">
        <f t="shared" si="453"/>
        <v>#REF!</v>
      </c>
      <c r="CE235" s="6" t="e">
        <f t="shared" si="454"/>
        <v>#REF!</v>
      </c>
      <c r="CF235" s="6" t="e">
        <f t="shared" si="455"/>
        <v>#REF!</v>
      </c>
      <c r="CG235" s="6" t="e">
        <f t="shared" si="456"/>
        <v>#REF!</v>
      </c>
      <c r="CH235" s="6" t="e">
        <f t="shared" si="457"/>
        <v>#REF!</v>
      </c>
      <c r="CI235" s="6" t="e">
        <f t="shared" si="458"/>
        <v>#REF!</v>
      </c>
      <c r="CJ235" s="6" t="e">
        <f t="shared" si="459"/>
        <v>#REF!</v>
      </c>
      <c r="CK235" s="6" t="e">
        <f t="shared" si="460"/>
        <v>#REF!</v>
      </c>
      <c r="CL235" s="6" t="e">
        <f t="shared" si="461"/>
        <v>#REF!</v>
      </c>
      <c r="CM235" s="6" t="e">
        <f t="shared" si="462"/>
        <v>#REF!</v>
      </c>
      <c r="CN235" s="6" t="e">
        <f t="shared" si="463"/>
        <v>#REF!</v>
      </c>
      <c r="CO235" s="6" t="e">
        <f t="shared" si="464"/>
        <v>#REF!</v>
      </c>
      <c r="CP235" s="6" t="e">
        <f t="shared" si="465"/>
        <v>#REF!</v>
      </c>
      <c r="CQ235" s="6" t="e">
        <f t="shared" si="466"/>
        <v>#REF!</v>
      </c>
      <c r="CR235" s="6" t="e">
        <f t="shared" si="467"/>
        <v>#REF!</v>
      </c>
      <c r="CS235" s="6" t="e">
        <f t="shared" si="468"/>
        <v>#REF!</v>
      </c>
      <c r="CU235" s="6" t="e">
        <f t="shared" si="469"/>
        <v>#REF!</v>
      </c>
      <c r="CV235" s="6" t="e">
        <f t="shared" si="470"/>
        <v>#REF!</v>
      </c>
      <c r="CW235" s="6" t="e">
        <f t="shared" si="471"/>
        <v>#REF!</v>
      </c>
      <c r="CX235" s="6" t="e">
        <f t="shared" si="472"/>
        <v>#REF!</v>
      </c>
      <c r="CY235" s="6" t="e">
        <f t="shared" si="473"/>
        <v>#REF!</v>
      </c>
      <c r="CZ235" s="6" t="e">
        <f t="shared" si="474"/>
        <v>#REF!</v>
      </c>
      <c r="DA235" s="6" t="e">
        <f t="shared" si="475"/>
        <v>#REF!</v>
      </c>
      <c r="DB235" s="6" t="e">
        <f t="shared" si="476"/>
        <v>#REF!</v>
      </c>
      <c r="DC235" s="6" t="e">
        <f t="shared" si="477"/>
        <v>#REF!</v>
      </c>
      <c r="DD235" s="6" t="e">
        <f t="shared" si="478"/>
        <v>#REF!</v>
      </c>
      <c r="DE235" s="6" t="e">
        <f t="shared" si="479"/>
        <v>#REF!</v>
      </c>
      <c r="DF235" s="6" t="e">
        <f t="shared" si="480"/>
        <v>#REF!</v>
      </c>
      <c r="DG235" s="6" t="e">
        <f t="shared" si="481"/>
        <v>#REF!</v>
      </c>
      <c r="DH235" s="6" t="e">
        <f t="shared" si="482"/>
        <v>#REF!</v>
      </c>
      <c r="DI235" s="6" t="e">
        <f t="shared" si="483"/>
        <v>#REF!</v>
      </c>
      <c r="DJ235" s="6" t="e">
        <f t="shared" si="484"/>
        <v>#REF!</v>
      </c>
      <c r="DK235" s="6" t="e">
        <f t="shared" si="485"/>
        <v>#REF!</v>
      </c>
      <c r="DL235" s="6" t="e">
        <f t="shared" si="486"/>
        <v>#REF!</v>
      </c>
      <c r="DM235" s="6" t="e">
        <f t="shared" si="487"/>
        <v>#REF!</v>
      </c>
      <c r="DN235" s="6" t="e">
        <f t="shared" si="488"/>
        <v>#REF!</v>
      </c>
      <c r="DO235" s="6" t="e">
        <f t="shared" si="489"/>
        <v>#REF!</v>
      </c>
      <c r="DP235" s="6" t="e">
        <f t="shared" si="490"/>
        <v>#REF!</v>
      </c>
      <c r="DQ235" s="6" t="e">
        <f t="shared" si="491"/>
        <v>#REF!</v>
      </c>
      <c r="DR235" s="6" t="e">
        <f t="shared" si="492"/>
        <v>#REF!</v>
      </c>
      <c r="DS235" s="6" t="e">
        <f t="shared" si="493"/>
        <v>#REF!</v>
      </c>
      <c r="DT235" s="6" t="e">
        <f t="shared" si="494"/>
        <v>#REF!</v>
      </c>
      <c r="DU235" s="6" t="e">
        <f t="shared" si="495"/>
        <v>#REF!</v>
      </c>
      <c r="DV235" s="6" t="e">
        <f t="shared" si="496"/>
        <v>#REF!</v>
      </c>
      <c r="DW235" s="6" t="e">
        <f t="shared" si="497"/>
        <v>#REF!</v>
      </c>
      <c r="DX235" s="6" t="e">
        <f t="shared" si="498"/>
        <v>#REF!</v>
      </c>
      <c r="DZ235" s="6" t="e">
        <f t="shared" si="499"/>
        <v>#REF!</v>
      </c>
      <c r="EA235" s="6" t="e">
        <f t="shared" si="500"/>
        <v>#REF!</v>
      </c>
      <c r="EB235" s="6" t="e">
        <f t="shared" si="501"/>
        <v>#REF!</v>
      </c>
      <c r="EC235" s="6" t="e">
        <f t="shared" si="502"/>
        <v>#REF!</v>
      </c>
      <c r="ED235" s="6" t="e">
        <f t="shared" si="503"/>
        <v>#REF!</v>
      </c>
      <c r="EE235" s="6" t="e">
        <f t="shared" si="504"/>
        <v>#REF!</v>
      </c>
      <c r="EF235" s="6" t="e">
        <f t="shared" si="505"/>
        <v>#REF!</v>
      </c>
      <c r="EG235" s="6" t="e">
        <f t="shared" si="506"/>
        <v>#REF!</v>
      </c>
      <c r="EH235" s="6" t="e">
        <f t="shared" si="507"/>
        <v>#REF!</v>
      </c>
      <c r="EI235" s="6" t="e">
        <f t="shared" si="508"/>
        <v>#REF!</v>
      </c>
      <c r="EJ235" s="6" t="e">
        <f t="shared" si="509"/>
        <v>#REF!</v>
      </c>
      <c r="EK235" s="6" t="e">
        <f t="shared" si="510"/>
        <v>#REF!</v>
      </c>
      <c r="EL235" s="6" t="e">
        <f t="shared" si="511"/>
        <v>#REF!</v>
      </c>
      <c r="EM235" s="6" t="e">
        <f t="shared" si="512"/>
        <v>#REF!</v>
      </c>
      <c r="EN235" s="6" t="e">
        <f t="shared" si="513"/>
        <v>#REF!</v>
      </c>
      <c r="EO235" s="6" t="e">
        <f t="shared" si="514"/>
        <v>#REF!</v>
      </c>
      <c r="EP235" s="6" t="e">
        <f t="shared" si="515"/>
        <v>#REF!</v>
      </c>
      <c r="EQ235" s="6" t="e">
        <f t="shared" si="516"/>
        <v>#REF!</v>
      </c>
      <c r="ER235" s="6" t="e">
        <f t="shared" si="517"/>
        <v>#REF!</v>
      </c>
      <c r="ES235" s="6" t="e">
        <f t="shared" si="518"/>
        <v>#REF!</v>
      </c>
      <c r="ET235" s="6" t="e">
        <f t="shared" si="519"/>
        <v>#REF!</v>
      </c>
      <c r="EU235" s="6" t="e">
        <f t="shared" si="520"/>
        <v>#REF!</v>
      </c>
      <c r="EV235" s="6" t="e">
        <f t="shared" si="521"/>
        <v>#REF!</v>
      </c>
      <c r="EW235" s="6" t="e">
        <f t="shared" si="522"/>
        <v>#REF!</v>
      </c>
      <c r="EX235" s="6" t="e">
        <f t="shared" si="523"/>
        <v>#REF!</v>
      </c>
      <c r="EY235" s="6" t="e">
        <f t="shared" si="524"/>
        <v>#REF!</v>
      </c>
      <c r="EZ235" s="6" t="e">
        <f t="shared" si="525"/>
        <v>#REF!</v>
      </c>
      <c r="FA235" s="6" t="e">
        <f t="shared" si="526"/>
        <v>#REF!</v>
      </c>
      <c r="FB235" s="6" t="e">
        <f t="shared" si="527"/>
        <v>#REF!</v>
      </c>
      <c r="FC235" s="6" t="e">
        <f t="shared" si="528"/>
        <v>#REF!</v>
      </c>
      <c r="FE235" s="6" t="e">
        <f t="shared" si="529"/>
        <v>#REF!</v>
      </c>
      <c r="FF235" s="6" t="e">
        <f t="shared" si="530"/>
        <v>#REF!</v>
      </c>
      <c r="FG235" s="6" t="e">
        <f t="shared" si="531"/>
        <v>#REF!</v>
      </c>
      <c r="FH235" s="6" t="e">
        <f t="shared" si="532"/>
        <v>#REF!</v>
      </c>
      <c r="FI235" s="6" t="e">
        <f t="shared" si="533"/>
        <v>#REF!</v>
      </c>
      <c r="FJ235" s="6" t="e">
        <f t="shared" si="534"/>
        <v>#REF!</v>
      </c>
      <c r="FK235" s="6" t="e">
        <f t="shared" si="535"/>
        <v>#REF!</v>
      </c>
      <c r="FL235" s="6" t="e">
        <f t="shared" si="536"/>
        <v>#REF!</v>
      </c>
      <c r="FM235" s="6" t="e">
        <f t="shared" si="537"/>
        <v>#REF!</v>
      </c>
      <c r="FN235" s="6" t="e">
        <f t="shared" si="538"/>
        <v>#REF!</v>
      </c>
      <c r="FO235" s="6" t="e">
        <f t="shared" si="539"/>
        <v>#REF!</v>
      </c>
      <c r="FP235" s="6" t="e">
        <f t="shared" si="540"/>
        <v>#REF!</v>
      </c>
      <c r="FQ235" s="6" t="e">
        <f t="shared" si="541"/>
        <v>#REF!</v>
      </c>
      <c r="FR235" s="6" t="e">
        <f t="shared" si="542"/>
        <v>#REF!</v>
      </c>
      <c r="FS235" s="6" t="e">
        <f t="shared" si="543"/>
        <v>#REF!</v>
      </c>
      <c r="FT235" s="6" t="e">
        <f t="shared" si="544"/>
        <v>#REF!</v>
      </c>
      <c r="FU235" s="6" t="e">
        <f t="shared" si="545"/>
        <v>#REF!</v>
      </c>
      <c r="FV235" s="6" t="e">
        <f t="shared" si="546"/>
        <v>#REF!</v>
      </c>
      <c r="FW235" s="6" t="e">
        <f t="shared" si="547"/>
        <v>#REF!</v>
      </c>
      <c r="FX235" s="6" t="e">
        <f t="shared" si="548"/>
        <v>#REF!</v>
      </c>
      <c r="FY235" s="6" t="e">
        <f t="shared" si="549"/>
        <v>#REF!</v>
      </c>
      <c r="FZ235" s="6" t="e">
        <f t="shared" si="550"/>
        <v>#REF!</v>
      </c>
      <c r="GA235" s="6" t="e">
        <f t="shared" si="551"/>
        <v>#REF!</v>
      </c>
      <c r="GB235" s="6" t="e">
        <f t="shared" si="552"/>
        <v>#REF!</v>
      </c>
      <c r="GC235" s="6" t="e">
        <f t="shared" si="553"/>
        <v>#REF!</v>
      </c>
      <c r="GD235" s="6" t="e">
        <f t="shared" si="554"/>
        <v>#REF!</v>
      </c>
      <c r="GE235" s="6" t="e">
        <f t="shared" si="555"/>
        <v>#REF!</v>
      </c>
      <c r="GF235" s="6" t="e">
        <f t="shared" si="556"/>
        <v>#REF!</v>
      </c>
      <c r="GG235" s="6" t="e">
        <f t="shared" si="557"/>
        <v>#REF!</v>
      </c>
      <c r="GH235" s="6" t="e">
        <f t="shared" si="558"/>
        <v>#REF!</v>
      </c>
    </row>
    <row r="236" spans="1:190" x14ac:dyDescent="0.3">
      <c r="A236">
        <f t="shared" si="559"/>
        <v>232</v>
      </c>
      <c r="B236">
        <f t="shared" si="428"/>
        <v>471</v>
      </c>
      <c r="C236" s="64" t="e">
        <f>BO236*EXP('Capital Market Assumptions'!#REF!+'Capital Market Assumptions'!#REF!*'Random Draws'!B235)</f>
        <v>#REF!</v>
      </c>
      <c r="D236" s="64" t="e">
        <f>BP236*EXP('Capital Market Assumptions'!#REF!+'Capital Market Assumptions'!#REF!*'Random Draws'!C235)</f>
        <v>#REF!</v>
      </c>
      <c r="E236" s="64" t="e">
        <f>BQ236*EXP('Capital Market Assumptions'!#REF!+'Capital Market Assumptions'!#REF!*'Random Draws'!D235)</f>
        <v>#REF!</v>
      </c>
      <c r="F236" s="64" t="e">
        <f>BR236*EXP('Capital Market Assumptions'!#REF!+'Capital Market Assumptions'!#REF!*'Random Draws'!E235)</f>
        <v>#REF!</v>
      </c>
      <c r="G236" s="64" t="e">
        <f>BS236*EXP('Capital Market Assumptions'!#REF!+'Capital Market Assumptions'!#REF!*'Random Draws'!F235)</f>
        <v>#REF!</v>
      </c>
      <c r="H236" s="6" t="e">
        <f>BT236*EXP('Capital Market Assumptions'!$B$44+'Capital Market Assumptions'!$B$45*'Random Draws'!G235)</f>
        <v>#REF!</v>
      </c>
      <c r="I236" s="6" t="e">
        <f>BU236*EXP('Capital Market Assumptions'!$B$44+'Capital Market Assumptions'!$B$45*'Random Draws'!H235)</f>
        <v>#REF!</v>
      </c>
      <c r="J236" s="6" t="e">
        <f>BV236*EXP('Capital Market Assumptions'!$B$44+'Capital Market Assumptions'!$B$45*'Random Draws'!I235)</f>
        <v>#REF!</v>
      </c>
      <c r="K236" s="6" t="e">
        <f>BW236*EXP('Capital Market Assumptions'!$B$44+'Capital Market Assumptions'!$B$45*'Random Draws'!J235)</f>
        <v>#REF!</v>
      </c>
      <c r="L236" s="6" t="e">
        <f>BX236*EXP('Capital Market Assumptions'!$B$44+'Capital Market Assumptions'!$B$45*'Random Draws'!K235)</f>
        <v>#REF!</v>
      </c>
      <c r="M236" s="6" t="e">
        <f>BY236*EXP('Capital Market Assumptions'!$B$44+'Capital Market Assumptions'!$B$45*'Random Draws'!L235)</f>
        <v>#REF!</v>
      </c>
      <c r="N236" s="6" t="e">
        <f>BZ236*EXP('Capital Market Assumptions'!$B$44+'Capital Market Assumptions'!$B$45*'Random Draws'!M235)</f>
        <v>#REF!</v>
      </c>
      <c r="O236" s="6" t="e">
        <f>CA236*EXP('Capital Market Assumptions'!$B$44+'Capital Market Assumptions'!$B$45*'Random Draws'!N235)</f>
        <v>#REF!</v>
      </c>
      <c r="P236" s="6" t="e">
        <f>CB236*EXP('Capital Market Assumptions'!$B$44+'Capital Market Assumptions'!$B$45*'Random Draws'!O235)</f>
        <v>#REF!</v>
      </c>
      <c r="Q236" s="6" t="e">
        <f>CC236*EXP('Capital Market Assumptions'!$B$44+'Capital Market Assumptions'!$B$45*'Random Draws'!P235)</f>
        <v>#REF!</v>
      </c>
      <c r="R236" s="6" t="e">
        <f>CD236*EXP('Capital Market Assumptions'!$B$44+'Capital Market Assumptions'!$B$45*'Random Draws'!Q235)</f>
        <v>#REF!</v>
      </c>
      <c r="S236" s="6" t="e">
        <f>CE236*EXP('Capital Market Assumptions'!$B$44+'Capital Market Assumptions'!$B$45*'Random Draws'!R235)</f>
        <v>#REF!</v>
      </c>
      <c r="T236" s="6" t="e">
        <f>CF236*EXP('Capital Market Assumptions'!$B$44+'Capital Market Assumptions'!$B$45*'Random Draws'!S235)</f>
        <v>#REF!</v>
      </c>
      <c r="U236" s="6" t="e">
        <f>CG236*EXP('Capital Market Assumptions'!$B$44+'Capital Market Assumptions'!$B$45*'Random Draws'!T235)</f>
        <v>#REF!</v>
      </c>
      <c r="V236" s="6" t="e">
        <f>CH236*EXP('Capital Market Assumptions'!$B$44+'Capital Market Assumptions'!$B$45*'Random Draws'!U235)</f>
        <v>#REF!</v>
      </c>
      <c r="W236" s="6" t="e">
        <f>CI236*EXP('Capital Market Assumptions'!$B$44+'Capital Market Assumptions'!$B$45*'Random Draws'!V235)</f>
        <v>#REF!</v>
      </c>
      <c r="X236" s="6" t="e">
        <f>CJ236*EXP('Capital Market Assumptions'!$B$44+'Capital Market Assumptions'!$B$45*'Random Draws'!W235)</f>
        <v>#REF!</v>
      </c>
      <c r="Y236" s="6" t="e">
        <f>CK236*EXP('Capital Market Assumptions'!$B$44+'Capital Market Assumptions'!$B$45*'Random Draws'!X235)</f>
        <v>#REF!</v>
      </c>
      <c r="Z236" s="6" t="e">
        <f>CL236*EXP('Capital Market Assumptions'!$B$44+'Capital Market Assumptions'!$B$45*'Random Draws'!Y235)</f>
        <v>#REF!</v>
      </c>
      <c r="AA236" s="6" t="e">
        <f>CM236*EXP('Capital Market Assumptions'!$B$44+'Capital Market Assumptions'!$B$45*'Random Draws'!Z235)</f>
        <v>#REF!</v>
      </c>
      <c r="AB236" s="6" t="e">
        <f>CN236*EXP('Capital Market Assumptions'!$B$44+'Capital Market Assumptions'!$B$45*'Random Draws'!AA235)</f>
        <v>#REF!</v>
      </c>
      <c r="AC236" s="6" t="e">
        <f>CO236*EXP('Capital Market Assumptions'!$B$44+'Capital Market Assumptions'!$B$45*'Random Draws'!AB235)</f>
        <v>#REF!</v>
      </c>
      <c r="AD236" s="6" t="e">
        <f>CP236*EXP('Capital Market Assumptions'!$B$44+'Capital Market Assumptions'!$B$45*'Random Draws'!AC235)</f>
        <v>#REF!</v>
      </c>
      <c r="AE236" s="6" t="e">
        <f>CQ236*EXP('Capital Market Assumptions'!$B$44+'Capital Market Assumptions'!$B$45*'Random Draws'!AD235)</f>
        <v>#REF!</v>
      </c>
      <c r="AF236" s="6" t="e">
        <f>CR236*EXP('Capital Market Assumptions'!$B$44+'Capital Market Assumptions'!$B$45*'Random Draws'!AE235)</f>
        <v>#REF!</v>
      </c>
      <c r="AH236">
        <f t="shared" si="429"/>
        <v>4.2999999999999261E-2</v>
      </c>
      <c r="AI236">
        <f t="shared" si="430"/>
        <v>1.0600000000000023</v>
      </c>
      <c r="AJ236">
        <f t="shared" si="431"/>
        <v>2.0930000000000035</v>
      </c>
      <c r="AK236">
        <f t="shared" si="432"/>
        <v>3.1530000000000058</v>
      </c>
      <c r="AL236">
        <f t="shared" si="433"/>
        <v>4.2659999999999911</v>
      </c>
      <c r="AM236">
        <f t="shared" si="434"/>
        <v>5.3020000000000067</v>
      </c>
      <c r="AN236">
        <f t="shared" si="435"/>
        <v>6.3569999999999993</v>
      </c>
      <c r="AO236">
        <f t="shared" si="436"/>
        <v>7.3900000000000006</v>
      </c>
      <c r="AP236">
        <f t="shared" si="437"/>
        <v>8.3549999999999898</v>
      </c>
      <c r="AQ236">
        <f t="shared" si="438"/>
        <v>9.2480000000000047</v>
      </c>
      <c r="AR236">
        <v>9.9540000000000006</v>
      </c>
      <c r="AS236">
        <v>10.536</v>
      </c>
      <c r="AT236">
        <v>11.061999999999999</v>
      </c>
      <c r="AU236">
        <v>11.587</v>
      </c>
      <c r="AV236">
        <v>12.256</v>
      </c>
      <c r="AW236">
        <v>12.815</v>
      </c>
      <c r="AX236">
        <v>13.287000000000001</v>
      </c>
      <c r="AY236">
        <v>13.785</v>
      </c>
      <c r="AZ236">
        <v>14.218999999999999</v>
      </c>
      <c r="BA236">
        <v>14.718999999999999</v>
      </c>
      <c r="BB236" t="e">
        <f>LRP!#REF!</f>
        <v>#REF!</v>
      </c>
      <c r="BC236" t="e">
        <f>LRP!#REF!</f>
        <v>#REF!</v>
      </c>
      <c r="BD236" t="e">
        <f>LRP!#REF!</f>
        <v>#REF!</v>
      </c>
      <c r="BE236" t="e">
        <f>LRP!#REF!</f>
        <v>#REF!</v>
      </c>
      <c r="BF236" t="e">
        <f>LRP!#REF!</f>
        <v>#REF!</v>
      </c>
      <c r="BG236" t="e">
        <f>LRP!#REF!</f>
        <v>#REF!</v>
      </c>
      <c r="BH236" t="e">
        <f>LRP!#REF!</f>
        <v>#REF!</v>
      </c>
      <c r="BI236" t="e">
        <f>LRP!#REF!</f>
        <v>#REF!</v>
      </c>
      <c r="BJ236" t="e">
        <f>LRP!#REF!</f>
        <v>#REF!</v>
      </c>
      <c r="BK236" t="e">
        <f>LRP!#REF!</f>
        <v>#REF!</v>
      </c>
      <c r="BM236">
        <f t="shared" si="561"/>
        <v>471</v>
      </c>
      <c r="BN236">
        <f t="shared" si="561"/>
        <v>471</v>
      </c>
      <c r="BO236">
        <f t="shared" si="561"/>
        <v>471</v>
      </c>
      <c r="BP236" s="6" t="e">
        <f t="shared" si="439"/>
        <v>#REF!</v>
      </c>
      <c r="BQ236" s="6" t="e">
        <f t="shared" si="440"/>
        <v>#REF!</v>
      </c>
      <c r="BR236" s="6" t="e">
        <f t="shared" si="441"/>
        <v>#REF!</v>
      </c>
      <c r="BS236" s="6" t="e">
        <f t="shared" si="442"/>
        <v>#REF!</v>
      </c>
      <c r="BT236" s="6" t="e">
        <f t="shared" si="443"/>
        <v>#REF!</v>
      </c>
      <c r="BU236" s="6" t="e">
        <f t="shared" si="444"/>
        <v>#REF!</v>
      </c>
      <c r="BV236" s="6" t="e">
        <f t="shared" si="445"/>
        <v>#REF!</v>
      </c>
      <c r="BW236" s="6" t="e">
        <f t="shared" si="446"/>
        <v>#REF!</v>
      </c>
      <c r="BX236" s="6" t="e">
        <f t="shared" si="447"/>
        <v>#REF!</v>
      </c>
      <c r="BY236" s="6" t="e">
        <f t="shared" si="448"/>
        <v>#REF!</v>
      </c>
      <c r="BZ236" s="6" t="e">
        <f t="shared" si="449"/>
        <v>#REF!</v>
      </c>
      <c r="CA236" s="6" t="e">
        <f t="shared" si="450"/>
        <v>#REF!</v>
      </c>
      <c r="CB236" s="6" t="e">
        <f t="shared" si="451"/>
        <v>#REF!</v>
      </c>
      <c r="CC236" s="6" t="e">
        <f t="shared" si="452"/>
        <v>#REF!</v>
      </c>
      <c r="CD236" s="6" t="e">
        <f t="shared" si="453"/>
        <v>#REF!</v>
      </c>
      <c r="CE236" s="6" t="e">
        <f t="shared" si="454"/>
        <v>#REF!</v>
      </c>
      <c r="CF236" s="6" t="e">
        <f t="shared" si="455"/>
        <v>#REF!</v>
      </c>
      <c r="CG236" s="6" t="e">
        <f t="shared" si="456"/>
        <v>#REF!</v>
      </c>
      <c r="CH236" s="6" t="e">
        <f t="shared" si="457"/>
        <v>#REF!</v>
      </c>
      <c r="CI236" s="6" t="e">
        <f t="shared" si="458"/>
        <v>#REF!</v>
      </c>
      <c r="CJ236" s="6" t="e">
        <f t="shared" si="459"/>
        <v>#REF!</v>
      </c>
      <c r="CK236" s="6" t="e">
        <f t="shared" si="460"/>
        <v>#REF!</v>
      </c>
      <c r="CL236" s="6" t="e">
        <f t="shared" si="461"/>
        <v>#REF!</v>
      </c>
      <c r="CM236" s="6" t="e">
        <f t="shared" si="462"/>
        <v>#REF!</v>
      </c>
      <c r="CN236" s="6" t="e">
        <f t="shared" si="463"/>
        <v>#REF!</v>
      </c>
      <c r="CO236" s="6" t="e">
        <f t="shared" si="464"/>
        <v>#REF!</v>
      </c>
      <c r="CP236" s="6" t="e">
        <f t="shared" si="465"/>
        <v>#REF!</v>
      </c>
      <c r="CQ236" s="6" t="e">
        <f t="shared" si="466"/>
        <v>#REF!</v>
      </c>
      <c r="CR236" s="6" t="e">
        <f t="shared" si="467"/>
        <v>#REF!</v>
      </c>
      <c r="CS236" s="6" t="e">
        <f t="shared" si="468"/>
        <v>#REF!</v>
      </c>
      <c r="CU236" s="6" t="e">
        <f t="shared" si="469"/>
        <v>#REF!</v>
      </c>
      <c r="CV236" s="6" t="e">
        <f t="shared" si="470"/>
        <v>#REF!</v>
      </c>
      <c r="CW236" s="6" t="e">
        <f t="shared" si="471"/>
        <v>#REF!</v>
      </c>
      <c r="CX236" s="6" t="e">
        <f t="shared" si="472"/>
        <v>#REF!</v>
      </c>
      <c r="CY236" s="6" t="e">
        <f t="shared" si="473"/>
        <v>#REF!</v>
      </c>
      <c r="CZ236" s="6" t="e">
        <f t="shared" si="474"/>
        <v>#REF!</v>
      </c>
      <c r="DA236" s="6" t="e">
        <f t="shared" si="475"/>
        <v>#REF!</v>
      </c>
      <c r="DB236" s="6" t="e">
        <f t="shared" si="476"/>
        <v>#REF!</v>
      </c>
      <c r="DC236" s="6" t="e">
        <f t="shared" si="477"/>
        <v>#REF!</v>
      </c>
      <c r="DD236" s="6" t="e">
        <f t="shared" si="478"/>
        <v>#REF!</v>
      </c>
      <c r="DE236" s="6" t="e">
        <f t="shared" si="479"/>
        <v>#REF!</v>
      </c>
      <c r="DF236" s="6" t="e">
        <f t="shared" si="480"/>
        <v>#REF!</v>
      </c>
      <c r="DG236" s="6" t="e">
        <f t="shared" si="481"/>
        <v>#REF!</v>
      </c>
      <c r="DH236" s="6" t="e">
        <f t="shared" si="482"/>
        <v>#REF!</v>
      </c>
      <c r="DI236" s="6" t="e">
        <f t="shared" si="483"/>
        <v>#REF!</v>
      </c>
      <c r="DJ236" s="6" t="e">
        <f t="shared" si="484"/>
        <v>#REF!</v>
      </c>
      <c r="DK236" s="6" t="e">
        <f t="shared" si="485"/>
        <v>#REF!</v>
      </c>
      <c r="DL236" s="6" t="e">
        <f t="shared" si="486"/>
        <v>#REF!</v>
      </c>
      <c r="DM236" s="6" t="e">
        <f t="shared" si="487"/>
        <v>#REF!</v>
      </c>
      <c r="DN236" s="6" t="e">
        <f t="shared" si="488"/>
        <v>#REF!</v>
      </c>
      <c r="DO236" s="6" t="e">
        <f t="shared" si="489"/>
        <v>#REF!</v>
      </c>
      <c r="DP236" s="6" t="e">
        <f t="shared" si="490"/>
        <v>#REF!</v>
      </c>
      <c r="DQ236" s="6" t="e">
        <f t="shared" si="491"/>
        <v>#REF!</v>
      </c>
      <c r="DR236" s="6" t="e">
        <f t="shared" si="492"/>
        <v>#REF!</v>
      </c>
      <c r="DS236" s="6" t="e">
        <f t="shared" si="493"/>
        <v>#REF!</v>
      </c>
      <c r="DT236" s="6" t="e">
        <f t="shared" si="494"/>
        <v>#REF!</v>
      </c>
      <c r="DU236" s="6" t="e">
        <f t="shared" si="495"/>
        <v>#REF!</v>
      </c>
      <c r="DV236" s="6" t="e">
        <f t="shared" si="496"/>
        <v>#REF!</v>
      </c>
      <c r="DW236" s="6" t="e">
        <f t="shared" si="497"/>
        <v>#REF!</v>
      </c>
      <c r="DX236" s="6" t="e">
        <f t="shared" si="498"/>
        <v>#REF!</v>
      </c>
      <c r="DZ236" s="6" t="e">
        <f t="shared" si="499"/>
        <v>#REF!</v>
      </c>
      <c r="EA236" s="6" t="e">
        <f t="shared" si="500"/>
        <v>#REF!</v>
      </c>
      <c r="EB236" s="6" t="e">
        <f t="shared" si="501"/>
        <v>#REF!</v>
      </c>
      <c r="EC236" s="6" t="e">
        <f t="shared" si="502"/>
        <v>#REF!</v>
      </c>
      <c r="ED236" s="6" t="e">
        <f t="shared" si="503"/>
        <v>#REF!</v>
      </c>
      <c r="EE236" s="6" t="e">
        <f t="shared" si="504"/>
        <v>#REF!</v>
      </c>
      <c r="EF236" s="6" t="e">
        <f t="shared" si="505"/>
        <v>#REF!</v>
      </c>
      <c r="EG236" s="6" t="e">
        <f t="shared" si="506"/>
        <v>#REF!</v>
      </c>
      <c r="EH236" s="6" t="e">
        <f t="shared" si="507"/>
        <v>#REF!</v>
      </c>
      <c r="EI236" s="6" t="e">
        <f t="shared" si="508"/>
        <v>#REF!</v>
      </c>
      <c r="EJ236" s="6" t="e">
        <f t="shared" si="509"/>
        <v>#REF!</v>
      </c>
      <c r="EK236" s="6" t="e">
        <f t="shared" si="510"/>
        <v>#REF!</v>
      </c>
      <c r="EL236" s="6" t="e">
        <f t="shared" si="511"/>
        <v>#REF!</v>
      </c>
      <c r="EM236" s="6" t="e">
        <f t="shared" si="512"/>
        <v>#REF!</v>
      </c>
      <c r="EN236" s="6" t="e">
        <f t="shared" si="513"/>
        <v>#REF!</v>
      </c>
      <c r="EO236" s="6" t="e">
        <f t="shared" si="514"/>
        <v>#REF!</v>
      </c>
      <c r="EP236" s="6" t="e">
        <f t="shared" si="515"/>
        <v>#REF!</v>
      </c>
      <c r="EQ236" s="6" t="e">
        <f t="shared" si="516"/>
        <v>#REF!</v>
      </c>
      <c r="ER236" s="6" t="e">
        <f t="shared" si="517"/>
        <v>#REF!</v>
      </c>
      <c r="ES236" s="6" t="e">
        <f t="shared" si="518"/>
        <v>#REF!</v>
      </c>
      <c r="ET236" s="6" t="e">
        <f t="shared" si="519"/>
        <v>#REF!</v>
      </c>
      <c r="EU236" s="6" t="e">
        <f t="shared" si="520"/>
        <v>#REF!</v>
      </c>
      <c r="EV236" s="6" t="e">
        <f t="shared" si="521"/>
        <v>#REF!</v>
      </c>
      <c r="EW236" s="6" t="e">
        <f t="shared" si="522"/>
        <v>#REF!</v>
      </c>
      <c r="EX236" s="6" t="e">
        <f t="shared" si="523"/>
        <v>#REF!</v>
      </c>
      <c r="EY236" s="6" t="e">
        <f t="shared" si="524"/>
        <v>#REF!</v>
      </c>
      <c r="EZ236" s="6" t="e">
        <f t="shared" si="525"/>
        <v>#REF!</v>
      </c>
      <c r="FA236" s="6" t="e">
        <f t="shared" si="526"/>
        <v>#REF!</v>
      </c>
      <c r="FB236" s="6" t="e">
        <f t="shared" si="527"/>
        <v>#REF!</v>
      </c>
      <c r="FC236" s="6" t="e">
        <f t="shared" si="528"/>
        <v>#REF!</v>
      </c>
      <c r="FE236" s="6" t="e">
        <f t="shared" si="529"/>
        <v>#REF!</v>
      </c>
      <c r="FF236" s="6" t="e">
        <f t="shared" si="530"/>
        <v>#REF!</v>
      </c>
      <c r="FG236" s="6" t="e">
        <f t="shared" si="531"/>
        <v>#REF!</v>
      </c>
      <c r="FH236" s="6" t="e">
        <f t="shared" si="532"/>
        <v>#REF!</v>
      </c>
      <c r="FI236" s="6" t="e">
        <f t="shared" si="533"/>
        <v>#REF!</v>
      </c>
      <c r="FJ236" s="6" t="e">
        <f t="shared" si="534"/>
        <v>#REF!</v>
      </c>
      <c r="FK236" s="6" t="e">
        <f t="shared" si="535"/>
        <v>#REF!</v>
      </c>
      <c r="FL236" s="6" t="e">
        <f t="shared" si="536"/>
        <v>#REF!</v>
      </c>
      <c r="FM236" s="6" t="e">
        <f t="shared" si="537"/>
        <v>#REF!</v>
      </c>
      <c r="FN236" s="6" t="e">
        <f t="shared" si="538"/>
        <v>#REF!</v>
      </c>
      <c r="FO236" s="6" t="e">
        <f t="shared" si="539"/>
        <v>#REF!</v>
      </c>
      <c r="FP236" s="6" t="e">
        <f t="shared" si="540"/>
        <v>#REF!</v>
      </c>
      <c r="FQ236" s="6" t="e">
        <f t="shared" si="541"/>
        <v>#REF!</v>
      </c>
      <c r="FR236" s="6" t="e">
        <f t="shared" si="542"/>
        <v>#REF!</v>
      </c>
      <c r="FS236" s="6" t="e">
        <f t="shared" si="543"/>
        <v>#REF!</v>
      </c>
      <c r="FT236" s="6" t="e">
        <f t="shared" si="544"/>
        <v>#REF!</v>
      </c>
      <c r="FU236" s="6" t="e">
        <f t="shared" si="545"/>
        <v>#REF!</v>
      </c>
      <c r="FV236" s="6" t="e">
        <f t="shared" si="546"/>
        <v>#REF!</v>
      </c>
      <c r="FW236" s="6" t="e">
        <f t="shared" si="547"/>
        <v>#REF!</v>
      </c>
      <c r="FX236" s="6" t="e">
        <f t="shared" si="548"/>
        <v>#REF!</v>
      </c>
      <c r="FY236" s="6" t="e">
        <f t="shared" si="549"/>
        <v>#REF!</v>
      </c>
      <c r="FZ236" s="6" t="e">
        <f t="shared" si="550"/>
        <v>#REF!</v>
      </c>
      <c r="GA236" s="6" t="e">
        <f t="shared" si="551"/>
        <v>#REF!</v>
      </c>
      <c r="GB236" s="6" t="e">
        <f t="shared" si="552"/>
        <v>#REF!</v>
      </c>
      <c r="GC236" s="6" t="e">
        <f t="shared" si="553"/>
        <v>#REF!</v>
      </c>
      <c r="GD236" s="6" t="e">
        <f t="shared" si="554"/>
        <v>#REF!</v>
      </c>
      <c r="GE236" s="6" t="e">
        <f t="shared" si="555"/>
        <v>#REF!</v>
      </c>
      <c r="GF236" s="6" t="e">
        <f t="shared" si="556"/>
        <v>#REF!</v>
      </c>
      <c r="GG236" s="6" t="e">
        <f t="shared" si="557"/>
        <v>#REF!</v>
      </c>
      <c r="GH236" s="6" t="e">
        <f t="shared" si="558"/>
        <v>#REF!</v>
      </c>
    </row>
    <row r="237" spans="1:190" x14ac:dyDescent="0.3">
      <c r="A237">
        <f t="shared" si="559"/>
        <v>233</v>
      </c>
      <c r="B237">
        <f t="shared" si="428"/>
        <v>471</v>
      </c>
      <c r="C237" s="64" t="e">
        <f>BO237*EXP('Capital Market Assumptions'!#REF!+'Capital Market Assumptions'!#REF!*'Random Draws'!B236)</f>
        <v>#REF!</v>
      </c>
      <c r="D237" s="64" t="e">
        <f>BP237*EXP('Capital Market Assumptions'!#REF!+'Capital Market Assumptions'!#REF!*'Random Draws'!C236)</f>
        <v>#REF!</v>
      </c>
      <c r="E237" s="64" t="e">
        <f>BQ237*EXP('Capital Market Assumptions'!#REF!+'Capital Market Assumptions'!#REF!*'Random Draws'!D236)</f>
        <v>#REF!</v>
      </c>
      <c r="F237" s="64" t="e">
        <f>BR237*EXP('Capital Market Assumptions'!#REF!+'Capital Market Assumptions'!#REF!*'Random Draws'!E236)</f>
        <v>#REF!</v>
      </c>
      <c r="G237" s="64" t="e">
        <f>BS237*EXP('Capital Market Assumptions'!#REF!+'Capital Market Assumptions'!#REF!*'Random Draws'!F236)</f>
        <v>#REF!</v>
      </c>
      <c r="H237" s="6" t="e">
        <f>BT237*EXP('Capital Market Assumptions'!$B$44+'Capital Market Assumptions'!$B$45*'Random Draws'!G236)</f>
        <v>#REF!</v>
      </c>
      <c r="I237" s="6" t="e">
        <f>BU237*EXP('Capital Market Assumptions'!$B$44+'Capital Market Assumptions'!$B$45*'Random Draws'!H236)</f>
        <v>#REF!</v>
      </c>
      <c r="J237" s="6" t="e">
        <f>BV237*EXP('Capital Market Assumptions'!$B$44+'Capital Market Assumptions'!$B$45*'Random Draws'!I236)</f>
        <v>#REF!</v>
      </c>
      <c r="K237" s="6" t="e">
        <f>BW237*EXP('Capital Market Assumptions'!$B$44+'Capital Market Assumptions'!$B$45*'Random Draws'!J236)</f>
        <v>#REF!</v>
      </c>
      <c r="L237" s="6" t="e">
        <f>BX237*EXP('Capital Market Assumptions'!$B$44+'Capital Market Assumptions'!$B$45*'Random Draws'!K236)</f>
        <v>#REF!</v>
      </c>
      <c r="M237" s="6" t="e">
        <f>BY237*EXP('Capital Market Assumptions'!$B$44+'Capital Market Assumptions'!$B$45*'Random Draws'!L236)</f>
        <v>#REF!</v>
      </c>
      <c r="N237" s="6" t="e">
        <f>BZ237*EXP('Capital Market Assumptions'!$B$44+'Capital Market Assumptions'!$B$45*'Random Draws'!M236)</f>
        <v>#REF!</v>
      </c>
      <c r="O237" s="6" t="e">
        <f>CA237*EXP('Capital Market Assumptions'!$B$44+'Capital Market Assumptions'!$B$45*'Random Draws'!N236)</f>
        <v>#REF!</v>
      </c>
      <c r="P237" s="6" t="e">
        <f>CB237*EXP('Capital Market Assumptions'!$B$44+'Capital Market Assumptions'!$B$45*'Random Draws'!O236)</f>
        <v>#REF!</v>
      </c>
      <c r="Q237" s="6" t="e">
        <f>CC237*EXP('Capital Market Assumptions'!$B$44+'Capital Market Assumptions'!$B$45*'Random Draws'!P236)</f>
        <v>#REF!</v>
      </c>
      <c r="R237" s="6" t="e">
        <f>CD237*EXP('Capital Market Assumptions'!$B$44+'Capital Market Assumptions'!$B$45*'Random Draws'!Q236)</f>
        <v>#REF!</v>
      </c>
      <c r="S237" s="6" t="e">
        <f>CE237*EXP('Capital Market Assumptions'!$B$44+'Capital Market Assumptions'!$B$45*'Random Draws'!R236)</f>
        <v>#REF!</v>
      </c>
      <c r="T237" s="6" t="e">
        <f>CF237*EXP('Capital Market Assumptions'!$B$44+'Capital Market Assumptions'!$B$45*'Random Draws'!S236)</f>
        <v>#REF!</v>
      </c>
      <c r="U237" s="6" t="e">
        <f>CG237*EXP('Capital Market Assumptions'!$B$44+'Capital Market Assumptions'!$B$45*'Random Draws'!T236)</f>
        <v>#REF!</v>
      </c>
      <c r="V237" s="6" t="e">
        <f>CH237*EXP('Capital Market Assumptions'!$B$44+'Capital Market Assumptions'!$B$45*'Random Draws'!U236)</f>
        <v>#REF!</v>
      </c>
      <c r="W237" s="6" t="e">
        <f>CI237*EXP('Capital Market Assumptions'!$B$44+'Capital Market Assumptions'!$B$45*'Random Draws'!V236)</f>
        <v>#REF!</v>
      </c>
      <c r="X237" s="6" t="e">
        <f>CJ237*EXP('Capital Market Assumptions'!$B$44+'Capital Market Assumptions'!$B$45*'Random Draws'!W236)</f>
        <v>#REF!</v>
      </c>
      <c r="Y237" s="6" t="e">
        <f>CK237*EXP('Capital Market Assumptions'!$B$44+'Capital Market Assumptions'!$B$45*'Random Draws'!X236)</f>
        <v>#REF!</v>
      </c>
      <c r="Z237" s="6" t="e">
        <f>CL237*EXP('Capital Market Assumptions'!$B$44+'Capital Market Assumptions'!$B$45*'Random Draws'!Y236)</f>
        <v>#REF!</v>
      </c>
      <c r="AA237" s="6" t="e">
        <f>CM237*EXP('Capital Market Assumptions'!$B$44+'Capital Market Assumptions'!$B$45*'Random Draws'!Z236)</f>
        <v>#REF!</v>
      </c>
      <c r="AB237" s="6" t="e">
        <f>CN237*EXP('Capital Market Assumptions'!$B$44+'Capital Market Assumptions'!$B$45*'Random Draws'!AA236)</f>
        <v>#REF!</v>
      </c>
      <c r="AC237" s="6" t="e">
        <f>CO237*EXP('Capital Market Assumptions'!$B$44+'Capital Market Assumptions'!$B$45*'Random Draws'!AB236)</f>
        <v>#REF!</v>
      </c>
      <c r="AD237" s="6" t="e">
        <f>CP237*EXP('Capital Market Assumptions'!$B$44+'Capital Market Assumptions'!$B$45*'Random Draws'!AC236)</f>
        <v>#REF!</v>
      </c>
      <c r="AE237" s="6" t="e">
        <f>CQ237*EXP('Capital Market Assumptions'!$B$44+'Capital Market Assumptions'!$B$45*'Random Draws'!AD236)</f>
        <v>#REF!</v>
      </c>
      <c r="AF237" s="6" t="e">
        <f>CR237*EXP('Capital Market Assumptions'!$B$44+'Capital Market Assumptions'!$B$45*'Random Draws'!AE236)</f>
        <v>#REF!</v>
      </c>
      <c r="AH237">
        <f t="shared" si="429"/>
        <v>4.2999999999999261E-2</v>
      </c>
      <c r="AI237">
        <f t="shared" si="430"/>
        <v>1.0600000000000023</v>
      </c>
      <c r="AJ237">
        <f t="shared" si="431"/>
        <v>2.0930000000000035</v>
      </c>
      <c r="AK237">
        <f t="shared" si="432"/>
        <v>3.1530000000000058</v>
      </c>
      <c r="AL237">
        <f t="shared" si="433"/>
        <v>4.2659999999999911</v>
      </c>
      <c r="AM237">
        <f t="shared" si="434"/>
        <v>5.3020000000000067</v>
      </c>
      <c r="AN237">
        <f t="shared" si="435"/>
        <v>6.3569999999999993</v>
      </c>
      <c r="AO237">
        <f t="shared" si="436"/>
        <v>7.3900000000000006</v>
      </c>
      <c r="AP237">
        <f t="shared" si="437"/>
        <v>8.3549999999999898</v>
      </c>
      <c r="AQ237">
        <f t="shared" si="438"/>
        <v>9.2480000000000047</v>
      </c>
      <c r="AR237">
        <v>9.9540000000000006</v>
      </c>
      <c r="AS237">
        <v>10.536</v>
      </c>
      <c r="AT237">
        <v>11.061999999999999</v>
      </c>
      <c r="AU237">
        <v>11.587</v>
      </c>
      <c r="AV237">
        <v>12.256</v>
      </c>
      <c r="AW237">
        <v>12.815</v>
      </c>
      <c r="AX237">
        <v>13.287000000000001</v>
      </c>
      <c r="AY237">
        <v>13.785</v>
      </c>
      <c r="AZ237">
        <v>14.218999999999999</v>
      </c>
      <c r="BA237">
        <v>14.718999999999999</v>
      </c>
      <c r="BB237" t="e">
        <f>LRP!#REF!</f>
        <v>#REF!</v>
      </c>
      <c r="BC237" t="e">
        <f>LRP!#REF!</f>
        <v>#REF!</v>
      </c>
      <c r="BD237" t="e">
        <f>LRP!#REF!</f>
        <v>#REF!</v>
      </c>
      <c r="BE237" t="e">
        <f>LRP!#REF!</f>
        <v>#REF!</v>
      </c>
      <c r="BF237" t="e">
        <f>LRP!#REF!</f>
        <v>#REF!</v>
      </c>
      <c r="BG237" t="e">
        <f>LRP!#REF!</f>
        <v>#REF!</v>
      </c>
      <c r="BH237" t="e">
        <f>LRP!#REF!</f>
        <v>#REF!</v>
      </c>
      <c r="BI237" t="e">
        <f>LRP!#REF!</f>
        <v>#REF!</v>
      </c>
      <c r="BJ237" t="e">
        <f>LRP!#REF!</f>
        <v>#REF!</v>
      </c>
      <c r="BK237" t="e">
        <f>LRP!#REF!</f>
        <v>#REF!</v>
      </c>
      <c r="BM237">
        <f t="shared" si="561"/>
        <v>471</v>
      </c>
      <c r="BN237">
        <f t="shared" si="561"/>
        <v>471</v>
      </c>
      <c r="BO237">
        <f t="shared" si="561"/>
        <v>471</v>
      </c>
      <c r="BP237" s="6" t="e">
        <f t="shared" si="439"/>
        <v>#REF!</v>
      </c>
      <c r="BQ237" s="6" t="e">
        <f t="shared" si="440"/>
        <v>#REF!</v>
      </c>
      <c r="BR237" s="6" t="e">
        <f t="shared" si="441"/>
        <v>#REF!</v>
      </c>
      <c r="BS237" s="6" t="e">
        <f t="shared" si="442"/>
        <v>#REF!</v>
      </c>
      <c r="BT237" s="6" t="e">
        <f t="shared" si="443"/>
        <v>#REF!</v>
      </c>
      <c r="BU237" s="6" t="e">
        <f t="shared" si="444"/>
        <v>#REF!</v>
      </c>
      <c r="BV237" s="6" t="e">
        <f t="shared" si="445"/>
        <v>#REF!</v>
      </c>
      <c r="BW237" s="6" t="e">
        <f t="shared" si="446"/>
        <v>#REF!</v>
      </c>
      <c r="BX237" s="6" t="e">
        <f t="shared" si="447"/>
        <v>#REF!</v>
      </c>
      <c r="BY237" s="6" t="e">
        <f t="shared" si="448"/>
        <v>#REF!</v>
      </c>
      <c r="BZ237" s="6" t="e">
        <f t="shared" si="449"/>
        <v>#REF!</v>
      </c>
      <c r="CA237" s="6" t="e">
        <f t="shared" si="450"/>
        <v>#REF!</v>
      </c>
      <c r="CB237" s="6" t="e">
        <f t="shared" si="451"/>
        <v>#REF!</v>
      </c>
      <c r="CC237" s="6" t="e">
        <f t="shared" si="452"/>
        <v>#REF!</v>
      </c>
      <c r="CD237" s="6" t="e">
        <f t="shared" si="453"/>
        <v>#REF!</v>
      </c>
      <c r="CE237" s="6" t="e">
        <f t="shared" si="454"/>
        <v>#REF!</v>
      </c>
      <c r="CF237" s="6" t="e">
        <f t="shared" si="455"/>
        <v>#REF!</v>
      </c>
      <c r="CG237" s="6" t="e">
        <f t="shared" si="456"/>
        <v>#REF!</v>
      </c>
      <c r="CH237" s="6" t="e">
        <f t="shared" si="457"/>
        <v>#REF!</v>
      </c>
      <c r="CI237" s="6" t="e">
        <f t="shared" si="458"/>
        <v>#REF!</v>
      </c>
      <c r="CJ237" s="6" t="e">
        <f t="shared" si="459"/>
        <v>#REF!</v>
      </c>
      <c r="CK237" s="6" t="e">
        <f t="shared" si="460"/>
        <v>#REF!</v>
      </c>
      <c r="CL237" s="6" t="e">
        <f t="shared" si="461"/>
        <v>#REF!</v>
      </c>
      <c r="CM237" s="6" t="e">
        <f t="shared" si="462"/>
        <v>#REF!</v>
      </c>
      <c r="CN237" s="6" t="e">
        <f t="shared" si="463"/>
        <v>#REF!</v>
      </c>
      <c r="CO237" s="6" t="e">
        <f t="shared" si="464"/>
        <v>#REF!</v>
      </c>
      <c r="CP237" s="6" t="e">
        <f t="shared" si="465"/>
        <v>#REF!</v>
      </c>
      <c r="CQ237" s="6" t="e">
        <f t="shared" si="466"/>
        <v>#REF!</v>
      </c>
      <c r="CR237" s="6" t="e">
        <f t="shared" si="467"/>
        <v>#REF!</v>
      </c>
      <c r="CS237" s="6" t="e">
        <f t="shared" si="468"/>
        <v>#REF!</v>
      </c>
      <c r="CU237" s="6" t="e">
        <f t="shared" si="469"/>
        <v>#REF!</v>
      </c>
      <c r="CV237" s="6" t="e">
        <f t="shared" si="470"/>
        <v>#REF!</v>
      </c>
      <c r="CW237" s="6" t="e">
        <f t="shared" si="471"/>
        <v>#REF!</v>
      </c>
      <c r="CX237" s="6" t="e">
        <f t="shared" si="472"/>
        <v>#REF!</v>
      </c>
      <c r="CY237" s="6" t="e">
        <f t="shared" si="473"/>
        <v>#REF!</v>
      </c>
      <c r="CZ237" s="6" t="e">
        <f t="shared" si="474"/>
        <v>#REF!</v>
      </c>
      <c r="DA237" s="6" t="e">
        <f t="shared" si="475"/>
        <v>#REF!</v>
      </c>
      <c r="DB237" s="6" t="e">
        <f t="shared" si="476"/>
        <v>#REF!</v>
      </c>
      <c r="DC237" s="6" t="e">
        <f t="shared" si="477"/>
        <v>#REF!</v>
      </c>
      <c r="DD237" s="6" t="e">
        <f t="shared" si="478"/>
        <v>#REF!</v>
      </c>
      <c r="DE237" s="6" t="e">
        <f t="shared" si="479"/>
        <v>#REF!</v>
      </c>
      <c r="DF237" s="6" t="e">
        <f t="shared" si="480"/>
        <v>#REF!</v>
      </c>
      <c r="DG237" s="6" t="e">
        <f t="shared" si="481"/>
        <v>#REF!</v>
      </c>
      <c r="DH237" s="6" t="e">
        <f t="shared" si="482"/>
        <v>#REF!</v>
      </c>
      <c r="DI237" s="6" t="e">
        <f t="shared" si="483"/>
        <v>#REF!</v>
      </c>
      <c r="DJ237" s="6" t="e">
        <f t="shared" si="484"/>
        <v>#REF!</v>
      </c>
      <c r="DK237" s="6" t="e">
        <f t="shared" si="485"/>
        <v>#REF!</v>
      </c>
      <c r="DL237" s="6" t="e">
        <f t="shared" si="486"/>
        <v>#REF!</v>
      </c>
      <c r="DM237" s="6" t="e">
        <f t="shared" si="487"/>
        <v>#REF!</v>
      </c>
      <c r="DN237" s="6" t="e">
        <f t="shared" si="488"/>
        <v>#REF!</v>
      </c>
      <c r="DO237" s="6" t="e">
        <f t="shared" si="489"/>
        <v>#REF!</v>
      </c>
      <c r="DP237" s="6" t="e">
        <f t="shared" si="490"/>
        <v>#REF!</v>
      </c>
      <c r="DQ237" s="6" t="e">
        <f t="shared" si="491"/>
        <v>#REF!</v>
      </c>
      <c r="DR237" s="6" t="e">
        <f t="shared" si="492"/>
        <v>#REF!</v>
      </c>
      <c r="DS237" s="6" t="e">
        <f t="shared" si="493"/>
        <v>#REF!</v>
      </c>
      <c r="DT237" s="6" t="e">
        <f t="shared" si="494"/>
        <v>#REF!</v>
      </c>
      <c r="DU237" s="6" t="e">
        <f t="shared" si="495"/>
        <v>#REF!</v>
      </c>
      <c r="DV237" s="6" t="e">
        <f t="shared" si="496"/>
        <v>#REF!</v>
      </c>
      <c r="DW237" s="6" t="e">
        <f t="shared" si="497"/>
        <v>#REF!</v>
      </c>
      <c r="DX237" s="6" t="e">
        <f t="shared" si="498"/>
        <v>#REF!</v>
      </c>
      <c r="DZ237" s="6" t="e">
        <f t="shared" si="499"/>
        <v>#REF!</v>
      </c>
      <c r="EA237" s="6" t="e">
        <f t="shared" si="500"/>
        <v>#REF!</v>
      </c>
      <c r="EB237" s="6" t="e">
        <f t="shared" si="501"/>
        <v>#REF!</v>
      </c>
      <c r="EC237" s="6" t="e">
        <f t="shared" si="502"/>
        <v>#REF!</v>
      </c>
      <c r="ED237" s="6" t="e">
        <f t="shared" si="503"/>
        <v>#REF!</v>
      </c>
      <c r="EE237" s="6" t="e">
        <f t="shared" si="504"/>
        <v>#REF!</v>
      </c>
      <c r="EF237" s="6" t="e">
        <f t="shared" si="505"/>
        <v>#REF!</v>
      </c>
      <c r="EG237" s="6" t="e">
        <f t="shared" si="506"/>
        <v>#REF!</v>
      </c>
      <c r="EH237" s="6" t="e">
        <f t="shared" si="507"/>
        <v>#REF!</v>
      </c>
      <c r="EI237" s="6" t="e">
        <f t="shared" si="508"/>
        <v>#REF!</v>
      </c>
      <c r="EJ237" s="6" t="e">
        <f t="shared" si="509"/>
        <v>#REF!</v>
      </c>
      <c r="EK237" s="6" t="e">
        <f t="shared" si="510"/>
        <v>#REF!</v>
      </c>
      <c r="EL237" s="6" t="e">
        <f t="shared" si="511"/>
        <v>#REF!</v>
      </c>
      <c r="EM237" s="6" t="e">
        <f t="shared" si="512"/>
        <v>#REF!</v>
      </c>
      <c r="EN237" s="6" t="e">
        <f t="shared" si="513"/>
        <v>#REF!</v>
      </c>
      <c r="EO237" s="6" t="e">
        <f t="shared" si="514"/>
        <v>#REF!</v>
      </c>
      <c r="EP237" s="6" t="e">
        <f t="shared" si="515"/>
        <v>#REF!</v>
      </c>
      <c r="EQ237" s="6" t="e">
        <f t="shared" si="516"/>
        <v>#REF!</v>
      </c>
      <c r="ER237" s="6" t="e">
        <f t="shared" si="517"/>
        <v>#REF!</v>
      </c>
      <c r="ES237" s="6" t="e">
        <f t="shared" si="518"/>
        <v>#REF!</v>
      </c>
      <c r="ET237" s="6" t="e">
        <f t="shared" si="519"/>
        <v>#REF!</v>
      </c>
      <c r="EU237" s="6" t="e">
        <f t="shared" si="520"/>
        <v>#REF!</v>
      </c>
      <c r="EV237" s="6" t="e">
        <f t="shared" si="521"/>
        <v>#REF!</v>
      </c>
      <c r="EW237" s="6" t="e">
        <f t="shared" si="522"/>
        <v>#REF!</v>
      </c>
      <c r="EX237" s="6" t="e">
        <f t="shared" si="523"/>
        <v>#REF!</v>
      </c>
      <c r="EY237" s="6" t="e">
        <f t="shared" si="524"/>
        <v>#REF!</v>
      </c>
      <c r="EZ237" s="6" t="e">
        <f t="shared" si="525"/>
        <v>#REF!</v>
      </c>
      <c r="FA237" s="6" t="e">
        <f t="shared" si="526"/>
        <v>#REF!</v>
      </c>
      <c r="FB237" s="6" t="e">
        <f t="shared" si="527"/>
        <v>#REF!</v>
      </c>
      <c r="FC237" s="6" t="e">
        <f t="shared" si="528"/>
        <v>#REF!</v>
      </c>
      <c r="FE237" s="6" t="e">
        <f t="shared" si="529"/>
        <v>#REF!</v>
      </c>
      <c r="FF237" s="6" t="e">
        <f t="shared" si="530"/>
        <v>#REF!</v>
      </c>
      <c r="FG237" s="6" t="e">
        <f t="shared" si="531"/>
        <v>#REF!</v>
      </c>
      <c r="FH237" s="6" t="e">
        <f t="shared" si="532"/>
        <v>#REF!</v>
      </c>
      <c r="FI237" s="6" t="e">
        <f t="shared" si="533"/>
        <v>#REF!</v>
      </c>
      <c r="FJ237" s="6" t="e">
        <f t="shared" si="534"/>
        <v>#REF!</v>
      </c>
      <c r="FK237" s="6" t="e">
        <f t="shared" si="535"/>
        <v>#REF!</v>
      </c>
      <c r="FL237" s="6" t="e">
        <f t="shared" si="536"/>
        <v>#REF!</v>
      </c>
      <c r="FM237" s="6" t="e">
        <f t="shared" si="537"/>
        <v>#REF!</v>
      </c>
      <c r="FN237" s="6" t="e">
        <f t="shared" si="538"/>
        <v>#REF!</v>
      </c>
      <c r="FO237" s="6" t="e">
        <f t="shared" si="539"/>
        <v>#REF!</v>
      </c>
      <c r="FP237" s="6" t="e">
        <f t="shared" si="540"/>
        <v>#REF!</v>
      </c>
      <c r="FQ237" s="6" t="e">
        <f t="shared" si="541"/>
        <v>#REF!</v>
      </c>
      <c r="FR237" s="6" t="e">
        <f t="shared" si="542"/>
        <v>#REF!</v>
      </c>
      <c r="FS237" s="6" t="e">
        <f t="shared" si="543"/>
        <v>#REF!</v>
      </c>
      <c r="FT237" s="6" t="e">
        <f t="shared" si="544"/>
        <v>#REF!</v>
      </c>
      <c r="FU237" s="6" t="e">
        <f t="shared" si="545"/>
        <v>#REF!</v>
      </c>
      <c r="FV237" s="6" t="e">
        <f t="shared" si="546"/>
        <v>#REF!</v>
      </c>
      <c r="FW237" s="6" t="e">
        <f t="shared" si="547"/>
        <v>#REF!</v>
      </c>
      <c r="FX237" s="6" t="e">
        <f t="shared" si="548"/>
        <v>#REF!</v>
      </c>
      <c r="FY237" s="6" t="e">
        <f t="shared" si="549"/>
        <v>#REF!</v>
      </c>
      <c r="FZ237" s="6" t="e">
        <f t="shared" si="550"/>
        <v>#REF!</v>
      </c>
      <c r="GA237" s="6" t="e">
        <f t="shared" si="551"/>
        <v>#REF!</v>
      </c>
      <c r="GB237" s="6" t="e">
        <f t="shared" si="552"/>
        <v>#REF!</v>
      </c>
      <c r="GC237" s="6" t="e">
        <f t="shared" si="553"/>
        <v>#REF!</v>
      </c>
      <c r="GD237" s="6" t="e">
        <f t="shared" si="554"/>
        <v>#REF!</v>
      </c>
      <c r="GE237" s="6" t="e">
        <f t="shared" si="555"/>
        <v>#REF!</v>
      </c>
      <c r="GF237" s="6" t="e">
        <f t="shared" si="556"/>
        <v>#REF!</v>
      </c>
      <c r="GG237" s="6" t="e">
        <f t="shared" si="557"/>
        <v>#REF!</v>
      </c>
      <c r="GH237" s="6" t="e">
        <f t="shared" si="558"/>
        <v>#REF!</v>
      </c>
    </row>
    <row r="238" spans="1:190" x14ac:dyDescent="0.3">
      <c r="A238">
        <f t="shared" si="559"/>
        <v>234</v>
      </c>
      <c r="B238">
        <f t="shared" si="428"/>
        <v>471</v>
      </c>
      <c r="C238" s="64" t="e">
        <f>BO238*EXP('Capital Market Assumptions'!#REF!+'Capital Market Assumptions'!#REF!*'Random Draws'!B237)</f>
        <v>#REF!</v>
      </c>
      <c r="D238" s="64" t="e">
        <f>BP238*EXP('Capital Market Assumptions'!#REF!+'Capital Market Assumptions'!#REF!*'Random Draws'!C237)</f>
        <v>#REF!</v>
      </c>
      <c r="E238" s="64" t="e">
        <f>BQ238*EXP('Capital Market Assumptions'!#REF!+'Capital Market Assumptions'!#REF!*'Random Draws'!D237)</f>
        <v>#REF!</v>
      </c>
      <c r="F238" s="64" t="e">
        <f>BR238*EXP('Capital Market Assumptions'!#REF!+'Capital Market Assumptions'!#REF!*'Random Draws'!E237)</f>
        <v>#REF!</v>
      </c>
      <c r="G238" s="64" t="e">
        <f>BS238*EXP('Capital Market Assumptions'!#REF!+'Capital Market Assumptions'!#REF!*'Random Draws'!F237)</f>
        <v>#REF!</v>
      </c>
      <c r="H238" s="6" t="e">
        <f>BT238*EXP('Capital Market Assumptions'!$B$44+'Capital Market Assumptions'!$B$45*'Random Draws'!G237)</f>
        <v>#REF!</v>
      </c>
      <c r="I238" s="6" t="e">
        <f>BU238*EXP('Capital Market Assumptions'!$B$44+'Capital Market Assumptions'!$B$45*'Random Draws'!H237)</f>
        <v>#REF!</v>
      </c>
      <c r="J238" s="6" t="e">
        <f>BV238*EXP('Capital Market Assumptions'!$B$44+'Capital Market Assumptions'!$B$45*'Random Draws'!I237)</f>
        <v>#REF!</v>
      </c>
      <c r="K238" s="6" t="e">
        <f>BW238*EXP('Capital Market Assumptions'!$B$44+'Capital Market Assumptions'!$B$45*'Random Draws'!J237)</f>
        <v>#REF!</v>
      </c>
      <c r="L238" s="6" t="e">
        <f>BX238*EXP('Capital Market Assumptions'!$B$44+'Capital Market Assumptions'!$B$45*'Random Draws'!K237)</f>
        <v>#REF!</v>
      </c>
      <c r="M238" s="6" t="e">
        <f>BY238*EXP('Capital Market Assumptions'!$B$44+'Capital Market Assumptions'!$B$45*'Random Draws'!L237)</f>
        <v>#REF!</v>
      </c>
      <c r="N238" s="6" t="e">
        <f>BZ238*EXP('Capital Market Assumptions'!$B$44+'Capital Market Assumptions'!$B$45*'Random Draws'!M237)</f>
        <v>#REF!</v>
      </c>
      <c r="O238" s="6" t="e">
        <f>CA238*EXP('Capital Market Assumptions'!$B$44+'Capital Market Assumptions'!$B$45*'Random Draws'!N237)</f>
        <v>#REF!</v>
      </c>
      <c r="P238" s="6" t="e">
        <f>CB238*EXP('Capital Market Assumptions'!$B$44+'Capital Market Assumptions'!$B$45*'Random Draws'!O237)</f>
        <v>#REF!</v>
      </c>
      <c r="Q238" s="6" t="e">
        <f>CC238*EXP('Capital Market Assumptions'!$B$44+'Capital Market Assumptions'!$B$45*'Random Draws'!P237)</f>
        <v>#REF!</v>
      </c>
      <c r="R238" s="6" t="e">
        <f>CD238*EXP('Capital Market Assumptions'!$B$44+'Capital Market Assumptions'!$B$45*'Random Draws'!Q237)</f>
        <v>#REF!</v>
      </c>
      <c r="S238" s="6" t="e">
        <f>CE238*EXP('Capital Market Assumptions'!$B$44+'Capital Market Assumptions'!$B$45*'Random Draws'!R237)</f>
        <v>#REF!</v>
      </c>
      <c r="T238" s="6" t="e">
        <f>CF238*EXP('Capital Market Assumptions'!$B$44+'Capital Market Assumptions'!$B$45*'Random Draws'!S237)</f>
        <v>#REF!</v>
      </c>
      <c r="U238" s="6" t="e">
        <f>CG238*EXP('Capital Market Assumptions'!$B$44+'Capital Market Assumptions'!$B$45*'Random Draws'!T237)</f>
        <v>#REF!</v>
      </c>
      <c r="V238" s="6" t="e">
        <f>CH238*EXP('Capital Market Assumptions'!$B$44+'Capital Market Assumptions'!$B$45*'Random Draws'!U237)</f>
        <v>#REF!</v>
      </c>
      <c r="W238" s="6" t="e">
        <f>CI238*EXP('Capital Market Assumptions'!$B$44+'Capital Market Assumptions'!$B$45*'Random Draws'!V237)</f>
        <v>#REF!</v>
      </c>
      <c r="X238" s="6" t="e">
        <f>CJ238*EXP('Capital Market Assumptions'!$B$44+'Capital Market Assumptions'!$B$45*'Random Draws'!W237)</f>
        <v>#REF!</v>
      </c>
      <c r="Y238" s="6" t="e">
        <f>CK238*EXP('Capital Market Assumptions'!$B$44+'Capital Market Assumptions'!$B$45*'Random Draws'!X237)</f>
        <v>#REF!</v>
      </c>
      <c r="Z238" s="6" t="e">
        <f>CL238*EXP('Capital Market Assumptions'!$B$44+'Capital Market Assumptions'!$B$45*'Random Draws'!Y237)</f>
        <v>#REF!</v>
      </c>
      <c r="AA238" s="6" t="e">
        <f>CM238*EXP('Capital Market Assumptions'!$B$44+'Capital Market Assumptions'!$B$45*'Random Draws'!Z237)</f>
        <v>#REF!</v>
      </c>
      <c r="AB238" s="6" t="e">
        <f>CN238*EXP('Capital Market Assumptions'!$B$44+'Capital Market Assumptions'!$B$45*'Random Draws'!AA237)</f>
        <v>#REF!</v>
      </c>
      <c r="AC238" s="6" t="e">
        <f>CO238*EXP('Capital Market Assumptions'!$B$44+'Capital Market Assumptions'!$B$45*'Random Draws'!AB237)</f>
        <v>#REF!</v>
      </c>
      <c r="AD238" s="6" t="e">
        <f>CP238*EXP('Capital Market Assumptions'!$B$44+'Capital Market Assumptions'!$B$45*'Random Draws'!AC237)</f>
        <v>#REF!</v>
      </c>
      <c r="AE238" s="6" t="e">
        <f>CQ238*EXP('Capital Market Assumptions'!$B$44+'Capital Market Assumptions'!$B$45*'Random Draws'!AD237)</f>
        <v>#REF!</v>
      </c>
      <c r="AF238" s="6" t="e">
        <f>CR238*EXP('Capital Market Assumptions'!$B$44+'Capital Market Assumptions'!$B$45*'Random Draws'!AE237)</f>
        <v>#REF!</v>
      </c>
      <c r="AH238">
        <f t="shared" si="429"/>
        <v>4.2999999999999261E-2</v>
      </c>
      <c r="AI238">
        <f t="shared" si="430"/>
        <v>1.0600000000000023</v>
      </c>
      <c r="AJ238">
        <f t="shared" si="431"/>
        <v>2.0930000000000035</v>
      </c>
      <c r="AK238">
        <f t="shared" si="432"/>
        <v>3.1530000000000058</v>
      </c>
      <c r="AL238">
        <f t="shared" si="433"/>
        <v>4.2659999999999911</v>
      </c>
      <c r="AM238">
        <f t="shared" si="434"/>
        <v>5.3020000000000067</v>
      </c>
      <c r="AN238">
        <f t="shared" si="435"/>
        <v>6.3569999999999993</v>
      </c>
      <c r="AO238">
        <f t="shared" si="436"/>
        <v>7.3900000000000006</v>
      </c>
      <c r="AP238">
        <f t="shared" si="437"/>
        <v>8.3549999999999898</v>
      </c>
      <c r="AQ238">
        <f t="shared" si="438"/>
        <v>9.2480000000000047</v>
      </c>
      <c r="AR238">
        <v>9.9540000000000006</v>
      </c>
      <c r="AS238">
        <v>10.536</v>
      </c>
      <c r="AT238">
        <v>11.061999999999999</v>
      </c>
      <c r="AU238">
        <v>11.587</v>
      </c>
      <c r="AV238">
        <v>12.256</v>
      </c>
      <c r="AW238">
        <v>12.815</v>
      </c>
      <c r="AX238">
        <v>13.287000000000001</v>
      </c>
      <c r="AY238">
        <v>13.785</v>
      </c>
      <c r="AZ238">
        <v>14.218999999999999</v>
      </c>
      <c r="BA238">
        <v>14.718999999999999</v>
      </c>
      <c r="BB238" t="e">
        <f>LRP!#REF!</f>
        <v>#REF!</v>
      </c>
      <c r="BC238" t="e">
        <f>LRP!#REF!</f>
        <v>#REF!</v>
      </c>
      <c r="BD238" t="e">
        <f>LRP!#REF!</f>
        <v>#REF!</v>
      </c>
      <c r="BE238" t="e">
        <f>LRP!#REF!</f>
        <v>#REF!</v>
      </c>
      <c r="BF238" t="e">
        <f>LRP!#REF!</f>
        <v>#REF!</v>
      </c>
      <c r="BG238" t="e">
        <f>LRP!#REF!</f>
        <v>#REF!</v>
      </c>
      <c r="BH238" t="e">
        <f>LRP!#REF!</f>
        <v>#REF!</v>
      </c>
      <c r="BI238" t="e">
        <f>LRP!#REF!</f>
        <v>#REF!</v>
      </c>
      <c r="BJ238" t="e">
        <f>LRP!#REF!</f>
        <v>#REF!</v>
      </c>
      <c r="BK238" t="e">
        <f>LRP!#REF!</f>
        <v>#REF!</v>
      </c>
      <c r="BM238">
        <f t="shared" si="561"/>
        <v>471</v>
      </c>
      <c r="BN238">
        <f t="shared" si="561"/>
        <v>471</v>
      </c>
      <c r="BO238">
        <f t="shared" si="561"/>
        <v>471</v>
      </c>
      <c r="BP238" s="6" t="e">
        <f t="shared" si="439"/>
        <v>#REF!</v>
      </c>
      <c r="BQ238" s="6" t="e">
        <f t="shared" si="440"/>
        <v>#REF!</v>
      </c>
      <c r="BR238" s="6" t="e">
        <f t="shared" si="441"/>
        <v>#REF!</v>
      </c>
      <c r="BS238" s="6" t="e">
        <f t="shared" si="442"/>
        <v>#REF!</v>
      </c>
      <c r="BT238" s="6" t="e">
        <f t="shared" si="443"/>
        <v>#REF!</v>
      </c>
      <c r="BU238" s="6" t="e">
        <f t="shared" si="444"/>
        <v>#REF!</v>
      </c>
      <c r="BV238" s="6" t="e">
        <f t="shared" si="445"/>
        <v>#REF!</v>
      </c>
      <c r="BW238" s="6" t="e">
        <f t="shared" si="446"/>
        <v>#REF!</v>
      </c>
      <c r="BX238" s="6" t="e">
        <f t="shared" si="447"/>
        <v>#REF!</v>
      </c>
      <c r="BY238" s="6" t="e">
        <f t="shared" si="448"/>
        <v>#REF!</v>
      </c>
      <c r="BZ238" s="6" t="e">
        <f t="shared" si="449"/>
        <v>#REF!</v>
      </c>
      <c r="CA238" s="6" t="e">
        <f t="shared" si="450"/>
        <v>#REF!</v>
      </c>
      <c r="CB238" s="6" t="e">
        <f t="shared" si="451"/>
        <v>#REF!</v>
      </c>
      <c r="CC238" s="6" t="e">
        <f t="shared" si="452"/>
        <v>#REF!</v>
      </c>
      <c r="CD238" s="6" t="e">
        <f t="shared" si="453"/>
        <v>#REF!</v>
      </c>
      <c r="CE238" s="6" t="e">
        <f t="shared" si="454"/>
        <v>#REF!</v>
      </c>
      <c r="CF238" s="6" t="e">
        <f t="shared" si="455"/>
        <v>#REF!</v>
      </c>
      <c r="CG238" s="6" t="e">
        <f t="shared" si="456"/>
        <v>#REF!</v>
      </c>
      <c r="CH238" s="6" t="e">
        <f t="shared" si="457"/>
        <v>#REF!</v>
      </c>
      <c r="CI238" s="6" t="e">
        <f t="shared" si="458"/>
        <v>#REF!</v>
      </c>
      <c r="CJ238" s="6" t="e">
        <f t="shared" si="459"/>
        <v>#REF!</v>
      </c>
      <c r="CK238" s="6" t="e">
        <f t="shared" si="460"/>
        <v>#REF!</v>
      </c>
      <c r="CL238" s="6" t="e">
        <f t="shared" si="461"/>
        <v>#REF!</v>
      </c>
      <c r="CM238" s="6" t="e">
        <f t="shared" si="462"/>
        <v>#REF!</v>
      </c>
      <c r="CN238" s="6" t="e">
        <f t="shared" si="463"/>
        <v>#REF!</v>
      </c>
      <c r="CO238" s="6" t="e">
        <f t="shared" si="464"/>
        <v>#REF!</v>
      </c>
      <c r="CP238" s="6" t="e">
        <f t="shared" si="465"/>
        <v>#REF!</v>
      </c>
      <c r="CQ238" s="6" t="e">
        <f t="shared" si="466"/>
        <v>#REF!</v>
      </c>
      <c r="CR238" s="6" t="e">
        <f t="shared" si="467"/>
        <v>#REF!</v>
      </c>
      <c r="CS238" s="6" t="e">
        <f t="shared" si="468"/>
        <v>#REF!</v>
      </c>
      <c r="CU238" s="6" t="e">
        <f t="shared" si="469"/>
        <v>#REF!</v>
      </c>
      <c r="CV238" s="6" t="e">
        <f t="shared" si="470"/>
        <v>#REF!</v>
      </c>
      <c r="CW238" s="6" t="e">
        <f t="shared" si="471"/>
        <v>#REF!</v>
      </c>
      <c r="CX238" s="6" t="e">
        <f t="shared" si="472"/>
        <v>#REF!</v>
      </c>
      <c r="CY238" s="6" t="e">
        <f t="shared" si="473"/>
        <v>#REF!</v>
      </c>
      <c r="CZ238" s="6" t="e">
        <f t="shared" si="474"/>
        <v>#REF!</v>
      </c>
      <c r="DA238" s="6" t="e">
        <f t="shared" si="475"/>
        <v>#REF!</v>
      </c>
      <c r="DB238" s="6" t="e">
        <f t="shared" si="476"/>
        <v>#REF!</v>
      </c>
      <c r="DC238" s="6" t="e">
        <f t="shared" si="477"/>
        <v>#REF!</v>
      </c>
      <c r="DD238" s="6" t="e">
        <f t="shared" si="478"/>
        <v>#REF!</v>
      </c>
      <c r="DE238" s="6" t="e">
        <f t="shared" si="479"/>
        <v>#REF!</v>
      </c>
      <c r="DF238" s="6" t="e">
        <f t="shared" si="480"/>
        <v>#REF!</v>
      </c>
      <c r="DG238" s="6" t="e">
        <f t="shared" si="481"/>
        <v>#REF!</v>
      </c>
      <c r="DH238" s="6" t="e">
        <f t="shared" si="482"/>
        <v>#REF!</v>
      </c>
      <c r="DI238" s="6" t="e">
        <f t="shared" si="483"/>
        <v>#REF!</v>
      </c>
      <c r="DJ238" s="6" t="e">
        <f t="shared" si="484"/>
        <v>#REF!</v>
      </c>
      <c r="DK238" s="6" t="e">
        <f t="shared" si="485"/>
        <v>#REF!</v>
      </c>
      <c r="DL238" s="6" t="e">
        <f t="shared" si="486"/>
        <v>#REF!</v>
      </c>
      <c r="DM238" s="6" t="e">
        <f t="shared" si="487"/>
        <v>#REF!</v>
      </c>
      <c r="DN238" s="6" t="e">
        <f t="shared" si="488"/>
        <v>#REF!</v>
      </c>
      <c r="DO238" s="6" t="e">
        <f t="shared" si="489"/>
        <v>#REF!</v>
      </c>
      <c r="DP238" s="6" t="e">
        <f t="shared" si="490"/>
        <v>#REF!</v>
      </c>
      <c r="DQ238" s="6" t="e">
        <f t="shared" si="491"/>
        <v>#REF!</v>
      </c>
      <c r="DR238" s="6" t="e">
        <f t="shared" si="492"/>
        <v>#REF!</v>
      </c>
      <c r="DS238" s="6" t="e">
        <f t="shared" si="493"/>
        <v>#REF!</v>
      </c>
      <c r="DT238" s="6" t="e">
        <f t="shared" si="494"/>
        <v>#REF!</v>
      </c>
      <c r="DU238" s="6" t="e">
        <f t="shared" si="495"/>
        <v>#REF!</v>
      </c>
      <c r="DV238" s="6" t="e">
        <f t="shared" si="496"/>
        <v>#REF!</v>
      </c>
      <c r="DW238" s="6" t="e">
        <f t="shared" si="497"/>
        <v>#REF!</v>
      </c>
      <c r="DX238" s="6" t="e">
        <f t="shared" si="498"/>
        <v>#REF!</v>
      </c>
      <c r="DZ238" s="6" t="e">
        <f t="shared" si="499"/>
        <v>#REF!</v>
      </c>
      <c r="EA238" s="6" t="e">
        <f t="shared" si="500"/>
        <v>#REF!</v>
      </c>
      <c r="EB238" s="6" t="e">
        <f t="shared" si="501"/>
        <v>#REF!</v>
      </c>
      <c r="EC238" s="6" t="e">
        <f t="shared" si="502"/>
        <v>#REF!</v>
      </c>
      <c r="ED238" s="6" t="e">
        <f t="shared" si="503"/>
        <v>#REF!</v>
      </c>
      <c r="EE238" s="6" t="e">
        <f t="shared" si="504"/>
        <v>#REF!</v>
      </c>
      <c r="EF238" s="6" t="e">
        <f t="shared" si="505"/>
        <v>#REF!</v>
      </c>
      <c r="EG238" s="6" t="e">
        <f t="shared" si="506"/>
        <v>#REF!</v>
      </c>
      <c r="EH238" s="6" t="e">
        <f t="shared" si="507"/>
        <v>#REF!</v>
      </c>
      <c r="EI238" s="6" t="e">
        <f t="shared" si="508"/>
        <v>#REF!</v>
      </c>
      <c r="EJ238" s="6" t="e">
        <f t="shared" si="509"/>
        <v>#REF!</v>
      </c>
      <c r="EK238" s="6" t="e">
        <f t="shared" si="510"/>
        <v>#REF!</v>
      </c>
      <c r="EL238" s="6" t="e">
        <f t="shared" si="511"/>
        <v>#REF!</v>
      </c>
      <c r="EM238" s="6" t="e">
        <f t="shared" si="512"/>
        <v>#REF!</v>
      </c>
      <c r="EN238" s="6" t="e">
        <f t="shared" si="513"/>
        <v>#REF!</v>
      </c>
      <c r="EO238" s="6" t="e">
        <f t="shared" si="514"/>
        <v>#REF!</v>
      </c>
      <c r="EP238" s="6" t="e">
        <f t="shared" si="515"/>
        <v>#REF!</v>
      </c>
      <c r="EQ238" s="6" t="e">
        <f t="shared" si="516"/>
        <v>#REF!</v>
      </c>
      <c r="ER238" s="6" t="e">
        <f t="shared" si="517"/>
        <v>#REF!</v>
      </c>
      <c r="ES238" s="6" t="e">
        <f t="shared" si="518"/>
        <v>#REF!</v>
      </c>
      <c r="ET238" s="6" t="e">
        <f t="shared" si="519"/>
        <v>#REF!</v>
      </c>
      <c r="EU238" s="6" t="e">
        <f t="shared" si="520"/>
        <v>#REF!</v>
      </c>
      <c r="EV238" s="6" t="e">
        <f t="shared" si="521"/>
        <v>#REF!</v>
      </c>
      <c r="EW238" s="6" t="e">
        <f t="shared" si="522"/>
        <v>#REF!</v>
      </c>
      <c r="EX238" s="6" t="e">
        <f t="shared" si="523"/>
        <v>#REF!</v>
      </c>
      <c r="EY238" s="6" t="e">
        <f t="shared" si="524"/>
        <v>#REF!</v>
      </c>
      <c r="EZ238" s="6" t="e">
        <f t="shared" si="525"/>
        <v>#REF!</v>
      </c>
      <c r="FA238" s="6" t="e">
        <f t="shared" si="526"/>
        <v>#REF!</v>
      </c>
      <c r="FB238" s="6" t="e">
        <f t="shared" si="527"/>
        <v>#REF!</v>
      </c>
      <c r="FC238" s="6" t="e">
        <f t="shared" si="528"/>
        <v>#REF!</v>
      </c>
      <c r="FE238" s="6" t="e">
        <f t="shared" si="529"/>
        <v>#REF!</v>
      </c>
      <c r="FF238" s="6" t="e">
        <f t="shared" si="530"/>
        <v>#REF!</v>
      </c>
      <c r="FG238" s="6" t="e">
        <f t="shared" si="531"/>
        <v>#REF!</v>
      </c>
      <c r="FH238" s="6" t="e">
        <f t="shared" si="532"/>
        <v>#REF!</v>
      </c>
      <c r="FI238" s="6" t="e">
        <f t="shared" si="533"/>
        <v>#REF!</v>
      </c>
      <c r="FJ238" s="6" t="e">
        <f t="shared" si="534"/>
        <v>#REF!</v>
      </c>
      <c r="FK238" s="6" t="e">
        <f t="shared" si="535"/>
        <v>#REF!</v>
      </c>
      <c r="FL238" s="6" t="e">
        <f t="shared" si="536"/>
        <v>#REF!</v>
      </c>
      <c r="FM238" s="6" t="e">
        <f t="shared" si="537"/>
        <v>#REF!</v>
      </c>
      <c r="FN238" s="6" t="e">
        <f t="shared" si="538"/>
        <v>#REF!</v>
      </c>
      <c r="FO238" s="6" t="e">
        <f t="shared" si="539"/>
        <v>#REF!</v>
      </c>
      <c r="FP238" s="6" t="e">
        <f t="shared" si="540"/>
        <v>#REF!</v>
      </c>
      <c r="FQ238" s="6" t="e">
        <f t="shared" si="541"/>
        <v>#REF!</v>
      </c>
      <c r="FR238" s="6" t="e">
        <f t="shared" si="542"/>
        <v>#REF!</v>
      </c>
      <c r="FS238" s="6" t="e">
        <f t="shared" si="543"/>
        <v>#REF!</v>
      </c>
      <c r="FT238" s="6" t="e">
        <f t="shared" si="544"/>
        <v>#REF!</v>
      </c>
      <c r="FU238" s="6" t="e">
        <f t="shared" si="545"/>
        <v>#REF!</v>
      </c>
      <c r="FV238" s="6" t="e">
        <f t="shared" si="546"/>
        <v>#REF!</v>
      </c>
      <c r="FW238" s="6" t="e">
        <f t="shared" si="547"/>
        <v>#REF!</v>
      </c>
      <c r="FX238" s="6" t="e">
        <f t="shared" si="548"/>
        <v>#REF!</v>
      </c>
      <c r="FY238" s="6" t="e">
        <f t="shared" si="549"/>
        <v>#REF!</v>
      </c>
      <c r="FZ238" s="6" t="e">
        <f t="shared" si="550"/>
        <v>#REF!</v>
      </c>
      <c r="GA238" s="6" t="e">
        <f t="shared" si="551"/>
        <v>#REF!</v>
      </c>
      <c r="GB238" s="6" t="e">
        <f t="shared" si="552"/>
        <v>#REF!</v>
      </c>
      <c r="GC238" s="6" t="e">
        <f t="shared" si="553"/>
        <v>#REF!</v>
      </c>
      <c r="GD238" s="6" t="e">
        <f t="shared" si="554"/>
        <v>#REF!</v>
      </c>
      <c r="GE238" s="6" t="e">
        <f t="shared" si="555"/>
        <v>#REF!</v>
      </c>
      <c r="GF238" s="6" t="e">
        <f t="shared" si="556"/>
        <v>#REF!</v>
      </c>
      <c r="GG238" s="6" t="e">
        <f t="shared" si="557"/>
        <v>#REF!</v>
      </c>
      <c r="GH238" s="6" t="e">
        <f t="shared" si="558"/>
        <v>#REF!</v>
      </c>
    </row>
    <row r="239" spans="1:190" x14ac:dyDescent="0.3">
      <c r="A239">
        <f t="shared" si="559"/>
        <v>235</v>
      </c>
      <c r="B239">
        <f t="shared" si="428"/>
        <v>471</v>
      </c>
      <c r="C239" s="64" t="e">
        <f>BO239*EXP('Capital Market Assumptions'!#REF!+'Capital Market Assumptions'!#REF!*'Random Draws'!B238)</f>
        <v>#REF!</v>
      </c>
      <c r="D239" s="64" t="e">
        <f>BP239*EXP('Capital Market Assumptions'!#REF!+'Capital Market Assumptions'!#REF!*'Random Draws'!C238)</f>
        <v>#REF!</v>
      </c>
      <c r="E239" s="64" t="e">
        <f>BQ239*EXP('Capital Market Assumptions'!#REF!+'Capital Market Assumptions'!#REF!*'Random Draws'!D238)</f>
        <v>#REF!</v>
      </c>
      <c r="F239" s="64" t="e">
        <f>BR239*EXP('Capital Market Assumptions'!#REF!+'Capital Market Assumptions'!#REF!*'Random Draws'!E238)</f>
        <v>#REF!</v>
      </c>
      <c r="G239" s="64" t="e">
        <f>BS239*EXP('Capital Market Assumptions'!#REF!+'Capital Market Assumptions'!#REF!*'Random Draws'!F238)</f>
        <v>#REF!</v>
      </c>
      <c r="H239" s="6" t="e">
        <f>BT239*EXP('Capital Market Assumptions'!$B$44+'Capital Market Assumptions'!$B$45*'Random Draws'!G238)</f>
        <v>#REF!</v>
      </c>
      <c r="I239" s="6" t="e">
        <f>BU239*EXP('Capital Market Assumptions'!$B$44+'Capital Market Assumptions'!$B$45*'Random Draws'!H238)</f>
        <v>#REF!</v>
      </c>
      <c r="J239" s="6" t="e">
        <f>BV239*EXP('Capital Market Assumptions'!$B$44+'Capital Market Assumptions'!$B$45*'Random Draws'!I238)</f>
        <v>#REF!</v>
      </c>
      <c r="K239" s="6" t="e">
        <f>BW239*EXP('Capital Market Assumptions'!$B$44+'Capital Market Assumptions'!$B$45*'Random Draws'!J238)</f>
        <v>#REF!</v>
      </c>
      <c r="L239" s="6" t="e">
        <f>BX239*EXP('Capital Market Assumptions'!$B$44+'Capital Market Assumptions'!$B$45*'Random Draws'!K238)</f>
        <v>#REF!</v>
      </c>
      <c r="M239" s="6" t="e">
        <f>BY239*EXP('Capital Market Assumptions'!$B$44+'Capital Market Assumptions'!$B$45*'Random Draws'!L238)</f>
        <v>#REF!</v>
      </c>
      <c r="N239" s="6" t="e">
        <f>BZ239*EXP('Capital Market Assumptions'!$B$44+'Capital Market Assumptions'!$B$45*'Random Draws'!M238)</f>
        <v>#REF!</v>
      </c>
      <c r="O239" s="6" t="e">
        <f>CA239*EXP('Capital Market Assumptions'!$B$44+'Capital Market Assumptions'!$B$45*'Random Draws'!N238)</f>
        <v>#REF!</v>
      </c>
      <c r="P239" s="6" t="e">
        <f>CB239*EXP('Capital Market Assumptions'!$B$44+'Capital Market Assumptions'!$B$45*'Random Draws'!O238)</f>
        <v>#REF!</v>
      </c>
      <c r="Q239" s="6" t="e">
        <f>CC239*EXP('Capital Market Assumptions'!$B$44+'Capital Market Assumptions'!$B$45*'Random Draws'!P238)</f>
        <v>#REF!</v>
      </c>
      <c r="R239" s="6" t="e">
        <f>CD239*EXP('Capital Market Assumptions'!$B$44+'Capital Market Assumptions'!$B$45*'Random Draws'!Q238)</f>
        <v>#REF!</v>
      </c>
      <c r="S239" s="6" t="e">
        <f>CE239*EXP('Capital Market Assumptions'!$B$44+'Capital Market Assumptions'!$B$45*'Random Draws'!R238)</f>
        <v>#REF!</v>
      </c>
      <c r="T239" s="6" t="e">
        <f>CF239*EXP('Capital Market Assumptions'!$B$44+'Capital Market Assumptions'!$B$45*'Random Draws'!S238)</f>
        <v>#REF!</v>
      </c>
      <c r="U239" s="6" t="e">
        <f>CG239*EXP('Capital Market Assumptions'!$B$44+'Capital Market Assumptions'!$B$45*'Random Draws'!T238)</f>
        <v>#REF!</v>
      </c>
      <c r="V239" s="6" t="e">
        <f>CH239*EXP('Capital Market Assumptions'!$B$44+'Capital Market Assumptions'!$B$45*'Random Draws'!U238)</f>
        <v>#REF!</v>
      </c>
      <c r="W239" s="6" t="e">
        <f>CI239*EXP('Capital Market Assumptions'!$B$44+'Capital Market Assumptions'!$B$45*'Random Draws'!V238)</f>
        <v>#REF!</v>
      </c>
      <c r="X239" s="6" t="e">
        <f>CJ239*EXP('Capital Market Assumptions'!$B$44+'Capital Market Assumptions'!$B$45*'Random Draws'!W238)</f>
        <v>#REF!</v>
      </c>
      <c r="Y239" s="6" t="e">
        <f>CK239*EXP('Capital Market Assumptions'!$B$44+'Capital Market Assumptions'!$B$45*'Random Draws'!X238)</f>
        <v>#REF!</v>
      </c>
      <c r="Z239" s="6" t="e">
        <f>CL239*EXP('Capital Market Assumptions'!$B$44+'Capital Market Assumptions'!$B$45*'Random Draws'!Y238)</f>
        <v>#REF!</v>
      </c>
      <c r="AA239" s="6" t="e">
        <f>CM239*EXP('Capital Market Assumptions'!$B$44+'Capital Market Assumptions'!$B$45*'Random Draws'!Z238)</f>
        <v>#REF!</v>
      </c>
      <c r="AB239" s="6" t="e">
        <f>CN239*EXP('Capital Market Assumptions'!$B$44+'Capital Market Assumptions'!$B$45*'Random Draws'!AA238)</f>
        <v>#REF!</v>
      </c>
      <c r="AC239" s="6" t="e">
        <f>CO239*EXP('Capital Market Assumptions'!$B$44+'Capital Market Assumptions'!$B$45*'Random Draws'!AB238)</f>
        <v>#REF!</v>
      </c>
      <c r="AD239" s="6" t="e">
        <f>CP239*EXP('Capital Market Assumptions'!$B$44+'Capital Market Assumptions'!$B$45*'Random Draws'!AC238)</f>
        <v>#REF!</v>
      </c>
      <c r="AE239" s="6" t="e">
        <f>CQ239*EXP('Capital Market Assumptions'!$B$44+'Capital Market Assumptions'!$B$45*'Random Draws'!AD238)</f>
        <v>#REF!</v>
      </c>
      <c r="AF239" s="6" t="e">
        <f>CR239*EXP('Capital Market Assumptions'!$B$44+'Capital Market Assumptions'!$B$45*'Random Draws'!AE238)</f>
        <v>#REF!</v>
      </c>
      <c r="AH239">
        <f t="shared" si="429"/>
        <v>4.2999999999999261E-2</v>
      </c>
      <c r="AI239">
        <f t="shared" si="430"/>
        <v>1.0600000000000023</v>
      </c>
      <c r="AJ239">
        <f t="shared" si="431"/>
        <v>2.0930000000000035</v>
      </c>
      <c r="AK239">
        <f t="shared" si="432"/>
        <v>3.1530000000000058</v>
      </c>
      <c r="AL239">
        <f t="shared" si="433"/>
        <v>4.2659999999999911</v>
      </c>
      <c r="AM239">
        <f t="shared" si="434"/>
        <v>5.3020000000000067</v>
      </c>
      <c r="AN239">
        <f t="shared" si="435"/>
        <v>6.3569999999999993</v>
      </c>
      <c r="AO239">
        <f t="shared" si="436"/>
        <v>7.3900000000000006</v>
      </c>
      <c r="AP239">
        <f t="shared" si="437"/>
        <v>8.3549999999999898</v>
      </c>
      <c r="AQ239">
        <f t="shared" si="438"/>
        <v>9.2480000000000047</v>
      </c>
      <c r="AR239">
        <v>9.9540000000000006</v>
      </c>
      <c r="AS239">
        <v>10.536</v>
      </c>
      <c r="AT239">
        <v>11.061999999999999</v>
      </c>
      <c r="AU239">
        <v>11.587</v>
      </c>
      <c r="AV239">
        <v>12.256</v>
      </c>
      <c r="AW239">
        <v>12.815</v>
      </c>
      <c r="AX239">
        <v>13.287000000000001</v>
      </c>
      <c r="AY239">
        <v>13.785</v>
      </c>
      <c r="AZ239">
        <v>14.218999999999999</v>
      </c>
      <c r="BA239">
        <v>14.718999999999999</v>
      </c>
      <c r="BB239" t="e">
        <f>LRP!#REF!</f>
        <v>#REF!</v>
      </c>
      <c r="BC239" t="e">
        <f>LRP!#REF!</f>
        <v>#REF!</v>
      </c>
      <c r="BD239" t="e">
        <f>LRP!#REF!</f>
        <v>#REF!</v>
      </c>
      <c r="BE239" t="e">
        <f>LRP!#REF!</f>
        <v>#REF!</v>
      </c>
      <c r="BF239" t="e">
        <f>LRP!#REF!</f>
        <v>#REF!</v>
      </c>
      <c r="BG239" t="e">
        <f>LRP!#REF!</f>
        <v>#REF!</v>
      </c>
      <c r="BH239" t="e">
        <f>LRP!#REF!</f>
        <v>#REF!</v>
      </c>
      <c r="BI239" t="e">
        <f>LRP!#REF!</f>
        <v>#REF!</v>
      </c>
      <c r="BJ239" t="e">
        <f>LRP!#REF!</f>
        <v>#REF!</v>
      </c>
      <c r="BK239" t="e">
        <f>LRP!#REF!</f>
        <v>#REF!</v>
      </c>
      <c r="BM239">
        <f t="shared" si="561"/>
        <v>471</v>
      </c>
      <c r="BN239">
        <f t="shared" si="561"/>
        <v>471</v>
      </c>
      <c r="BO239">
        <f t="shared" si="561"/>
        <v>471</v>
      </c>
      <c r="BP239" s="6" t="e">
        <f t="shared" si="439"/>
        <v>#REF!</v>
      </c>
      <c r="BQ239" s="6" t="e">
        <f t="shared" si="440"/>
        <v>#REF!</v>
      </c>
      <c r="BR239" s="6" t="e">
        <f t="shared" si="441"/>
        <v>#REF!</v>
      </c>
      <c r="BS239" s="6" t="e">
        <f t="shared" si="442"/>
        <v>#REF!</v>
      </c>
      <c r="BT239" s="6" t="e">
        <f t="shared" si="443"/>
        <v>#REF!</v>
      </c>
      <c r="BU239" s="6" t="e">
        <f t="shared" si="444"/>
        <v>#REF!</v>
      </c>
      <c r="BV239" s="6" t="e">
        <f t="shared" si="445"/>
        <v>#REF!</v>
      </c>
      <c r="BW239" s="6" t="e">
        <f t="shared" si="446"/>
        <v>#REF!</v>
      </c>
      <c r="BX239" s="6" t="e">
        <f t="shared" si="447"/>
        <v>#REF!</v>
      </c>
      <c r="BY239" s="6" t="e">
        <f t="shared" si="448"/>
        <v>#REF!</v>
      </c>
      <c r="BZ239" s="6" t="e">
        <f t="shared" si="449"/>
        <v>#REF!</v>
      </c>
      <c r="CA239" s="6" t="e">
        <f t="shared" si="450"/>
        <v>#REF!</v>
      </c>
      <c r="CB239" s="6" t="e">
        <f t="shared" si="451"/>
        <v>#REF!</v>
      </c>
      <c r="CC239" s="6" t="e">
        <f t="shared" si="452"/>
        <v>#REF!</v>
      </c>
      <c r="CD239" s="6" t="e">
        <f t="shared" si="453"/>
        <v>#REF!</v>
      </c>
      <c r="CE239" s="6" t="e">
        <f t="shared" si="454"/>
        <v>#REF!</v>
      </c>
      <c r="CF239" s="6" t="e">
        <f t="shared" si="455"/>
        <v>#REF!</v>
      </c>
      <c r="CG239" s="6" t="e">
        <f t="shared" si="456"/>
        <v>#REF!</v>
      </c>
      <c r="CH239" s="6" t="e">
        <f t="shared" si="457"/>
        <v>#REF!</v>
      </c>
      <c r="CI239" s="6" t="e">
        <f t="shared" si="458"/>
        <v>#REF!</v>
      </c>
      <c r="CJ239" s="6" t="e">
        <f t="shared" si="459"/>
        <v>#REF!</v>
      </c>
      <c r="CK239" s="6" t="e">
        <f t="shared" si="460"/>
        <v>#REF!</v>
      </c>
      <c r="CL239" s="6" t="e">
        <f t="shared" si="461"/>
        <v>#REF!</v>
      </c>
      <c r="CM239" s="6" t="e">
        <f t="shared" si="462"/>
        <v>#REF!</v>
      </c>
      <c r="CN239" s="6" t="e">
        <f t="shared" si="463"/>
        <v>#REF!</v>
      </c>
      <c r="CO239" s="6" t="e">
        <f t="shared" si="464"/>
        <v>#REF!</v>
      </c>
      <c r="CP239" s="6" t="e">
        <f t="shared" si="465"/>
        <v>#REF!</v>
      </c>
      <c r="CQ239" s="6" t="e">
        <f t="shared" si="466"/>
        <v>#REF!</v>
      </c>
      <c r="CR239" s="6" t="e">
        <f t="shared" si="467"/>
        <v>#REF!</v>
      </c>
      <c r="CS239" s="6" t="e">
        <f t="shared" si="468"/>
        <v>#REF!</v>
      </c>
      <c r="CU239" s="6" t="e">
        <f t="shared" si="469"/>
        <v>#REF!</v>
      </c>
      <c r="CV239" s="6" t="e">
        <f t="shared" si="470"/>
        <v>#REF!</v>
      </c>
      <c r="CW239" s="6" t="e">
        <f t="shared" si="471"/>
        <v>#REF!</v>
      </c>
      <c r="CX239" s="6" t="e">
        <f t="shared" si="472"/>
        <v>#REF!</v>
      </c>
      <c r="CY239" s="6" t="e">
        <f t="shared" si="473"/>
        <v>#REF!</v>
      </c>
      <c r="CZ239" s="6" t="e">
        <f t="shared" si="474"/>
        <v>#REF!</v>
      </c>
      <c r="DA239" s="6" t="e">
        <f t="shared" si="475"/>
        <v>#REF!</v>
      </c>
      <c r="DB239" s="6" t="e">
        <f t="shared" si="476"/>
        <v>#REF!</v>
      </c>
      <c r="DC239" s="6" t="e">
        <f t="shared" si="477"/>
        <v>#REF!</v>
      </c>
      <c r="DD239" s="6" t="e">
        <f t="shared" si="478"/>
        <v>#REF!</v>
      </c>
      <c r="DE239" s="6" t="e">
        <f t="shared" si="479"/>
        <v>#REF!</v>
      </c>
      <c r="DF239" s="6" t="e">
        <f t="shared" si="480"/>
        <v>#REF!</v>
      </c>
      <c r="DG239" s="6" t="e">
        <f t="shared" si="481"/>
        <v>#REF!</v>
      </c>
      <c r="DH239" s="6" t="e">
        <f t="shared" si="482"/>
        <v>#REF!</v>
      </c>
      <c r="DI239" s="6" t="e">
        <f t="shared" si="483"/>
        <v>#REF!</v>
      </c>
      <c r="DJ239" s="6" t="e">
        <f t="shared" si="484"/>
        <v>#REF!</v>
      </c>
      <c r="DK239" s="6" t="e">
        <f t="shared" si="485"/>
        <v>#REF!</v>
      </c>
      <c r="DL239" s="6" t="e">
        <f t="shared" si="486"/>
        <v>#REF!</v>
      </c>
      <c r="DM239" s="6" t="e">
        <f t="shared" si="487"/>
        <v>#REF!</v>
      </c>
      <c r="DN239" s="6" t="e">
        <f t="shared" si="488"/>
        <v>#REF!</v>
      </c>
      <c r="DO239" s="6" t="e">
        <f t="shared" si="489"/>
        <v>#REF!</v>
      </c>
      <c r="DP239" s="6" t="e">
        <f t="shared" si="490"/>
        <v>#REF!</v>
      </c>
      <c r="DQ239" s="6" t="e">
        <f t="shared" si="491"/>
        <v>#REF!</v>
      </c>
      <c r="DR239" s="6" t="e">
        <f t="shared" si="492"/>
        <v>#REF!</v>
      </c>
      <c r="DS239" s="6" t="e">
        <f t="shared" si="493"/>
        <v>#REF!</v>
      </c>
      <c r="DT239" s="6" t="e">
        <f t="shared" si="494"/>
        <v>#REF!</v>
      </c>
      <c r="DU239" s="6" t="e">
        <f t="shared" si="495"/>
        <v>#REF!</v>
      </c>
      <c r="DV239" s="6" t="e">
        <f t="shared" si="496"/>
        <v>#REF!</v>
      </c>
      <c r="DW239" s="6" t="e">
        <f t="shared" si="497"/>
        <v>#REF!</v>
      </c>
      <c r="DX239" s="6" t="e">
        <f t="shared" si="498"/>
        <v>#REF!</v>
      </c>
      <c r="DZ239" s="6" t="e">
        <f t="shared" si="499"/>
        <v>#REF!</v>
      </c>
      <c r="EA239" s="6" t="e">
        <f t="shared" si="500"/>
        <v>#REF!</v>
      </c>
      <c r="EB239" s="6" t="e">
        <f t="shared" si="501"/>
        <v>#REF!</v>
      </c>
      <c r="EC239" s="6" t="e">
        <f t="shared" si="502"/>
        <v>#REF!</v>
      </c>
      <c r="ED239" s="6" t="e">
        <f t="shared" si="503"/>
        <v>#REF!</v>
      </c>
      <c r="EE239" s="6" t="e">
        <f t="shared" si="504"/>
        <v>#REF!</v>
      </c>
      <c r="EF239" s="6" t="e">
        <f t="shared" si="505"/>
        <v>#REF!</v>
      </c>
      <c r="EG239" s="6" t="e">
        <f t="shared" si="506"/>
        <v>#REF!</v>
      </c>
      <c r="EH239" s="6" t="e">
        <f t="shared" si="507"/>
        <v>#REF!</v>
      </c>
      <c r="EI239" s="6" t="e">
        <f t="shared" si="508"/>
        <v>#REF!</v>
      </c>
      <c r="EJ239" s="6" t="e">
        <f t="shared" si="509"/>
        <v>#REF!</v>
      </c>
      <c r="EK239" s="6" t="e">
        <f t="shared" si="510"/>
        <v>#REF!</v>
      </c>
      <c r="EL239" s="6" t="e">
        <f t="shared" si="511"/>
        <v>#REF!</v>
      </c>
      <c r="EM239" s="6" t="e">
        <f t="shared" si="512"/>
        <v>#REF!</v>
      </c>
      <c r="EN239" s="6" t="e">
        <f t="shared" si="513"/>
        <v>#REF!</v>
      </c>
      <c r="EO239" s="6" t="e">
        <f t="shared" si="514"/>
        <v>#REF!</v>
      </c>
      <c r="EP239" s="6" t="e">
        <f t="shared" si="515"/>
        <v>#REF!</v>
      </c>
      <c r="EQ239" s="6" t="e">
        <f t="shared" si="516"/>
        <v>#REF!</v>
      </c>
      <c r="ER239" s="6" t="e">
        <f t="shared" si="517"/>
        <v>#REF!</v>
      </c>
      <c r="ES239" s="6" t="e">
        <f t="shared" si="518"/>
        <v>#REF!</v>
      </c>
      <c r="ET239" s="6" t="e">
        <f t="shared" si="519"/>
        <v>#REF!</v>
      </c>
      <c r="EU239" s="6" t="e">
        <f t="shared" si="520"/>
        <v>#REF!</v>
      </c>
      <c r="EV239" s="6" t="e">
        <f t="shared" si="521"/>
        <v>#REF!</v>
      </c>
      <c r="EW239" s="6" t="e">
        <f t="shared" si="522"/>
        <v>#REF!</v>
      </c>
      <c r="EX239" s="6" t="e">
        <f t="shared" si="523"/>
        <v>#REF!</v>
      </c>
      <c r="EY239" s="6" t="e">
        <f t="shared" si="524"/>
        <v>#REF!</v>
      </c>
      <c r="EZ239" s="6" t="e">
        <f t="shared" si="525"/>
        <v>#REF!</v>
      </c>
      <c r="FA239" s="6" t="e">
        <f t="shared" si="526"/>
        <v>#REF!</v>
      </c>
      <c r="FB239" s="6" t="e">
        <f t="shared" si="527"/>
        <v>#REF!</v>
      </c>
      <c r="FC239" s="6" t="e">
        <f t="shared" si="528"/>
        <v>#REF!</v>
      </c>
      <c r="FE239" s="6" t="e">
        <f t="shared" si="529"/>
        <v>#REF!</v>
      </c>
      <c r="FF239" s="6" t="e">
        <f t="shared" si="530"/>
        <v>#REF!</v>
      </c>
      <c r="FG239" s="6" t="e">
        <f t="shared" si="531"/>
        <v>#REF!</v>
      </c>
      <c r="FH239" s="6" t="e">
        <f t="shared" si="532"/>
        <v>#REF!</v>
      </c>
      <c r="FI239" s="6" t="e">
        <f t="shared" si="533"/>
        <v>#REF!</v>
      </c>
      <c r="FJ239" s="6" t="e">
        <f t="shared" si="534"/>
        <v>#REF!</v>
      </c>
      <c r="FK239" s="6" t="e">
        <f t="shared" si="535"/>
        <v>#REF!</v>
      </c>
      <c r="FL239" s="6" t="e">
        <f t="shared" si="536"/>
        <v>#REF!</v>
      </c>
      <c r="FM239" s="6" t="e">
        <f t="shared" si="537"/>
        <v>#REF!</v>
      </c>
      <c r="FN239" s="6" t="e">
        <f t="shared" si="538"/>
        <v>#REF!</v>
      </c>
      <c r="FO239" s="6" t="e">
        <f t="shared" si="539"/>
        <v>#REF!</v>
      </c>
      <c r="FP239" s="6" t="e">
        <f t="shared" si="540"/>
        <v>#REF!</v>
      </c>
      <c r="FQ239" s="6" t="e">
        <f t="shared" si="541"/>
        <v>#REF!</v>
      </c>
      <c r="FR239" s="6" t="e">
        <f t="shared" si="542"/>
        <v>#REF!</v>
      </c>
      <c r="FS239" s="6" t="e">
        <f t="shared" si="543"/>
        <v>#REF!</v>
      </c>
      <c r="FT239" s="6" t="e">
        <f t="shared" si="544"/>
        <v>#REF!</v>
      </c>
      <c r="FU239" s="6" t="e">
        <f t="shared" si="545"/>
        <v>#REF!</v>
      </c>
      <c r="FV239" s="6" t="e">
        <f t="shared" si="546"/>
        <v>#REF!</v>
      </c>
      <c r="FW239" s="6" t="e">
        <f t="shared" si="547"/>
        <v>#REF!</v>
      </c>
      <c r="FX239" s="6" t="e">
        <f t="shared" si="548"/>
        <v>#REF!</v>
      </c>
      <c r="FY239" s="6" t="e">
        <f t="shared" si="549"/>
        <v>#REF!</v>
      </c>
      <c r="FZ239" s="6" t="e">
        <f t="shared" si="550"/>
        <v>#REF!</v>
      </c>
      <c r="GA239" s="6" t="e">
        <f t="shared" si="551"/>
        <v>#REF!</v>
      </c>
      <c r="GB239" s="6" t="e">
        <f t="shared" si="552"/>
        <v>#REF!</v>
      </c>
      <c r="GC239" s="6" t="e">
        <f t="shared" si="553"/>
        <v>#REF!</v>
      </c>
      <c r="GD239" s="6" t="e">
        <f t="shared" si="554"/>
        <v>#REF!</v>
      </c>
      <c r="GE239" s="6" t="e">
        <f t="shared" si="555"/>
        <v>#REF!</v>
      </c>
      <c r="GF239" s="6" t="e">
        <f t="shared" si="556"/>
        <v>#REF!</v>
      </c>
      <c r="GG239" s="6" t="e">
        <f t="shared" si="557"/>
        <v>#REF!</v>
      </c>
      <c r="GH239" s="6" t="e">
        <f t="shared" si="558"/>
        <v>#REF!</v>
      </c>
    </row>
    <row r="240" spans="1:190" x14ac:dyDescent="0.3">
      <c r="A240">
        <f t="shared" si="559"/>
        <v>236</v>
      </c>
      <c r="B240">
        <f t="shared" si="428"/>
        <v>471</v>
      </c>
      <c r="C240" s="64" t="e">
        <f>BO240*EXP('Capital Market Assumptions'!#REF!+'Capital Market Assumptions'!#REF!*'Random Draws'!B239)</f>
        <v>#REF!</v>
      </c>
      <c r="D240" s="64" t="e">
        <f>BP240*EXP('Capital Market Assumptions'!#REF!+'Capital Market Assumptions'!#REF!*'Random Draws'!C239)</f>
        <v>#REF!</v>
      </c>
      <c r="E240" s="64" t="e">
        <f>BQ240*EXP('Capital Market Assumptions'!#REF!+'Capital Market Assumptions'!#REF!*'Random Draws'!D239)</f>
        <v>#REF!</v>
      </c>
      <c r="F240" s="64" t="e">
        <f>BR240*EXP('Capital Market Assumptions'!#REF!+'Capital Market Assumptions'!#REF!*'Random Draws'!E239)</f>
        <v>#REF!</v>
      </c>
      <c r="G240" s="64" t="e">
        <f>BS240*EXP('Capital Market Assumptions'!#REF!+'Capital Market Assumptions'!#REF!*'Random Draws'!F239)</f>
        <v>#REF!</v>
      </c>
      <c r="H240" s="6" t="e">
        <f>BT240*EXP('Capital Market Assumptions'!$B$44+'Capital Market Assumptions'!$B$45*'Random Draws'!G239)</f>
        <v>#REF!</v>
      </c>
      <c r="I240" s="6" t="e">
        <f>BU240*EXP('Capital Market Assumptions'!$B$44+'Capital Market Assumptions'!$B$45*'Random Draws'!H239)</f>
        <v>#REF!</v>
      </c>
      <c r="J240" s="6" t="e">
        <f>BV240*EXP('Capital Market Assumptions'!$B$44+'Capital Market Assumptions'!$B$45*'Random Draws'!I239)</f>
        <v>#REF!</v>
      </c>
      <c r="K240" s="6" t="e">
        <f>BW240*EXP('Capital Market Assumptions'!$B$44+'Capital Market Assumptions'!$B$45*'Random Draws'!J239)</f>
        <v>#REF!</v>
      </c>
      <c r="L240" s="6" t="e">
        <f>BX240*EXP('Capital Market Assumptions'!$B$44+'Capital Market Assumptions'!$B$45*'Random Draws'!K239)</f>
        <v>#REF!</v>
      </c>
      <c r="M240" s="6" t="e">
        <f>BY240*EXP('Capital Market Assumptions'!$B$44+'Capital Market Assumptions'!$B$45*'Random Draws'!L239)</f>
        <v>#REF!</v>
      </c>
      <c r="N240" s="6" t="e">
        <f>BZ240*EXP('Capital Market Assumptions'!$B$44+'Capital Market Assumptions'!$B$45*'Random Draws'!M239)</f>
        <v>#REF!</v>
      </c>
      <c r="O240" s="6" t="e">
        <f>CA240*EXP('Capital Market Assumptions'!$B$44+'Capital Market Assumptions'!$B$45*'Random Draws'!N239)</f>
        <v>#REF!</v>
      </c>
      <c r="P240" s="6" t="e">
        <f>CB240*EXP('Capital Market Assumptions'!$B$44+'Capital Market Assumptions'!$B$45*'Random Draws'!O239)</f>
        <v>#REF!</v>
      </c>
      <c r="Q240" s="6" t="e">
        <f>CC240*EXP('Capital Market Assumptions'!$B$44+'Capital Market Assumptions'!$B$45*'Random Draws'!P239)</f>
        <v>#REF!</v>
      </c>
      <c r="R240" s="6" t="e">
        <f>CD240*EXP('Capital Market Assumptions'!$B$44+'Capital Market Assumptions'!$B$45*'Random Draws'!Q239)</f>
        <v>#REF!</v>
      </c>
      <c r="S240" s="6" t="e">
        <f>CE240*EXP('Capital Market Assumptions'!$B$44+'Capital Market Assumptions'!$B$45*'Random Draws'!R239)</f>
        <v>#REF!</v>
      </c>
      <c r="T240" s="6" t="e">
        <f>CF240*EXP('Capital Market Assumptions'!$B$44+'Capital Market Assumptions'!$B$45*'Random Draws'!S239)</f>
        <v>#REF!</v>
      </c>
      <c r="U240" s="6" t="e">
        <f>CG240*EXP('Capital Market Assumptions'!$B$44+'Capital Market Assumptions'!$B$45*'Random Draws'!T239)</f>
        <v>#REF!</v>
      </c>
      <c r="V240" s="6" t="e">
        <f>CH240*EXP('Capital Market Assumptions'!$B$44+'Capital Market Assumptions'!$B$45*'Random Draws'!U239)</f>
        <v>#REF!</v>
      </c>
      <c r="W240" s="6" t="e">
        <f>CI240*EXP('Capital Market Assumptions'!$B$44+'Capital Market Assumptions'!$B$45*'Random Draws'!V239)</f>
        <v>#REF!</v>
      </c>
      <c r="X240" s="6" t="e">
        <f>CJ240*EXP('Capital Market Assumptions'!$B$44+'Capital Market Assumptions'!$B$45*'Random Draws'!W239)</f>
        <v>#REF!</v>
      </c>
      <c r="Y240" s="6" t="e">
        <f>CK240*EXP('Capital Market Assumptions'!$B$44+'Capital Market Assumptions'!$B$45*'Random Draws'!X239)</f>
        <v>#REF!</v>
      </c>
      <c r="Z240" s="6" t="e">
        <f>CL240*EXP('Capital Market Assumptions'!$B$44+'Capital Market Assumptions'!$B$45*'Random Draws'!Y239)</f>
        <v>#REF!</v>
      </c>
      <c r="AA240" s="6" t="e">
        <f>CM240*EXP('Capital Market Assumptions'!$B$44+'Capital Market Assumptions'!$B$45*'Random Draws'!Z239)</f>
        <v>#REF!</v>
      </c>
      <c r="AB240" s="6" t="e">
        <f>CN240*EXP('Capital Market Assumptions'!$B$44+'Capital Market Assumptions'!$B$45*'Random Draws'!AA239)</f>
        <v>#REF!</v>
      </c>
      <c r="AC240" s="6" t="e">
        <f>CO240*EXP('Capital Market Assumptions'!$B$44+'Capital Market Assumptions'!$B$45*'Random Draws'!AB239)</f>
        <v>#REF!</v>
      </c>
      <c r="AD240" s="6" t="e">
        <f>CP240*EXP('Capital Market Assumptions'!$B$44+'Capital Market Assumptions'!$B$45*'Random Draws'!AC239)</f>
        <v>#REF!</v>
      </c>
      <c r="AE240" s="6" t="e">
        <f>CQ240*EXP('Capital Market Assumptions'!$B$44+'Capital Market Assumptions'!$B$45*'Random Draws'!AD239)</f>
        <v>#REF!</v>
      </c>
      <c r="AF240" s="6" t="e">
        <f>CR240*EXP('Capital Market Assumptions'!$B$44+'Capital Market Assumptions'!$B$45*'Random Draws'!AE239)</f>
        <v>#REF!</v>
      </c>
      <c r="AH240">
        <f t="shared" si="429"/>
        <v>4.2999999999999261E-2</v>
      </c>
      <c r="AI240">
        <f t="shared" si="430"/>
        <v>1.0600000000000023</v>
      </c>
      <c r="AJ240">
        <f t="shared" si="431"/>
        <v>2.0930000000000035</v>
      </c>
      <c r="AK240">
        <f t="shared" si="432"/>
        <v>3.1530000000000058</v>
      </c>
      <c r="AL240">
        <f t="shared" si="433"/>
        <v>4.2659999999999911</v>
      </c>
      <c r="AM240">
        <f t="shared" si="434"/>
        <v>5.3020000000000067</v>
      </c>
      <c r="AN240">
        <f t="shared" si="435"/>
        <v>6.3569999999999993</v>
      </c>
      <c r="AO240">
        <f t="shared" si="436"/>
        <v>7.3900000000000006</v>
      </c>
      <c r="AP240">
        <f t="shared" si="437"/>
        <v>8.3549999999999898</v>
      </c>
      <c r="AQ240">
        <f t="shared" si="438"/>
        <v>9.2480000000000047</v>
      </c>
      <c r="AR240">
        <v>9.9540000000000006</v>
      </c>
      <c r="AS240">
        <v>10.536</v>
      </c>
      <c r="AT240">
        <v>11.061999999999999</v>
      </c>
      <c r="AU240">
        <v>11.587</v>
      </c>
      <c r="AV240">
        <v>12.256</v>
      </c>
      <c r="AW240">
        <v>12.815</v>
      </c>
      <c r="AX240">
        <v>13.287000000000001</v>
      </c>
      <c r="AY240">
        <v>13.785</v>
      </c>
      <c r="AZ240">
        <v>14.218999999999999</v>
      </c>
      <c r="BA240">
        <v>14.718999999999999</v>
      </c>
      <c r="BB240" t="e">
        <f>LRP!#REF!</f>
        <v>#REF!</v>
      </c>
      <c r="BC240" t="e">
        <f>LRP!#REF!</f>
        <v>#REF!</v>
      </c>
      <c r="BD240" t="e">
        <f>LRP!#REF!</f>
        <v>#REF!</v>
      </c>
      <c r="BE240" t="e">
        <f>LRP!#REF!</f>
        <v>#REF!</v>
      </c>
      <c r="BF240" t="e">
        <f>LRP!#REF!</f>
        <v>#REF!</v>
      </c>
      <c r="BG240" t="e">
        <f>LRP!#REF!</f>
        <v>#REF!</v>
      </c>
      <c r="BH240" t="e">
        <f>LRP!#REF!</f>
        <v>#REF!</v>
      </c>
      <c r="BI240" t="e">
        <f>LRP!#REF!</f>
        <v>#REF!</v>
      </c>
      <c r="BJ240" t="e">
        <f>LRP!#REF!</f>
        <v>#REF!</v>
      </c>
      <c r="BK240" t="e">
        <f>LRP!#REF!</f>
        <v>#REF!</v>
      </c>
      <c r="BM240">
        <f t="shared" si="561"/>
        <v>471</v>
      </c>
      <c r="BN240">
        <f t="shared" si="561"/>
        <v>471</v>
      </c>
      <c r="BO240">
        <f t="shared" si="561"/>
        <v>471</v>
      </c>
      <c r="BP240" s="6" t="e">
        <f t="shared" si="439"/>
        <v>#REF!</v>
      </c>
      <c r="BQ240" s="6" t="e">
        <f t="shared" si="440"/>
        <v>#REF!</v>
      </c>
      <c r="BR240" s="6" t="e">
        <f t="shared" si="441"/>
        <v>#REF!</v>
      </c>
      <c r="BS240" s="6" t="e">
        <f t="shared" si="442"/>
        <v>#REF!</v>
      </c>
      <c r="BT240" s="6" t="e">
        <f t="shared" si="443"/>
        <v>#REF!</v>
      </c>
      <c r="BU240" s="6" t="e">
        <f t="shared" si="444"/>
        <v>#REF!</v>
      </c>
      <c r="BV240" s="6" t="e">
        <f t="shared" si="445"/>
        <v>#REF!</v>
      </c>
      <c r="BW240" s="6" t="e">
        <f t="shared" si="446"/>
        <v>#REF!</v>
      </c>
      <c r="BX240" s="6" t="e">
        <f t="shared" si="447"/>
        <v>#REF!</v>
      </c>
      <c r="BY240" s="6" t="e">
        <f t="shared" si="448"/>
        <v>#REF!</v>
      </c>
      <c r="BZ240" s="6" t="e">
        <f t="shared" si="449"/>
        <v>#REF!</v>
      </c>
      <c r="CA240" s="6" t="e">
        <f t="shared" si="450"/>
        <v>#REF!</v>
      </c>
      <c r="CB240" s="6" t="e">
        <f t="shared" si="451"/>
        <v>#REF!</v>
      </c>
      <c r="CC240" s="6" t="e">
        <f t="shared" si="452"/>
        <v>#REF!</v>
      </c>
      <c r="CD240" s="6" t="e">
        <f t="shared" si="453"/>
        <v>#REF!</v>
      </c>
      <c r="CE240" s="6" t="e">
        <f t="shared" si="454"/>
        <v>#REF!</v>
      </c>
      <c r="CF240" s="6" t="e">
        <f t="shared" si="455"/>
        <v>#REF!</v>
      </c>
      <c r="CG240" s="6" t="e">
        <f t="shared" si="456"/>
        <v>#REF!</v>
      </c>
      <c r="CH240" s="6" t="e">
        <f t="shared" si="457"/>
        <v>#REF!</v>
      </c>
      <c r="CI240" s="6" t="e">
        <f t="shared" si="458"/>
        <v>#REF!</v>
      </c>
      <c r="CJ240" s="6" t="e">
        <f t="shared" si="459"/>
        <v>#REF!</v>
      </c>
      <c r="CK240" s="6" t="e">
        <f t="shared" si="460"/>
        <v>#REF!</v>
      </c>
      <c r="CL240" s="6" t="e">
        <f t="shared" si="461"/>
        <v>#REF!</v>
      </c>
      <c r="CM240" s="6" t="e">
        <f t="shared" si="462"/>
        <v>#REF!</v>
      </c>
      <c r="CN240" s="6" t="e">
        <f t="shared" si="463"/>
        <v>#REF!</v>
      </c>
      <c r="CO240" s="6" t="e">
        <f t="shared" si="464"/>
        <v>#REF!</v>
      </c>
      <c r="CP240" s="6" t="e">
        <f t="shared" si="465"/>
        <v>#REF!</v>
      </c>
      <c r="CQ240" s="6" t="e">
        <f t="shared" si="466"/>
        <v>#REF!</v>
      </c>
      <c r="CR240" s="6" t="e">
        <f t="shared" si="467"/>
        <v>#REF!</v>
      </c>
      <c r="CS240" s="6" t="e">
        <f t="shared" si="468"/>
        <v>#REF!</v>
      </c>
      <c r="CU240" s="6" t="e">
        <f t="shared" si="469"/>
        <v>#REF!</v>
      </c>
      <c r="CV240" s="6" t="e">
        <f t="shared" si="470"/>
        <v>#REF!</v>
      </c>
      <c r="CW240" s="6" t="e">
        <f t="shared" si="471"/>
        <v>#REF!</v>
      </c>
      <c r="CX240" s="6" t="e">
        <f t="shared" si="472"/>
        <v>#REF!</v>
      </c>
      <c r="CY240" s="6" t="e">
        <f t="shared" si="473"/>
        <v>#REF!</v>
      </c>
      <c r="CZ240" s="6" t="e">
        <f t="shared" si="474"/>
        <v>#REF!</v>
      </c>
      <c r="DA240" s="6" t="e">
        <f t="shared" si="475"/>
        <v>#REF!</v>
      </c>
      <c r="DB240" s="6" t="e">
        <f t="shared" si="476"/>
        <v>#REF!</v>
      </c>
      <c r="DC240" s="6" t="e">
        <f t="shared" si="477"/>
        <v>#REF!</v>
      </c>
      <c r="DD240" s="6" t="e">
        <f t="shared" si="478"/>
        <v>#REF!</v>
      </c>
      <c r="DE240" s="6" t="e">
        <f t="shared" si="479"/>
        <v>#REF!</v>
      </c>
      <c r="DF240" s="6" t="e">
        <f t="shared" si="480"/>
        <v>#REF!</v>
      </c>
      <c r="DG240" s="6" t="e">
        <f t="shared" si="481"/>
        <v>#REF!</v>
      </c>
      <c r="DH240" s="6" t="e">
        <f t="shared" si="482"/>
        <v>#REF!</v>
      </c>
      <c r="DI240" s="6" t="e">
        <f t="shared" si="483"/>
        <v>#REF!</v>
      </c>
      <c r="DJ240" s="6" t="e">
        <f t="shared" si="484"/>
        <v>#REF!</v>
      </c>
      <c r="DK240" s="6" t="e">
        <f t="shared" si="485"/>
        <v>#REF!</v>
      </c>
      <c r="DL240" s="6" t="e">
        <f t="shared" si="486"/>
        <v>#REF!</v>
      </c>
      <c r="DM240" s="6" t="e">
        <f t="shared" si="487"/>
        <v>#REF!</v>
      </c>
      <c r="DN240" s="6" t="e">
        <f t="shared" si="488"/>
        <v>#REF!</v>
      </c>
      <c r="DO240" s="6" t="e">
        <f t="shared" si="489"/>
        <v>#REF!</v>
      </c>
      <c r="DP240" s="6" t="e">
        <f t="shared" si="490"/>
        <v>#REF!</v>
      </c>
      <c r="DQ240" s="6" t="e">
        <f t="shared" si="491"/>
        <v>#REF!</v>
      </c>
      <c r="DR240" s="6" t="e">
        <f t="shared" si="492"/>
        <v>#REF!</v>
      </c>
      <c r="DS240" s="6" t="e">
        <f t="shared" si="493"/>
        <v>#REF!</v>
      </c>
      <c r="DT240" s="6" t="e">
        <f t="shared" si="494"/>
        <v>#REF!</v>
      </c>
      <c r="DU240" s="6" t="e">
        <f t="shared" si="495"/>
        <v>#REF!</v>
      </c>
      <c r="DV240" s="6" t="e">
        <f t="shared" si="496"/>
        <v>#REF!</v>
      </c>
      <c r="DW240" s="6" t="e">
        <f t="shared" si="497"/>
        <v>#REF!</v>
      </c>
      <c r="DX240" s="6" t="e">
        <f t="shared" si="498"/>
        <v>#REF!</v>
      </c>
      <c r="DZ240" s="6" t="e">
        <f t="shared" si="499"/>
        <v>#REF!</v>
      </c>
      <c r="EA240" s="6" t="e">
        <f t="shared" si="500"/>
        <v>#REF!</v>
      </c>
      <c r="EB240" s="6" t="e">
        <f t="shared" si="501"/>
        <v>#REF!</v>
      </c>
      <c r="EC240" s="6" t="e">
        <f t="shared" si="502"/>
        <v>#REF!</v>
      </c>
      <c r="ED240" s="6" t="e">
        <f t="shared" si="503"/>
        <v>#REF!</v>
      </c>
      <c r="EE240" s="6" t="e">
        <f t="shared" si="504"/>
        <v>#REF!</v>
      </c>
      <c r="EF240" s="6" t="e">
        <f t="shared" si="505"/>
        <v>#REF!</v>
      </c>
      <c r="EG240" s="6" t="e">
        <f t="shared" si="506"/>
        <v>#REF!</v>
      </c>
      <c r="EH240" s="6" t="e">
        <f t="shared" si="507"/>
        <v>#REF!</v>
      </c>
      <c r="EI240" s="6" t="e">
        <f t="shared" si="508"/>
        <v>#REF!</v>
      </c>
      <c r="EJ240" s="6" t="e">
        <f t="shared" si="509"/>
        <v>#REF!</v>
      </c>
      <c r="EK240" s="6" t="e">
        <f t="shared" si="510"/>
        <v>#REF!</v>
      </c>
      <c r="EL240" s="6" t="e">
        <f t="shared" si="511"/>
        <v>#REF!</v>
      </c>
      <c r="EM240" s="6" t="e">
        <f t="shared" si="512"/>
        <v>#REF!</v>
      </c>
      <c r="EN240" s="6" t="e">
        <f t="shared" si="513"/>
        <v>#REF!</v>
      </c>
      <c r="EO240" s="6" t="e">
        <f t="shared" si="514"/>
        <v>#REF!</v>
      </c>
      <c r="EP240" s="6" t="e">
        <f t="shared" si="515"/>
        <v>#REF!</v>
      </c>
      <c r="EQ240" s="6" t="e">
        <f t="shared" si="516"/>
        <v>#REF!</v>
      </c>
      <c r="ER240" s="6" t="e">
        <f t="shared" si="517"/>
        <v>#REF!</v>
      </c>
      <c r="ES240" s="6" t="e">
        <f t="shared" si="518"/>
        <v>#REF!</v>
      </c>
      <c r="ET240" s="6" t="e">
        <f t="shared" si="519"/>
        <v>#REF!</v>
      </c>
      <c r="EU240" s="6" t="e">
        <f t="shared" si="520"/>
        <v>#REF!</v>
      </c>
      <c r="EV240" s="6" t="e">
        <f t="shared" si="521"/>
        <v>#REF!</v>
      </c>
      <c r="EW240" s="6" t="e">
        <f t="shared" si="522"/>
        <v>#REF!</v>
      </c>
      <c r="EX240" s="6" t="e">
        <f t="shared" si="523"/>
        <v>#REF!</v>
      </c>
      <c r="EY240" s="6" t="e">
        <f t="shared" si="524"/>
        <v>#REF!</v>
      </c>
      <c r="EZ240" s="6" t="e">
        <f t="shared" si="525"/>
        <v>#REF!</v>
      </c>
      <c r="FA240" s="6" t="e">
        <f t="shared" si="526"/>
        <v>#REF!</v>
      </c>
      <c r="FB240" s="6" t="e">
        <f t="shared" si="527"/>
        <v>#REF!</v>
      </c>
      <c r="FC240" s="6" t="e">
        <f t="shared" si="528"/>
        <v>#REF!</v>
      </c>
      <c r="FE240" s="6" t="e">
        <f t="shared" si="529"/>
        <v>#REF!</v>
      </c>
      <c r="FF240" s="6" t="e">
        <f t="shared" si="530"/>
        <v>#REF!</v>
      </c>
      <c r="FG240" s="6" t="e">
        <f t="shared" si="531"/>
        <v>#REF!</v>
      </c>
      <c r="FH240" s="6" t="e">
        <f t="shared" si="532"/>
        <v>#REF!</v>
      </c>
      <c r="FI240" s="6" t="e">
        <f t="shared" si="533"/>
        <v>#REF!</v>
      </c>
      <c r="FJ240" s="6" t="e">
        <f t="shared" si="534"/>
        <v>#REF!</v>
      </c>
      <c r="FK240" s="6" t="e">
        <f t="shared" si="535"/>
        <v>#REF!</v>
      </c>
      <c r="FL240" s="6" t="e">
        <f t="shared" si="536"/>
        <v>#REF!</v>
      </c>
      <c r="FM240" s="6" t="e">
        <f t="shared" si="537"/>
        <v>#REF!</v>
      </c>
      <c r="FN240" s="6" t="e">
        <f t="shared" si="538"/>
        <v>#REF!</v>
      </c>
      <c r="FO240" s="6" t="e">
        <f t="shared" si="539"/>
        <v>#REF!</v>
      </c>
      <c r="FP240" s="6" t="e">
        <f t="shared" si="540"/>
        <v>#REF!</v>
      </c>
      <c r="FQ240" s="6" t="e">
        <f t="shared" si="541"/>
        <v>#REF!</v>
      </c>
      <c r="FR240" s="6" t="e">
        <f t="shared" si="542"/>
        <v>#REF!</v>
      </c>
      <c r="FS240" s="6" t="e">
        <f t="shared" si="543"/>
        <v>#REF!</v>
      </c>
      <c r="FT240" s="6" t="e">
        <f t="shared" si="544"/>
        <v>#REF!</v>
      </c>
      <c r="FU240" s="6" t="e">
        <f t="shared" si="545"/>
        <v>#REF!</v>
      </c>
      <c r="FV240" s="6" t="e">
        <f t="shared" si="546"/>
        <v>#REF!</v>
      </c>
      <c r="FW240" s="6" t="e">
        <f t="shared" si="547"/>
        <v>#REF!</v>
      </c>
      <c r="FX240" s="6" t="e">
        <f t="shared" si="548"/>
        <v>#REF!</v>
      </c>
      <c r="FY240" s="6" t="e">
        <f t="shared" si="549"/>
        <v>#REF!</v>
      </c>
      <c r="FZ240" s="6" t="e">
        <f t="shared" si="550"/>
        <v>#REF!</v>
      </c>
      <c r="GA240" s="6" t="e">
        <f t="shared" si="551"/>
        <v>#REF!</v>
      </c>
      <c r="GB240" s="6" t="e">
        <f t="shared" si="552"/>
        <v>#REF!</v>
      </c>
      <c r="GC240" s="6" t="e">
        <f t="shared" si="553"/>
        <v>#REF!</v>
      </c>
      <c r="GD240" s="6" t="e">
        <f t="shared" si="554"/>
        <v>#REF!</v>
      </c>
      <c r="GE240" s="6" t="e">
        <f t="shared" si="555"/>
        <v>#REF!</v>
      </c>
      <c r="GF240" s="6" t="e">
        <f t="shared" si="556"/>
        <v>#REF!</v>
      </c>
      <c r="GG240" s="6" t="e">
        <f t="shared" si="557"/>
        <v>#REF!</v>
      </c>
      <c r="GH240" s="6" t="e">
        <f t="shared" si="558"/>
        <v>#REF!</v>
      </c>
    </row>
    <row r="241" spans="1:190" x14ac:dyDescent="0.3">
      <c r="A241">
        <f t="shared" si="559"/>
        <v>237</v>
      </c>
      <c r="B241">
        <f t="shared" si="428"/>
        <v>471</v>
      </c>
      <c r="C241" s="64" t="e">
        <f>BO241*EXP('Capital Market Assumptions'!#REF!+'Capital Market Assumptions'!#REF!*'Random Draws'!B240)</f>
        <v>#REF!</v>
      </c>
      <c r="D241" s="64" t="e">
        <f>BP241*EXP('Capital Market Assumptions'!#REF!+'Capital Market Assumptions'!#REF!*'Random Draws'!C240)</f>
        <v>#REF!</v>
      </c>
      <c r="E241" s="64" t="e">
        <f>BQ241*EXP('Capital Market Assumptions'!#REF!+'Capital Market Assumptions'!#REF!*'Random Draws'!D240)</f>
        <v>#REF!</v>
      </c>
      <c r="F241" s="64" t="e">
        <f>BR241*EXP('Capital Market Assumptions'!#REF!+'Capital Market Assumptions'!#REF!*'Random Draws'!E240)</f>
        <v>#REF!</v>
      </c>
      <c r="G241" s="64" t="e">
        <f>BS241*EXP('Capital Market Assumptions'!#REF!+'Capital Market Assumptions'!#REF!*'Random Draws'!F240)</f>
        <v>#REF!</v>
      </c>
      <c r="H241" s="6" t="e">
        <f>BT241*EXP('Capital Market Assumptions'!$B$44+'Capital Market Assumptions'!$B$45*'Random Draws'!G240)</f>
        <v>#REF!</v>
      </c>
      <c r="I241" s="6" t="e">
        <f>BU241*EXP('Capital Market Assumptions'!$B$44+'Capital Market Assumptions'!$B$45*'Random Draws'!H240)</f>
        <v>#REF!</v>
      </c>
      <c r="J241" s="6" t="e">
        <f>BV241*EXP('Capital Market Assumptions'!$B$44+'Capital Market Assumptions'!$B$45*'Random Draws'!I240)</f>
        <v>#REF!</v>
      </c>
      <c r="K241" s="6" t="e">
        <f>BW241*EXP('Capital Market Assumptions'!$B$44+'Capital Market Assumptions'!$B$45*'Random Draws'!J240)</f>
        <v>#REF!</v>
      </c>
      <c r="L241" s="6" t="e">
        <f>BX241*EXP('Capital Market Assumptions'!$B$44+'Capital Market Assumptions'!$B$45*'Random Draws'!K240)</f>
        <v>#REF!</v>
      </c>
      <c r="M241" s="6" t="e">
        <f>BY241*EXP('Capital Market Assumptions'!$B$44+'Capital Market Assumptions'!$B$45*'Random Draws'!L240)</f>
        <v>#REF!</v>
      </c>
      <c r="N241" s="6" t="e">
        <f>BZ241*EXP('Capital Market Assumptions'!$B$44+'Capital Market Assumptions'!$B$45*'Random Draws'!M240)</f>
        <v>#REF!</v>
      </c>
      <c r="O241" s="6" t="e">
        <f>CA241*EXP('Capital Market Assumptions'!$B$44+'Capital Market Assumptions'!$B$45*'Random Draws'!N240)</f>
        <v>#REF!</v>
      </c>
      <c r="P241" s="6" t="e">
        <f>CB241*EXP('Capital Market Assumptions'!$B$44+'Capital Market Assumptions'!$B$45*'Random Draws'!O240)</f>
        <v>#REF!</v>
      </c>
      <c r="Q241" s="6" t="e">
        <f>CC241*EXP('Capital Market Assumptions'!$B$44+'Capital Market Assumptions'!$B$45*'Random Draws'!P240)</f>
        <v>#REF!</v>
      </c>
      <c r="R241" s="6" t="e">
        <f>CD241*EXP('Capital Market Assumptions'!$B$44+'Capital Market Assumptions'!$B$45*'Random Draws'!Q240)</f>
        <v>#REF!</v>
      </c>
      <c r="S241" s="6" t="e">
        <f>CE241*EXP('Capital Market Assumptions'!$B$44+'Capital Market Assumptions'!$B$45*'Random Draws'!R240)</f>
        <v>#REF!</v>
      </c>
      <c r="T241" s="6" t="e">
        <f>CF241*EXP('Capital Market Assumptions'!$B$44+'Capital Market Assumptions'!$B$45*'Random Draws'!S240)</f>
        <v>#REF!</v>
      </c>
      <c r="U241" s="6" t="e">
        <f>CG241*EXP('Capital Market Assumptions'!$B$44+'Capital Market Assumptions'!$B$45*'Random Draws'!T240)</f>
        <v>#REF!</v>
      </c>
      <c r="V241" s="6" t="e">
        <f>CH241*EXP('Capital Market Assumptions'!$B$44+'Capital Market Assumptions'!$B$45*'Random Draws'!U240)</f>
        <v>#REF!</v>
      </c>
      <c r="W241" s="6" t="e">
        <f>CI241*EXP('Capital Market Assumptions'!$B$44+'Capital Market Assumptions'!$B$45*'Random Draws'!V240)</f>
        <v>#REF!</v>
      </c>
      <c r="X241" s="6" t="e">
        <f>CJ241*EXP('Capital Market Assumptions'!$B$44+'Capital Market Assumptions'!$B$45*'Random Draws'!W240)</f>
        <v>#REF!</v>
      </c>
      <c r="Y241" s="6" t="e">
        <f>CK241*EXP('Capital Market Assumptions'!$B$44+'Capital Market Assumptions'!$B$45*'Random Draws'!X240)</f>
        <v>#REF!</v>
      </c>
      <c r="Z241" s="6" t="e">
        <f>CL241*EXP('Capital Market Assumptions'!$B$44+'Capital Market Assumptions'!$B$45*'Random Draws'!Y240)</f>
        <v>#REF!</v>
      </c>
      <c r="AA241" s="6" t="e">
        <f>CM241*EXP('Capital Market Assumptions'!$B$44+'Capital Market Assumptions'!$B$45*'Random Draws'!Z240)</f>
        <v>#REF!</v>
      </c>
      <c r="AB241" s="6" t="e">
        <f>CN241*EXP('Capital Market Assumptions'!$B$44+'Capital Market Assumptions'!$B$45*'Random Draws'!AA240)</f>
        <v>#REF!</v>
      </c>
      <c r="AC241" s="6" t="e">
        <f>CO241*EXP('Capital Market Assumptions'!$B$44+'Capital Market Assumptions'!$B$45*'Random Draws'!AB240)</f>
        <v>#REF!</v>
      </c>
      <c r="AD241" s="6" t="e">
        <f>CP241*EXP('Capital Market Assumptions'!$B$44+'Capital Market Assumptions'!$B$45*'Random Draws'!AC240)</f>
        <v>#REF!</v>
      </c>
      <c r="AE241" s="6" t="e">
        <f>CQ241*EXP('Capital Market Assumptions'!$B$44+'Capital Market Assumptions'!$B$45*'Random Draws'!AD240)</f>
        <v>#REF!</v>
      </c>
      <c r="AF241" s="6" t="e">
        <f>CR241*EXP('Capital Market Assumptions'!$B$44+'Capital Market Assumptions'!$B$45*'Random Draws'!AE240)</f>
        <v>#REF!</v>
      </c>
      <c r="AH241">
        <f t="shared" si="429"/>
        <v>4.2999999999999261E-2</v>
      </c>
      <c r="AI241">
        <f t="shared" si="430"/>
        <v>1.0600000000000023</v>
      </c>
      <c r="AJ241">
        <f t="shared" si="431"/>
        <v>2.0930000000000035</v>
      </c>
      <c r="AK241">
        <f t="shared" si="432"/>
        <v>3.1530000000000058</v>
      </c>
      <c r="AL241">
        <f t="shared" si="433"/>
        <v>4.2659999999999911</v>
      </c>
      <c r="AM241">
        <f t="shared" si="434"/>
        <v>5.3020000000000067</v>
      </c>
      <c r="AN241">
        <f t="shared" si="435"/>
        <v>6.3569999999999993</v>
      </c>
      <c r="AO241">
        <f t="shared" si="436"/>
        <v>7.3900000000000006</v>
      </c>
      <c r="AP241">
        <f t="shared" si="437"/>
        <v>8.3549999999999898</v>
      </c>
      <c r="AQ241">
        <f t="shared" si="438"/>
        <v>9.2480000000000047</v>
      </c>
      <c r="AR241">
        <v>9.9540000000000006</v>
      </c>
      <c r="AS241">
        <v>10.536</v>
      </c>
      <c r="AT241">
        <v>11.061999999999999</v>
      </c>
      <c r="AU241">
        <v>11.587</v>
      </c>
      <c r="AV241">
        <v>12.256</v>
      </c>
      <c r="AW241">
        <v>12.815</v>
      </c>
      <c r="AX241">
        <v>13.287000000000001</v>
      </c>
      <c r="AY241">
        <v>13.785</v>
      </c>
      <c r="AZ241">
        <v>14.218999999999999</v>
      </c>
      <c r="BA241">
        <v>14.718999999999999</v>
      </c>
      <c r="BB241" t="e">
        <f>LRP!#REF!</f>
        <v>#REF!</v>
      </c>
      <c r="BC241" t="e">
        <f>LRP!#REF!</f>
        <v>#REF!</v>
      </c>
      <c r="BD241" t="e">
        <f>LRP!#REF!</f>
        <v>#REF!</v>
      </c>
      <c r="BE241" t="e">
        <f>LRP!#REF!</f>
        <v>#REF!</v>
      </c>
      <c r="BF241" t="e">
        <f>LRP!#REF!</f>
        <v>#REF!</v>
      </c>
      <c r="BG241" t="e">
        <f>LRP!#REF!</f>
        <v>#REF!</v>
      </c>
      <c r="BH241" t="e">
        <f>LRP!#REF!</f>
        <v>#REF!</v>
      </c>
      <c r="BI241" t="e">
        <f>LRP!#REF!</f>
        <v>#REF!</v>
      </c>
      <c r="BJ241" t="e">
        <f>LRP!#REF!</f>
        <v>#REF!</v>
      </c>
      <c r="BK241" t="e">
        <f>LRP!#REF!</f>
        <v>#REF!</v>
      </c>
      <c r="BM241">
        <f t="shared" si="561"/>
        <v>471</v>
      </c>
      <c r="BN241">
        <f t="shared" si="561"/>
        <v>471</v>
      </c>
      <c r="BO241">
        <f t="shared" si="561"/>
        <v>471</v>
      </c>
      <c r="BP241" s="6" t="e">
        <f t="shared" si="439"/>
        <v>#REF!</v>
      </c>
      <c r="BQ241" s="6" t="e">
        <f t="shared" si="440"/>
        <v>#REF!</v>
      </c>
      <c r="BR241" s="6" t="e">
        <f t="shared" si="441"/>
        <v>#REF!</v>
      </c>
      <c r="BS241" s="6" t="e">
        <f t="shared" si="442"/>
        <v>#REF!</v>
      </c>
      <c r="BT241" s="6" t="e">
        <f t="shared" si="443"/>
        <v>#REF!</v>
      </c>
      <c r="BU241" s="6" t="e">
        <f t="shared" si="444"/>
        <v>#REF!</v>
      </c>
      <c r="BV241" s="6" t="e">
        <f t="shared" si="445"/>
        <v>#REF!</v>
      </c>
      <c r="BW241" s="6" t="e">
        <f t="shared" si="446"/>
        <v>#REF!</v>
      </c>
      <c r="BX241" s="6" t="e">
        <f t="shared" si="447"/>
        <v>#REF!</v>
      </c>
      <c r="BY241" s="6" t="e">
        <f t="shared" si="448"/>
        <v>#REF!</v>
      </c>
      <c r="BZ241" s="6" t="e">
        <f t="shared" si="449"/>
        <v>#REF!</v>
      </c>
      <c r="CA241" s="6" t="e">
        <f t="shared" si="450"/>
        <v>#REF!</v>
      </c>
      <c r="CB241" s="6" t="e">
        <f t="shared" si="451"/>
        <v>#REF!</v>
      </c>
      <c r="CC241" s="6" t="e">
        <f t="shared" si="452"/>
        <v>#REF!</v>
      </c>
      <c r="CD241" s="6" t="e">
        <f t="shared" si="453"/>
        <v>#REF!</v>
      </c>
      <c r="CE241" s="6" t="e">
        <f t="shared" si="454"/>
        <v>#REF!</v>
      </c>
      <c r="CF241" s="6" t="e">
        <f t="shared" si="455"/>
        <v>#REF!</v>
      </c>
      <c r="CG241" s="6" t="e">
        <f t="shared" si="456"/>
        <v>#REF!</v>
      </c>
      <c r="CH241" s="6" t="e">
        <f t="shared" si="457"/>
        <v>#REF!</v>
      </c>
      <c r="CI241" s="6" t="e">
        <f t="shared" si="458"/>
        <v>#REF!</v>
      </c>
      <c r="CJ241" s="6" t="e">
        <f t="shared" si="459"/>
        <v>#REF!</v>
      </c>
      <c r="CK241" s="6" t="e">
        <f t="shared" si="460"/>
        <v>#REF!</v>
      </c>
      <c r="CL241" s="6" t="e">
        <f t="shared" si="461"/>
        <v>#REF!</v>
      </c>
      <c r="CM241" s="6" t="e">
        <f t="shared" si="462"/>
        <v>#REF!</v>
      </c>
      <c r="CN241" s="6" t="e">
        <f t="shared" si="463"/>
        <v>#REF!</v>
      </c>
      <c r="CO241" s="6" t="e">
        <f t="shared" si="464"/>
        <v>#REF!</v>
      </c>
      <c r="CP241" s="6" t="e">
        <f t="shared" si="465"/>
        <v>#REF!</v>
      </c>
      <c r="CQ241" s="6" t="e">
        <f t="shared" si="466"/>
        <v>#REF!</v>
      </c>
      <c r="CR241" s="6" t="e">
        <f t="shared" si="467"/>
        <v>#REF!</v>
      </c>
      <c r="CS241" s="6" t="e">
        <f t="shared" si="468"/>
        <v>#REF!</v>
      </c>
      <c r="CU241" s="6" t="e">
        <f t="shared" si="469"/>
        <v>#REF!</v>
      </c>
      <c r="CV241" s="6" t="e">
        <f t="shared" si="470"/>
        <v>#REF!</v>
      </c>
      <c r="CW241" s="6" t="e">
        <f t="shared" si="471"/>
        <v>#REF!</v>
      </c>
      <c r="CX241" s="6" t="e">
        <f t="shared" si="472"/>
        <v>#REF!</v>
      </c>
      <c r="CY241" s="6" t="e">
        <f t="shared" si="473"/>
        <v>#REF!</v>
      </c>
      <c r="CZ241" s="6" t="e">
        <f t="shared" si="474"/>
        <v>#REF!</v>
      </c>
      <c r="DA241" s="6" t="e">
        <f t="shared" si="475"/>
        <v>#REF!</v>
      </c>
      <c r="DB241" s="6" t="e">
        <f t="shared" si="476"/>
        <v>#REF!</v>
      </c>
      <c r="DC241" s="6" t="e">
        <f t="shared" si="477"/>
        <v>#REF!</v>
      </c>
      <c r="DD241" s="6" t="e">
        <f t="shared" si="478"/>
        <v>#REF!</v>
      </c>
      <c r="DE241" s="6" t="e">
        <f t="shared" si="479"/>
        <v>#REF!</v>
      </c>
      <c r="DF241" s="6" t="e">
        <f t="shared" si="480"/>
        <v>#REF!</v>
      </c>
      <c r="DG241" s="6" t="e">
        <f t="shared" si="481"/>
        <v>#REF!</v>
      </c>
      <c r="DH241" s="6" t="e">
        <f t="shared" si="482"/>
        <v>#REF!</v>
      </c>
      <c r="DI241" s="6" t="e">
        <f t="shared" si="483"/>
        <v>#REF!</v>
      </c>
      <c r="DJ241" s="6" t="e">
        <f t="shared" si="484"/>
        <v>#REF!</v>
      </c>
      <c r="DK241" s="6" t="e">
        <f t="shared" si="485"/>
        <v>#REF!</v>
      </c>
      <c r="DL241" s="6" t="e">
        <f t="shared" si="486"/>
        <v>#REF!</v>
      </c>
      <c r="DM241" s="6" t="e">
        <f t="shared" si="487"/>
        <v>#REF!</v>
      </c>
      <c r="DN241" s="6" t="e">
        <f t="shared" si="488"/>
        <v>#REF!</v>
      </c>
      <c r="DO241" s="6" t="e">
        <f t="shared" si="489"/>
        <v>#REF!</v>
      </c>
      <c r="DP241" s="6" t="e">
        <f t="shared" si="490"/>
        <v>#REF!</v>
      </c>
      <c r="DQ241" s="6" t="e">
        <f t="shared" si="491"/>
        <v>#REF!</v>
      </c>
      <c r="DR241" s="6" t="e">
        <f t="shared" si="492"/>
        <v>#REF!</v>
      </c>
      <c r="DS241" s="6" t="e">
        <f t="shared" si="493"/>
        <v>#REF!</v>
      </c>
      <c r="DT241" s="6" t="e">
        <f t="shared" si="494"/>
        <v>#REF!</v>
      </c>
      <c r="DU241" s="6" t="e">
        <f t="shared" si="495"/>
        <v>#REF!</v>
      </c>
      <c r="DV241" s="6" t="e">
        <f t="shared" si="496"/>
        <v>#REF!</v>
      </c>
      <c r="DW241" s="6" t="e">
        <f t="shared" si="497"/>
        <v>#REF!</v>
      </c>
      <c r="DX241" s="6" t="e">
        <f t="shared" si="498"/>
        <v>#REF!</v>
      </c>
      <c r="DZ241" s="6" t="e">
        <f t="shared" si="499"/>
        <v>#REF!</v>
      </c>
      <c r="EA241" s="6" t="e">
        <f t="shared" si="500"/>
        <v>#REF!</v>
      </c>
      <c r="EB241" s="6" t="e">
        <f t="shared" si="501"/>
        <v>#REF!</v>
      </c>
      <c r="EC241" s="6" t="e">
        <f t="shared" si="502"/>
        <v>#REF!</v>
      </c>
      <c r="ED241" s="6" t="e">
        <f t="shared" si="503"/>
        <v>#REF!</v>
      </c>
      <c r="EE241" s="6" t="e">
        <f t="shared" si="504"/>
        <v>#REF!</v>
      </c>
      <c r="EF241" s="6" t="e">
        <f t="shared" si="505"/>
        <v>#REF!</v>
      </c>
      <c r="EG241" s="6" t="e">
        <f t="shared" si="506"/>
        <v>#REF!</v>
      </c>
      <c r="EH241" s="6" t="e">
        <f t="shared" si="507"/>
        <v>#REF!</v>
      </c>
      <c r="EI241" s="6" t="e">
        <f t="shared" si="508"/>
        <v>#REF!</v>
      </c>
      <c r="EJ241" s="6" t="e">
        <f t="shared" si="509"/>
        <v>#REF!</v>
      </c>
      <c r="EK241" s="6" t="e">
        <f t="shared" si="510"/>
        <v>#REF!</v>
      </c>
      <c r="EL241" s="6" t="e">
        <f t="shared" si="511"/>
        <v>#REF!</v>
      </c>
      <c r="EM241" s="6" t="e">
        <f t="shared" si="512"/>
        <v>#REF!</v>
      </c>
      <c r="EN241" s="6" t="e">
        <f t="shared" si="513"/>
        <v>#REF!</v>
      </c>
      <c r="EO241" s="6" t="e">
        <f t="shared" si="514"/>
        <v>#REF!</v>
      </c>
      <c r="EP241" s="6" t="e">
        <f t="shared" si="515"/>
        <v>#REF!</v>
      </c>
      <c r="EQ241" s="6" t="e">
        <f t="shared" si="516"/>
        <v>#REF!</v>
      </c>
      <c r="ER241" s="6" t="e">
        <f t="shared" si="517"/>
        <v>#REF!</v>
      </c>
      <c r="ES241" s="6" t="e">
        <f t="shared" si="518"/>
        <v>#REF!</v>
      </c>
      <c r="ET241" s="6" t="e">
        <f t="shared" si="519"/>
        <v>#REF!</v>
      </c>
      <c r="EU241" s="6" t="e">
        <f t="shared" si="520"/>
        <v>#REF!</v>
      </c>
      <c r="EV241" s="6" t="e">
        <f t="shared" si="521"/>
        <v>#REF!</v>
      </c>
      <c r="EW241" s="6" t="e">
        <f t="shared" si="522"/>
        <v>#REF!</v>
      </c>
      <c r="EX241" s="6" t="e">
        <f t="shared" si="523"/>
        <v>#REF!</v>
      </c>
      <c r="EY241" s="6" t="e">
        <f t="shared" si="524"/>
        <v>#REF!</v>
      </c>
      <c r="EZ241" s="6" t="e">
        <f t="shared" si="525"/>
        <v>#REF!</v>
      </c>
      <c r="FA241" s="6" t="e">
        <f t="shared" si="526"/>
        <v>#REF!</v>
      </c>
      <c r="FB241" s="6" t="e">
        <f t="shared" si="527"/>
        <v>#REF!</v>
      </c>
      <c r="FC241" s="6" t="e">
        <f t="shared" si="528"/>
        <v>#REF!</v>
      </c>
      <c r="FE241" s="6" t="e">
        <f t="shared" si="529"/>
        <v>#REF!</v>
      </c>
      <c r="FF241" s="6" t="e">
        <f t="shared" si="530"/>
        <v>#REF!</v>
      </c>
      <c r="FG241" s="6" t="e">
        <f t="shared" si="531"/>
        <v>#REF!</v>
      </c>
      <c r="FH241" s="6" t="e">
        <f t="shared" si="532"/>
        <v>#REF!</v>
      </c>
      <c r="FI241" s="6" t="e">
        <f t="shared" si="533"/>
        <v>#REF!</v>
      </c>
      <c r="FJ241" s="6" t="e">
        <f t="shared" si="534"/>
        <v>#REF!</v>
      </c>
      <c r="FK241" s="6" t="e">
        <f t="shared" si="535"/>
        <v>#REF!</v>
      </c>
      <c r="FL241" s="6" t="e">
        <f t="shared" si="536"/>
        <v>#REF!</v>
      </c>
      <c r="FM241" s="6" t="e">
        <f t="shared" si="537"/>
        <v>#REF!</v>
      </c>
      <c r="FN241" s="6" t="e">
        <f t="shared" si="538"/>
        <v>#REF!</v>
      </c>
      <c r="FO241" s="6" t="e">
        <f t="shared" si="539"/>
        <v>#REF!</v>
      </c>
      <c r="FP241" s="6" t="e">
        <f t="shared" si="540"/>
        <v>#REF!</v>
      </c>
      <c r="FQ241" s="6" t="e">
        <f t="shared" si="541"/>
        <v>#REF!</v>
      </c>
      <c r="FR241" s="6" t="e">
        <f t="shared" si="542"/>
        <v>#REF!</v>
      </c>
      <c r="FS241" s="6" t="e">
        <f t="shared" si="543"/>
        <v>#REF!</v>
      </c>
      <c r="FT241" s="6" t="e">
        <f t="shared" si="544"/>
        <v>#REF!</v>
      </c>
      <c r="FU241" s="6" t="e">
        <f t="shared" si="545"/>
        <v>#REF!</v>
      </c>
      <c r="FV241" s="6" t="e">
        <f t="shared" si="546"/>
        <v>#REF!</v>
      </c>
      <c r="FW241" s="6" t="e">
        <f t="shared" si="547"/>
        <v>#REF!</v>
      </c>
      <c r="FX241" s="6" t="e">
        <f t="shared" si="548"/>
        <v>#REF!</v>
      </c>
      <c r="FY241" s="6" t="e">
        <f t="shared" si="549"/>
        <v>#REF!</v>
      </c>
      <c r="FZ241" s="6" t="e">
        <f t="shared" si="550"/>
        <v>#REF!</v>
      </c>
      <c r="GA241" s="6" t="e">
        <f t="shared" si="551"/>
        <v>#REF!</v>
      </c>
      <c r="GB241" s="6" t="e">
        <f t="shared" si="552"/>
        <v>#REF!</v>
      </c>
      <c r="GC241" s="6" t="e">
        <f t="shared" si="553"/>
        <v>#REF!</v>
      </c>
      <c r="GD241" s="6" t="e">
        <f t="shared" si="554"/>
        <v>#REF!</v>
      </c>
      <c r="GE241" s="6" t="e">
        <f t="shared" si="555"/>
        <v>#REF!</v>
      </c>
      <c r="GF241" s="6" t="e">
        <f t="shared" si="556"/>
        <v>#REF!</v>
      </c>
      <c r="GG241" s="6" t="e">
        <f t="shared" si="557"/>
        <v>#REF!</v>
      </c>
      <c r="GH241" s="6" t="e">
        <f t="shared" si="558"/>
        <v>#REF!</v>
      </c>
    </row>
    <row r="242" spans="1:190" x14ac:dyDescent="0.3">
      <c r="A242">
        <f t="shared" si="559"/>
        <v>238</v>
      </c>
      <c r="B242">
        <f t="shared" si="428"/>
        <v>471</v>
      </c>
      <c r="C242" s="64" t="e">
        <f>BO242*EXP('Capital Market Assumptions'!#REF!+'Capital Market Assumptions'!#REF!*'Random Draws'!B241)</f>
        <v>#REF!</v>
      </c>
      <c r="D242" s="64" t="e">
        <f>BP242*EXP('Capital Market Assumptions'!#REF!+'Capital Market Assumptions'!#REF!*'Random Draws'!C241)</f>
        <v>#REF!</v>
      </c>
      <c r="E242" s="64" t="e">
        <f>BQ242*EXP('Capital Market Assumptions'!#REF!+'Capital Market Assumptions'!#REF!*'Random Draws'!D241)</f>
        <v>#REF!</v>
      </c>
      <c r="F242" s="64" t="e">
        <f>BR242*EXP('Capital Market Assumptions'!#REF!+'Capital Market Assumptions'!#REF!*'Random Draws'!E241)</f>
        <v>#REF!</v>
      </c>
      <c r="G242" s="64" t="e">
        <f>BS242*EXP('Capital Market Assumptions'!#REF!+'Capital Market Assumptions'!#REF!*'Random Draws'!F241)</f>
        <v>#REF!</v>
      </c>
      <c r="H242" s="6" t="e">
        <f>BT242*EXP('Capital Market Assumptions'!$B$44+'Capital Market Assumptions'!$B$45*'Random Draws'!G241)</f>
        <v>#REF!</v>
      </c>
      <c r="I242" s="6" t="e">
        <f>BU242*EXP('Capital Market Assumptions'!$B$44+'Capital Market Assumptions'!$B$45*'Random Draws'!H241)</f>
        <v>#REF!</v>
      </c>
      <c r="J242" s="6" t="e">
        <f>BV242*EXP('Capital Market Assumptions'!$B$44+'Capital Market Assumptions'!$B$45*'Random Draws'!I241)</f>
        <v>#REF!</v>
      </c>
      <c r="K242" s="6" t="e">
        <f>BW242*EXP('Capital Market Assumptions'!$B$44+'Capital Market Assumptions'!$B$45*'Random Draws'!J241)</f>
        <v>#REF!</v>
      </c>
      <c r="L242" s="6" t="e">
        <f>BX242*EXP('Capital Market Assumptions'!$B$44+'Capital Market Assumptions'!$B$45*'Random Draws'!K241)</f>
        <v>#REF!</v>
      </c>
      <c r="M242" s="6" t="e">
        <f>BY242*EXP('Capital Market Assumptions'!$B$44+'Capital Market Assumptions'!$B$45*'Random Draws'!L241)</f>
        <v>#REF!</v>
      </c>
      <c r="N242" s="6" t="e">
        <f>BZ242*EXP('Capital Market Assumptions'!$B$44+'Capital Market Assumptions'!$B$45*'Random Draws'!M241)</f>
        <v>#REF!</v>
      </c>
      <c r="O242" s="6" t="e">
        <f>CA242*EXP('Capital Market Assumptions'!$B$44+'Capital Market Assumptions'!$B$45*'Random Draws'!N241)</f>
        <v>#REF!</v>
      </c>
      <c r="P242" s="6" t="e">
        <f>CB242*EXP('Capital Market Assumptions'!$B$44+'Capital Market Assumptions'!$B$45*'Random Draws'!O241)</f>
        <v>#REF!</v>
      </c>
      <c r="Q242" s="6" t="e">
        <f>CC242*EXP('Capital Market Assumptions'!$B$44+'Capital Market Assumptions'!$B$45*'Random Draws'!P241)</f>
        <v>#REF!</v>
      </c>
      <c r="R242" s="6" t="e">
        <f>CD242*EXP('Capital Market Assumptions'!$B$44+'Capital Market Assumptions'!$B$45*'Random Draws'!Q241)</f>
        <v>#REF!</v>
      </c>
      <c r="S242" s="6" t="e">
        <f>CE242*EXP('Capital Market Assumptions'!$B$44+'Capital Market Assumptions'!$B$45*'Random Draws'!R241)</f>
        <v>#REF!</v>
      </c>
      <c r="T242" s="6" t="e">
        <f>CF242*EXP('Capital Market Assumptions'!$B$44+'Capital Market Assumptions'!$B$45*'Random Draws'!S241)</f>
        <v>#REF!</v>
      </c>
      <c r="U242" s="6" t="e">
        <f>CG242*EXP('Capital Market Assumptions'!$B$44+'Capital Market Assumptions'!$B$45*'Random Draws'!T241)</f>
        <v>#REF!</v>
      </c>
      <c r="V242" s="6" t="e">
        <f>CH242*EXP('Capital Market Assumptions'!$B$44+'Capital Market Assumptions'!$B$45*'Random Draws'!U241)</f>
        <v>#REF!</v>
      </c>
      <c r="W242" s="6" t="e">
        <f>CI242*EXP('Capital Market Assumptions'!$B$44+'Capital Market Assumptions'!$B$45*'Random Draws'!V241)</f>
        <v>#REF!</v>
      </c>
      <c r="X242" s="6" t="e">
        <f>CJ242*EXP('Capital Market Assumptions'!$B$44+'Capital Market Assumptions'!$B$45*'Random Draws'!W241)</f>
        <v>#REF!</v>
      </c>
      <c r="Y242" s="6" t="e">
        <f>CK242*EXP('Capital Market Assumptions'!$B$44+'Capital Market Assumptions'!$B$45*'Random Draws'!X241)</f>
        <v>#REF!</v>
      </c>
      <c r="Z242" s="6" t="e">
        <f>CL242*EXP('Capital Market Assumptions'!$B$44+'Capital Market Assumptions'!$B$45*'Random Draws'!Y241)</f>
        <v>#REF!</v>
      </c>
      <c r="AA242" s="6" t="e">
        <f>CM242*EXP('Capital Market Assumptions'!$B$44+'Capital Market Assumptions'!$B$45*'Random Draws'!Z241)</f>
        <v>#REF!</v>
      </c>
      <c r="AB242" s="6" t="e">
        <f>CN242*EXP('Capital Market Assumptions'!$B$44+'Capital Market Assumptions'!$B$45*'Random Draws'!AA241)</f>
        <v>#REF!</v>
      </c>
      <c r="AC242" s="6" t="e">
        <f>CO242*EXP('Capital Market Assumptions'!$B$44+'Capital Market Assumptions'!$B$45*'Random Draws'!AB241)</f>
        <v>#REF!</v>
      </c>
      <c r="AD242" s="6" t="e">
        <f>CP242*EXP('Capital Market Assumptions'!$B$44+'Capital Market Assumptions'!$B$45*'Random Draws'!AC241)</f>
        <v>#REF!</v>
      </c>
      <c r="AE242" s="6" t="e">
        <f>CQ242*EXP('Capital Market Assumptions'!$B$44+'Capital Market Assumptions'!$B$45*'Random Draws'!AD241)</f>
        <v>#REF!</v>
      </c>
      <c r="AF242" s="6" t="e">
        <f>CR242*EXP('Capital Market Assumptions'!$B$44+'Capital Market Assumptions'!$B$45*'Random Draws'!AE241)</f>
        <v>#REF!</v>
      </c>
      <c r="AH242">
        <f t="shared" si="429"/>
        <v>4.2999999999999261E-2</v>
      </c>
      <c r="AI242">
        <f t="shared" si="430"/>
        <v>1.0600000000000023</v>
      </c>
      <c r="AJ242">
        <f t="shared" si="431"/>
        <v>2.0930000000000035</v>
      </c>
      <c r="AK242">
        <f t="shared" si="432"/>
        <v>3.1530000000000058</v>
      </c>
      <c r="AL242">
        <f t="shared" si="433"/>
        <v>4.2659999999999911</v>
      </c>
      <c r="AM242">
        <f t="shared" si="434"/>
        <v>5.3020000000000067</v>
      </c>
      <c r="AN242">
        <f t="shared" si="435"/>
        <v>6.3569999999999993</v>
      </c>
      <c r="AO242">
        <f t="shared" si="436"/>
        <v>7.3900000000000006</v>
      </c>
      <c r="AP242">
        <f t="shared" si="437"/>
        <v>8.3549999999999898</v>
      </c>
      <c r="AQ242">
        <f t="shared" si="438"/>
        <v>9.2480000000000047</v>
      </c>
      <c r="AR242">
        <v>9.9540000000000006</v>
      </c>
      <c r="AS242">
        <v>10.536</v>
      </c>
      <c r="AT242">
        <v>11.061999999999999</v>
      </c>
      <c r="AU242">
        <v>11.587</v>
      </c>
      <c r="AV242">
        <v>12.256</v>
      </c>
      <c r="AW242">
        <v>12.815</v>
      </c>
      <c r="AX242">
        <v>13.287000000000001</v>
      </c>
      <c r="AY242">
        <v>13.785</v>
      </c>
      <c r="AZ242">
        <v>14.218999999999999</v>
      </c>
      <c r="BA242">
        <v>14.718999999999999</v>
      </c>
      <c r="BB242" t="e">
        <f>LRP!#REF!</f>
        <v>#REF!</v>
      </c>
      <c r="BC242" t="e">
        <f>LRP!#REF!</f>
        <v>#REF!</v>
      </c>
      <c r="BD242" t="e">
        <f>LRP!#REF!</f>
        <v>#REF!</v>
      </c>
      <c r="BE242" t="e">
        <f>LRP!#REF!</f>
        <v>#REF!</v>
      </c>
      <c r="BF242" t="e">
        <f>LRP!#REF!</f>
        <v>#REF!</v>
      </c>
      <c r="BG242" t="e">
        <f>LRP!#REF!</f>
        <v>#REF!</v>
      </c>
      <c r="BH242" t="e">
        <f>LRP!#REF!</f>
        <v>#REF!</v>
      </c>
      <c r="BI242" t="e">
        <f>LRP!#REF!</f>
        <v>#REF!</v>
      </c>
      <c r="BJ242" t="e">
        <f>LRP!#REF!</f>
        <v>#REF!</v>
      </c>
      <c r="BK242" t="e">
        <f>LRP!#REF!</f>
        <v>#REF!</v>
      </c>
      <c r="BM242">
        <f t="shared" si="561"/>
        <v>471</v>
      </c>
      <c r="BN242">
        <f t="shared" si="561"/>
        <v>471</v>
      </c>
      <c r="BO242">
        <f t="shared" si="561"/>
        <v>471</v>
      </c>
      <c r="BP242" s="6" t="e">
        <f t="shared" si="439"/>
        <v>#REF!</v>
      </c>
      <c r="BQ242" s="6" t="e">
        <f t="shared" si="440"/>
        <v>#REF!</v>
      </c>
      <c r="BR242" s="6" t="e">
        <f t="shared" si="441"/>
        <v>#REF!</v>
      </c>
      <c r="BS242" s="6" t="e">
        <f t="shared" si="442"/>
        <v>#REF!</v>
      </c>
      <c r="BT242" s="6" t="e">
        <f t="shared" si="443"/>
        <v>#REF!</v>
      </c>
      <c r="BU242" s="6" t="e">
        <f t="shared" si="444"/>
        <v>#REF!</v>
      </c>
      <c r="BV242" s="6" t="e">
        <f t="shared" si="445"/>
        <v>#REF!</v>
      </c>
      <c r="BW242" s="6" t="e">
        <f t="shared" si="446"/>
        <v>#REF!</v>
      </c>
      <c r="BX242" s="6" t="e">
        <f t="shared" si="447"/>
        <v>#REF!</v>
      </c>
      <c r="BY242" s="6" t="e">
        <f t="shared" si="448"/>
        <v>#REF!</v>
      </c>
      <c r="BZ242" s="6" t="e">
        <f t="shared" si="449"/>
        <v>#REF!</v>
      </c>
      <c r="CA242" s="6" t="e">
        <f t="shared" si="450"/>
        <v>#REF!</v>
      </c>
      <c r="CB242" s="6" t="e">
        <f t="shared" si="451"/>
        <v>#REF!</v>
      </c>
      <c r="CC242" s="6" t="e">
        <f t="shared" si="452"/>
        <v>#REF!</v>
      </c>
      <c r="CD242" s="6" t="e">
        <f t="shared" si="453"/>
        <v>#REF!</v>
      </c>
      <c r="CE242" s="6" t="e">
        <f t="shared" si="454"/>
        <v>#REF!</v>
      </c>
      <c r="CF242" s="6" t="e">
        <f t="shared" si="455"/>
        <v>#REF!</v>
      </c>
      <c r="CG242" s="6" t="e">
        <f t="shared" si="456"/>
        <v>#REF!</v>
      </c>
      <c r="CH242" s="6" t="e">
        <f t="shared" si="457"/>
        <v>#REF!</v>
      </c>
      <c r="CI242" s="6" t="e">
        <f t="shared" si="458"/>
        <v>#REF!</v>
      </c>
      <c r="CJ242" s="6" t="e">
        <f t="shared" si="459"/>
        <v>#REF!</v>
      </c>
      <c r="CK242" s="6" t="e">
        <f t="shared" si="460"/>
        <v>#REF!</v>
      </c>
      <c r="CL242" s="6" t="e">
        <f t="shared" si="461"/>
        <v>#REF!</v>
      </c>
      <c r="CM242" s="6" t="e">
        <f t="shared" si="462"/>
        <v>#REF!</v>
      </c>
      <c r="CN242" s="6" t="e">
        <f t="shared" si="463"/>
        <v>#REF!</v>
      </c>
      <c r="CO242" s="6" t="e">
        <f t="shared" si="464"/>
        <v>#REF!</v>
      </c>
      <c r="CP242" s="6" t="e">
        <f t="shared" si="465"/>
        <v>#REF!</v>
      </c>
      <c r="CQ242" s="6" t="e">
        <f t="shared" si="466"/>
        <v>#REF!</v>
      </c>
      <c r="CR242" s="6" t="e">
        <f t="shared" si="467"/>
        <v>#REF!</v>
      </c>
      <c r="CS242" s="6" t="e">
        <f t="shared" si="468"/>
        <v>#REF!</v>
      </c>
      <c r="CU242" s="6" t="e">
        <f t="shared" si="469"/>
        <v>#REF!</v>
      </c>
      <c r="CV242" s="6" t="e">
        <f t="shared" si="470"/>
        <v>#REF!</v>
      </c>
      <c r="CW242" s="6" t="e">
        <f t="shared" si="471"/>
        <v>#REF!</v>
      </c>
      <c r="CX242" s="6" t="e">
        <f t="shared" si="472"/>
        <v>#REF!</v>
      </c>
      <c r="CY242" s="6" t="e">
        <f t="shared" si="473"/>
        <v>#REF!</v>
      </c>
      <c r="CZ242" s="6" t="e">
        <f t="shared" si="474"/>
        <v>#REF!</v>
      </c>
      <c r="DA242" s="6" t="e">
        <f t="shared" si="475"/>
        <v>#REF!</v>
      </c>
      <c r="DB242" s="6" t="e">
        <f t="shared" si="476"/>
        <v>#REF!</v>
      </c>
      <c r="DC242" s="6" t="e">
        <f t="shared" si="477"/>
        <v>#REF!</v>
      </c>
      <c r="DD242" s="6" t="e">
        <f t="shared" si="478"/>
        <v>#REF!</v>
      </c>
      <c r="DE242" s="6" t="e">
        <f t="shared" si="479"/>
        <v>#REF!</v>
      </c>
      <c r="DF242" s="6" t="e">
        <f t="shared" si="480"/>
        <v>#REF!</v>
      </c>
      <c r="DG242" s="6" t="e">
        <f t="shared" si="481"/>
        <v>#REF!</v>
      </c>
      <c r="DH242" s="6" t="e">
        <f t="shared" si="482"/>
        <v>#REF!</v>
      </c>
      <c r="DI242" s="6" t="e">
        <f t="shared" si="483"/>
        <v>#REF!</v>
      </c>
      <c r="DJ242" s="6" t="e">
        <f t="shared" si="484"/>
        <v>#REF!</v>
      </c>
      <c r="DK242" s="6" t="e">
        <f t="shared" si="485"/>
        <v>#REF!</v>
      </c>
      <c r="DL242" s="6" t="e">
        <f t="shared" si="486"/>
        <v>#REF!</v>
      </c>
      <c r="DM242" s="6" t="e">
        <f t="shared" si="487"/>
        <v>#REF!</v>
      </c>
      <c r="DN242" s="6" t="e">
        <f t="shared" si="488"/>
        <v>#REF!</v>
      </c>
      <c r="DO242" s="6" t="e">
        <f t="shared" si="489"/>
        <v>#REF!</v>
      </c>
      <c r="DP242" s="6" t="e">
        <f t="shared" si="490"/>
        <v>#REF!</v>
      </c>
      <c r="DQ242" s="6" t="e">
        <f t="shared" si="491"/>
        <v>#REF!</v>
      </c>
      <c r="DR242" s="6" t="e">
        <f t="shared" si="492"/>
        <v>#REF!</v>
      </c>
      <c r="DS242" s="6" t="e">
        <f t="shared" si="493"/>
        <v>#REF!</v>
      </c>
      <c r="DT242" s="6" t="e">
        <f t="shared" si="494"/>
        <v>#REF!</v>
      </c>
      <c r="DU242" s="6" t="e">
        <f t="shared" si="495"/>
        <v>#REF!</v>
      </c>
      <c r="DV242" s="6" t="e">
        <f t="shared" si="496"/>
        <v>#REF!</v>
      </c>
      <c r="DW242" s="6" t="e">
        <f t="shared" si="497"/>
        <v>#REF!</v>
      </c>
      <c r="DX242" s="6" t="e">
        <f t="shared" si="498"/>
        <v>#REF!</v>
      </c>
      <c r="DZ242" s="6" t="e">
        <f t="shared" si="499"/>
        <v>#REF!</v>
      </c>
      <c r="EA242" s="6" t="e">
        <f t="shared" si="500"/>
        <v>#REF!</v>
      </c>
      <c r="EB242" s="6" t="e">
        <f t="shared" si="501"/>
        <v>#REF!</v>
      </c>
      <c r="EC242" s="6" t="e">
        <f t="shared" si="502"/>
        <v>#REF!</v>
      </c>
      <c r="ED242" s="6" t="e">
        <f t="shared" si="503"/>
        <v>#REF!</v>
      </c>
      <c r="EE242" s="6" t="e">
        <f t="shared" si="504"/>
        <v>#REF!</v>
      </c>
      <c r="EF242" s="6" t="e">
        <f t="shared" si="505"/>
        <v>#REF!</v>
      </c>
      <c r="EG242" s="6" t="e">
        <f t="shared" si="506"/>
        <v>#REF!</v>
      </c>
      <c r="EH242" s="6" t="e">
        <f t="shared" si="507"/>
        <v>#REF!</v>
      </c>
      <c r="EI242" s="6" t="e">
        <f t="shared" si="508"/>
        <v>#REF!</v>
      </c>
      <c r="EJ242" s="6" t="e">
        <f t="shared" si="509"/>
        <v>#REF!</v>
      </c>
      <c r="EK242" s="6" t="e">
        <f t="shared" si="510"/>
        <v>#REF!</v>
      </c>
      <c r="EL242" s="6" t="e">
        <f t="shared" si="511"/>
        <v>#REF!</v>
      </c>
      <c r="EM242" s="6" t="e">
        <f t="shared" si="512"/>
        <v>#REF!</v>
      </c>
      <c r="EN242" s="6" t="e">
        <f t="shared" si="513"/>
        <v>#REF!</v>
      </c>
      <c r="EO242" s="6" t="e">
        <f t="shared" si="514"/>
        <v>#REF!</v>
      </c>
      <c r="EP242" s="6" t="e">
        <f t="shared" si="515"/>
        <v>#REF!</v>
      </c>
      <c r="EQ242" s="6" t="e">
        <f t="shared" si="516"/>
        <v>#REF!</v>
      </c>
      <c r="ER242" s="6" t="e">
        <f t="shared" si="517"/>
        <v>#REF!</v>
      </c>
      <c r="ES242" s="6" t="e">
        <f t="shared" si="518"/>
        <v>#REF!</v>
      </c>
      <c r="ET242" s="6" t="e">
        <f t="shared" si="519"/>
        <v>#REF!</v>
      </c>
      <c r="EU242" s="6" t="e">
        <f t="shared" si="520"/>
        <v>#REF!</v>
      </c>
      <c r="EV242" s="6" t="e">
        <f t="shared" si="521"/>
        <v>#REF!</v>
      </c>
      <c r="EW242" s="6" t="e">
        <f t="shared" si="522"/>
        <v>#REF!</v>
      </c>
      <c r="EX242" s="6" t="e">
        <f t="shared" si="523"/>
        <v>#REF!</v>
      </c>
      <c r="EY242" s="6" t="e">
        <f t="shared" si="524"/>
        <v>#REF!</v>
      </c>
      <c r="EZ242" s="6" t="e">
        <f t="shared" si="525"/>
        <v>#REF!</v>
      </c>
      <c r="FA242" s="6" t="e">
        <f t="shared" si="526"/>
        <v>#REF!</v>
      </c>
      <c r="FB242" s="6" t="e">
        <f t="shared" si="527"/>
        <v>#REF!</v>
      </c>
      <c r="FC242" s="6" t="e">
        <f t="shared" si="528"/>
        <v>#REF!</v>
      </c>
      <c r="FE242" s="6" t="e">
        <f t="shared" si="529"/>
        <v>#REF!</v>
      </c>
      <c r="FF242" s="6" t="e">
        <f t="shared" si="530"/>
        <v>#REF!</v>
      </c>
      <c r="FG242" s="6" t="e">
        <f t="shared" si="531"/>
        <v>#REF!</v>
      </c>
      <c r="FH242" s="6" t="e">
        <f t="shared" si="532"/>
        <v>#REF!</v>
      </c>
      <c r="FI242" s="6" t="e">
        <f t="shared" si="533"/>
        <v>#REF!</v>
      </c>
      <c r="FJ242" s="6" t="e">
        <f t="shared" si="534"/>
        <v>#REF!</v>
      </c>
      <c r="FK242" s="6" t="e">
        <f t="shared" si="535"/>
        <v>#REF!</v>
      </c>
      <c r="FL242" s="6" t="e">
        <f t="shared" si="536"/>
        <v>#REF!</v>
      </c>
      <c r="FM242" s="6" t="e">
        <f t="shared" si="537"/>
        <v>#REF!</v>
      </c>
      <c r="FN242" s="6" t="e">
        <f t="shared" si="538"/>
        <v>#REF!</v>
      </c>
      <c r="FO242" s="6" t="e">
        <f t="shared" si="539"/>
        <v>#REF!</v>
      </c>
      <c r="FP242" s="6" t="e">
        <f t="shared" si="540"/>
        <v>#REF!</v>
      </c>
      <c r="FQ242" s="6" t="e">
        <f t="shared" si="541"/>
        <v>#REF!</v>
      </c>
      <c r="FR242" s="6" t="e">
        <f t="shared" si="542"/>
        <v>#REF!</v>
      </c>
      <c r="FS242" s="6" t="e">
        <f t="shared" si="543"/>
        <v>#REF!</v>
      </c>
      <c r="FT242" s="6" t="e">
        <f t="shared" si="544"/>
        <v>#REF!</v>
      </c>
      <c r="FU242" s="6" t="e">
        <f t="shared" si="545"/>
        <v>#REF!</v>
      </c>
      <c r="FV242" s="6" t="e">
        <f t="shared" si="546"/>
        <v>#REF!</v>
      </c>
      <c r="FW242" s="6" t="e">
        <f t="shared" si="547"/>
        <v>#REF!</v>
      </c>
      <c r="FX242" s="6" t="e">
        <f t="shared" si="548"/>
        <v>#REF!</v>
      </c>
      <c r="FY242" s="6" t="e">
        <f t="shared" si="549"/>
        <v>#REF!</v>
      </c>
      <c r="FZ242" s="6" t="e">
        <f t="shared" si="550"/>
        <v>#REF!</v>
      </c>
      <c r="GA242" s="6" t="e">
        <f t="shared" si="551"/>
        <v>#REF!</v>
      </c>
      <c r="GB242" s="6" t="e">
        <f t="shared" si="552"/>
        <v>#REF!</v>
      </c>
      <c r="GC242" s="6" t="e">
        <f t="shared" si="553"/>
        <v>#REF!</v>
      </c>
      <c r="GD242" s="6" t="e">
        <f t="shared" si="554"/>
        <v>#REF!</v>
      </c>
      <c r="GE242" s="6" t="e">
        <f t="shared" si="555"/>
        <v>#REF!</v>
      </c>
      <c r="GF242" s="6" t="e">
        <f t="shared" si="556"/>
        <v>#REF!</v>
      </c>
      <c r="GG242" s="6" t="e">
        <f t="shared" si="557"/>
        <v>#REF!</v>
      </c>
      <c r="GH242" s="6" t="e">
        <f t="shared" si="558"/>
        <v>#REF!</v>
      </c>
    </row>
    <row r="243" spans="1:190" x14ac:dyDescent="0.3">
      <c r="A243">
        <f t="shared" si="559"/>
        <v>239</v>
      </c>
      <c r="B243">
        <f t="shared" si="428"/>
        <v>471</v>
      </c>
      <c r="C243" s="64" t="e">
        <f>BO243*EXP('Capital Market Assumptions'!#REF!+'Capital Market Assumptions'!#REF!*'Random Draws'!B242)</f>
        <v>#REF!</v>
      </c>
      <c r="D243" s="64" t="e">
        <f>BP243*EXP('Capital Market Assumptions'!#REF!+'Capital Market Assumptions'!#REF!*'Random Draws'!C242)</f>
        <v>#REF!</v>
      </c>
      <c r="E243" s="64" t="e">
        <f>BQ243*EXP('Capital Market Assumptions'!#REF!+'Capital Market Assumptions'!#REF!*'Random Draws'!D242)</f>
        <v>#REF!</v>
      </c>
      <c r="F243" s="64" t="e">
        <f>BR243*EXP('Capital Market Assumptions'!#REF!+'Capital Market Assumptions'!#REF!*'Random Draws'!E242)</f>
        <v>#REF!</v>
      </c>
      <c r="G243" s="64" t="e">
        <f>BS243*EXP('Capital Market Assumptions'!#REF!+'Capital Market Assumptions'!#REF!*'Random Draws'!F242)</f>
        <v>#REF!</v>
      </c>
      <c r="H243" s="6" t="e">
        <f>BT243*EXP('Capital Market Assumptions'!$B$44+'Capital Market Assumptions'!$B$45*'Random Draws'!G242)</f>
        <v>#REF!</v>
      </c>
      <c r="I243" s="6" t="e">
        <f>BU243*EXP('Capital Market Assumptions'!$B$44+'Capital Market Assumptions'!$B$45*'Random Draws'!H242)</f>
        <v>#REF!</v>
      </c>
      <c r="J243" s="6" t="e">
        <f>BV243*EXP('Capital Market Assumptions'!$B$44+'Capital Market Assumptions'!$B$45*'Random Draws'!I242)</f>
        <v>#REF!</v>
      </c>
      <c r="K243" s="6" t="e">
        <f>BW243*EXP('Capital Market Assumptions'!$B$44+'Capital Market Assumptions'!$B$45*'Random Draws'!J242)</f>
        <v>#REF!</v>
      </c>
      <c r="L243" s="6" t="e">
        <f>BX243*EXP('Capital Market Assumptions'!$B$44+'Capital Market Assumptions'!$B$45*'Random Draws'!K242)</f>
        <v>#REF!</v>
      </c>
      <c r="M243" s="6" t="e">
        <f>BY243*EXP('Capital Market Assumptions'!$B$44+'Capital Market Assumptions'!$B$45*'Random Draws'!L242)</f>
        <v>#REF!</v>
      </c>
      <c r="N243" s="6" t="e">
        <f>BZ243*EXP('Capital Market Assumptions'!$B$44+'Capital Market Assumptions'!$B$45*'Random Draws'!M242)</f>
        <v>#REF!</v>
      </c>
      <c r="O243" s="6" t="e">
        <f>CA243*EXP('Capital Market Assumptions'!$B$44+'Capital Market Assumptions'!$B$45*'Random Draws'!N242)</f>
        <v>#REF!</v>
      </c>
      <c r="P243" s="6" t="e">
        <f>CB243*EXP('Capital Market Assumptions'!$B$44+'Capital Market Assumptions'!$B$45*'Random Draws'!O242)</f>
        <v>#REF!</v>
      </c>
      <c r="Q243" s="6" t="e">
        <f>CC243*EXP('Capital Market Assumptions'!$B$44+'Capital Market Assumptions'!$B$45*'Random Draws'!P242)</f>
        <v>#REF!</v>
      </c>
      <c r="R243" s="6" t="e">
        <f>CD243*EXP('Capital Market Assumptions'!$B$44+'Capital Market Assumptions'!$B$45*'Random Draws'!Q242)</f>
        <v>#REF!</v>
      </c>
      <c r="S243" s="6" t="e">
        <f>CE243*EXP('Capital Market Assumptions'!$B$44+'Capital Market Assumptions'!$B$45*'Random Draws'!R242)</f>
        <v>#REF!</v>
      </c>
      <c r="T243" s="6" t="e">
        <f>CF243*EXP('Capital Market Assumptions'!$B$44+'Capital Market Assumptions'!$B$45*'Random Draws'!S242)</f>
        <v>#REF!</v>
      </c>
      <c r="U243" s="6" t="e">
        <f>CG243*EXP('Capital Market Assumptions'!$B$44+'Capital Market Assumptions'!$B$45*'Random Draws'!T242)</f>
        <v>#REF!</v>
      </c>
      <c r="V243" s="6" t="e">
        <f>CH243*EXP('Capital Market Assumptions'!$B$44+'Capital Market Assumptions'!$B$45*'Random Draws'!U242)</f>
        <v>#REF!</v>
      </c>
      <c r="W243" s="6" t="e">
        <f>CI243*EXP('Capital Market Assumptions'!$B$44+'Capital Market Assumptions'!$B$45*'Random Draws'!V242)</f>
        <v>#REF!</v>
      </c>
      <c r="X243" s="6" t="e">
        <f>CJ243*EXP('Capital Market Assumptions'!$B$44+'Capital Market Assumptions'!$B$45*'Random Draws'!W242)</f>
        <v>#REF!</v>
      </c>
      <c r="Y243" s="6" t="e">
        <f>CK243*EXP('Capital Market Assumptions'!$B$44+'Capital Market Assumptions'!$B$45*'Random Draws'!X242)</f>
        <v>#REF!</v>
      </c>
      <c r="Z243" s="6" t="e">
        <f>CL243*EXP('Capital Market Assumptions'!$B$44+'Capital Market Assumptions'!$B$45*'Random Draws'!Y242)</f>
        <v>#REF!</v>
      </c>
      <c r="AA243" s="6" t="e">
        <f>CM243*EXP('Capital Market Assumptions'!$B$44+'Capital Market Assumptions'!$B$45*'Random Draws'!Z242)</f>
        <v>#REF!</v>
      </c>
      <c r="AB243" s="6" t="e">
        <f>CN243*EXP('Capital Market Assumptions'!$B$44+'Capital Market Assumptions'!$B$45*'Random Draws'!AA242)</f>
        <v>#REF!</v>
      </c>
      <c r="AC243" s="6" t="e">
        <f>CO243*EXP('Capital Market Assumptions'!$B$44+'Capital Market Assumptions'!$B$45*'Random Draws'!AB242)</f>
        <v>#REF!</v>
      </c>
      <c r="AD243" s="6" t="e">
        <f>CP243*EXP('Capital Market Assumptions'!$B$44+'Capital Market Assumptions'!$B$45*'Random Draws'!AC242)</f>
        <v>#REF!</v>
      </c>
      <c r="AE243" s="6" t="e">
        <f>CQ243*EXP('Capital Market Assumptions'!$B$44+'Capital Market Assumptions'!$B$45*'Random Draws'!AD242)</f>
        <v>#REF!</v>
      </c>
      <c r="AF243" s="6" t="e">
        <f>CR243*EXP('Capital Market Assumptions'!$B$44+'Capital Market Assumptions'!$B$45*'Random Draws'!AE242)</f>
        <v>#REF!</v>
      </c>
      <c r="AH243">
        <f t="shared" si="429"/>
        <v>4.2999999999999261E-2</v>
      </c>
      <c r="AI243">
        <f t="shared" si="430"/>
        <v>1.0600000000000023</v>
      </c>
      <c r="AJ243">
        <f t="shared" si="431"/>
        <v>2.0930000000000035</v>
      </c>
      <c r="AK243">
        <f t="shared" si="432"/>
        <v>3.1530000000000058</v>
      </c>
      <c r="AL243">
        <f t="shared" si="433"/>
        <v>4.2659999999999911</v>
      </c>
      <c r="AM243">
        <f t="shared" si="434"/>
        <v>5.3020000000000067</v>
      </c>
      <c r="AN243">
        <f t="shared" si="435"/>
        <v>6.3569999999999993</v>
      </c>
      <c r="AO243">
        <f t="shared" si="436"/>
        <v>7.3900000000000006</v>
      </c>
      <c r="AP243">
        <f t="shared" si="437"/>
        <v>8.3549999999999898</v>
      </c>
      <c r="AQ243">
        <f t="shared" si="438"/>
        <v>9.2480000000000047</v>
      </c>
      <c r="AR243">
        <v>9.9540000000000006</v>
      </c>
      <c r="AS243">
        <v>10.536</v>
      </c>
      <c r="AT243">
        <v>11.061999999999999</v>
      </c>
      <c r="AU243">
        <v>11.587</v>
      </c>
      <c r="AV243">
        <v>12.256</v>
      </c>
      <c r="AW243">
        <v>12.815</v>
      </c>
      <c r="AX243">
        <v>13.287000000000001</v>
      </c>
      <c r="AY243">
        <v>13.785</v>
      </c>
      <c r="AZ243">
        <v>14.218999999999999</v>
      </c>
      <c r="BA243">
        <v>14.718999999999999</v>
      </c>
      <c r="BB243" t="e">
        <f>LRP!#REF!</f>
        <v>#REF!</v>
      </c>
      <c r="BC243" t="e">
        <f>LRP!#REF!</f>
        <v>#REF!</v>
      </c>
      <c r="BD243" t="e">
        <f>LRP!#REF!</f>
        <v>#REF!</v>
      </c>
      <c r="BE243" t="e">
        <f>LRP!#REF!</f>
        <v>#REF!</v>
      </c>
      <c r="BF243" t="e">
        <f>LRP!#REF!</f>
        <v>#REF!</v>
      </c>
      <c r="BG243" t="e">
        <f>LRP!#REF!</f>
        <v>#REF!</v>
      </c>
      <c r="BH243" t="e">
        <f>LRP!#REF!</f>
        <v>#REF!</v>
      </c>
      <c r="BI243" t="e">
        <f>LRP!#REF!</f>
        <v>#REF!</v>
      </c>
      <c r="BJ243" t="e">
        <f>LRP!#REF!</f>
        <v>#REF!</v>
      </c>
      <c r="BK243" t="e">
        <f>LRP!#REF!</f>
        <v>#REF!</v>
      </c>
      <c r="BM243">
        <f t="shared" si="561"/>
        <v>471</v>
      </c>
      <c r="BN243">
        <f t="shared" si="561"/>
        <v>471</v>
      </c>
      <c r="BO243">
        <f t="shared" si="561"/>
        <v>471</v>
      </c>
      <c r="BP243" s="6" t="e">
        <f t="shared" si="439"/>
        <v>#REF!</v>
      </c>
      <c r="BQ243" s="6" t="e">
        <f t="shared" si="440"/>
        <v>#REF!</v>
      </c>
      <c r="BR243" s="6" t="e">
        <f t="shared" si="441"/>
        <v>#REF!</v>
      </c>
      <c r="BS243" s="6" t="e">
        <f t="shared" si="442"/>
        <v>#REF!</v>
      </c>
      <c r="BT243" s="6" t="e">
        <f t="shared" si="443"/>
        <v>#REF!</v>
      </c>
      <c r="BU243" s="6" t="e">
        <f t="shared" si="444"/>
        <v>#REF!</v>
      </c>
      <c r="BV243" s="6" t="e">
        <f t="shared" si="445"/>
        <v>#REF!</v>
      </c>
      <c r="BW243" s="6" t="e">
        <f t="shared" si="446"/>
        <v>#REF!</v>
      </c>
      <c r="BX243" s="6" t="e">
        <f t="shared" si="447"/>
        <v>#REF!</v>
      </c>
      <c r="BY243" s="6" t="e">
        <f t="shared" si="448"/>
        <v>#REF!</v>
      </c>
      <c r="BZ243" s="6" t="e">
        <f t="shared" si="449"/>
        <v>#REF!</v>
      </c>
      <c r="CA243" s="6" t="e">
        <f t="shared" si="450"/>
        <v>#REF!</v>
      </c>
      <c r="CB243" s="6" t="e">
        <f t="shared" si="451"/>
        <v>#REF!</v>
      </c>
      <c r="CC243" s="6" t="e">
        <f t="shared" si="452"/>
        <v>#REF!</v>
      </c>
      <c r="CD243" s="6" t="e">
        <f t="shared" si="453"/>
        <v>#REF!</v>
      </c>
      <c r="CE243" s="6" t="e">
        <f t="shared" si="454"/>
        <v>#REF!</v>
      </c>
      <c r="CF243" s="6" t="e">
        <f t="shared" si="455"/>
        <v>#REF!</v>
      </c>
      <c r="CG243" s="6" t="e">
        <f t="shared" si="456"/>
        <v>#REF!</v>
      </c>
      <c r="CH243" s="6" t="e">
        <f t="shared" si="457"/>
        <v>#REF!</v>
      </c>
      <c r="CI243" s="6" t="e">
        <f t="shared" si="458"/>
        <v>#REF!</v>
      </c>
      <c r="CJ243" s="6" t="e">
        <f t="shared" si="459"/>
        <v>#REF!</v>
      </c>
      <c r="CK243" s="6" t="e">
        <f t="shared" si="460"/>
        <v>#REF!</v>
      </c>
      <c r="CL243" s="6" t="e">
        <f t="shared" si="461"/>
        <v>#REF!</v>
      </c>
      <c r="CM243" s="6" t="e">
        <f t="shared" si="462"/>
        <v>#REF!</v>
      </c>
      <c r="CN243" s="6" t="e">
        <f t="shared" si="463"/>
        <v>#REF!</v>
      </c>
      <c r="CO243" s="6" t="e">
        <f t="shared" si="464"/>
        <v>#REF!</v>
      </c>
      <c r="CP243" s="6" t="e">
        <f t="shared" si="465"/>
        <v>#REF!</v>
      </c>
      <c r="CQ243" s="6" t="e">
        <f t="shared" si="466"/>
        <v>#REF!</v>
      </c>
      <c r="CR243" s="6" t="e">
        <f t="shared" si="467"/>
        <v>#REF!</v>
      </c>
      <c r="CS243" s="6" t="e">
        <f t="shared" si="468"/>
        <v>#REF!</v>
      </c>
      <c r="CU243" s="6" t="e">
        <f t="shared" si="469"/>
        <v>#REF!</v>
      </c>
      <c r="CV243" s="6" t="e">
        <f t="shared" si="470"/>
        <v>#REF!</v>
      </c>
      <c r="CW243" s="6" t="e">
        <f t="shared" si="471"/>
        <v>#REF!</v>
      </c>
      <c r="CX243" s="6" t="e">
        <f t="shared" si="472"/>
        <v>#REF!</v>
      </c>
      <c r="CY243" s="6" t="e">
        <f t="shared" si="473"/>
        <v>#REF!</v>
      </c>
      <c r="CZ243" s="6" t="e">
        <f t="shared" si="474"/>
        <v>#REF!</v>
      </c>
      <c r="DA243" s="6" t="e">
        <f t="shared" si="475"/>
        <v>#REF!</v>
      </c>
      <c r="DB243" s="6" t="e">
        <f t="shared" si="476"/>
        <v>#REF!</v>
      </c>
      <c r="DC243" s="6" t="e">
        <f t="shared" si="477"/>
        <v>#REF!</v>
      </c>
      <c r="DD243" s="6" t="e">
        <f t="shared" si="478"/>
        <v>#REF!</v>
      </c>
      <c r="DE243" s="6" t="e">
        <f t="shared" si="479"/>
        <v>#REF!</v>
      </c>
      <c r="DF243" s="6" t="e">
        <f t="shared" si="480"/>
        <v>#REF!</v>
      </c>
      <c r="DG243" s="6" t="e">
        <f t="shared" si="481"/>
        <v>#REF!</v>
      </c>
      <c r="DH243" s="6" t="e">
        <f t="shared" si="482"/>
        <v>#REF!</v>
      </c>
      <c r="DI243" s="6" t="e">
        <f t="shared" si="483"/>
        <v>#REF!</v>
      </c>
      <c r="DJ243" s="6" t="e">
        <f t="shared" si="484"/>
        <v>#REF!</v>
      </c>
      <c r="DK243" s="6" t="e">
        <f t="shared" si="485"/>
        <v>#REF!</v>
      </c>
      <c r="DL243" s="6" t="e">
        <f t="shared" si="486"/>
        <v>#REF!</v>
      </c>
      <c r="DM243" s="6" t="e">
        <f t="shared" si="487"/>
        <v>#REF!</v>
      </c>
      <c r="DN243" s="6" t="e">
        <f t="shared" si="488"/>
        <v>#REF!</v>
      </c>
      <c r="DO243" s="6" t="e">
        <f t="shared" si="489"/>
        <v>#REF!</v>
      </c>
      <c r="DP243" s="6" t="e">
        <f t="shared" si="490"/>
        <v>#REF!</v>
      </c>
      <c r="DQ243" s="6" t="e">
        <f t="shared" si="491"/>
        <v>#REF!</v>
      </c>
      <c r="DR243" s="6" t="e">
        <f t="shared" si="492"/>
        <v>#REF!</v>
      </c>
      <c r="DS243" s="6" t="e">
        <f t="shared" si="493"/>
        <v>#REF!</v>
      </c>
      <c r="DT243" s="6" t="e">
        <f t="shared" si="494"/>
        <v>#REF!</v>
      </c>
      <c r="DU243" s="6" t="e">
        <f t="shared" si="495"/>
        <v>#REF!</v>
      </c>
      <c r="DV243" s="6" t="e">
        <f t="shared" si="496"/>
        <v>#REF!</v>
      </c>
      <c r="DW243" s="6" t="e">
        <f t="shared" si="497"/>
        <v>#REF!</v>
      </c>
      <c r="DX243" s="6" t="e">
        <f t="shared" si="498"/>
        <v>#REF!</v>
      </c>
      <c r="DZ243" s="6" t="e">
        <f t="shared" si="499"/>
        <v>#REF!</v>
      </c>
      <c r="EA243" s="6" t="e">
        <f t="shared" si="500"/>
        <v>#REF!</v>
      </c>
      <c r="EB243" s="6" t="e">
        <f t="shared" si="501"/>
        <v>#REF!</v>
      </c>
      <c r="EC243" s="6" t="e">
        <f t="shared" si="502"/>
        <v>#REF!</v>
      </c>
      <c r="ED243" s="6" t="e">
        <f t="shared" si="503"/>
        <v>#REF!</v>
      </c>
      <c r="EE243" s="6" t="e">
        <f t="shared" si="504"/>
        <v>#REF!</v>
      </c>
      <c r="EF243" s="6" t="e">
        <f t="shared" si="505"/>
        <v>#REF!</v>
      </c>
      <c r="EG243" s="6" t="e">
        <f t="shared" si="506"/>
        <v>#REF!</v>
      </c>
      <c r="EH243" s="6" t="e">
        <f t="shared" si="507"/>
        <v>#REF!</v>
      </c>
      <c r="EI243" s="6" t="e">
        <f t="shared" si="508"/>
        <v>#REF!</v>
      </c>
      <c r="EJ243" s="6" t="e">
        <f t="shared" si="509"/>
        <v>#REF!</v>
      </c>
      <c r="EK243" s="6" t="e">
        <f t="shared" si="510"/>
        <v>#REF!</v>
      </c>
      <c r="EL243" s="6" t="e">
        <f t="shared" si="511"/>
        <v>#REF!</v>
      </c>
      <c r="EM243" s="6" t="e">
        <f t="shared" si="512"/>
        <v>#REF!</v>
      </c>
      <c r="EN243" s="6" t="e">
        <f t="shared" si="513"/>
        <v>#REF!</v>
      </c>
      <c r="EO243" s="6" t="e">
        <f t="shared" si="514"/>
        <v>#REF!</v>
      </c>
      <c r="EP243" s="6" t="e">
        <f t="shared" si="515"/>
        <v>#REF!</v>
      </c>
      <c r="EQ243" s="6" t="e">
        <f t="shared" si="516"/>
        <v>#REF!</v>
      </c>
      <c r="ER243" s="6" t="e">
        <f t="shared" si="517"/>
        <v>#REF!</v>
      </c>
      <c r="ES243" s="6" t="e">
        <f t="shared" si="518"/>
        <v>#REF!</v>
      </c>
      <c r="ET243" s="6" t="e">
        <f t="shared" si="519"/>
        <v>#REF!</v>
      </c>
      <c r="EU243" s="6" t="e">
        <f t="shared" si="520"/>
        <v>#REF!</v>
      </c>
      <c r="EV243" s="6" t="e">
        <f t="shared" si="521"/>
        <v>#REF!</v>
      </c>
      <c r="EW243" s="6" t="e">
        <f t="shared" si="522"/>
        <v>#REF!</v>
      </c>
      <c r="EX243" s="6" t="e">
        <f t="shared" si="523"/>
        <v>#REF!</v>
      </c>
      <c r="EY243" s="6" t="e">
        <f t="shared" si="524"/>
        <v>#REF!</v>
      </c>
      <c r="EZ243" s="6" t="e">
        <f t="shared" si="525"/>
        <v>#REF!</v>
      </c>
      <c r="FA243" s="6" t="e">
        <f t="shared" si="526"/>
        <v>#REF!</v>
      </c>
      <c r="FB243" s="6" t="e">
        <f t="shared" si="527"/>
        <v>#REF!</v>
      </c>
      <c r="FC243" s="6" t="e">
        <f t="shared" si="528"/>
        <v>#REF!</v>
      </c>
      <c r="FE243" s="6" t="e">
        <f t="shared" si="529"/>
        <v>#REF!</v>
      </c>
      <c r="FF243" s="6" t="e">
        <f t="shared" si="530"/>
        <v>#REF!</v>
      </c>
      <c r="FG243" s="6" t="e">
        <f t="shared" si="531"/>
        <v>#REF!</v>
      </c>
      <c r="FH243" s="6" t="e">
        <f t="shared" si="532"/>
        <v>#REF!</v>
      </c>
      <c r="FI243" s="6" t="e">
        <f t="shared" si="533"/>
        <v>#REF!</v>
      </c>
      <c r="FJ243" s="6" t="e">
        <f t="shared" si="534"/>
        <v>#REF!</v>
      </c>
      <c r="FK243" s="6" t="e">
        <f t="shared" si="535"/>
        <v>#REF!</v>
      </c>
      <c r="FL243" s="6" t="e">
        <f t="shared" si="536"/>
        <v>#REF!</v>
      </c>
      <c r="FM243" s="6" t="e">
        <f t="shared" si="537"/>
        <v>#REF!</v>
      </c>
      <c r="FN243" s="6" t="e">
        <f t="shared" si="538"/>
        <v>#REF!</v>
      </c>
      <c r="FO243" s="6" t="e">
        <f t="shared" si="539"/>
        <v>#REF!</v>
      </c>
      <c r="FP243" s="6" t="e">
        <f t="shared" si="540"/>
        <v>#REF!</v>
      </c>
      <c r="FQ243" s="6" t="e">
        <f t="shared" si="541"/>
        <v>#REF!</v>
      </c>
      <c r="FR243" s="6" t="e">
        <f t="shared" si="542"/>
        <v>#REF!</v>
      </c>
      <c r="FS243" s="6" t="e">
        <f t="shared" si="543"/>
        <v>#REF!</v>
      </c>
      <c r="FT243" s="6" t="e">
        <f t="shared" si="544"/>
        <v>#REF!</v>
      </c>
      <c r="FU243" s="6" t="e">
        <f t="shared" si="545"/>
        <v>#REF!</v>
      </c>
      <c r="FV243" s="6" t="e">
        <f t="shared" si="546"/>
        <v>#REF!</v>
      </c>
      <c r="FW243" s="6" t="e">
        <f t="shared" si="547"/>
        <v>#REF!</v>
      </c>
      <c r="FX243" s="6" t="e">
        <f t="shared" si="548"/>
        <v>#REF!</v>
      </c>
      <c r="FY243" s="6" t="e">
        <f t="shared" si="549"/>
        <v>#REF!</v>
      </c>
      <c r="FZ243" s="6" t="e">
        <f t="shared" si="550"/>
        <v>#REF!</v>
      </c>
      <c r="GA243" s="6" t="e">
        <f t="shared" si="551"/>
        <v>#REF!</v>
      </c>
      <c r="GB243" s="6" t="e">
        <f t="shared" si="552"/>
        <v>#REF!</v>
      </c>
      <c r="GC243" s="6" t="e">
        <f t="shared" si="553"/>
        <v>#REF!</v>
      </c>
      <c r="GD243" s="6" t="e">
        <f t="shared" si="554"/>
        <v>#REF!</v>
      </c>
      <c r="GE243" s="6" t="e">
        <f t="shared" si="555"/>
        <v>#REF!</v>
      </c>
      <c r="GF243" s="6" t="e">
        <f t="shared" si="556"/>
        <v>#REF!</v>
      </c>
      <c r="GG243" s="6" t="e">
        <f t="shared" si="557"/>
        <v>#REF!</v>
      </c>
      <c r="GH243" s="6" t="e">
        <f t="shared" si="558"/>
        <v>#REF!</v>
      </c>
    </row>
    <row r="244" spans="1:190" x14ac:dyDescent="0.3">
      <c r="A244">
        <f t="shared" si="559"/>
        <v>240</v>
      </c>
      <c r="B244">
        <f t="shared" si="428"/>
        <v>471</v>
      </c>
      <c r="C244" s="64" t="e">
        <f>BO244*EXP('Capital Market Assumptions'!#REF!+'Capital Market Assumptions'!#REF!*'Random Draws'!B243)</f>
        <v>#REF!</v>
      </c>
      <c r="D244" s="64" t="e">
        <f>BP244*EXP('Capital Market Assumptions'!#REF!+'Capital Market Assumptions'!#REF!*'Random Draws'!C243)</f>
        <v>#REF!</v>
      </c>
      <c r="E244" s="64" t="e">
        <f>BQ244*EXP('Capital Market Assumptions'!#REF!+'Capital Market Assumptions'!#REF!*'Random Draws'!D243)</f>
        <v>#REF!</v>
      </c>
      <c r="F244" s="64" t="e">
        <f>BR244*EXP('Capital Market Assumptions'!#REF!+'Capital Market Assumptions'!#REF!*'Random Draws'!E243)</f>
        <v>#REF!</v>
      </c>
      <c r="G244" s="64" t="e">
        <f>BS244*EXP('Capital Market Assumptions'!#REF!+'Capital Market Assumptions'!#REF!*'Random Draws'!F243)</f>
        <v>#REF!</v>
      </c>
      <c r="H244" s="6" t="e">
        <f>BT244*EXP('Capital Market Assumptions'!$B$44+'Capital Market Assumptions'!$B$45*'Random Draws'!G243)</f>
        <v>#REF!</v>
      </c>
      <c r="I244" s="6" t="e">
        <f>BU244*EXP('Capital Market Assumptions'!$B$44+'Capital Market Assumptions'!$B$45*'Random Draws'!H243)</f>
        <v>#REF!</v>
      </c>
      <c r="J244" s="6" t="e">
        <f>BV244*EXP('Capital Market Assumptions'!$B$44+'Capital Market Assumptions'!$B$45*'Random Draws'!I243)</f>
        <v>#REF!</v>
      </c>
      <c r="K244" s="6" t="e">
        <f>BW244*EXP('Capital Market Assumptions'!$B$44+'Capital Market Assumptions'!$B$45*'Random Draws'!J243)</f>
        <v>#REF!</v>
      </c>
      <c r="L244" s="6" t="e">
        <f>BX244*EXP('Capital Market Assumptions'!$B$44+'Capital Market Assumptions'!$B$45*'Random Draws'!K243)</f>
        <v>#REF!</v>
      </c>
      <c r="M244" s="6" t="e">
        <f>BY244*EXP('Capital Market Assumptions'!$B$44+'Capital Market Assumptions'!$B$45*'Random Draws'!L243)</f>
        <v>#REF!</v>
      </c>
      <c r="N244" s="6" t="e">
        <f>BZ244*EXP('Capital Market Assumptions'!$B$44+'Capital Market Assumptions'!$B$45*'Random Draws'!M243)</f>
        <v>#REF!</v>
      </c>
      <c r="O244" s="6" t="e">
        <f>CA244*EXP('Capital Market Assumptions'!$B$44+'Capital Market Assumptions'!$B$45*'Random Draws'!N243)</f>
        <v>#REF!</v>
      </c>
      <c r="P244" s="6" t="e">
        <f>CB244*EXP('Capital Market Assumptions'!$B$44+'Capital Market Assumptions'!$B$45*'Random Draws'!O243)</f>
        <v>#REF!</v>
      </c>
      <c r="Q244" s="6" t="e">
        <f>CC244*EXP('Capital Market Assumptions'!$B$44+'Capital Market Assumptions'!$B$45*'Random Draws'!P243)</f>
        <v>#REF!</v>
      </c>
      <c r="R244" s="6" t="e">
        <f>CD244*EXP('Capital Market Assumptions'!$B$44+'Capital Market Assumptions'!$B$45*'Random Draws'!Q243)</f>
        <v>#REF!</v>
      </c>
      <c r="S244" s="6" t="e">
        <f>CE244*EXP('Capital Market Assumptions'!$B$44+'Capital Market Assumptions'!$B$45*'Random Draws'!R243)</f>
        <v>#REF!</v>
      </c>
      <c r="T244" s="6" t="e">
        <f>CF244*EXP('Capital Market Assumptions'!$B$44+'Capital Market Assumptions'!$B$45*'Random Draws'!S243)</f>
        <v>#REF!</v>
      </c>
      <c r="U244" s="6" t="e">
        <f>CG244*EXP('Capital Market Assumptions'!$B$44+'Capital Market Assumptions'!$B$45*'Random Draws'!T243)</f>
        <v>#REF!</v>
      </c>
      <c r="V244" s="6" t="e">
        <f>CH244*EXP('Capital Market Assumptions'!$B$44+'Capital Market Assumptions'!$B$45*'Random Draws'!U243)</f>
        <v>#REF!</v>
      </c>
      <c r="W244" s="6" t="e">
        <f>CI244*EXP('Capital Market Assumptions'!$B$44+'Capital Market Assumptions'!$B$45*'Random Draws'!V243)</f>
        <v>#REF!</v>
      </c>
      <c r="X244" s="6" t="e">
        <f>CJ244*EXP('Capital Market Assumptions'!$B$44+'Capital Market Assumptions'!$B$45*'Random Draws'!W243)</f>
        <v>#REF!</v>
      </c>
      <c r="Y244" s="6" t="e">
        <f>CK244*EXP('Capital Market Assumptions'!$B$44+'Capital Market Assumptions'!$B$45*'Random Draws'!X243)</f>
        <v>#REF!</v>
      </c>
      <c r="Z244" s="6" t="e">
        <f>CL244*EXP('Capital Market Assumptions'!$B$44+'Capital Market Assumptions'!$B$45*'Random Draws'!Y243)</f>
        <v>#REF!</v>
      </c>
      <c r="AA244" s="6" t="e">
        <f>CM244*EXP('Capital Market Assumptions'!$B$44+'Capital Market Assumptions'!$B$45*'Random Draws'!Z243)</f>
        <v>#REF!</v>
      </c>
      <c r="AB244" s="6" t="e">
        <f>CN244*EXP('Capital Market Assumptions'!$B$44+'Capital Market Assumptions'!$B$45*'Random Draws'!AA243)</f>
        <v>#REF!</v>
      </c>
      <c r="AC244" s="6" t="e">
        <f>CO244*EXP('Capital Market Assumptions'!$B$44+'Capital Market Assumptions'!$B$45*'Random Draws'!AB243)</f>
        <v>#REF!</v>
      </c>
      <c r="AD244" s="6" t="e">
        <f>CP244*EXP('Capital Market Assumptions'!$B$44+'Capital Market Assumptions'!$B$45*'Random Draws'!AC243)</f>
        <v>#REF!</v>
      </c>
      <c r="AE244" s="6" t="e">
        <f>CQ244*EXP('Capital Market Assumptions'!$B$44+'Capital Market Assumptions'!$B$45*'Random Draws'!AD243)</f>
        <v>#REF!</v>
      </c>
      <c r="AF244" s="6" t="e">
        <f>CR244*EXP('Capital Market Assumptions'!$B$44+'Capital Market Assumptions'!$B$45*'Random Draws'!AE243)</f>
        <v>#REF!</v>
      </c>
      <c r="AH244">
        <f t="shared" si="429"/>
        <v>4.2999999999999261E-2</v>
      </c>
      <c r="AI244">
        <f t="shared" si="430"/>
        <v>1.0600000000000023</v>
      </c>
      <c r="AJ244">
        <f t="shared" si="431"/>
        <v>2.0930000000000035</v>
      </c>
      <c r="AK244">
        <f t="shared" si="432"/>
        <v>3.1530000000000058</v>
      </c>
      <c r="AL244">
        <f t="shared" si="433"/>
        <v>4.2659999999999911</v>
      </c>
      <c r="AM244">
        <f t="shared" si="434"/>
        <v>5.3020000000000067</v>
      </c>
      <c r="AN244">
        <f t="shared" si="435"/>
        <v>6.3569999999999993</v>
      </c>
      <c r="AO244">
        <f t="shared" si="436"/>
        <v>7.3900000000000006</v>
      </c>
      <c r="AP244">
        <f t="shared" si="437"/>
        <v>8.3549999999999898</v>
      </c>
      <c r="AQ244">
        <f t="shared" si="438"/>
        <v>9.2480000000000047</v>
      </c>
      <c r="AR244">
        <v>9.9540000000000006</v>
      </c>
      <c r="AS244">
        <v>10.536</v>
      </c>
      <c r="AT244">
        <v>11.061999999999999</v>
      </c>
      <c r="AU244">
        <v>11.587</v>
      </c>
      <c r="AV244">
        <v>12.256</v>
      </c>
      <c r="AW244">
        <v>12.815</v>
      </c>
      <c r="AX244">
        <v>13.287000000000001</v>
      </c>
      <c r="AY244">
        <v>13.785</v>
      </c>
      <c r="AZ244">
        <v>14.218999999999999</v>
      </c>
      <c r="BA244">
        <v>14.718999999999999</v>
      </c>
      <c r="BB244" t="e">
        <f>LRP!#REF!</f>
        <v>#REF!</v>
      </c>
      <c r="BC244" t="e">
        <f>LRP!#REF!</f>
        <v>#REF!</v>
      </c>
      <c r="BD244" t="e">
        <f>LRP!#REF!</f>
        <v>#REF!</v>
      </c>
      <c r="BE244" t="e">
        <f>LRP!#REF!</f>
        <v>#REF!</v>
      </c>
      <c r="BF244" t="e">
        <f>LRP!#REF!</f>
        <v>#REF!</v>
      </c>
      <c r="BG244" t="e">
        <f>LRP!#REF!</f>
        <v>#REF!</v>
      </c>
      <c r="BH244" t="e">
        <f>LRP!#REF!</f>
        <v>#REF!</v>
      </c>
      <c r="BI244" t="e">
        <f>LRP!#REF!</f>
        <v>#REF!</v>
      </c>
      <c r="BJ244" t="e">
        <f>LRP!#REF!</f>
        <v>#REF!</v>
      </c>
      <c r="BK244" t="e">
        <f>LRP!#REF!</f>
        <v>#REF!</v>
      </c>
      <c r="BM244">
        <f t="shared" si="561"/>
        <v>471</v>
      </c>
      <c r="BN244">
        <f t="shared" si="561"/>
        <v>471</v>
      </c>
      <c r="BO244">
        <f t="shared" si="561"/>
        <v>471</v>
      </c>
      <c r="BP244" s="6" t="e">
        <f t="shared" si="439"/>
        <v>#REF!</v>
      </c>
      <c r="BQ244" s="6" t="e">
        <f t="shared" si="440"/>
        <v>#REF!</v>
      </c>
      <c r="BR244" s="6" t="e">
        <f t="shared" si="441"/>
        <v>#REF!</v>
      </c>
      <c r="BS244" s="6" t="e">
        <f t="shared" si="442"/>
        <v>#REF!</v>
      </c>
      <c r="BT244" s="6" t="e">
        <f t="shared" si="443"/>
        <v>#REF!</v>
      </c>
      <c r="BU244" s="6" t="e">
        <f t="shared" si="444"/>
        <v>#REF!</v>
      </c>
      <c r="BV244" s="6" t="e">
        <f t="shared" si="445"/>
        <v>#REF!</v>
      </c>
      <c r="BW244" s="6" t="e">
        <f t="shared" si="446"/>
        <v>#REF!</v>
      </c>
      <c r="BX244" s="6" t="e">
        <f t="shared" si="447"/>
        <v>#REF!</v>
      </c>
      <c r="BY244" s="6" t="e">
        <f t="shared" si="448"/>
        <v>#REF!</v>
      </c>
      <c r="BZ244" s="6" t="e">
        <f t="shared" si="449"/>
        <v>#REF!</v>
      </c>
      <c r="CA244" s="6" t="e">
        <f t="shared" si="450"/>
        <v>#REF!</v>
      </c>
      <c r="CB244" s="6" t="e">
        <f t="shared" si="451"/>
        <v>#REF!</v>
      </c>
      <c r="CC244" s="6" t="e">
        <f t="shared" si="452"/>
        <v>#REF!</v>
      </c>
      <c r="CD244" s="6" t="e">
        <f t="shared" si="453"/>
        <v>#REF!</v>
      </c>
      <c r="CE244" s="6" t="e">
        <f t="shared" si="454"/>
        <v>#REF!</v>
      </c>
      <c r="CF244" s="6" t="e">
        <f t="shared" si="455"/>
        <v>#REF!</v>
      </c>
      <c r="CG244" s="6" t="e">
        <f t="shared" si="456"/>
        <v>#REF!</v>
      </c>
      <c r="CH244" s="6" t="e">
        <f t="shared" si="457"/>
        <v>#REF!</v>
      </c>
      <c r="CI244" s="6" t="e">
        <f t="shared" si="458"/>
        <v>#REF!</v>
      </c>
      <c r="CJ244" s="6" t="e">
        <f t="shared" si="459"/>
        <v>#REF!</v>
      </c>
      <c r="CK244" s="6" t="e">
        <f t="shared" si="460"/>
        <v>#REF!</v>
      </c>
      <c r="CL244" s="6" t="e">
        <f t="shared" si="461"/>
        <v>#REF!</v>
      </c>
      <c r="CM244" s="6" t="e">
        <f t="shared" si="462"/>
        <v>#REF!</v>
      </c>
      <c r="CN244" s="6" t="e">
        <f t="shared" si="463"/>
        <v>#REF!</v>
      </c>
      <c r="CO244" s="6" t="e">
        <f t="shared" si="464"/>
        <v>#REF!</v>
      </c>
      <c r="CP244" s="6" t="e">
        <f t="shared" si="465"/>
        <v>#REF!</v>
      </c>
      <c r="CQ244" s="6" t="e">
        <f t="shared" si="466"/>
        <v>#REF!</v>
      </c>
      <c r="CR244" s="6" t="e">
        <f t="shared" si="467"/>
        <v>#REF!</v>
      </c>
      <c r="CS244" s="6" t="e">
        <f t="shared" si="468"/>
        <v>#REF!</v>
      </c>
      <c r="CU244" s="6" t="e">
        <f t="shared" si="469"/>
        <v>#REF!</v>
      </c>
      <c r="CV244" s="6" t="e">
        <f t="shared" si="470"/>
        <v>#REF!</v>
      </c>
      <c r="CW244" s="6" t="e">
        <f t="shared" si="471"/>
        <v>#REF!</v>
      </c>
      <c r="CX244" s="6" t="e">
        <f t="shared" si="472"/>
        <v>#REF!</v>
      </c>
      <c r="CY244" s="6" t="e">
        <f t="shared" si="473"/>
        <v>#REF!</v>
      </c>
      <c r="CZ244" s="6" t="e">
        <f t="shared" si="474"/>
        <v>#REF!</v>
      </c>
      <c r="DA244" s="6" t="e">
        <f t="shared" si="475"/>
        <v>#REF!</v>
      </c>
      <c r="DB244" s="6" t="e">
        <f t="shared" si="476"/>
        <v>#REF!</v>
      </c>
      <c r="DC244" s="6" t="e">
        <f t="shared" si="477"/>
        <v>#REF!</v>
      </c>
      <c r="DD244" s="6" t="e">
        <f t="shared" si="478"/>
        <v>#REF!</v>
      </c>
      <c r="DE244" s="6" t="e">
        <f t="shared" si="479"/>
        <v>#REF!</v>
      </c>
      <c r="DF244" s="6" t="e">
        <f t="shared" si="480"/>
        <v>#REF!</v>
      </c>
      <c r="DG244" s="6" t="e">
        <f t="shared" si="481"/>
        <v>#REF!</v>
      </c>
      <c r="DH244" s="6" t="e">
        <f t="shared" si="482"/>
        <v>#REF!</v>
      </c>
      <c r="DI244" s="6" t="e">
        <f t="shared" si="483"/>
        <v>#REF!</v>
      </c>
      <c r="DJ244" s="6" t="e">
        <f t="shared" si="484"/>
        <v>#REF!</v>
      </c>
      <c r="DK244" s="6" t="e">
        <f t="shared" si="485"/>
        <v>#REF!</v>
      </c>
      <c r="DL244" s="6" t="e">
        <f t="shared" si="486"/>
        <v>#REF!</v>
      </c>
      <c r="DM244" s="6" t="e">
        <f t="shared" si="487"/>
        <v>#REF!</v>
      </c>
      <c r="DN244" s="6" t="e">
        <f t="shared" si="488"/>
        <v>#REF!</v>
      </c>
      <c r="DO244" s="6" t="e">
        <f t="shared" si="489"/>
        <v>#REF!</v>
      </c>
      <c r="DP244" s="6" t="e">
        <f t="shared" si="490"/>
        <v>#REF!</v>
      </c>
      <c r="DQ244" s="6" t="e">
        <f t="shared" si="491"/>
        <v>#REF!</v>
      </c>
      <c r="DR244" s="6" t="e">
        <f t="shared" si="492"/>
        <v>#REF!</v>
      </c>
      <c r="DS244" s="6" t="e">
        <f t="shared" si="493"/>
        <v>#REF!</v>
      </c>
      <c r="DT244" s="6" t="e">
        <f t="shared" si="494"/>
        <v>#REF!</v>
      </c>
      <c r="DU244" s="6" t="e">
        <f t="shared" si="495"/>
        <v>#REF!</v>
      </c>
      <c r="DV244" s="6" t="e">
        <f t="shared" si="496"/>
        <v>#REF!</v>
      </c>
      <c r="DW244" s="6" t="e">
        <f t="shared" si="497"/>
        <v>#REF!</v>
      </c>
      <c r="DX244" s="6" t="e">
        <f t="shared" si="498"/>
        <v>#REF!</v>
      </c>
      <c r="DZ244" s="6" t="e">
        <f t="shared" si="499"/>
        <v>#REF!</v>
      </c>
      <c r="EA244" s="6" t="e">
        <f t="shared" si="500"/>
        <v>#REF!</v>
      </c>
      <c r="EB244" s="6" t="e">
        <f t="shared" si="501"/>
        <v>#REF!</v>
      </c>
      <c r="EC244" s="6" t="e">
        <f t="shared" si="502"/>
        <v>#REF!</v>
      </c>
      <c r="ED244" s="6" t="e">
        <f t="shared" si="503"/>
        <v>#REF!</v>
      </c>
      <c r="EE244" s="6" t="e">
        <f t="shared" si="504"/>
        <v>#REF!</v>
      </c>
      <c r="EF244" s="6" t="e">
        <f t="shared" si="505"/>
        <v>#REF!</v>
      </c>
      <c r="EG244" s="6" t="e">
        <f t="shared" si="506"/>
        <v>#REF!</v>
      </c>
      <c r="EH244" s="6" t="e">
        <f t="shared" si="507"/>
        <v>#REF!</v>
      </c>
      <c r="EI244" s="6" t="e">
        <f t="shared" si="508"/>
        <v>#REF!</v>
      </c>
      <c r="EJ244" s="6" t="e">
        <f t="shared" si="509"/>
        <v>#REF!</v>
      </c>
      <c r="EK244" s="6" t="e">
        <f t="shared" si="510"/>
        <v>#REF!</v>
      </c>
      <c r="EL244" s="6" t="e">
        <f t="shared" si="511"/>
        <v>#REF!</v>
      </c>
      <c r="EM244" s="6" t="e">
        <f t="shared" si="512"/>
        <v>#REF!</v>
      </c>
      <c r="EN244" s="6" t="e">
        <f t="shared" si="513"/>
        <v>#REF!</v>
      </c>
      <c r="EO244" s="6" t="e">
        <f t="shared" si="514"/>
        <v>#REF!</v>
      </c>
      <c r="EP244" s="6" t="e">
        <f t="shared" si="515"/>
        <v>#REF!</v>
      </c>
      <c r="EQ244" s="6" t="e">
        <f t="shared" si="516"/>
        <v>#REF!</v>
      </c>
      <c r="ER244" s="6" t="e">
        <f t="shared" si="517"/>
        <v>#REF!</v>
      </c>
      <c r="ES244" s="6" t="e">
        <f t="shared" si="518"/>
        <v>#REF!</v>
      </c>
      <c r="ET244" s="6" t="e">
        <f t="shared" si="519"/>
        <v>#REF!</v>
      </c>
      <c r="EU244" s="6" t="e">
        <f t="shared" si="520"/>
        <v>#REF!</v>
      </c>
      <c r="EV244" s="6" t="e">
        <f t="shared" si="521"/>
        <v>#REF!</v>
      </c>
      <c r="EW244" s="6" t="e">
        <f t="shared" si="522"/>
        <v>#REF!</v>
      </c>
      <c r="EX244" s="6" t="e">
        <f t="shared" si="523"/>
        <v>#REF!</v>
      </c>
      <c r="EY244" s="6" t="e">
        <f t="shared" si="524"/>
        <v>#REF!</v>
      </c>
      <c r="EZ244" s="6" t="e">
        <f t="shared" si="525"/>
        <v>#REF!</v>
      </c>
      <c r="FA244" s="6" t="e">
        <f t="shared" si="526"/>
        <v>#REF!</v>
      </c>
      <c r="FB244" s="6" t="e">
        <f t="shared" si="527"/>
        <v>#REF!</v>
      </c>
      <c r="FC244" s="6" t="e">
        <f t="shared" si="528"/>
        <v>#REF!</v>
      </c>
      <c r="FE244" s="6" t="e">
        <f t="shared" si="529"/>
        <v>#REF!</v>
      </c>
      <c r="FF244" s="6" t="e">
        <f t="shared" si="530"/>
        <v>#REF!</v>
      </c>
      <c r="FG244" s="6" t="e">
        <f t="shared" si="531"/>
        <v>#REF!</v>
      </c>
      <c r="FH244" s="6" t="e">
        <f t="shared" si="532"/>
        <v>#REF!</v>
      </c>
      <c r="FI244" s="6" t="e">
        <f t="shared" si="533"/>
        <v>#REF!</v>
      </c>
      <c r="FJ244" s="6" t="e">
        <f t="shared" si="534"/>
        <v>#REF!</v>
      </c>
      <c r="FK244" s="6" t="e">
        <f t="shared" si="535"/>
        <v>#REF!</v>
      </c>
      <c r="FL244" s="6" t="e">
        <f t="shared" si="536"/>
        <v>#REF!</v>
      </c>
      <c r="FM244" s="6" t="e">
        <f t="shared" si="537"/>
        <v>#REF!</v>
      </c>
      <c r="FN244" s="6" t="e">
        <f t="shared" si="538"/>
        <v>#REF!</v>
      </c>
      <c r="FO244" s="6" t="e">
        <f t="shared" si="539"/>
        <v>#REF!</v>
      </c>
      <c r="FP244" s="6" t="e">
        <f t="shared" si="540"/>
        <v>#REF!</v>
      </c>
      <c r="FQ244" s="6" t="e">
        <f t="shared" si="541"/>
        <v>#REF!</v>
      </c>
      <c r="FR244" s="6" t="e">
        <f t="shared" si="542"/>
        <v>#REF!</v>
      </c>
      <c r="FS244" s="6" t="e">
        <f t="shared" si="543"/>
        <v>#REF!</v>
      </c>
      <c r="FT244" s="6" t="e">
        <f t="shared" si="544"/>
        <v>#REF!</v>
      </c>
      <c r="FU244" s="6" t="e">
        <f t="shared" si="545"/>
        <v>#REF!</v>
      </c>
      <c r="FV244" s="6" t="e">
        <f t="shared" si="546"/>
        <v>#REF!</v>
      </c>
      <c r="FW244" s="6" t="e">
        <f t="shared" si="547"/>
        <v>#REF!</v>
      </c>
      <c r="FX244" s="6" t="e">
        <f t="shared" si="548"/>
        <v>#REF!</v>
      </c>
      <c r="FY244" s="6" t="e">
        <f t="shared" si="549"/>
        <v>#REF!</v>
      </c>
      <c r="FZ244" s="6" t="e">
        <f t="shared" si="550"/>
        <v>#REF!</v>
      </c>
      <c r="GA244" s="6" t="e">
        <f t="shared" si="551"/>
        <v>#REF!</v>
      </c>
      <c r="GB244" s="6" t="e">
        <f t="shared" si="552"/>
        <v>#REF!</v>
      </c>
      <c r="GC244" s="6" t="e">
        <f t="shared" si="553"/>
        <v>#REF!</v>
      </c>
      <c r="GD244" s="6" t="e">
        <f t="shared" si="554"/>
        <v>#REF!</v>
      </c>
      <c r="GE244" s="6" t="e">
        <f t="shared" si="555"/>
        <v>#REF!</v>
      </c>
      <c r="GF244" s="6" t="e">
        <f t="shared" si="556"/>
        <v>#REF!</v>
      </c>
      <c r="GG244" s="6" t="e">
        <f t="shared" si="557"/>
        <v>#REF!</v>
      </c>
      <c r="GH244" s="6" t="e">
        <f t="shared" si="558"/>
        <v>#REF!</v>
      </c>
    </row>
    <row r="245" spans="1:190" x14ac:dyDescent="0.3">
      <c r="A245">
        <f t="shared" si="559"/>
        <v>241</v>
      </c>
      <c r="B245">
        <f t="shared" si="428"/>
        <v>471</v>
      </c>
      <c r="C245" s="64" t="e">
        <f>BO245*EXP('Capital Market Assumptions'!#REF!+'Capital Market Assumptions'!#REF!*'Random Draws'!B244)</f>
        <v>#REF!</v>
      </c>
      <c r="D245" s="64" t="e">
        <f>BP245*EXP('Capital Market Assumptions'!#REF!+'Capital Market Assumptions'!#REF!*'Random Draws'!C244)</f>
        <v>#REF!</v>
      </c>
      <c r="E245" s="64" t="e">
        <f>BQ245*EXP('Capital Market Assumptions'!#REF!+'Capital Market Assumptions'!#REF!*'Random Draws'!D244)</f>
        <v>#REF!</v>
      </c>
      <c r="F245" s="64" t="e">
        <f>BR245*EXP('Capital Market Assumptions'!#REF!+'Capital Market Assumptions'!#REF!*'Random Draws'!E244)</f>
        <v>#REF!</v>
      </c>
      <c r="G245" s="64" t="e">
        <f>BS245*EXP('Capital Market Assumptions'!#REF!+'Capital Market Assumptions'!#REF!*'Random Draws'!F244)</f>
        <v>#REF!</v>
      </c>
      <c r="H245" s="6" t="e">
        <f>BT245*EXP('Capital Market Assumptions'!$B$44+'Capital Market Assumptions'!$B$45*'Random Draws'!G244)</f>
        <v>#REF!</v>
      </c>
      <c r="I245" s="6" t="e">
        <f>BU245*EXP('Capital Market Assumptions'!$B$44+'Capital Market Assumptions'!$B$45*'Random Draws'!H244)</f>
        <v>#REF!</v>
      </c>
      <c r="J245" s="6" t="e">
        <f>BV245*EXP('Capital Market Assumptions'!$B$44+'Capital Market Assumptions'!$B$45*'Random Draws'!I244)</f>
        <v>#REF!</v>
      </c>
      <c r="K245" s="6" t="e">
        <f>BW245*EXP('Capital Market Assumptions'!$B$44+'Capital Market Assumptions'!$B$45*'Random Draws'!J244)</f>
        <v>#REF!</v>
      </c>
      <c r="L245" s="6" t="e">
        <f>BX245*EXP('Capital Market Assumptions'!$B$44+'Capital Market Assumptions'!$B$45*'Random Draws'!K244)</f>
        <v>#REF!</v>
      </c>
      <c r="M245" s="6" t="e">
        <f>BY245*EXP('Capital Market Assumptions'!$B$44+'Capital Market Assumptions'!$B$45*'Random Draws'!L244)</f>
        <v>#REF!</v>
      </c>
      <c r="N245" s="6" t="e">
        <f>BZ245*EXP('Capital Market Assumptions'!$B$44+'Capital Market Assumptions'!$B$45*'Random Draws'!M244)</f>
        <v>#REF!</v>
      </c>
      <c r="O245" s="6" t="e">
        <f>CA245*EXP('Capital Market Assumptions'!$B$44+'Capital Market Assumptions'!$B$45*'Random Draws'!N244)</f>
        <v>#REF!</v>
      </c>
      <c r="P245" s="6" t="e">
        <f>CB245*EXP('Capital Market Assumptions'!$B$44+'Capital Market Assumptions'!$B$45*'Random Draws'!O244)</f>
        <v>#REF!</v>
      </c>
      <c r="Q245" s="6" t="e">
        <f>CC245*EXP('Capital Market Assumptions'!$B$44+'Capital Market Assumptions'!$B$45*'Random Draws'!P244)</f>
        <v>#REF!</v>
      </c>
      <c r="R245" s="6" t="e">
        <f>CD245*EXP('Capital Market Assumptions'!$B$44+'Capital Market Assumptions'!$B$45*'Random Draws'!Q244)</f>
        <v>#REF!</v>
      </c>
      <c r="S245" s="6" t="e">
        <f>CE245*EXP('Capital Market Assumptions'!$B$44+'Capital Market Assumptions'!$B$45*'Random Draws'!R244)</f>
        <v>#REF!</v>
      </c>
      <c r="T245" s="6" t="e">
        <f>CF245*EXP('Capital Market Assumptions'!$B$44+'Capital Market Assumptions'!$B$45*'Random Draws'!S244)</f>
        <v>#REF!</v>
      </c>
      <c r="U245" s="6" t="e">
        <f>CG245*EXP('Capital Market Assumptions'!$B$44+'Capital Market Assumptions'!$B$45*'Random Draws'!T244)</f>
        <v>#REF!</v>
      </c>
      <c r="V245" s="6" t="e">
        <f>CH245*EXP('Capital Market Assumptions'!$B$44+'Capital Market Assumptions'!$B$45*'Random Draws'!U244)</f>
        <v>#REF!</v>
      </c>
      <c r="W245" s="6" t="e">
        <f>CI245*EXP('Capital Market Assumptions'!$B$44+'Capital Market Assumptions'!$B$45*'Random Draws'!V244)</f>
        <v>#REF!</v>
      </c>
      <c r="X245" s="6" t="e">
        <f>CJ245*EXP('Capital Market Assumptions'!$B$44+'Capital Market Assumptions'!$B$45*'Random Draws'!W244)</f>
        <v>#REF!</v>
      </c>
      <c r="Y245" s="6" t="e">
        <f>CK245*EXP('Capital Market Assumptions'!$B$44+'Capital Market Assumptions'!$B$45*'Random Draws'!X244)</f>
        <v>#REF!</v>
      </c>
      <c r="Z245" s="6" t="e">
        <f>CL245*EXP('Capital Market Assumptions'!$B$44+'Capital Market Assumptions'!$B$45*'Random Draws'!Y244)</f>
        <v>#REF!</v>
      </c>
      <c r="AA245" s="6" t="e">
        <f>CM245*EXP('Capital Market Assumptions'!$B$44+'Capital Market Assumptions'!$B$45*'Random Draws'!Z244)</f>
        <v>#REF!</v>
      </c>
      <c r="AB245" s="6" t="e">
        <f>CN245*EXP('Capital Market Assumptions'!$B$44+'Capital Market Assumptions'!$B$45*'Random Draws'!AA244)</f>
        <v>#REF!</v>
      </c>
      <c r="AC245" s="6" t="e">
        <f>CO245*EXP('Capital Market Assumptions'!$B$44+'Capital Market Assumptions'!$B$45*'Random Draws'!AB244)</f>
        <v>#REF!</v>
      </c>
      <c r="AD245" s="6" t="e">
        <f>CP245*EXP('Capital Market Assumptions'!$B$44+'Capital Market Assumptions'!$B$45*'Random Draws'!AC244)</f>
        <v>#REF!</v>
      </c>
      <c r="AE245" s="6" t="e">
        <f>CQ245*EXP('Capital Market Assumptions'!$B$44+'Capital Market Assumptions'!$B$45*'Random Draws'!AD244)</f>
        <v>#REF!</v>
      </c>
      <c r="AF245" s="6" t="e">
        <f>CR245*EXP('Capital Market Assumptions'!$B$44+'Capital Market Assumptions'!$B$45*'Random Draws'!AE244)</f>
        <v>#REF!</v>
      </c>
      <c r="AH245">
        <f t="shared" si="429"/>
        <v>4.2999999999999261E-2</v>
      </c>
      <c r="AI245">
        <f t="shared" si="430"/>
        <v>1.0600000000000023</v>
      </c>
      <c r="AJ245">
        <f t="shared" si="431"/>
        <v>2.0930000000000035</v>
      </c>
      <c r="AK245">
        <f t="shared" si="432"/>
        <v>3.1530000000000058</v>
      </c>
      <c r="AL245">
        <f t="shared" si="433"/>
        <v>4.2659999999999911</v>
      </c>
      <c r="AM245">
        <f t="shared" si="434"/>
        <v>5.3020000000000067</v>
      </c>
      <c r="AN245">
        <f t="shared" si="435"/>
        <v>6.3569999999999993</v>
      </c>
      <c r="AO245">
        <f t="shared" si="436"/>
        <v>7.3900000000000006</v>
      </c>
      <c r="AP245">
        <f t="shared" si="437"/>
        <v>8.3549999999999898</v>
      </c>
      <c r="AQ245">
        <f t="shared" si="438"/>
        <v>9.2480000000000047</v>
      </c>
      <c r="AR245">
        <v>9.9540000000000006</v>
      </c>
      <c r="AS245">
        <v>10.536</v>
      </c>
      <c r="AT245">
        <v>11.061999999999999</v>
      </c>
      <c r="AU245">
        <v>11.587</v>
      </c>
      <c r="AV245">
        <v>12.256</v>
      </c>
      <c r="AW245">
        <v>12.815</v>
      </c>
      <c r="AX245">
        <v>13.287000000000001</v>
      </c>
      <c r="AY245">
        <v>13.785</v>
      </c>
      <c r="AZ245">
        <v>14.218999999999999</v>
      </c>
      <c r="BA245">
        <v>14.718999999999999</v>
      </c>
      <c r="BB245" t="e">
        <f>LRP!#REF!</f>
        <v>#REF!</v>
      </c>
      <c r="BC245" t="e">
        <f>LRP!#REF!</f>
        <v>#REF!</v>
      </c>
      <c r="BD245" t="e">
        <f>LRP!#REF!</f>
        <v>#REF!</v>
      </c>
      <c r="BE245" t="e">
        <f>LRP!#REF!</f>
        <v>#REF!</v>
      </c>
      <c r="BF245" t="e">
        <f>LRP!#REF!</f>
        <v>#REF!</v>
      </c>
      <c r="BG245" t="e">
        <f>LRP!#REF!</f>
        <v>#REF!</v>
      </c>
      <c r="BH245" t="e">
        <f>LRP!#REF!</f>
        <v>#REF!</v>
      </c>
      <c r="BI245" t="e">
        <f>LRP!#REF!</f>
        <v>#REF!</v>
      </c>
      <c r="BJ245" t="e">
        <f>LRP!#REF!</f>
        <v>#REF!</v>
      </c>
      <c r="BK245" t="e">
        <f>LRP!#REF!</f>
        <v>#REF!</v>
      </c>
      <c r="BM245">
        <f t="shared" ref="BM245:BO264" si="562">initial_value</f>
        <v>471</v>
      </c>
      <c r="BN245">
        <f t="shared" si="562"/>
        <v>471</v>
      </c>
      <c r="BO245">
        <f t="shared" si="562"/>
        <v>471</v>
      </c>
      <c r="BP245" s="6" t="e">
        <f t="shared" si="439"/>
        <v>#REF!</v>
      </c>
      <c r="BQ245" s="6" t="e">
        <f t="shared" si="440"/>
        <v>#REF!</v>
      </c>
      <c r="BR245" s="6" t="e">
        <f t="shared" si="441"/>
        <v>#REF!</v>
      </c>
      <c r="BS245" s="6" t="e">
        <f t="shared" si="442"/>
        <v>#REF!</v>
      </c>
      <c r="BT245" s="6" t="e">
        <f t="shared" si="443"/>
        <v>#REF!</v>
      </c>
      <c r="BU245" s="6" t="e">
        <f t="shared" si="444"/>
        <v>#REF!</v>
      </c>
      <c r="BV245" s="6" t="e">
        <f t="shared" si="445"/>
        <v>#REF!</v>
      </c>
      <c r="BW245" s="6" t="e">
        <f t="shared" si="446"/>
        <v>#REF!</v>
      </c>
      <c r="BX245" s="6" t="e">
        <f t="shared" si="447"/>
        <v>#REF!</v>
      </c>
      <c r="BY245" s="6" t="e">
        <f t="shared" si="448"/>
        <v>#REF!</v>
      </c>
      <c r="BZ245" s="6" t="e">
        <f t="shared" si="449"/>
        <v>#REF!</v>
      </c>
      <c r="CA245" s="6" t="e">
        <f t="shared" si="450"/>
        <v>#REF!</v>
      </c>
      <c r="CB245" s="6" t="e">
        <f t="shared" si="451"/>
        <v>#REF!</v>
      </c>
      <c r="CC245" s="6" t="e">
        <f t="shared" si="452"/>
        <v>#REF!</v>
      </c>
      <c r="CD245" s="6" t="e">
        <f t="shared" si="453"/>
        <v>#REF!</v>
      </c>
      <c r="CE245" s="6" t="e">
        <f t="shared" si="454"/>
        <v>#REF!</v>
      </c>
      <c r="CF245" s="6" t="e">
        <f t="shared" si="455"/>
        <v>#REF!</v>
      </c>
      <c r="CG245" s="6" t="e">
        <f t="shared" si="456"/>
        <v>#REF!</v>
      </c>
      <c r="CH245" s="6" t="e">
        <f t="shared" si="457"/>
        <v>#REF!</v>
      </c>
      <c r="CI245" s="6" t="e">
        <f t="shared" si="458"/>
        <v>#REF!</v>
      </c>
      <c r="CJ245" s="6" t="e">
        <f t="shared" si="459"/>
        <v>#REF!</v>
      </c>
      <c r="CK245" s="6" t="e">
        <f t="shared" si="460"/>
        <v>#REF!</v>
      </c>
      <c r="CL245" s="6" t="e">
        <f t="shared" si="461"/>
        <v>#REF!</v>
      </c>
      <c r="CM245" s="6" t="e">
        <f t="shared" si="462"/>
        <v>#REF!</v>
      </c>
      <c r="CN245" s="6" t="e">
        <f t="shared" si="463"/>
        <v>#REF!</v>
      </c>
      <c r="CO245" s="6" t="e">
        <f t="shared" si="464"/>
        <v>#REF!</v>
      </c>
      <c r="CP245" s="6" t="e">
        <f t="shared" si="465"/>
        <v>#REF!</v>
      </c>
      <c r="CQ245" s="6" t="e">
        <f t="shared" si="466"/>
        <v>#REF!</v>
      </c>
      <c r="CR245" s="6" t="e">
        <f t="shared" si="467"/>
        <v>#REF!</v>
      </c>
      <c r="CS245" s="6" t="e">
        <f t="shared" si="468"/>
        <v>#REF!</v>
      </c>
      <c r="CU245" s="6" t="e">
        <f t="shared" si="469"/>
        <v>#REF!</v>
      </c>
      <c r="CV245" s="6" t="e">
        <f t="shared" si="470"/>
        <v>#REF!</v>
      </c>
      <c r="CW245" s="6" t="e">
        <f t="shared" si="471"/>
        <v>#REF!</v>
      </c>
      <c r="CX245" s="6" t="e">
        <f t="shared" si="472"/>
        <v>#REF!</v>
      </c>
      <c r="CY245" s="6" t="e">
        <f t="shared" si="473"/>
        <v>#REF!</v>
      </c>
      <c r="CZ245" s="6" t="e">
        <f t="shared" si="474"/>
        <v>#REF!</v>
      </c>
      <c r="DA245" s="6" t="e">
        <f t="shared" si="475"/>
        <v>#REF!</v>
      </c>
      <c r="DB245" s="6" t="e">
        <f t="shared" si="476"/>
        <v>#REF!</v>
      </c>
      <c r="DC245" s="6" t="e">
        <f t="shared" si="477"/>
        <v>#REF!</v>
      </c>
      <c r="DD245" s="6" t="e">
        <f t="shared" si="478"/>
        <v>#REF!</v>
      </c>
      <c r="DE245" s="6" t="e">
        <f t="shared" si="479"/>
        <v>#REF!</v>
      </c>
      <c r="DF245" s="6" t="e">
        <f t="shared" si="480"/>
        <v>#REF!</v>
      </c>
      <c r="DG245" s="6" t="e">
        <f t="shared" si="481"/>
        <v>#REF!</v>
      </c>
      <c r="DH245" s="6" t="e">
        <f t="shared" si="482"/>
        <v>#REF!</v>
      </c>
      <c r="DI245" s="6" t="e">
        <f t="shared" si="483"/>
        <v>#REF!</v>
      </c>
      <c r="DJ245" s="6" t="e">
        <f t="shared" si="484"/>
        <v>#REF!</v>
      </c>
      <c r="DK245" s="6" t="e">
        <f t="shared" si="485"/>
        <v>#REF!</v>
      </c>
      <c r="DL245" s="6" t="e">
        <f t="shared" si="486"/>
        <v>#REF!</v>
      </c>
      <c r="DM245" s="6" t="e">
        <f t="shared" si="487"/>
        <v>#REF!</v>
      </c>
      <c r="DN245" s="6" t="e">
        <f t="shared" si="488"/>
        <v>#REF!</v>
      </c>
      <c r="DO245" s="6" t="e">
        <f t="shared" si="489"/>
        <v>#REF!</v>
      </c>
      <c r="DP245" s="6" t="e">
        <f t="shared" si="490"/>
        <v>#REF!</v>
      </c>
      <c r="DQ245" s="6" t="e">
        <f t="shared" si="491"/>
        <v>#REF!</v>
      </c>
      <c r="DR245" s="6" t="e">
        <f t="shared" si="492"/>
        <v>#REF!</v>
      </c>
      <c r="DS245" s="6" t="e">
        <f t="shared" si="493"/>
        <v>#REF!</v>
      </c>
      <c r="DT245" s="6" t="e">
        <f t="shared" si="494"/>
        <v>#REF!</v>
      </c>
      <c r="DU245" s="6" t="e">
        <f t="shared" si="495"/>
        <v>#REF!</v>
      </c>
      <c r="DV245" s="6" t="e">
        <f t="shared" si="496"/>
        <v>#REF!</v>
      </c>
      <c r="DW245" s="6" t="e">
        <f t="shared" si="497"/>
        <v>#REF!</v>
      </c>
      <c r="DX245" s="6" t="e">
        <f t="shared" si="498"/>
        <v>#REF!</v>
      </c>
      <c r="DZ245" s="6" t="e">
        <f t="shared" si="499"/>
        <v>#REF!</v>
      </c>
      <c r="EA245" s="6" t="e">
        <f t="shared" si="500"/>
        <v>#REF!</v>
      </c>
      <c r="EB245" s="6" t="e">
        <f t="shared" si="501"/>
        <v>#REF!</v>
      </c>
      <c r="EC245" s="6" t="e">
        <f t="shared" si="502"/>
        <v>#REF!</v>
      </c>
      <c r="ED245" s="6" t="e">
        <f t="shared" si="503"/>
        <v>#REF!</v>
      </c>
      <c r="EE245" s="6" t="e">
        <f t="shared" si="504"/>
        <v>#REF!</v>
      </c>
      <c r="EF245" s="6" t="e">
        <f t="shared" si="505"/>
        <v>#REF!</v>
      </c>
      <c r="EG245" s="6" t="e">
        <f t="shared" si="506"/>
        <v>#REF!</v>
      </c>
      <c r="EH245" s="6" t="e">
        <f t="shared" si="507"/>
        <v>#REF!</v>
      </c>
      <c r="EI245" s="6" t="e">
        <f t="shared" si="508"/>
        <v>#REF!</v>
      </c>
      <c r="EJ245" s="6" t="e">
        <f t="shared" si="509"/>
        <v>#REF!</v>
      </c>
      <c r="EK245" s="6" t="e">
        <f t="shared" si="510"/>
        <v>#REF!</v>
      </c>
      <c r="EL245" s="6" t="e">
        <f t="shared" si="511"/>
        <v>#REF!</v>
      </c>
      <c r="EM245" s="6" t="e">
        <f t="shared" si="512"/>
        <v>#REF!</v>
      </c>
      <c r="EN245" s="6" t="e">
        <f t="shared" si="513"/>
        <v>#REF!</v>
      </c>
      <c r="EO245" s="6" t="e">
        <f t="shared" si="514"/>
        <v>#REF!</v>
      </c>
      <c r="EP245" s="6" t="e">
        <f t="shared" si="515"/>
        <v>#REF!</v>
      </c>
      <c r="EQ245" s="6" t="e">
        <f t="shared" si="516"/>
        <v>#REF!</v>
      </c>
      <c r="ER245" s="6" t="e">
        <f t="shared" si="517"/>
        <v>#REF!</v>
      </c>
      <c r="ES245" s="6" t="e">
        <f t="shared" si="518"/>
        <v>#REF!</v>
      </c>
      <c r="ET245" s="6" t="e">
        <f t="shared" si="519"/>
        <v>#REF!</v>
      </c>
      <c r="EU245" s="6" t="e">
        <f t="shared" si="520"/>
        <v>#REF!</v>
      </c>
      <c r="EV245" s="6" t="e">
        <f t="shared" si="521"/>
        <v>#REF!</v>
      </c>
      <c r="EW245" s="6" t="e">
        <f t="shared" si="522"/>
        <v>#REF!</v>
      </c>
      <c r="EX245" s="6" t="e">
        <f t="shared" si="523"/>
        <v>#REF!</v>
      </c>
      <c r="EY245" s="6" t="e">
        <f t="shared" si="524"/>
        <v>#REF!</v>
      </c>
      <c r="EZ245" s="6" t="e">
        <f t="shared" si="525"/>
        <v>#REF!</v>
      </c>
      <c r="FA245" s="6" t="e">
        <f t="shared" si="526"/>
        <v>#REF!</v>
      </c>
      <c r="FB245" s="6" t="e">
        <f t="shared" si="527"/>
        <v>#REF!</v>
      </c>
      <c r="FC245" s="6" t="e">
        <f t="shared" si="528"/>
        <v>#REF!</v>
      </c>
      <c r="FE245" s="6" t="e">
        <f t="shared" si="529"/>
        <v>#REF!</v>
      </c>
      <c r="FF245" s="6" t="e">
        <f t="shared" si="530"/>
        <v>#REF!</v>
      </c>
      <c r="FG245" s="6" t="e">
        <f t="shared" si="531"/>
        <v>#REF!</v>
      </c>
      <c r="FH245" s="6" t="e">
        <f t="shared" si="532"/>
        <v>#REF!</v>
      </c>
      <c r="FI245" s="6" t="e">
        <f t="shared" si="533"/>
        <v>#REF!</v>
      </c>
      <c r="FJ245" s="6" t="e">
        <f t="shared" si="534"/>
        <v>#REF!</v>
      </c>
      <c r="FK245" s="6" t="e">
        <f t="shared" si="535"/>
        <v>#REF!</v>
      </c>
      <c r="FL245" s="6" t="e">
        <f t="shared" si="536"/>
        <v>#REF!</v>
      </c>
      <c r="FM245" s="6" t="e">
        <f t="shared" si="537"/>
        <v>#REF!</v>
      </c>
      <c r="FN245" s="6" t="e">
        <f t="shared" si="538"/>
        <v>#REF!</v>
      </c>
      <c r="FO245" s="6" t="e">
        <f t="shared" si="539"/>
        <v>#REF!</v>
      </c>
      <c r="FP245" s="6" t="e">
        <f t="shared" si="540"/>
        <v>#REF!</v>
      </c>
      <c r="FQ245" s="6" t="e">
        <f t="shared" si="541"/>
        <v>#REF!</v>
      </c>
      <c r="FR245" s="6" t="e">
        <f t="shared" si="542"/>
        <v>#REF!</v>
      </c>
      <c r="FS245" s="6" t="e">
        <f t="shared" si="543"/>
        <v>#REF!</v>
      </c>
      <c r="FT245" s="6" t="e">
        <f t="shared" si="544"/>
        <v>#REF!</v>
      </c>
      <c r="FU245" s="6" t="e">
        <f t="shared" si="545"/>
        <v>#REF!</v>
      </c>
      <c r="FV245" s="6" t="e">
        <f t="shared" si="546"/>
        <v>#REF!</v>
      </c>
      <c r="FW245" s="6" t="e">
        <f t="shared" si="547"/>
        <v>#REF!</v>
      </c>
      <c r="FX245" s="6" t="e">
        <f t="shared" si="548"/>
        <v>#REF!</v>
      </c>
      <c r="FY245" s="6" t="e">
        <f t="shared" si="549"/>
        <v>#REF!</v>
      </c>
      <c r="FZ245" s="6" t="e">
        <f t="shared" si="550"/>
        <v>#REF!</v>
      </c>
      <c r="GA245" s="6" t="e">
        <f t="shared" si="551"/>
        <v>#REF!</v>
      </c>
      <c r="GB245" s="6" t="e">
        <f t="shared" si="552"/>
        <v>#REF!</v>
      </c>
      <c r="GC245" s="6" t="e">
        <f t="shared" si="553"/>
        <v>#REF!</v>
      </c>
      <c r="GD245" s="6" t="e">
        <f t="shared" si="554"/>
        <v>#REF!</v>
      </c>
      <c r="GE245" s="6" t="e">
        <f t="shared" si="555"/>
        <v>#REF!</v>
      </c>
      <c r="GF245" s="6" t="e">
        <f t="shared" si="556"/>
        <v>#REF!</v>
      </c>
      <c r="GG245" s="6" t="e">
        <f t="shared" si="557"/>
        <v>#REF!</v>
      </c>
      <c r="GH245" s="6" t="e">
        <f t="shared" si="558"/>
        <v>#REF!</v>
      </c>
    </row>
    <row r="246" spans="1:190" x14ac:dyDescent="0.3">
      <c r="A246">
        <f t="shared" si="559"/>
        <v>242</v>
      </c>
      <c r="B246">
        <f t="shared" si="428"/>
        <v>471</v>
      </c>
      <c r="C246" s="64" t="e">
        <f>BO246*EXP('Capital Market Assumptions'!#REF!+'Capital Market Assumptions'!#REF!*'Random Draws'!B245)</f>
        <v>#REF!</v>
      </c>
      <c r="D246" s="64" t="e">
        <f>BP246*EXP('Capital Market Assumptions'!#REF!+'Capital Market Assumptions'!#REF!*'Random Draws'!C245)</f>
        <v>#REF!</v>
      </c>
      <c r="E246" s="64" t="e">
        <f>BQ246*EXP('Capital Market Assumptions'!#REF!+'Capital Market Assumptions'!#REF!*'Random Draws'!D245)</f>
        <v>#REF!</v>
      </c>
      <c r="F246" s="64" t="e">
        <f>BR246*EXP('Capital Market Assumptions'!#REF!+'Capital Market Assumptions'!#REF!*'Random Draws'!E245)</f>
        <v>#REF!</v>
      </c>
      <c r="G246" s="64" t="e">
        <f>BS246*EXP('Capital Market Assumptions'!#REF!+'Capital Market Assumptions'!#REF!*'Random Draws'!F245)</f>
        <v>#REF!</v>
      </c>
      <c r="H246" s="6" t="e">
        <f>BT246*EXP('Capital Market Assumptions'!$B$44+'Capital Market Assumptions'!$B$45*'Random Draws'!G245)</f>
        <v>#REF!</v>
      </c>
      <c r="I246" s="6" t="e">
        <f>BU246*EXP('Capital Market Assumptions'!$B$44+'Capital Market Assumptions'!$B$45*'Random Draws'!H245)</f>
        <v>#REF!</v>
      </c>
      <c r="J246" s="6" t="e">
        <f>BV246*EXP('Capital Market Assumptions'!$B$44+'Capital Market Assumptions'!$B$45*'Random Draws'!I245)</f>
        <v>#REF!</v>
      </c>
      <c r="K246" s="6" t="e">
        <f>BW246*EXP('Capital Market Assumptions'!$B$44+'Capital Market Assumptions'!$B$45*'Random Draws'!J245)</f>
        <v>#REF!</v>
      </c>
      <c r="L246" s="6" t="e">
        <f>BX246*EXP('Capital Market Assumptions'!$B$44+'Capital Market Assumptions'!$B$45*'Random Draws'!K245)</f>
        <v>#REF!</v>
      </c>
      <c r="M246" s="6" t="e">
        <f>BY246*EXP('Capital Market Assumptions'!$B$44+'Capital Market Assumptions'!$B$45*'Random Draws'!L245)</f>
        <v>#REF!</v>
      </c>
      <c r="N246" s="6" t="e">
        <f>BZ246*EXP('Capital Market Assumptions'!$B$44+'Capital Market Assumptions'!$B$45*'Random Draws'!M245)</f>
        <v>#REF!</v>
      </c>
      <c r="O246" s="6" t="e">
        <f>CA246*EXP('Capital Market Assumptions'!$B$44+'Capital Market Assumptions'!$B$45*'Random Draws'!N245)</f>
        <v>#REF!</v>
      </c>
      <c r="P246" s="6" t="e">
        <f>CB246*EXP('Capital Market Assumptions'!$B$44+'Capital Market Assumptions'!$B$45*'Random Draws'!O245)</f>
        <v>#REF!</v>
      </c>
      <c r="Q246" s="6" t="e">
        <f>CC246*EXP('Capital Market Assumptions'!$B$44+'Capital Market Assumptions'!$B$45*'Random Draws'!P245)</f>
        <v>#REF!</v>
      </c>
      <c r="R246" s="6" t="e">
        <f>CD246*EXP('Capital Market Assumptions'!$B$44+'Capital Market Assumptions'!$B$45*'Random Draws'!Q245)</f>
        <v>#REF!</v>
      </c>
      <c r="S246" s="6" t="e">
        <f>CE246*EXP('Capital Market Assumptions'!$B$44+'Capital Market Assumptions'!$B$45*'Random Draws'!R245)</f>
        <v>#REF!</v>
      </c>
      <c r="T246" s="6" t="e">
        <f>CF246*EXP('Capital Market Assumptions'!$B$44+'Capital Market Assumptions'!$B$45*'Random Draws'!S245)</f>
        <v>#REF!</v>
      </c>
      <c r="U246" s="6" t="e">
        <f>CG246*EXP('Capital Market Assumptions'!$B$44+'Capital Market Assumptions'!$B$45*'Random Draws'!T245)</f>
        <v>#REF!</v>
      </c>
      <c r="V246" s="6" t="e">
        <f>CH246*EXP('Capital Market Assumptions'!$B$44+'Capital Market Assumptions'!$B$45*'Random Draws'!U245)</f>
        <v>#REF!</v>
      </c>
      <c r="W246" s="6" t="e">
        <f>CI246*EXP('Capital Market Assumptions'!$B$44+'Capital Market Assumptions'!$B$45*'Random Draws'!V245)</f>
        <v>#REF!</v>
      </c>
      <c r="X246" s="6" t="e">
        <f>CJ246*EXP('Capital Market Assumptions'!$B$44+'Capital Market Assumptions'!$B$45*'Random Draws'!W245)</f>
        <v>#REF!</v>
      </c>
      <c r="Y246" s="6" t="e">
        <f>CK246*EXP('Capital Market Assumptions'!$B$44+'Capital Market Assumptions'!$B$45*'Random Draws'!X245)</f>
        <v>#REF!</v>
      </c>
      <c r="Z246" s="6" t="e">
        <f>CL246*EXP('Capital Market Assumptions'!$B$44+'Capital Market Assumptions'!$B$45*'Random Draws'!Y245)</f>
        <v>#REF!</v>
      </c>
      <c r="AA246" s="6" t="e">
        <f>CM246*EXP('Capital Market Assumptions'!$B$44+'Capital Market Assumptions'!$B$45*'Random Draws'!Z245)</f>
        <v>#REF!</v>
      </c>
      <c r="AB246" s="6" t="e">
        <f>CN246*EXP('Capital Market Assumptions'!$B$44+'Capital Market Assumptions'!$B$45*'Random Draws'!AA245)</f>
        <v>#REF!</v>
      </c>
      <c r="AC246" s="6" t="e">
        <f>CO246*EXP('Capital Market Assumptions'!$B$44+'Capital Market Assumptions'!$B$45*'Random Draws'!AB245)</f>
        <v>#REF!</v>
      </c>
      <c r="AD246" s="6" t="e">
        <f>CP246*EXP('Capital Market Assumptions'!$B$44+'Capital Market Assumptions'!$B$45*'Random Draws'!AC245)</f>
        <v>#REF!</v>
      </c>
      <c r="AE246" s="6" t="e">
        <f>CQ246*EXP('Capital Market Assumptions'!$B$44+'Capital Market Assumptions'!$B$45*'Random Draws'!AD245)</f>
        <v>#REF!</v>
      </c>
      <c r="AF246" s="6" t="e">
        <f>CR246*EXP('Capital Market Assumptions'!$B$44+'Capital Market Assumptions'!$B$45*'Random Draws'!AE245)</f>
        <v>#REF!</v>
      </c>
      <c r="AH246">
        <f t="shared" si="429"/>
        <v>4.2999999999999261E-2</v>
      </c>
      <c r="AI246">
        <f t="shared" si="430"/>
        <v>1.0600000000000023</v>
      </c>
      <c r="AJ246">
        <f t="shared" si="431"/>
        <v>2.0930000000000035</v>
      </c>
      <c r="AK246">
        <f t="shared" si="432"/>
        <v>3.1530000000000058</v>
      </c>
      <c r="AL246">
        <f t="shared" si="433"/>
        <v>4.2659999999999911</v>
      </c>
      <c r="AM246">
        <f t="shared" si="434"/>
        <v>5.3020000000000067</v>
      </c>
      <c r="AN246">
        <f t="shared" si="435"/>
        <v>6.3569999999999993</v>
      </c>
      <c r="AO246">
        <f t="shared" si="436"/>
        <v>7.3900000000000006</v>
      </c>
      <c r="AP246">
        <f t="shared" si="437"/>
        <v>8.3549999999999898</v>
      </c>
      <c r="AQ246">
        <f t="shared" si="438"/>
        <v>9.2480000000000047</v>
      </c>
      <c r="AR246">
        <v>9.9540000000000006</v>
      </c>
      <c r="AS246">
        <v>10.536</v>
      </c>
      <c r="AT246">
        <v>11.061999999999999</v>
      </c>
      <c r="AU246">
        <v>11.587</v>
      </c>
      <c r="AV246">
        <v>12.256</v>
      </c>
      <c r="AW246">
        <v>12.815</v>
      </c>
      <c r="AX246">
        <v>13.287000000000001</v>
      </c>
      <c r="AY246">
        <v>13.785</v>
      </c>
      <c r="AZ246">
        <v>14.218999999999999</v>
      </c>
      <c r="BA246">
        <v>14.718999999999999</v>
      </c>
      <c r="BB246" t="e">
        <f>LRP!#REF!</f>
        <v>#REF!</v>
      </c>
      <c r="BC246" t="e">
        <f>LRP!#REF!</f>
        <v>#REF!</v>
      </c>
      <c r="BD246" t="e">
        <f>LRP!#REF!</f>
        <v>#REF!</v>
      </c>
      <c r="BE246" t="e">
        <f>LRP!#REF!</f>
        <v>#REF!</v>
      </c>
      <c r="BF246" t="e">
        <f>LRP!#REF!</f>
        <v>#REF!</v>
      </c>
      <c r="BG246" t="e">
        <f>LRP!#REF!</f>
        <v>#REF!</v>
      </c>
      <c r="BH246" t="e">
        <f>LRP!#REF!</f>
        <v>#REF!</v>
      </c>
      <c r="BI246" t="e">
        <f>LRP!#REF!</f>
        <v>#REF!</v>
      </c>
      <c r="BJ246" t="e">
        <f>LRP!#REF!</f>
        <v>#REF!</v>
      </c>
      <c r="BK246" t="e">
        <f>LRP!#REF!</f>
        <v>#REF!</v>
      </c>
      <c r="BM246">
        <f t="shared" si="562"/>
        <v>471</v>
      </c>
      <c r="BN246">
        <f t="shared" si="562"/>
        <v>471</v>
      </c>
      <c r="BO246">
        <f t="shared" si="562"/>
        <v>471</v>
      </c>
      <c r="BP246" s="6" t="e">
        <f t="shared" si="439"/>
        <v>#REF!</v>
      </c>
      <c r="BQ246" s="6" t="e">
        <f t="shared" si="440"/>
        <v>#REF!</v>
      </c>
      <c r="BR246" s="6" t="e">
        <f t="shared" si="441"/>
        <v>#REF!</v>
      </c>
      <c r="BS246" s="6" t="e">
        <f t="shared" si="442"/>
        <v>#REF!</v>
      </c>
      <c r="BT246" s="6" t="e">
        <f t="shared" si="443"/>
        <v>#REF!</v>
      </c>
      <c r="BU246" s="6" t="e">
        <f t="shared" si="444"/>
        <v>#REF!</v>
      </c>
      <c r="BV246" s="6" t="e">
        <f t="shared" si="445"/>
        <v>#REF!</v>
      </c>
      <c r="BW246" s="6" t="e">
        <f t="shared" si="446"/>
        <v>#REF!</v>
      </c>
      <c r="BX246" s="6" t="e">
        <f t="shared" si="447"/>
        <v>#REF!</v>
      </c>
      <c r="BY246" s="6" t="e">
        <f t="shared" si="448"/>
        <v>#REF!</v>
      </c>
      <c r="BZ246" s="6" t="e">
        <f t="shared" si="449"/>
        <v>#REF!</v>
      </c>
      <c r="CA246" s="6" t="e">
        <f t="shared" si="450"/>
        <v>#REF!</v>
      </c>
      <c r="CB246" s="6" t="e">
        <f t="shared" si="451"/>
        <v>#REF!</v>
      </c>
      <c r="CC246" s="6" t="e">
        <f t="shared" si="452"/>
        <v>#REF!</v>
      </c>
      <c r="CD246" s="6" t="e">
        <f t="shared" si="453"/>
        <v>#REF!</v>
      </c>
      <c r="CE246" s="6" t="e">
        <f t="shared" si="454"/>
        <v>#REF!</v>
      </c>
      <c r="CF246" s="6" t="e">
        <f t="shared" si="455"/>
        <v>#REF!</v>
      </c>
      <c r="CG246" s="6" t="e">
        <f t="shared" si="456"/>
        <v>#REF!</v>
      </c>
      <c r="CH246" s="6" t="e">
        <f t="shared" si="457"/>
        <v>#REF!</v>
      </c>
      <c r="CI246" s="6" t="e">
        <f t="shared" si="458"/>
        <v>#REF!</v>
      </c>
      <c r="CJ246" s="6" t="e">
        <f t="shared" si="459"/>
        <v>#REF!</v>
      </c>
      <c r="CK246" s="6" t="e">
        <f t="shared" si="460"/>
        <v>#REF!</v>
      </c>
      <c r="CL246" s="6" t="e">
        <f t="shared" si="461"/>
        <v>#REF!</v>
      </c>
      <c r="CM246" s="6" t="e">
        <f t="shared" si="462"/>
        <v>#REF!</v>
      </c>
      <c r="CN246" s="6" t="e">
        <f t="shared" si="463"/>
        <v>#REF!</v>
      </c>
      <c r="CO246" s="6" t="e">
        <f t="shared" si="464"/>
        <v>#REF!</v>
      </c>
      <c r="CP246" s="6" t="e">
        <f t="shared" si="465"/>
        <v>#REF!</v>
      </c>
      <c r="CQ246" s="6" t="e">
        <f t="shared" si="466"/>
        <v>#REF!</v>
      </c>
      <c r="CR246" s="6" t="e">
        <f t="shared" si="467"/>
        <v>#REF!</v>
      </c>
      <c r="CS246" s="6" t="e">
        <f t="shared" si="468"/>
        <v>#REF!</v>
      </c>
      <c r="CU246" s="6" t="e">
        <f t="shared" si="469"/>
        <v>#REF!</v>
      </c>
      <c r="CV246" s="6" t="e">
        <f t="shared" si="470"/>
        <v>#REF!</v>
      </c>
      <c r="CW246" s="6" t="e">
        <f t="shared" si="471"/>
        <v>#REF!</v>
      </c>
      <c r="CX246" s="6" t="e">
        <f t="shared" si="472"/>
        <v>#REF!</v>
      </c>
      <c r="CY246" s="6" t="e">
        <f t="shared" si="473"/>
        <v>#REF!</v>
      </c>
      <c r="CZ246" s="6" t="e">
        <f t="shared" si="474"/>
        <v>#REF!</v>
      </c>
      <c r="DA246" s="6" t="e">
        <f t="shared" si="475"/>
        <v>#REF!</v>
      </c>
      <c r="DB246" s="6" t="e">
        <f t="shared" si="476"/>
        <v>#REF!</v>
      </c>
      <c r="DC246" s="6" t="e">
        <f t="shared" si="477"/>
        <v>#REF!</v>
      </c>
      <c r="DD246" s="6" t="e">
        <f t="shared" si="478"/>
        <v>#REF!</v>
      </c>
      <c r="DE246" s="6" t="e">
        <f t="shared" si="479"/>
        <v>#REF!</v>
      </c>
      <c r="DF246" s="6" t="e">
        <f t="shared" si="480"/>
        <v>#REF!</v>
      </c>
      <c r="DG246" s="6" t="e">
        <f t="shared" si="481"/>
        <v>#REF!</v>
      </c>
      <c r="DH246" s="6" t="e">
        <f t="shared" si="482"/>
        <v>#REF!</v>
      </c>
      <c r="DI246" s="6" t="e">
        <f t="shared" si="483"/>
        <v>#REF!</v>
      </c>
      <c r="DJ246" s="6" t="e">
        <f t="shared" si="484"/>
        <v>#REF!</v>
      </c>
      <c r="DK246" s="6" t="e">
        <f t="shared" si="485"/>
        <v>#REF!</v>
      </c>
      <c r="DL246" s="6" t="e">
        <f t="shared" si="486"/>
        <v>#REF!</v>
      </c>
      <c r="DM246" s="6" t="e">
        <f t="shared" si="487"/>
        <v>#REF!</v>
      </c>
      <c r="DN246" s="6" t="e">
        <f t="shared" si="488"/>
        <v>#REF!</v>
      </c>
      <c r="DO246" s="6" t="e">
        <f t="shared" si="489"/>
        <v>#REF!</v>
      </c>
      <c r="DP246" s="6" t="e">
        <f t="shared" si="490"/>
        <v>#REF!</v>
      </c>
      <c r="DQ246" s="6" t="e">
        <f t="shared" si="491"/>
        <v>#REF!</v>
      </c>
      <c r="DR246" s="6" t="e">
        <f t="shared" si="492"/>
        <v>#REF!</v>
      </c>
      <c r="DS246" s="6" t="e">
        <f t="shared" si="493"/>
        <v>#REF!</v>
      </c>
      <c r="DT246" s="6" t="e">
        <f t="shared" si="494"/>
        <v>#REF!</v>
      </c>
      <c r="DU246" s="6" t="e">
        <f t="shared" si="495"/>
        <v>#REF!</v>
      </c>
      <c r="DV246" s="6" t="e">
        <f t="shared" si="496"/>
        <v>#REF!</v>
      </c>
      <c r="DW246" s="6" t="e">
        <f t="shared" si="497"/>
        <v>#REF!</v>
      </c>
      <c r="DX246" s="6" t="e">
        <f t="shared" si="498"/>
        <v>#REF!</v>
      </c>
      <c r="DZ246" s="6" t="e">
        <f t="shared" si="499"/>
        <v>#REF!</v>
      </c>
      <c r="EA246" s="6" t="e">
        <f t="shared" si="500"/>
        <v>#REF!</v>
      </c>
      <c r="EB246" s="6" t="e">
        <f t="shared" si="501"/>
        <v>#REF!</v>
      </c>
      <c r="EC246" s="6" t="e">
        <f t="shared" si="502"/>
        <v>#REF!</v>
      </c>
      <c r="ED246" s="6" t="e">
        <f t="shared" si="503"/>
        <v>#REF!</v>
      </c>
      <c r="EE246" s="6" t="e">
        <f t="shared" si="504"/>
        <v>#REF!</v>
      </c>
      <c r="EF246" s="6" t="e">
        <f t="shared" si="505"/>
        <v>#REF!</v>
      </c>
      <c r="EG246" s="6" t="e">
        <f t="shared" si="506"/>
        <v>#REF!</v>
      </c>
      <c r="EH246" s="6" t="e">
        <f t="shared" si="507"/>
        <v>#REF!</v>
      </c>
      <c r="EI246" s="6" t="e">
        <f t="shared" si="508"/>
        <v>#REF!</v>
      </c>
      <c r="EJ246" s="6" t="e">
        <f t="shared" si="509"/>
        <v>#REF!</v>
      </c>
      <c r="EK246" s="6" t="e">
        <f t="shared" si="510"/>
        <v>#REF!</v>
      </c>
      <c r="EL246" s="6" t="e">
        <f t="shared" si="511"/>
        <v>#REF!</v>
      </c>
      <c r="EM246" s="6" t="e">
        <f t="shared" si="512"/>
        <v>#REF!</v>
      </c>
      <c r="EN246" s="6" t="e">
        <f t="shared" si="513"/>
        <v>#REF!</v>
      </c>
      <c r="EO246" s="6" t="e">
        <f t="shared" si="514"/>
        <v>#REF!</v>
      </c>
      <c r="EP246" s="6" t="e">
        <f t="shared" si="515"/>
        <v>#REF!</v>
      </c>
      <c r="EQ246" s="6" t="e">
        <f t="shared" si="516"/>
        <v>#REF!</v>
      </c>
      <c r="ER246" s="6" t="e">
        <f t="shared" si="517"/>
        <v>#REF!</v>
      </c>
      <c r="ES246" s="6" t="e">
        <f t="shared" si="518"/>
        <v>#REF!</v>
      </c>
      <c r="ET246" s="6" t="e">
        <f t="shared" si="519"/>
        <v>#REF!</v>
      </c>
      <c r="EU246" s="6" t="e">
        <f t="shared" si="520"/>
        <v>#REF!</v>
      </c>
      <c r="EV246" s="6" t="e">
        <f t="shared" si="521"/>
        <v>#REF!</v>
      </c>
      <c r="EW246" s="6" t="e">
        <f t="shared" si="522"/>
        <v>#REF!</v>
      </c>
      <c r="EX246" s="6" t="e">
        <f t="shared" si="523"/>
        <v>#REF!</v>
      </c>
      <c r="EY246" s="6" t="e">
        <f t="shared" si="524"/>
        <v>#REF!</v>
      </c>
      <c r="EZ246" s="6" t="e">
        <f t="shared" si="525"/>
        <v>#REF!</v>
      </c>
      <c r="FA246" s="6" t="e">
        <f t="shared" si="526"/>
        <v>#REF!</v>
      </c>
      <c r="FB246" s="6" t="e">
        <f t="shared" si="527"/>
        <v>#REF!</v>
      </c>
      <c r="FC246" s="6" t="e">
        <f t="shared" si="528"/>
        <v>#REF!</v>
      </c>
      <c r="FE246" s="6" t="e">
        <f t="shared" si="529"/>
        <v>#REF!</v>
      </c>
      <c r="FF246" s="6" t="e">
        <f t="shared" si="530"/>
        <v>#REF!</v>
      </c>
      <c r="FG246" s="6" t="e">
        <f t="shared" si="531"/>
        <v>#REF!</v>
      </c>
      <c r="FH246" s="6" t="e">
        <f t="shared" si="532"/>
        <v>#REF!</v>
      </c>
      <c r="FI246" s="6" t="e">
        <f t="shared" si="533"/>
        <v>#REF!</v>
      </c>
      <c r="FJ246" s="6" t="e">
        <f t="shared" si="534"/>
        <v>#REF!</v>
      </c>
      <c r="FK246" s="6" t="e">
        <f t="shared" si="535"/>
        <v>#REF!</v>
      </c>
      <c r="FL246" s="6" t="e">
        <f t="shared" si="536"/>
        <v>#REF!</v>
      </c>
      <c r="FM246" s="6" t="e">
        <f t="shared" si="537"/>
        <v>#REF!</v>
      </c>
      <c r="FN246" s="6" t="e">
        <f t="shared" si="538"/>
        <v>#REF!</v>
      </c>
      <c r="FO246" s="6" t="e">
        <f t="shared" si="539"/>
        <v>#REF!</v>
      </c>
      <c r="FP246" s="6" t="e">
        <f t="shared" si="540"/>
        <v>#REF!</v>
      </c>
      <c r="FQ246" s="6" t="e">
        <f t="shared" si="541"/>
        <v>#REF!</v>
      </c>
      <c r="FR246" s="6" t="e">
        <f t="shared" si="542"/>
        <v>#REF!</v>
      </c>
      <c r="FS246" s="6" t="e">
        <f t="shared" si="543"/>
        <v>#REF!</v>
      </c>
      <c r="FT246" s="6" t="e">
        <f t="shared" si="544"/>
        <v>#REF!</v>
      </c>
      <c r="FU246" s="6" t="e">
        <f t="shared" si="545"/>
        <v>#REF!</v>
      </c>
      <c r="FV246" s="6" t="e">
        <f t="shared" si="546"/>
        <v>#REF!</v>
      </c>
      <c r="FW246" s="6" t="e">
        <f t="shared" si="547"/>
        <v>#REF!</v>
      </c>
      <c r="FX246" s="6" t="e">
        <f t="shared" si="548"/>
        <v>#REF!</v>
      </c>
      <c r="FY246" s="6" t="e">
        <f t="shared" si="549"/>
        <v>#REF!</v>
      </c>
      <c r="FZ246" s="6" t="e">
        <f t="shared" si="550"/>
        <v>#REF!</v>
      </c>
      <c r="GA246" s="6" t="e">
        <f t="shared" si="551"/>
        <v>#REF!</v>
      </c>
      <c r="GB246" s="6" t="e">
        <f t="shared" si="552"/>
        <v>#REF!</v>
      </c>
      <c r="GC246" s="6" t="e">
        <f t="shared" si="553"/>
        <v>#REF!</v>
      </c>
      <c r="GD246" s="6" t="e">
        <f t="shared" si="554"/>
        <v>#REF!</v>
      </c>
      <c r="GE246" s="6" t="e">
        <f t="shared" si="555"/>
        <v>#REF!</v>
      </c>
      <c r="GF246" s="6" t="e">
        <f t="shared" si="556"/>
        <v>#REF!</v>
      </c>
      <c r="GG246" s="6" t="e">
        <f t="shared" si="557"/>
        <v>#REF!</v>
      </c>
      <c r="GH246" s="6" t="e">
        <f t="shared" si="558"/>
        <v>#REF!</v>
      </c>
    </row>
    <row r="247" spans="1:190" x14ac:dyDescent="0.3">
      <c r="A247">
        <f t="shared" si="559"/>
        <v>243</v>
      </c>
      <c r="B247">
        <f t="shared" si="428"/>
        <v>471</v>
      </c>
      <c r="C247" s="64" t="e">
        <f>BO247*EXP('Capital Market Assumptions'!#REF!+'Capital Market Assumptions'!#REF!*'Random Draws'!B246)</f>
        <v>#REF!</v>
      </c>
      <c r="D247" s="64" t="e">
        <f>BP247*EXP('Capital Market Assumptions'!#REF!+'Capital Market Assumptions'!#REF!*'Random Draws'!C246)</f>
        <v>#REF!</v>
      </c>
      <c r="E247" s="64" t="e">
        <f>BQ247*EXP('Capital Market Assumptions'!#REF!+'Capital Market Assumptions'!#REF!*'Random Draws'!D246)</f>
        <v>#REF!</v>
      </c>
      <c r="F247" s="64" t="e">
        <f>BR247*EXP('Capital Market Assumptions'!#REF!+'Capital Market Assumptions'!#REF!*'Random Draws'!E246)</f>
        <v>#REF!</v>
      </c>
      <c r="G247" s="64" t="e">
        <f>BS247*EXP('Capital Market Assumptions'!#REF!+'Capital Market Assumptions'!#REF!*'Random Draws'!F246)</f>
        <v>#REF!</v>
      </c>
      <c r="H247" s="6" t="e">
        <f>BT247*EXP('Capital Market Assumptions'!$B$44+'Capital Market Assumptions'!$B$45*'Random Draws'!G246)</f>
        <v>#REF!</v>
      </c>
      <c r="I247" s="6" t="e">
        <f>BU247*EXP('Capital Market Assumptions'!$B$44+'Capital Market Assumptions'!$B$45*'Random Draws'!H246)</f>
        <v>#REF!</v>
      </c>
      <c r="J247" s="6" t="e">
        <f>BV247*EXP('Capital Market Assumptions'!$B$44+'Capital Market Assumptions'!$B$45*'Random Draws'!I246)</f>
        <v>#REF!</v>
      </c>
      <c r="K247" s="6" t="e">
        <f>BW247*EXP('Capital Market Assumptions'!$B$44+'Capital Market Assumptions'!$B$45*'Random Draws'!J246)</f>
        <v>#REF!</v>
      </c>
      <c r="L247" s="6" t="e">
        <f>BX247*EXP('Capital Market Assumptions'!$B$44+'Capital Market Assumptions'!$B$45*'Random Draws'!K246)</f>
        <v>#REF!</v>
      </c>
      <c r="M247" s="6" t="e">
        <f>BY247*EXP('Capital Market Assumptions'!$B$44+'Capital Market Assumptions'!$B$45*'Random Draws'!L246)</f>
        <v>#REF!</v>
      </c>
      <c r="N247" s="6" t="e">
        <f>BZ247*EXP('Capital Market Assumptions'!$B$44+'Capital Market Assumptions'!$B$45*'Random Draws'!M246)</f>
        <v>#REF!</v>
      </c>
      <c r="O247" s="6" t="e">
        <f>CA247*EXP('Capital Market Assumptions'!$B$44+'Capital Market Assumptions'!$B$45*'Random Draws'!N246)</f>
        <v>#REF!</v>
      </c>
      <c r="P247" s="6" t="e">
        <f>CB247*EXP('Capital Market Assumptions'!$B$44+'Capital Market Assumptions'!$B$45*'Random Draws'!O246)</f>
        <v>#REF!</v>
      </c>
      <c r="Q247" s="6" t="e">
        <f>CC247*EXP('Capital Market Assumptions'!$B$44+'Capital Market Assumptions'!$B$45*'Random Draws'!P246)</f>
        <v>#REF!</v>
      </c>
      <c r="R247" s="6" t="e">
        <f>CD247*EXP('Capital Market Assumptions'!$B$44+'Capital Market Assumptions'!$B$45*'Random Draws'!Q246)</f>
        <v>#REF!</v>
      </c>
      <c r="S247" s="6" t="e">
        <f>CE247*EXP('Capital Market Assumptions'!$B$44+'Capital Market Assumptions'!$B$45*'Random Draws'!R246)</f>
        <v>#REF!</v>
      </c>
      <c r="T247" s="6" t="e">
        <f>CF247*EXP('Capital Market Assumptions'!$B$44+'Capital Market Assumptions'!$B$45*'Random Draws'!S246)</f>
        <v>#REF!</v>
      </c>
      <c r="U247" s="6" t="e">
        <f>CG247*EXP('Capital Market Assumptions'!$B$44+'Capital Market Assumptions'!$B$45*'Random Draws'!T246)</f>
        <v>#REF!</v>
      </c>
      <c r="V247" s="6" t="e">
        <f>CH247*EXP('Capital Market Assumptions'!$B$44+'Capital Market Assumptions'!$B$45*'Random Draws'!U246)</f>
        <v>#REF!</v>
      </c>
      <c r="W247" s="6" t="e">
        <f>CI247*EXP('Capital Market Assumptions'!$B$44+'Capital Market Assumptions'!$B$45*'Random Draws'!V246)</f>
        <v>#REF!</v>
      </c>
      <c r="X247" s="6" t="e">
        <f>CJ247*EXP('Capital Market Assumptions'!$B$44+'Capital Market Assumptions'!$B$45*'Random Draws'!W246)</f>
        <v>#REF!</v>
      </c>
      <c r="Y247" s="6" t="e">
        <f>CK247*EXP('Capital Market Assumptions'!$B$44+'Capital Market Assumptions'!$B$45*'Random Draws'!X246)</f>
        <v>#REF!</v>
      </c>
      <c r="Z247" s="6" t="e">
        <f>CL247*EXP('Capital Market Assumptions'!$B$44+'Capital Market Assumptions'!$B$45*'Random Draws'!Y246)</f>
        <v>#REF!</v>
      </c>
      <c r="AA247" s="6" t="e">
        <f>CM247*EXP('Capital Market Assumptions'!$B$44+'Capital Market Assumptions'!$B$45*'Random Draws'!Z246)</f>
        <v>#REF!</v>
      </c>
      <c r="AB247" s="6" t="e">
        <f>CN247*EXP('Capital Market Assumptions'!$B$44+'Capital Market Assumptions'!$B$45*'Random Draws'!AA246)</f>
        <v>#REF!</v>
      </c>
      <c r="AC247" s="6" t="e">
        <f>CO247*EXP('Capital Market Assumptions'!$B$44+'Capital Market Assumptions'!$B$45*'Random Draws'!AB246)</f>
        <v>#REF!</v>
      </c>
      <c r="AD247" s="6" t="e">
        <f>CP247*EXP('Capital Market Assumptions'!$B$44+'Capital Market Assumptions'!$B$45*'Random Draws'!AC246)</f>
        <v>#REF!</v>
      </c>
      <c r="AE247" s="6" t="e">
        <f>CQ247*EXP('Capital Market Assumptions'!$B$44+'Capital Market Assumptions'!$B$45*'Random Draws'!AD246)</f>
        <v>#REF!</v>
      </c>
      <c r="AF247" s="6" t="e">
        <f>CR247*EXP('Capital Market Assumptions'!$B$44+'Capital Market Assumptions'!$B$45*'Random Draws'!AE246)</f>
        <v>#REF!</v>
      </c>
      <c r="AH247">
        <f t="shared" si="429"/>
        <v>4.2999999999999261E-2</v>
      </c>
      <c r="AI247">
        <f t="shared" si="430"/>
        <v>1.0600000000000023</v>
      </c>
      <c r="AJ247">
        <f t="shared" si="431"/>
        <v>2.0930000000000035</v>
      </c>
      <c r="AK247">
        <f t="shared" si="432"/>
        <v>3.1530000000000058</v>
      </c>
      <c r="AL247">
        <f t="shared" si="433"/>
        <v>4.2659999999999911</v>
      </c>
      <c r="AM247">
        <f t="shared" si="434"/>
        <v>5.3020000000000067</v>
      </c>
      <c r="AN247">
        <f t="shared" si="435"/>
        <v>6.3569999999999993</v>
      </c>
      <c r="AO247">
        <f t="shared" si="436"/>
        <v>7.3900000000000006</v>
      </c>
      <c r="AP247">
        <f t="shared" si="437"/>
        <v>8.3549999999999898</v>
      </c>
      <c r="AQ247">
        <f t="shared" si="438"/>
        <v>9.2480000000000047</v>
      </c>
      <c r="AR247">
        <v>9.9540000000000006</v>
      </c>
      <c r="AS247">
        <v>10.536</v>
      </c>
      <c r="AT247">
        <v>11.061999999999999</v>
      </c>
      <c r="AU247">
        <v>11.587</v>
      </c>
      <c r="AV247">
        <v>12.256</v>
      </c>
      <c r="AW247">
        <v>12.815</v>
      </c>
      <c r="AX247">
        <v>13.287000000000001</v>
      </c>
      <c r="AY247">
        <v>13.785</v>
      </c>
      <c r="AZ247">
        <v>14.218999999999999</v>
      </c>
      <c r="BA247">
        <v>14.718999999999999</v>
      </c>
      <c r="BB247" t="e">
        <f>LRP!#REF!</f>
        <v>#REF!</v>
      </c>
      <c r="BC247" t="e">
        <f>LRP!#REF!</f>
        <v>#REF!</v>
      </c>
      <c r="BD247" t="e">
        <f>LRP!#REF!</f>
        <v>#REF!</v>
      </c>
      <c r="BE247" t="e">
        <f>LRP!#REF!</f>
        <v>#REF!</v>
      </c>
      <c r="BF247" t="e">
        <f>LRP!#REF!</f>
        <v>#REF!</v>
      </c>
      <c r="BG247" t="e">
        <f>LRP!#REF!</f>
        <v>#REF!</v>
      </c>
      <c r="BH247" t="e">
        <f>LRP!#REF!</f>
        <v>#REF!</v>
      </c>
      <c r="BI247" t="e">
        <f>LRP!#REF!</f>
        <v>#REF!</v>
      </c>
      <c r="BJ247" t="e">
        <f>LRP!#REF!</f>
        <v>#REF!</v>
      </c>
      <c r="BK247" t="e">
        <f>LRP!#REF!</f>
        <v>#REF!</v>
      </c>
      <c r="BM247">
        <f t="shared" si="562"/>
        <v>471</v>
      </c>
      <c r="BN247">
        <f t="shared" si="562"/>
        <v>471</v>
      </c>
      <c r="BO247">
        <f t="shared" si="562"/>
        <v>471</v>
      </c>
      <c r="BP247" s="6" t="e">
        <f t="shared" si="439"/>
        <v>#REF!</v>
      </c>
      <c r="BQ247" s="6" t="e">
        <f t="shared" si="440"/>
        <v>#REF!</v>
      </c>
      <c r="BR247" s="6" t="e">
        <f t="shared" si="441"/>
        <v>#REF!</v>
      </c>
      <c r="BS247" s="6" t="e">
        <f t="shared" si="442"/>
        <v>#REF!</v>
      </c>
      <c r="BT247" s="6" t="e">
        <f t="shared" si="443"/>
        <v>#REF!</v>
      </c>
      <c r="BU247" s="6" t="e">
        <f t="shared" si="444"/>
        <v>#REF!</v>
      </c>
      <c r="BV247" s="6" t="e">
        <f t="shared" si="445"/>
        <v>#REF!</v>
      </c>
      <c r="BW247" s="6" t="e">
        <f t="shared" si="446"/>
        <v>#REF!</v>
      </c>
      <c r="BX247" s="6" t="e">
        <f t="shared" si="447"/>
        <v>#REF!</v>
      </c>
      <c r="BY247" s="6" t="e">
        <f t="shared" si="448"/>
        <v>#REF!</v>
      </c>
      <c r="BZ247" s="6" t="e">
        <f t="shared" si="449"/>
        <v>#REF!</v>
      </c>
      <c r="CA247" s="6" t="e">
        <f t="shared" si="450"/>
        <v>#REF!</v>
      </c>
      <c r="CB247" s="6" t="e">
        <f t="shared" si="451"/>
        <v>#REF!</v>
      </c>
      <c r="CC247" s="6" t="e">
        <f t="shared" si="452"/>
        <v>#REF!</v>
      </c>
      <c r="CD247" s="6" t="e">
        <f t="shared" si="453"/>
        <v>#REF!</v>
      </c>
      <c r="CE247" s="6" t="e">
        <f t="shared" si="454"/>
        <v>#REF!</v>
      </c>
      <c r="CF247" s="6" t="e">
        <f t="shared" si="455"/>
        <v>#REF!</v>
      </c>
      <c r="CG247" s="6" t="e">
        <f t="shared" si="456"/>
        <v>#REF!</v>
      </c>
      <c r="CH247" s="6" t="e">
        <f t="shared" si="457"/>
        <v>#REF!</v>
      </c>
      <c r="CI247" s="6" t="e">
        <f t="shared" si="458"/>
        <v>#REF!</v>
      </c>
      <c r="CJ247" s="6" t="e">
        <f t="shared" si="459"/>
        <v>#REF!</v>
      </c>
      <c r="CK247" s="6" t="e">
        <f t="shared" si="460"/>
        <v>#REF!</v>
      </c>
      <c r="CL247" s="6" t="e">
        <f t="shared" si="461"/>
        <v>#REF!</v>
      </c>
      <c r="CM247" s="6" t="e">
        <f t="shared" si="462"/>
        <v>#REF!</v>
      </c>
      <c r="CN247" s="6" t="e">
        <f t="shared" si="463"/>
        <v>#REF!</v>
      </c>
      <c r="CO247" s="6" t="e">
        <f t="shared" si="464"/>
        <v>#REF!</v>
      </c>
      <c r="CP247" s="6" t="e">
        <f t="shared" si="465"/>
        <v>#REF!</v>
      </c>
      <c r="CQ247" s="6" t="e">
        <f t="shared" si="466"/>
        <v>#REF!</v>
      </c>
      <c r="CR247" s="6" t="e">
        <f t="shared" si="467"/>
        <v>#REF!</v>
      </c>
      <c r="CS247" s="6" t="e">
        <f t="shared" si="468"/>
        <v>#REF!</v>
      </c>
      <c r="CU247" s="6" t="e">
        <f t="shared" si="469"/>
        <v>#REF!</v>
      </c>
      <c r="CV247" s="6" t="e">
        <f t="shared" si="470"/>
        <v>#REF!</v>
      </c>
      <c r="CW247" s="6" t="e">
        <f t="shared" si="471"/>
        <v>#REF!</v>
      </c>
      <c r="CX247" s="6" t="e">
        <f t="shared" si="472"/>
        <v>#REF!</v>
      </c>
      <c r="CY247" s="6" t="e">
        <f t="shared" si="473"/>
        <v>#REF!</v>
      </c>
      <c r="CZ247" s="6" t="e">
        <f t="shared" si="474"/>
        <v>#REF!</v>
      </c>
      <c r="DA247" s="6" t="e">
        <f t="shared" si="475"/>
        <v>#REF!</v>
      </c>
      <c r="DB247" s="6" t="e">
        <f t="shared" si="476"/>
        <v>#REF!</v>
      </c>
      <c r="DC247" s="6" t="e">
        <f t="shared" si="477"/>
        <v>#REF!</v>
      </c>
      <c r="DD247" s="6" t="e">
        <f t="shared" si="478"/>
        <v>#REF!</v>
      </c>
      <c r="DE247" s="6" t="e">
        <f t="shared" si="479"/>
        <v>#REF!</v>
      </c>
      <c r="DF247" s="6" t="e">
        <f t="shared" si="480"/>
        <v>#REF!</v>
      </c>
      <c r="DG247" s="6" t="e">
        <f t="shared" si="481"/>
        <v>#REF!</v>
      </c>
      <c r="DH247" s="6" t="e">
        <f t="shared" si="482"/>
        <v>#REF!</v>
      </c>
      <c r="DI247" s="6" t="e">
        <f t="shared" si="483"/>
        <v>#REF!</v>
      </c>
      <c r="DJ247" s="6" t="e">
        <f t="shared" si="484"/>
        <v>#REF!</v>
      </c>
      <c r="DK247" s="6" t="e">
        <f t="shared" si="485"/>
        <v>#REF!</v>
      </c>
      <c r="DL247" s="6" t="e">
        <f t="shared" si="486"/>
        <v>#REF!</v>
      </c>
      <c r="DM247" s="6" t="e">
        <f t="shared" si="487"/>
        <v>#REF!</v>
      </c>
      <c r="DN247" s="6" t="e">
        <f t="shared" si="488"/>
        <v>#REF!</v>
      </c>
      <c r="DO247" s="6" t="e">
        <f t="shared" si="489"/>
        <v>#REF!</v>
      </c>
      <c r="DP247" s="6" t="e">
        <f t="shared" si="490"/>
        <v>#REF!</v>
      </c>
      <c r="DQ247" s="6" t="e">
        <f t="shared" si="491"/>
        <v>#REF!</v>
      </c>
      <c r="DR247" s="6" t="e">
        <f t="shared" si="492"/>
        <v>#REF!</v>
      </c>
      <c r="DS247" s="6" t="e">
        <f t="shared" si="493"/>
        <v>#REF!</v>
      </c>
      <c r="DT247" s="6" t="e">
        <f t="shared" si="494"/>
        <v>#REF!</v>
      </c>
      <c r="DU247" s="6" t="e">
        <f t="shared" si="495"/>
        <v>#REF!</v>
      </c>
      <c r="DV247" s="6" t="e">
        <f t="shared" si="496"/>
        <v>#REF!</v>
      </c>
      <c r="DW247" s="6" t="e">
        <f t="shared" si="497"/>
        <v>#REF!</v>
      </c>
      <c r="DX247" s="6" t="e">
        <f t="shared" si="498"/>
        <v>#REF!</v>
      </c>
      <c r="DZ247" s="6" t="e">
        <f t="shared" si="499"/>
        <v>#REF!</v>
      </c>
      <c r="EA247" s="6" t="e">
        <f t="shared" si="500"/>
        <v>#REF!</v>
      </c>
      <c r="EB247" s="6" t="e">
        <f t="shared" si="501"/>
        <v>#REF!</v>
      </c>
      <c r="EC247" s="6" t="e">
        <f t="shared" si="502"/>
        <v>#REF!</v>
      </c>
      <c r="ED247" s="6" t="e">
        <f t="shared" si="503"/>
        <v>#REF!</v>
      </c>
      <c r="EE247" s="6" t="e">
        <f t="shared" si="504"/>
        <v>#REF!</v>
      </c>
      <c r="EF247" s="6" t="e">
        <f t="shared" si="505"/>
        <v>#REF!</v>
      </c>
      <c r="EG247" s="6" t="e">
        <f t="shared" si="506"/>
        <v>#REF!</v>
      </c>
      <c r="EH247" s="6" t="e">
        <f t="shared" si="507"/>
        <v>#REF!</v>
      </c>
      <c r="EI247" s="6" t="e">
        <f t="shared" si="508"/>
        <v>#REF!</v>
      </c>
      <c r="EJ247" s="6" t="e">
        <f t="shared" si="509"/>
        <v>#REF!</v>
      </c>
      <c r="EK247" s="6" t="e">
        <f t="shared" si="510"/>
        <v>#REF!</v>
      </c>
      <c r="EL247" s="6" t="e">
        <f t="shared" si="511"/>
        <v>#REF!</v>
      </c>
      <c r="EM247" s="6" t="e">
        <f t="shared" si="512"/>
        <v>#REF!</v>
      </c>
      <c r="EN247" s="6" t="e">
        <f t="shared" si="513"/>
        <v>#REF!</v>
      </c>
      <c r="EO247" s="6" t="e">
        <f t="shared" si="514"/>
        <v>#REF!</v>
      </c>
      <c r="EP247" s="6" t="e">
        <f t="shared" si="515"/>
        <v>#REF!</v>
      </c>
      <c r="EQ247" s="6" t="e">
        <f t="shared" si="516"/>
        <v>#REF!</v>
      </c>
      <c r="ER247" s="6" t="e">
        <f t="shared" si="517"/>
        <v>#REF!</v>
      </c>
      <c r="ES247" s="6" t="e">
        <f t="shared" si="518"/>
        <v>#REF!</v>
      </c>
      <c r="ET247" s="6" t="e">
        <f t="shared" si="519"/>
        <v>#REF!</v>
      </c>
      <c r="EU247" s="6" t="e">
        <f t="shared" si="520"/>
        <v>#REF!</v>
      </c>
      <c r="EV247" s="6" t="e">
        <f t="shared" si="521"/>
        <v>#REF!</v>
      </c>
      <c r="EW247" s="6" t="e">
        <f t="shared" si="522"/>
        <v>#REF!</v>
      </c>
      <c r="EX247" s="6" t="e">
        <f t="shared" si="523"/>
        <v>#REF!</v>
      </c>
      <c r="EY247" s="6" t="e">
        <f t="shared" si="524"/>
        <v>#REF!</v>
      </c>
      <c r="EZ247" s="6" t="e">
        <f t="shared" si="525"/>
        <v>#REF!</v>
      </c>
      <c r="FA247" s="6" t="e">
        <f t="shared" si="526"/>
        <v>#REF!</v>
      </c>
      <c r="FB247" s="6" t="e">
        <f t="shared" si="527"/>
        <v>#REF!</v>
      </c>
      <c r="FC247" s="6" t="e">
        <f t="shared" si="528"/>
        <v>#REF!</v>
      </c>
      <c r="FE247" s="6" t="e">
        <f t="shared" si="529"/>
        <v>#REF!</v>
      </c>
      <c r="FF247" s="6" t="e">
        <f t="shared" si="530"/>
        <v>#REF!</v>
      </c>
      <c r="FG247" s="6" t="e">
        <f t="shared" si="531"/>
        <v>#REF!</v>
      </c>
      <c r="FH247" s="6" t="e">
        <f t="shared" si="532"/>
        <v>#REF!</v>
      </c>
      <c r="FI247" s="6" t="e">
        <f t="shared" si="533"/>
        <v>#REF!</v>
      </c>
      <c r="FJ247" s="6" t="e">
        <f t="shared" si="534"/>
        <v>#REF!</v>
      </c>
      <c r="FK247" s="6" t="e">
        <f t="shared" si="535"/>
        <v>#REF!</v>
      </c>
      <c r="FL247" s="6" t="e">
        <f t="shared" si="536"/>
        <v>#REF!</v>
      </c>
      <c r="FM247" s="6" t="e">
        <f t="shared" si="537"/>
        <v>#REF!</v>
      </c>
      <c r="FN247" s="6" t="e">
        <f t="shared" si="538"/>
        <v>#REF!</v>
      </c>
      <c r="FO247" s="6" t="e">
        <f t="shared" si="539"/>
        <v>#REF!</v>
      </c>
      <c r="FP247" s="6" t="e">
        <f t="shared" si="540"/>
        <v>#REF!</v>
      </c>
      <c r="FQ247" s="6" t="e">
        <f t="shared" si="541"/>
        <v>#REF!</v>
      </c>
      <c r="FR247" s="6" t="e">
        <f t="shared" si="542"/>
        <v>#REF!</v>
      </c>
      <c r="FS247" s="6" t="e">
        <f t="shared" si="543"/>
        <v>#REF!</v>
      </c>
      <c r="FT247" s="6" t="e">
        <f t="shared" si="544"/>
        <v>#REF!</v>
      </c>
      <c r="FU247" s="6" t="e">
        <f t="shared" si="545"/>
        <v>#REF!</v>
      </c>
      <c r="FV247" s="6" t="e">
        <f t="shared" si="546"/>
        <v>#REF!</v>
      </c>
      <c r="FW247" s="6" t="e">
        <f t="shared" si="547"/>
        <v>#REF!</v>
      </c>
      <c r="FX247" s="6" t="e">
        <f t="shared" si="548"/>
        <v>#REF!</v>
      </c>
      <c r="FY247" s="6" t="e">
        <f t="shared" si="549"/>
        <v>#REF!</v>
      </c>
      <c r="FZ247" s="6" t="e">
        <f t="shared" si="550"/>
        <v>#REF!</v>
      </c>
      <c r="GA247" s="6" t="e">
        <f t="shared" si="551"/>
        <v>#REF!</v>
      </c>
      <c r="GB247" s="6" t="e">
        <f t="shared" si="552"/>
        <v>#REF!</v>
      </c>
      <c r="GC247" s="6" t="e">
        <f t="shared" si="553"/>
        <v>#REF!</v>
      </c>
      <c r="GD247" s="6" t="e">
        <f t="shared" si="554"/>
        <v>#REF!</v>
      </c>
      <c r="GE247" s="6" t="e">
        <f t="shared" si="555"/>
        <v>#REF!</v>
      </c>
      <c r="GF247" s="6" t="e">
        <f t="shared" si="556"/>
        <v>#REF!</v>
      </c>
      <c r="GG247" s="6" t="e">
        <f t="shared" si="557"/>
        <v>#REF!</v>
      </c>
      <c r="GH247" s="6" t="e">
        <f t="shared" si="558"/>
        <v>#REF!</v>
      </c>
    </row>
    <row r="248" spans="1:190" x14ac:dyDescent="0.3">
      <c r="A248">
        <f t="shared" si="559"/>
        <v>244</v>
      </c>
      <c r="B248">
        <f t="shared" si="428"/>
        <v>471</v>
      </c>
      <c r="C248" s="64" t="e">
        <f>BO248*EXP('Capital Market Assumptions'!#REF!+'Capital Market Assumptions'!#REF!*'Random Draws'!B247)</f>
        <v>#REF!</v>
      </c>
      <c r="D248" s="64" t="e">
        <f>BP248*EXP('Capital Market Assumptions'!#REF!+'Capital Market Assumptions'!#REF!*'Random Draws'!C247)</f>
        <v>#REF!</v>
      </c>
      <c r="E248" s="64" t="e">
        <f>BQ248*EXP('Capital Market Assumptions'!#REF!+'Capital Market Assumptions'!#REF!*'Random Draws'!D247)</f>
        <v>#REF!</v>
      </c>
      <c r="F248" s="64" t="e">
        <f>BR248*EXP('Capital Market Assumptions'!#REF!+'Capital Market Assumptions'!#REF!*'Random Draws'!E247)</f>
        <v>#REF!</v>
      </c>
      <c r="G248" s="64" t="e">
        <f>BS248*EXP('Capital Market Assumptions'!#REF!+'Capital Market Assumptions'!#REF!*'Random Draws'!F247)</f>
        <v>#REF!</v>
      </c>
      <c r="H248" s="6" t="e">
        <f>BT248*EXP('Capital Market Assumptions'!$B$44+'Capital Market Assumptions'!$B$45*'Random Draws'!G247)</f>
        <v>#REF!</v>
      </c>
      <c r="I248" s="6" t="e">
        <f>BU248*EXP('Capital Market Assumptions'!$B$44+'Capital Market Assumptions'!$B$45*'Random Draws'!H247)</f>
        <v>#REF!</v>
      </c>
      <c r="J248" s="6" t="e">
        <f>BV248*EXP('Capital Market Assumptions'!$B$44+'Capital Market Assumptions'!$B$45*'Random Draws'!I247)</f>
        <v>#REF!</v>
      </c>
      <c r="K248" s="6" t="e">
        <f>BW248*EXP('Capital Market Assumptions'!$B$44+'Capital Market Assumptions'!$B$45*'Random Draws'!J247)</f>
        <v>#REF!</v>
      </c>
      <c r="L248" s="6" t="e">
        <f>BX248*EXP('Capital Market Assumptions'!$B$44+'Capital Market Assumptions'!$B$45*'Random Draws'!K247)</f>
        <v>#REF!</v>
      </c>
      <c r="M248" s="6" t="e">
        <f>BY248*EXP('Capital Market Assumptions'!$B$44+'Capital Market Assumptions'!$B$45*'Random Draws'!L247)</f>
        <v>#REF!</v>
      </c>
      <c r="N248" s="6" t="e">
        <f>BZ248*EXP('Capital Market Assumptions'!$B$44+'Capital Market Assumptions'!$B$45*'Random Draws'!M247)</f>
        <v>#REF!</v>
      </c>
      <c r="O248" s="6" t="e">
        <f>CA248*EXP('Capital Market Assumptions'!$B$44+'Capital Market Assumptions'!$B$45*'Random Draws'!N247)</f>
        <v>#REF!</v>
      </c>
      <c r="P248" s="6" t="e">
        <f>CB248*EXP('Capital Market Assumptions'!$B$44+'Capital Market Assumptions'!$B$45*'Random Draws'!O247)</f>
        <v>#REF!</v>
      </c>
      <c r="Q248" s="6" t="e">
        <f>CC248*EXP('Capital Market Assumptions'!$B$44+'Capital Market Assumptions'!$B$45*'Random Draws'!P247)</f>
        <v>#REF!</v>
      </c>
      <c r="R248" s="6" t="e">
        <f>CD248*EXP('Capital Market Assumptions'!$B$44+'Capital Market Assumptions'!$B$45*'Random Draws'!Q247)</f>
        <v>#REF!</v>
      </c>
      <c r="S248" s="6" t="e">
        <f>CE248*EXP('Capital Market Assumptions'!$B$44+'Capital Market Assumptions'!$B$45*'Random Draws'!R247)</f>
        <v>#REF!</v>
      </c>
      <c r="T248" s="6" t="e">
        <f>CF248*EXP('Capital Market Assumptions'!$B$44+'Capital Market Assumptions'!$B$45*'Random Draws'!S247)</f>
        <v>#REF!</v>
      </c>
      <c r="U248" s="6" t="e">
        <f>CG248*EXP('Capital Market Assumptions'!$B$44+'Capital Market Assumptions'!$B$45*'Random Draws'!T247)</f>
        <v>#REF!</v>
      </c>
      <c r="V248" s="6" t="e">
        <f>CH248*EXP('Capital Market Assumptions'!$B$44+'Capital Market Assumptions'!$B$45*'Random Draws'!U247)</f>
        <v>#REF!</v>
      </c>
      <c r="W248" s="6" t="e">
        <f>CI248*EXP('Capital Market Assumptions'!$B$44+'Capital Market Assumptions'!$B$45*'Random Draws'!V247)</f>
        <v>#REF!</v>
      </c>
      <c r="X248" s="6" t="e">
        <f>CJ248*EXP('Capital Market Assumptions'!$B$44+'Capital Market Assumptions'!$B$45*'Random Draws'!W247)</f>
        <v>#REF!</v>
      </c>
      <c r="Y248" s="6" t="e">
        <f>CK248*EXP('Capital Market Assumptions'!$B$44+'Capital Market Assumptions'!$B$45*'Random Draws'!X247)</f>
        <v>#REF!</v>
      </c>
      <c r="Z248" s="6" t="e">
        <f>CL248*EXP('Capital Market Assumptions'!$B$44+'Capital Market Assumptions'!$B$45*'Random Draws'!Y247)</f>
        <v>#REF!</v>
      </c>
      <c r="AA248" s="6" t="e">
        <f>CM248*EXP('Capital Market Assumptions'!$B$44+'Capital Market Assumptions'!$B$45*'Random Draws'!Z247)</f>
        <v>#REF!</v>
      </c>
      <c r="AB248" s="6" t="e">
        <f>CN248*EXP('Capital Market Assumptions'!$B$44+'Capital Market Assumptions'!$B$45*'Random Draws'!AA247)</f>
        <v>#REF!</v>
      </c>
      <c r="AC248" s="6" t="e">
        <f>CO248*EXP('Capital Market Assumptions'!$B$44+'Capital Market Assumptions'!$B$45*'Random Draws'!AB247)</f>
        <v>#REF!</v>
      </c>
      <c r="AD248" s="6" t="e">
        <f>CP248*EXP('Capital Market Assumptions'!$B$44+'Capital Market Assumptions'!$B$45*'Random Draws'!AC247)</f>
        <v>#REF!</v>
      </c>
      <c r="AE248" s="6" t="e">
        <f>CQ248*EXP('Capital Market Assumptions'!$B$44+'Capital Market Assumptions'!$B$45*'Random Draws'!AD247)</f>
        <v>#REF!</v>
      </c>
      <c r="AF248" s="6" t="e">
        <f>CR248*EXP('Capital Market Assumptions'!$B$44+'Capital Market Assumptions'!$B$45*'Random Draws'!AE247)</f>
        <v>#REF!</v>
      </c>
      <c r="AH248">
        <f t="shared" si="429"/>
        <v>4.2999999999999261E-2</v>
      </c>
      <c r="AI248">
        <f t="shared" si="430"/>
        <v>1.0600000000000023</v>
      </c>
      <c r="AJ248">
        <f t="shared" si="431"/>
        <v>2.0930000000000035</v>
      </c>
      <c r="AK248">
        <f t="shared" si="432"/>
        <v>3.1530000000000058</v>
      </c>
      <c r="AL248">
        <f t="shared" si="433"/>
        <v>4.2659999999999911</v>
      </c>
      <c r="AM248">
        <f t="shared" si="434"/>
        <v>5.3020000000000067</v>
      </c>
      <c r="AN248">
        <f t="shared" si="435"/>
        <v>6.3569999999999993</v>
      </c>
      <c r="AO248">
        <f t="shared" si="436"/>
        <v>7.3900000000000006</v>
      </c>
      <c r="AP248">
        <f t="shared" si="437"/>
        <v>8.3549999999999898</v>
      </c>
      <c r="AQ248">
        <f t="shared" si="438"/>
        <v>9.2480000000000047</v>
      </c>
      <c r="AR248">
        <v>9.9540000000000006</v>
      </c>
      <c r="AS248">
        <v>10.536</v>
      </c>
      <c r="AT248">
        <v>11.061999999999999</v>
      </c>
      <c r="AU248">
        <v>11.587</v>
      </c>
      <c r="AV248">
        <v>12.256</v>
      </c>
      <c r="AW248">
        <v>12.815</v>
      </c>
      <c r="AX248">
        <v>13.287000000000001</v>
      </c>
      <c r="AY248">
        <v>13.785</v>
      </c>
      <c r="AZ248">
        <v>14.218999999999999</v>
      </c>
      <c r="BA248">
        <v>14.718999999999999</v>
      </c>
      <c r="BB248" t="e">
        <f>LRP!#REF!</f>
        <v>#REF!</v>
      </c>
      <c r="BC248" t="e">
        <f>LRP!#REF!</f>
        <v>#REF!</v>
      </c>
      <c r="BD248" t="e">
        <f>LRP!#REF!</f>
        <v>#REF!</v>
      </c>
      <c r="BE248" t="e">
        <f>LRP!#REF!</f>
        <v>#REF!</v>
      </c>
      <c r="BF248" t="e">
        <f>LRP!#REF!</f>
        <v>#REF!</v>
      </c>
      <c r="BG248" t="e">
        <f>LRP!#REF!</f>
        <v>#REF!</v>
      </c>
      <c r="BH248" t="e">
        <f>LRP!#REF!</f>
        <v>#REF!</v>
      </c>
      <c r="BI248" t="e">
        <f>LRP!#REF!</f>
        <v>#REF!</v>
      </c>
      <c r="BJ248" t="e">
        <f>LRP!#REF!</f>
        <v>#REF!</v>
      </c>
      <c r="BK248" t="e">
        <f>LRP!#REF!</f>
        <v>#REF!</v>
      </c>
      <c r="BM248">
        <f t="shared" si="562"/>
        <v>471</v>
      </c>
      <c r="BN248">
        <f t="shared" si="562"/>
        <v>471</v>
      </c>
      <c r="BO248">
        <f t="shared" si="562"/>
        <v>471</v>
      </c>
      <c r="BP248" s="6" t="e">
        <f t="shared" si="439"/>
        <v>#REF!</v>
      </c>
      <c r="BQ248" s="6" t="e">
        <f t="shared" si="440"/>
        <v>#REF!</v>
      </c>
      <c r="BR248" s="6" t="e">
        <f t="shared" si="441"/>
        <v>#REF!</v>
      </c>
      <c r="BS248" s="6" t="e">
        <f t="shared" si="442"/>
        <v>#REF!</v>
      </c>
      <c r="BT248" s="6" t="e">
        <f t="shared" si="443"/>
        <v>#REF!</v>
      </c>
      <c r="BU248" s="6" t="e">
        <f t="shared" si="444"/>
        <v>#REF!</v>
      </c>
      <c r="BV248" s="6" t="e">
        <f t="shared" si="445"/>
        <v>#REF!</v>
      </c>
      <c r="BW248" s="6" t="e">
        <f t="shared" si="446"/>
        <v>#REF!</v>
      </c>
      <c r="BX248" s="6" t="e">
        <f t="shared" si="447"/>
        <v>#REF!</v>
      </c>
      <c r="BY248" s="6" t="e">
        <f t="shared" si="448"/>
        <v>#REF!</v>
      </c>
      <c r="BZ248" s="6" t="e">
        <f t="shared" si="449"/>
        <v>#REF!</v>
      </c>
      <c r="CA248" s="6" t="e">
        <f t="shared" si="450"/>
        <v>#REF!</v>
      </c>
      <c r="CB248" s="6" t="e">
        <f t="shared" si="451"/>
        <v>#REF!</v>
      </c>
      <c r="CC248" s="6" t="e">
        <f t="shared" si="452"/>
        <v>#REF!</v>
      </c>
      <c r="CD248" s="6" t="e">
        <f t="shared" si="453"/>
        <v>#REF!</v>
      </c>
      <c r="CE248" s="6" t="e">
        <f t="shared" si="454"/>
        <v>#REF!</v>
      </c>
      <c r="CF248" s="6" t="e">
        <f t="shared" si="455"/>
        <v>#REF!</v>
      </c>
      <c r="CG248" s="6" t="e">
        <f t="shared" si="456"/>
        <v>#REF!</v>
      </c>
      <c r="CH248" s="6" t="e">
        <f t="shared" si="457"/>
        <v>#REF!</v>
      </c>
      <c r="CI248" s="6" t="e">
        <f t="shared" si="458"/>
        <v>#REF!</v>
      </c>
      <c r="CJ248" s="6" t="e">
        <f t="shared" si="459"/>
        <v>#REF!</v>
      </c>
      <c r="CK248" s="6" t="e">
        <f t="shared" si="460"/>
        <v>#REF!</v>
      </c>
      <c r="CL248" s="6" t="e">
        <f t="shared" si="461"/>
        <v>#REF!</v>
      </c>
      <c r="CM248" s="6" t="e">
        <f t="shared" si="462"/>
        <v>#REF!</v>
      </c>
      <c r="CN248" s="6" t="e">
        <f t="shared" si="463"/>
        <v>#REF!</v>
      </c>
      <c r="CO248" s="6" t="e">
        <f t="shared" si="464"/>
        <v>#REF!</v>
      </c>
      <c r="CP248" s="6" t="e">
        <f t="shared" si="465"/>
        <v>#REF!</v>
      </c>
      <c r="CQ248" s="6" t="e">
        <f t="shared" si="466"/>
        <v>#REF!</v>
      </c>
      <c r="CR248" s="6" t="e">
        <f t="shared" si="467"/>
        <v>#REF!</v>
      </c>
      <c r="CS248" s="6" t="e">
        <f t="shared" si="468"/>
        <v>#REF!</v>
      </c>
      <c r="CU248" s="6" t="e">
        <f t="shared" si="469"/>
        <v>#REF!</v>
      </c>
      <c r="CV248" s="6" t="e">
        <f t="shared" si="470"/>
        <v>#REF!</v>
      </c>
      <c r="CW248" s="6" t="e">
        <f t="shared" si="471"/>
        <v>#REF!</v>
      </c>
      <c r="CX248" s="6" t="e">
        <f t="shared" si="472"/>
        <v>#REF!</v>
      </c>
      <c r="CY248" s="6" t="e">
        <f t="shared" si="473"/>
        <v>#REF!</v>
      </c>
      <c r="CZ248" s="6" t="e">
        <f t="shared" si="474"/>
        <v>#REF!</v>
      </c>
      <c r="DA248" s="6" t="e">
        <f t="shared" si="475"/>
        <v>#REF!</v>
      </c>
      <c r="DB248" s="6" t="e">
        <f t="shared" si="476"/>
        <v>#REF!</v>
      </c>
      <c r="DC248" s="6" t="e">
        <f t="shared" si="477"/>
        <v>#REF!</v>
      </c>
      <c r="DD248" s="6" t="e">
        <f t="shared" si="478"/>
        <v>#REF!</v>
      </c>
      <c r="DE248" s="6" t="e">
        <f t="shared" si="479"/>
        <v>#REF!</v>
      </c>
      <c r="DF248" s="6" t="e">
        <f t="shared" si="480"/>
        <v>#REF!</v>
      </c>
      <c r="DG248" s="6" t="e">
        <f t="shared" si="481"/>
        <v>#REF!</v>
      </c>
      <c r="DH248" s="6" t="e">
        <f t="shared" si="482"/>
        <v>#REF!</v>
      </c>
      <c r="DI248" s="6" t="e">
        <f t="shared" si="483"/>
        <v>#REF!</v>
      </c>
      <c r="DJ248" s="6" t="e">
        <f t="shared" si="484"/>
        <v>#REF!</v>
      </c>
      <c r="DK248" s="6" t="e">
        <f t="shared" si="485"/>
        <v>#REF!</v>
      </c>
      <c r="DL248" s="6" t="e">
        <f t="shared" si="486"/>
        <v>#REF!</v>
      </c>
      <c r="DM248" s="6" t="e">
        <f t="shared" si="487"/>
        <v>#REF!</v>
      </c>
      <c r="DN248" s="6" t="e">
        <f t="shared" si="488"/>
        <v>#REF!</v>
      </c>
      <c r="DO248" s="6" t="e">
        <f t="shared" si="489"/>
        <v>#REF!</v>
      </c>
      <c r="DP248" s="6" t="e">
        <f t="shared" si="490"/>
        <v>#REF!</v>
      </c>
      <c r="DQ248" s="6" t="e">
        <f t="shared" si="491"/>
        <v>#REF!</v>
      </c>
      <c r="DR248" s="6" t="e">
        <f t="shared" si="492"/>
        <v>#REF!</v>
      </c>
      <c r="DS248" s="6" t="e">
        <f t="shared" si="493"/>
        <v>#REF!</v>
      </c>
      <c r="DT248" s="6" t="e">
        <f t="shared" si="494"/>
        <v>#REF!</v>
      </c>
      <c r="DU248" s="6" t="e">
        <f t="shared" si="495"/>
        <v>#REF!</v>
      </c>
      <c r="DV248" s="6" t="e">
        <f t="shared" si="496"/>
        <v>#REF!</v>
      </c>
      <c r="DW248" s="6" t="e">
        <f t="shared" si="497"/>
        <v>#REF!</v>
      </c>
      <c r="DX248" s="6" t="e">
        <f t="shared" si="498"/>
        <v>#REF!</v>
      </c>
      <c r="DZ248" s="6" t="e">
        <f t="shared" si="499"/>
        <v>#REF!</v>
      </c>
      <c r="EA248" s="6" t="e">
        <f t="shared" si="500"/>
        <v>#REF!</v>
      </c>
      <c r="EB248" s="6" t="e">
        <f t="shared" si="501"/>
        <v>#REF!</v>
      </c>
      <c r="EC248" s="6" t="e">
        <f t="shared" si="502"/>
        <v>#REF!</v>
      </c>
      <c r="ED248" s="6" t="e">
        <f t="shared" si="503"/>
        <v>#REF!</v>
      </c>
      <c r="EE248" s="6" t="e">
        <f t="shared" si="504"/>
        <v>#REF!</v>
      </c>
      <c r="EF248" s="6" t="e">
        <f t="shared" si="505"/>
        <v>#REF!</v>
      </c>
      <c r="EG248" s="6" t="e">
        <f t="shared" si="506"/>
        <v>#REF!</v>
      </c>
      <c r="EH248" s="6" t="e">
        <f t="shared" si="507"/>
        <v>#REF!</v>
      </c>
      <c r="EI248" s="6" t="e">
        <f t="shared" si="508"/>
        <v>#REF!</v>
      </c>
      <c r="EJ248" s="6" t="e">
        <f t="shared" si="509"/>
        <v>#REF!</v>
      </c>
      <c r="EK248" s="6" t="e">
        <f t="shared" si="510"/>
        <v>#REF!</v>
      </c>
      <c r="EL248" s="6" t="e">
        <f t="shared" si="511"/>
        <v>#REF!</v>
      </c>
      <c r="EM248" s="6" t="e">
        <f t="shared" si="512"/>
        <v>#REF!</v>
      </c>
      <c r="EN248" s="6" t="e">
        <f t="shared" si="513"/>
        <v>#REF!</v>
      </c>
      <c r="EO248" s="6" t="e">
        <f t="shared" si="514"/>
        <v>#REF!</v>
      </c>
      <c r="EP248" s="6" t="e">
        <f t="shared" si="515"/>
        <v>#REF!</v>
      </c>
      <c r="EQ248" s="6" t="e">
        <f t="shared" si="516"/>
        <v>#REF!</v>
      </c>
      <c r="ER248" s="6" t="e">
        <f t="shared" si="517"/>
        <v>#REF!</v>
      </c>
      <c r="ES248" s="6" t="e">
        <f t="shared" si="518"/>
        <v>#REF!</v>
      </c>
      <c r="ET248" s="6" t="e">
        <f t="shared" si="519"/>
        <v>#REF!</v>
      </c>
      <c r="EU248" s="6" t="e">
        <f t="shared" si="520"/>
        <v>#REF!</v>
      </c>
      <c r="EV248" s="6" t="e">
        <f t="shared" si="521"/>
        <v>#REF!</v>
      </c>
      <c r="EW248" s="6" t="e">
        <f t="shared" si="522"/>
        <v>#REF!</v>
      </c>
      <c r="EX248" s="6" t="e">
        <f t="shared" si="523"/>
        <v>#REF!</v>
      </c>
      <c r="EY248" s="6" t="e">
        <f t="shared" si="524"/>
        <v>#REF!</v>
      </c>
      <c r="EZ248" s="6" t="e">
        <f t="shared" si="525"/>
        <v>#REF!</v>
      </c>
      <c r="FA248" s="6" t="e">
        <f t="shared" si="526"/>
        <v>#REF!</v>
      </c>
      <c r="FB248" s="6" t="e">
        <f t="shared" si="527"/>
        <v>#REF!</v>
      </c>
      <c r="FC248" s="6" t="e">
        <f t="shared" si="528"/>
        <v>#REF!</v>
      </c>
      <c r="FE248" s="6" t="e">
        <f t="shared" si="529"/>
        <v>#REF!</v>
      </c>
      <c r="FF248" s="6" t="e">
        <f t="shared" si="530"/>
        <v>#REF!</v>
      </c>
      <c r="FG248" s="6" t="e">
        <f t="shared" si="531"/>
        <v>#REF!</v>
      </c>
      <c r="FH248" s="6" t="e">
        <f t="shared" si="532"/>
        <v>#REF!</v>
      </c>
      <c r="FI248" s="6" t="e">
        <f t="shared" si="533"/>
        <v>#REF!</v>
      </c>
      <c r="FJ248" s="6" t="e">
        <f t="shared" si="534"/>
        <v>#REF!</v>
      </c>
      <c r="FK248" s="6" t="e">
        <f t="shared" si="535"/>
        <v>#REF!</v>
      </c>
      <c r="FL248" s="6" t="e">
        <f t="shared" si="536"/>
        <v>#REF!</v>
      </c>
      <c r="FM248" s="6" t="e">
        <f t="shared" si="537"/>
        <v>#REF!</v>
      </c>
      <c r="FN248" s="6" t="e">
        <f t="shared" si="538"/>
        <v>#REF!</v>
      </c>
      <c r="FO248" s="6" t="e">
        <f t="shared" si="539"/>
        <v>#REF!</v>
      </c>
      <c r="FP248" s="6" t="e">
        <f t="shared" si="540"/>
        <v>#REF!</v>
      </c>
      <c r="FQ248" s="6" t="e">
        <f t="shared" si="541"/>
        <v>#REF!</v>
      </c>
      <c r="FR248" s="6" t="e">
        <f t="shared" si="542"/>
        <v>#REF!</v>
      </c>
      <c r="FS248" s="6" t="e">
        <f t="shared" si="543"/>
        <v>#REF!</v>
      </c>
      <c r="FT248" s="6" t="e">
        <f t="shared" si="544"/>
        <v>#REF!</v>
      </c>
      <c r="FU248" s="6" t="e">
        <f t="shared" si="545"/>
        <v>#REF!</v>
      </c>
      <c r="FV248" s="6" t="e">
        <f t="shared" si="546"/>
        <v>#REF!</v>
      </c>
      <c r="FW248" s="6" t="e">
        <f t="shared" si="547"/>
        <v>#REF!</v>
      </c>
      <c r="FX248" s="6" t="e">
        <f t="shared" si="548"/>
        <v>#REF!</v>
      </c>
      <c r="FY248" s="6" t="e">
        <f t="shared" si="549"/>
        <v>#REF!</v>
      </c>
      <c r="FZ248" s="6" t="e">
        <f t="shared" si="550"/>
        <v>#REF!</v>
      </c>
      <c r="GA248" s="6" t="e">
        <f t="shared" si="551"/>
        <v>#REF!</v>
      </c>
      <c r="GB248" s="6" t="e">
        <f t="shared" si="552"/>
        <v>#REF!</v>
      </c>
      <c r="GC248" s="6" t="e">
        <f t="shared" si="553"/>
        <v>#REF!</v>
      </c>
      <c r="GD248" s="6" t="e">
        <f t="shared" si="554"/>
        <v>#REF!</v>
      </c>
      <c r="GE248" s="6" t="e">
        <f t="shared" si="555"/>
        <v>#REF!</v>
      </c>
      <c r="GF248" s="6" t="e">
        <f t="shared" si="556"/>
        <v>#REF!</v>
      </c>
      <c r="GG248" s="6" t="e">
        <f t="shared" si="557"/>
        <v>#REF!</v>
      </c>
      <c r="GH248" s="6" t="e">
        <f t="shared" si="558"/>
        <v>#REF!</v>
      </c>
    </row>
    <row r="249" spans="1:190" x14ac:dyDescent="0.3">
      <c r="A249">
        <f t="shared" si="559"/>
        <v>245</v>
      </c>
      <c r="B249">
        <f t="shared" si="428"/>
        <v>471</v>
      </c>
      <c r="C249" s="64" t="e">
        <f>BO249*EXP('Capital Market Assumptions'!#REF!+'Capital Market Assumptions'!#REF!*'Random Draws'!B248)</f>
        <v>#REF!</v>
      </c>
      <c r="D249" s="64" t="e">
        <f>BP249*EXP('Capital Market Assumptions'!#REF!+'Capital Market Assumptions'!#REF!*'Random Draws'!C248)</f>
        <v>#REF!</v>
      </c>
      <c r="E249" s="64" t="e">
        <f>BQ249*EXP('Capital Market Assumptions'!#REF!+'Capital Market Assumptions'!#REF!*'Random Draws'!D248)</f>
        <v>#REF!</v>
      </c>
      <c r="F249" s="64" t="e">
        <f>BR249*EXP('Capital Market Assumptions'!#REF!+'Capital Market Assumptions'!#REF!*'Random Draws'!E248)</f>
        <v>#REF!</v>
      </c>
      <c r="G249" s="64" t="e">
        <f>BS249*EXP('Capital Market Assumptions'!#REF!+'Capital Market Assumptions'!#REF!*'Random Draws'!F248)</f>
        <v>#REF!</v>
      </c>
      <c r="H249" s="6" t="e">
        <f>BT249*EXP('Capital Market Assumptions'!$B$44+'Capital Market Assumptions'!$B$45*'Random Draws'!G248)</f>
        <v>#REF!</v>
      </c>
      <c r="I249" s="6" t="e">
        <f>BU249*EXP('Capital Market Assumptions'!$B$44+'Capital Market Assumptions'!$B$45*'Random Draws'!H248)</f>
        <v>#REF!</v>
      </c>
      <c r="J249" s="6" t="e">
        <f>BV249*EXP('Capital Market Assumptions'!$B$44+'Capital Market Assumptions'!$B$45*'Random Draws'!I248)</f>
        <v>#REF!</v>
      </c>
      <c r="K249" s="6" t="e">
        <f>BW249*EXP('Capital Market Assumptions'!$B$44+'Capital Market Assumptions'!$B$45*'Random Draws'!J248)</f>
        <v>#REF!</v>
      </c>
      <c r="L249" s="6" t="e">
        <f>BX249*EXP('Capital Market Assumptions'!$B$44+'Capital Market Assumptions'!$B$45*'Random Draws'!K248)</f>
        <v>#REF!</v>
      </c>
      <c r="M249" s="6" t="e">
        <f>BY249*EXP('Capital Market Assumptions'!$B$44+'Capital Market Assumptions'!$B$45*'Random Draws'!L248)</f>
        <v>#REF!</v>
      </c>
      <c r="N249" s="6" t="e">
        <f>BZ249*EXP('Capital Market Assumptions'!$B$44+'Capital Market Assumptions'!$B$45*'Random Draws'!M248)</f>
        <v>#REF!</v>
      </c>
      <c r="O249" s="6" t="e">
        <f>CA249*EXP('Capital Market Assumptions'!$B$44+'Capital Market Assumptions'!$B$45*'Random Draws'!N248)</f>
        <v>#REF!</v>
      </c>
      <c r="P249" s="6" t="e">
        <f>CB249*EXP('Capital Market Assumptions'!$B$44+'Capital Market Assumptions'!$B$45*'Random Draws'!O248)</f>
        <v>#REF!</v>
      </c>
      <c r="Q249" s="6" t="e">
        <f>CC249*EXP('Capital Market Assumptions'!$B$44+'Capital Market Assumptions'!$B$45*'Random Draws'!P248)</f>
        <v>#REF!</v>
      </c>
      <c r="R249" s="6" t="e">
        <f>CD249*EXP('Capital Market Assumptions'!$B$44+'Capital Market Assumptions'!$B$45*'Random Draws'!Q248)</f>
        <v>#REF!</v>
      </c>
      <c r="S249" s="6" t="e">
        <f>CE249*EXP('Capital Market Assumptions'!$B$44+'Capital Market Assumptions'!$B$45*'Random Draws'!R248)</f>
        <v>#REF!</v>
      </c>
      <c r="T249" s="6" t="e">
        <f>CF249*EXP('Capital Market Assumptions'!$B$44+'Capital Market Assumptions'!$B$45*'Random Draws'!S248)</f>
        <v>#REF!</v>
      </c>
      <c r="U249" s="6" t="e">
        <f>CG249*EXP('Capital Market Assumptions'!$B$44+'Capital Market Assumptions'!$B$45*'Random Draws'!T248)</f>
        <v>#REF!</v>
      </c>
      <c r="V249" s="6" t="e">
        <f>CH249*EXP('Capital Market Assumptions'!$B$44+'Capital Market Assumptions'!$B$45*'Random Draws'!U248)</f>
        <v>#REF!</v>
      </c>
      <c r="W249" s="6" t="e">
        <f>CI249*EXP('Capital Market Assumptions'!$B$44+'Capital Market Assumptions'!$B$45*'Random Draws'!V248)</f>
        <v>#REF!</v>
      </c>
      <c r="X249" s="6" t="e">
        <f>CJ249*EXP('Capital Market Assumptions'!$B$44+'Capital Market Assumptions'!$B$45*'Random Draws'!W248)</f>
        <v>#REF!</v>
      </c>
      <c r="Y249" s="6" t="e">
        <f>CK249*EXP('Capital Market Assumptions'!$B$44+'Capital Market Assumptions'!$B$45*'Random Draws'!X248)</f>
        <v>#REF!</v>
      </c>
      <c r="Z249" s="6" t="e">
        <f>CL249*EXP('Capital Market Assumptions'!$B$44+'Capital Market Assumptions'!$B$45*'Random Draws'!Y248)</f>
        <v>#REF!</v>
      </c>
      <c r="AA249" s="6" t="e">
        <f>CM249*EXP('Capital Market Assumptions'!$B$44+'Capital Market Assumptions'!$B$45*'Random Draws'!Z248)</f>
        <v>#REF!</v>
      </c>
      <c r="AB249" s="6" t="e">
        <f>CN249*EXP('Capital Market Assumptions'!$B$44+'Capital Market Assumptions'!$B$45*'Random Draws'!AA248)</f>
        <v>#REF!</v>
      </c>
      <c r="AC249" s="6" t="e">
        <f>CO249*EXP('Capital Market Assumptions'!$B$44+'Capital Market Assumptions'!$B$45*'Random Draws'!AB248)</f>
        <v>#REF!</v>
      </c>
      <c r="AD249" s="6" t="e">
        <f>CP249*EXP('Capital Market Assumptions'!$B$44+'Capital Market Assumptions'!$B$45*'Random Draws'!AC248)</f>
        <v>#REF!</v>
      </c>
      <c r="AE249" s="6" t="e">
        <f>CQ249*EXP('Capital Market Assumptions'!$B$44+'Capital Market Assumptions'!$B$45*'Random Draws'!AD248)</f>
        <v>#REF!</v>
      </c>
      <c r="AF249" s="6" t="e">
        <f>CR249*EXP('Capital Market Assumptions'!$B$44+'Capital Market Assumptions'!$B$45*'Random Draws'!AE248)</f>
        <v>#REF!</v>
      </c>
      <c r="AH249">
        <f t="shared" si="429"/>
        <v>4.2999999999999261E-2</v>
      </c>
      <c r="AI249">
        <f t="shared" si="430"/>
        <v>1.0600000000000023</v>
      </c>
      <c r="AJ249">
        <f t="shared" si="431"/>
        <v>2.0930000000000035</v>
      </c>
      <c r="AK249">
        <f t="shared" si="432"/>
        <v>3.1530000000000058</v>
      </c>
      <c r="AL249">
        <f t="shared" si="433"/>
        <v>4.2659999999999911</v>
      </c>
      <c r="AM249">
        <f t="shared" si="434"/>
        <v>5.3020000000000067</v>
      </c>
      <c r="AN249">
        <f t="shared" si="435"/>
        <v>6.3569999999999993</v>
      </c>
      <c r="AO249">
        <f t="shared" si="436"/>
        <v>7.3900000000000006</v>
      </c>
      <c r="AP249">
        <f t="shared" si="437"/>
        <v>8.3549999999999898</v>
      </c>
      <c r="AQ249">
        <f t="shared" si="438"/>
        <v>9.2480000000000047</v>
      </c>
      <c r="AR249">
        <v>9.9540000000000006</v>
      </c>
      <c r="AS249">
        <v>10.536</v>
      </c>
      <c r="AT249">
        <v>11.061999999999999</v>
      </c>
      <c r="AU249">
        <v>11.587</v>
      </c>
      <c r="AV249">
        <v>12.256</v>
      </c>
      <c r="AW249">
        <v>12.815</v>
      </c>
      <c r="AX249">
        <v>13.287000000000001</v>
      </c>
      <c r="AY249">
        <v>13.785</v>
      </c>
      <c r="AZ249">
        <v>14.218999999999999</v>
      </c>
      <c r="BA249">
        <v>14.718999999999999</v>
      </c>
      <c r="BB249" t="e">
        <f>LRP!#REF!</f>
        <v>#REF!</v>
      </c>
      <c r="BC249" t="e">
        <f>LRP!#REF!</f>
        <v>#REF!</v>
      </c>
      <c r="BD249" t="e">
        <f>LRP!#REF!</f>
        <v>#REF!</v>
      </c>
      <c r="BE249" t="e">
        <f>LRP!#REF!</f>
        <v>#REF!</v>
      </c>
      <c r="BF249" t="e">
        <f>LRP!#REF!</f>
        <v>#REF!</v>
      </c>
      <c r="BG249" t="e">
        <f>LRP!#REF!</f>
        <v>#REF!</v>
      </c>
      <c r="BH249" t="e">
        <f>LRP!#REF!</f>
        <v>#REF!</v>
      </c>
      <c r="BI249" t="e">
        <f>LRP!#REF!</f>
        <v>#REF!</v>
      </c>
      <c r="BJ249" t="e">
        <f>LRP!#REF!</f>
        <v>#REF!</v>
      </c>
      <c r="BK249" t="e">
        <f>LRP!#REF!</f>
        <v>#REF!</v>
      </c>
      <c r="BM249">
        <f t="shared" si="562"/>
        <v>471</v>
      </c>
      <c r="BN249">
        <f t="shared" si="562"/>
        <v>471</v>
      </c>
      <c r="BO249">
        <f t="shared" si="562"/>
        <v>471</v>
      </c>
      <c r="BP249" s="6" t="e">
        <f t="shared" si="439"/>
        <v>#REF!</v>
      </c>
      <c r="BQ249" s="6" t="e">
        <f t="shared" si="440"/>
        <v>#REF!</v>
      </c>
      <c r="BR249" s="6" t="e">
        <f t="shared" si="441"/>
        <v>#REF!</v>
      </c>
      <c r="BS249" s="6" t="e">
        <f t="shared" si="442"/>
        <v>#REF!</v>
      </c>
      <c r="BT249" s="6" t="e">
        <f t="shared" si="443"/>
        <v>#REF!</v>
      </c>
      <c r="BU249" s="6" t="e">
        <f t="shared" si="444"/>
        <v>#REF!</v>
      </c>
      <c r="BV249" s="6" t="e">
        <f t="shared" si="445"/>
        <v>#REF!</v>
      </c>
      <c r="BW249" s="6" t="e">
        <f t="shared" si="446"/>
        <v>#REF!</v>
      </c>
      <c r="BX249" s="6" t="e">
        <f t="shared" si="447"/>
        <v>#REF!</v>
      </c>
      <c r="BY249" s="6" t="e">
        <f t="shared" si="448"/>
        <v>#REF!</v>
      </c>
      <c r="BZ249" s="6" t="e">
        <f t="shared" si="449"/>
        <v>#REF!</v>
      </c>
      <c r="CA249" s="6" t="e">
        <f t="shared" si="450"/>
        <v>#REF!</v>
      </c>
      <c r="CB249" s="6" t="e">
        <f t="shared" si="451"/>
        <v>#REF!</v>
      </c>
      <c r="CC249" s="6" t="e">
        <f t="shared" si="452"/>
        <v>#REF!</v>
      </c>
      <c r="CD249" s="6" t="e">
        <f t="shared" si="453"/>
        <v>#REF!</v>
      </c>
      <c r="CE249" s="6" t="e">
        <f t="shared" si="454"/>
        <v>#REF!</v>
      </c>
      <c r="CF249" s="6" t="e">
        <f t="shared" si="455"/>
        <v>#REF!</v>
      </c>
      <c r="CG249" s="6" t="e">
        <f t="shared" si="456"/>
        <v>#REF!</v>
      </c>
      <c r="CH249" s="6" t="e">
        <f t="shared" si="457"/>
        <v>#REF!</v>
      </c>
      <c r="CI249" s="6" t="e">
        <f t="shared" si="458"/>
        <v>#REF!</v>
      </c>
      <c r="CJ249" s="6" t="e">
        <f t="shared" si="459"/>
        <v>#REF!</v>
      </c>
      <c r="CK249" s="6" t="e">
        <f t="shared" si="460"/>
        <v>#REF!</v>
      </c>
      <c r="CL249" s="6" t="e">
        <f t="shared" si="461"/>
        <v>#REF!</v>
      </c>
      <c r="CM249" s="6" t="e">
        <f t="shared" si="462"/>
        <v>#REF!</v>
      </c>
      <c r="CN249" s="6" t="e">
        <f t="shared" si="463"/>
        <v>#REF!</v>
      </c>
      <c r="CO249" s="6" t="e">
        <f t="shared" si="464"/>
        <v>#REF!</v>
      </c>
      <c r="CP249" s="6" t="e">
        <f t="shared" si="465"/>
        <v>#REF!</v>
      </c>
      <c r="CQ249" s="6" t="e">
        <f t="shared" si="466"/>
        <v>#REF!</v>
      </c>
      <c r="CR249" s="6" t="e">
        <f t="shared" si="467"/>
        <v>#REF!</v>
      </c>
      <c r="CS249" s="6" t="e">
        <f t="shared" si="468"/>
        <v>#REF!</v>
      </c>
      <c r="CU249" s="6" t="e">
        <f t="shared" si="469"/>
        <v>#REF!</v>
      </c>
      <c r="CV249" s="6" t="e">
        <f t="shared" si="470"/>
        <v>#REF!</v>
      </c>
      <c r="CW249" s="6" t="e">
        <f t="shared" si="471"/>
        <v>#REF!</v>
      </c>
      <c r="CX249" s="6" t="e">
        <f t="shared" si="472"/>
        <v>#REF!</v>
      </c>
      <c r="CY249" s="6" t="e">
        <f t="shared" si="473"/>
        <v>#REF!</v>
      </c>
      <c r="CZ249" s="6" t="e">
        <f t="shared" si="474"/>
        <v>#REF!</v>
      </c>
      <c r="DA249" s="6" t="e">
        <f t="shared" si="475"/>
        <v>#REF!</v>
      </c>
      <c r="DB249" s="6" t="e">
        <f t="shared" si="476"/>
        <v>#REF!</v>
      </c>
      <c r="DC249" s="6" t="e">
        <f t="shared" si="477"/>
        <v>#REF!</v>
      </c>
      <c r="DD249" s="6" t="e">
        <f t="shared" si="478"/>
        <v>#REF!</v>
      </c>
      <c r="DE249" s="6" t="e">
        <f t="shared" si="479"/>
        <v>#REF!</v>
      </c>
      <c r="DF249" s="6" t="e">
        <f t="shared" si="480"/>
        <v>#REF!</v>
      </c>
      <c r="DG249" s="6" t="e">
        <f t="shared" si="481"/>
        <v>#REF!</v>
      </c>
      <c r="DH249" s="6" t="e">
        <f t="shared" si="482"/>
        <v>#REF!</v>
      </c>
      <c r="DI249" s="6" t="e">
        <f t="shared" si="483"/>
        <v>#REF!</v>
      </c>
      <c r="DJ249" s="6" t="e">
        <f t="shared" si="484"/>
        <v>#REF!</v>
      </c>
      <c r="DK249" s="6" t="e">
        <f t="shared" si="485"/>
        <v>#REF!</v>
      </c>
      <c r="DL249" s="6" t="e">
        <f t="shared" si="486"/>
        <v>#REF!</v>
      </c>
      <c r="DM249" s="6" t="e">
        <f t="shared" si="487"/>
        <v>#REF!</v>
      </c>
      <c r="DN249" s="6" t="e">
        <f t="shared" si="488"/>
        <v>#REF!</v>
      </c>
      <c r="DO249" s="6" t="e">
        <f t="shared" si="489"/>
        <v>#REF!</v>
      </c>
      <c r="DP249" s="6" t="e">
        <f t="shared" si="490"/>
        <v>#REF!</v>
      </c>
      <c r="DQ249" s="6" t="e">
        <f t="shared" si="491"/>
        <v>#REF!</v>
      </c>
      <c r="DR249" s="6" t="e">
        <f t="shared" si="492"/>
        <v>#REF!</v>
      </c>
      <c r="DS249" s="6" t="e">
        <f t="shared" si="493"/>
        <v>#REF!</v>
      </c>
      <c r="DT249" s="6" t="e">
        <f t="shared" si="494"/>
        <v>#REF!</v>
      </c>
      <c r="DU249" s="6" t="e">
        <f t="shared" si="495"/>
        <v>#REF!</v>
      </c>
      <c r="DV249" s="6" t="e">
        <f t="shared" si="496"/>
        <v>#REF!</v>
      </c>
      <c r="DW249" s="6" t="e">
        <f t="shared" si="497"/>
        <v>#REF!</v>
      </c>
      <c r="DX249" s="6" t="e">
        <f t="shared" si="498"/>
        <v>#REF!</v>
      </c>
      <c r="DZ249" s="6" t="e">
        <f t="shared" si="499"/>
        <v>#REF!</v>
      </c>
      <c r="EA249" s="6" t="e">
        <f t="shared" si="500"/>
        <v>#REF!</v>
      </c>
      <c r="EB249" s="6" t="e">
        <f t="shared" si="501"/>
        <v>#REF!</v>
      </c>
      <c r="EC249" s="6" t="e">
        <f t="shared" si="502"/>
        <v>#REF!</v>
      </c>
      <c r="ED249" s="6" t="e">
        <f t="shared" si="503"/>
        <v>#REF!</v>
      </c>
      <c r="EE249" s="6" t="e">
        <f t="shared" si="504"/>
        <v>#REF!</v>
      </c>
      <c r="EF249" s="6" t="e">
        <f t="shared" si="505"/>
        <v>#REF!</v>
      </c>
      <c r="EG249" s="6" t="e">
        <f t="shared" si="506"/>
        <v>#REF!</v>
      </c>
      <c r="EH249" s="6" t="e">
        <f t="shared" si="507"/>
        <v>#REF!</v>
      </c>
      <c r="EI249" s="6" t="e">
        <f t="shared" si="508"/>
        <v>#REF!</v>
      </c>
      <c r="EJ249" s="6" t="e">
        <f t="shared" si="509"/>
        <v>#REF!</v>
      </c>
      <c r="EK249" s="6" t="e">
        <f t="shared" si="510"/>
        <v>#REF!</v>
      </c>
      <c r="EL249" s="6" t="e">
        <f t="shared" si="511"/>
        <v>#REF!</v>
      </c>
      <c r="EM249" s="6" t="e">
        <f t="shared" si="512"/>
        <v>#REF!</v>
      </c>
      <c r="EN249" s="6" t="e">
        <f t="shared" si="513"/>
        <v>#REF!</v>
      </c>
      <c r="EO249" s="6" t="e">
        <f t="shared" si="514"/>
        <v>#REF!</v>
      </c>
      <c r="EP249" s="6" t="e">
        <f t="shared" si="515"/>
        <v>#REF!</v>
      </c>
      <c r="EQ249" s="6" t="e">
        <f t="shared" si="516"/>
        <v>#REF!</v>
      </c>
      <c r="ER249" s="6" t="e">
        <f t="shared" si="517"/>
        <v>#REF!</v>
      </c>
      <c r="ES249" s="6" t="e">
        <f t="shared" si="518"/>
        <v>#REF!</v>
      </c>
      <c r="ET249" s="6" t="e">
        <f t="shared" si="519"/>
        <v>#REF!</v>
      </c>
      <c r="EU249" s="6" t="e">
        <f t="shared" si="520"/>
        <v>#REF!</v>
      </c>
      <c r="EV249" s="6" t="e">
        <f t="shared" si="521"/>
        <v>#REF!</v>
      </c>
      <c r="EW249" s="6" t="e">
        <f t="shared" si="522"/>
        <v>#REF!</v>
      </c>
      <c r="EX249" s="6" t="e">
        <f t="shared" si="523"/>
        <v>#REF!</v>
      </c>
      <c r="EY249" s="6" t="e">
        <f t="shared" si="524"/>
        <v>#REF!</v>
      </c>
      <c r="EZ249" s="6" t="e">
        <f t="shared" si="525"/>
        <v>#REF!</v>
      </c>
      <c r="FA249" s="6" t="e">
        <f t="shared" si="526"/>
        <v>#REF!</v>
      </c>
      <c r="FB249" s="6" t="e">
        <f t="shared" si="527"/>
        <v>#REF!</v>
      </c>
      <c r="FC249" s="6" t="e">
        <f t="shared" si="528"/>
        <v>#REF!</v>
      </c>
      <c r="FE249" s="6" t="e">
        <f t="shared" si="529"/>
        <v>#REF!</v>
      </c>
      <c r="FF249" s="6" t="e">
        <f t="shared" si="530"/>
        <v>#REF!</v>
      </c>
      <c r="FG249" s="6" t="e">
        <f t="shared" si="531"/>
        <v>#REF!</v>
      </c>
      <c r="FH249" s="6" t="e">
        <f t="shared" si="532"/>
        <v>#REF!</v>
      </c>
      <c r="FI249" s="6" t="e">
        <f t="shared" si="533"/>
        <v>#REF!</v>
      </c>
      <c r="FJ249" s="6" t="e">
        <f t="shared" si="534"/>
        <v>#REF!</v>
      </c>
      <c r="FK249" s="6" t="e">
        <f t="shared" si="535"/>
        <v>#REF!</v>
      </c>
      <c r="FL249" s="6" t="e">
        <f t="shared" si="536"/>
        <v>#REF!</v>
      </c>
      <c r="FM249" s="6" t="e">
        <f t="shared" si="537"/>
        <v>#REF!</v>
      </c>
      <c r="FN249" s="6" t="e">
        <f t="shared" si="538"/>
        <v>#REF!</v>
      </c>
      <c r="FO249" s="6" t="e">
        <f t="shared" si="539"/>
        <v>#REF!</v>
      </c>
      <c r="FP249" s="6" t="e">
        <f t="shared" si="540"/>
        <v>#REF!</v>
      </c>
      <c r="FQ249" s="6" t="e">
        <f t="shared" si="541"/>
        <v>#REF!</v>
      </c>
      <c r="FR249" s="6" t="e">
        <f t="shared" si="542"/>
        <v>#REF!</v>
      </c>
      <c r="FS249" s="6" t="e">
        <f t="shared" si="543"/>
        <v>#REF!</v>
      </c>
      <c r="FT249" s="6" t="e">
        <f t="shared" si="544"/>
        <v>#REF!</v>
      </c>
      <c r="FU249" s="6" t="e">
        <f t="shared" si="545"/>
        <v>#REF!</v>
      </c>
      <c r="FV249" s="6" t="e">
        <f t="shared" si="546"/>
        <v>#REF!</v>
      </c>
      <c r="FW249" s="6" t="e">
        <f t="shared" si="547"/>
        <v>#REF!</v>
      </c>
      <c r="FX249" s="6" t="e">
        <f t="shared" si="548"/>
        <v>#REF!</v>
      </c>
      <c r="FY249" s="6" t="e">
        <f t="shared" si="549"/>
        <v>#REF!</v>
      </c>
      <c r="FZ249" s="6" t="e">
        <f t="shared" si="550"/>
        <v>#REF!</v>
      </c>
      <c r="GA249" s="6" t="e">
        <f t="shared" si="551"/>
        <v>#REF!</v>
      </c>
      <c r="GB249" s="6" t="e">
        <f t="shared" si="552"/>
        <v>#REF!</v>
      </c>
      <c r="GC249" s="6" t="e">
        <f t="shared" si="553"/>
        <v>#REF!</v>
      </c>
      <c r="GD249" s="6" t="e">
        <f t="shared" si="554"/>
        <v>#REF!</v>
      </c>
      <c r="GE249" s="6" t="e">
        <f t="shared" si="555"/>
        <v>#REF!</v>
      </c>
      <c r="GF249" s="6" t="e">
        <f t="shared" si="556"/>
        <v>#REF!</v>
      </c>
      <c r="GG249" s="6" t="e">
        <f t="shared" si="557"/>
        <v>#REF!</v>
      </c>
      <c r="GH249" s="6" t="e">
        <f t="shared" si="558"/>
        <v>#REF!</v>
      </c>
    </row>
    <row r="250" spans="1:190" x14ac:dyDescent="0.3">
      <c r="A250">
        <f t="shared" si="559"/>
        <v>246</v>
      </c>
      <c r="B250">
        <f t="shared" si="428"/>
        <v>471</v>
      </c>
      <c r="C250" s="64" t="e">
        <f>BO250*EXP('Capital Market Assumptions'!#REF!+'Capital Market Assumptions'!#REF!*'Random Draws'!B249)</f>
        <v>#REF!</v>
      </c>
      <c r="D250" s="64" t="e">
        <f>BP250*EXP('Capital Market Assumptions'!#REF!+'Capital Market Assumptions'!#REF!*'Random Draws'!C249)</f>
        <v>#REF!</v>
      </c>
      <c r="E250" s="64" t="e">
        <f>BQ250*EXP('Capital Market Assumptions'!#REF!+'Capital Market Assumptions'!#REF!*'Random Draws'!D249)</f>
        <v>#REF!</v>
      </c>
      <c r="F250" s="64" t="e">
        <f>BR250*EXP('Capital Market Assumptions'!#REF!+'Capital Market Assumptions'!#REF!*'Random Draws'!E249)</f>
        <v>#REF!</v>
      </c>
      <c r="G250" s="64" t="e">
        <f>BS250*EXP('Capital Market Assumptions'!#REF!+'Capital Market Assumptions'!#REF!*'Random Draws'!F249)</f>
        <v>#REF!</v>
      </c>
      <c r="H250" s="6" t="e">
        <f>BT250*EXP('Capital Market Assumptions'!$B$44+'Capital Market Assumptions'!$B$45*'Random Draws'!G249)</f>
        <v>#REF!</v>
      </c>
      <c r="I250" s="6" t="e">
        <f>BU250*EXP('Capital Market Assumptions'!$B$44+'Capital Market Assumptions'!$B$45*'Random Draws'!H249)</f>
        <v>#REF!</v>
      </c>
      <c r="J250" s="6" t="e">
        <f>BV250*EXP('Capital Market Assumptions'!$B$44+'Capital Market Assumptions'!$B$45*'Random Draws'!I249)</f>
        <v>#REF!</v>
      </c>
      <c r="K250" s="6" t="e">
        <f>BW250*EXP('Capital Market Assumptions'!$B$44+'Capital Market Assumptions'!$B$45*'Random Draws'!J249)</f>
        <v>#REF!</v>
      </c>
      <c r="L250" s="6" t="e">
        <f>BX250*EXP('Capital Market Assumptions'!$B$44+'Capital Market Assumptions'!$B$45*'Random Draws'!K249)</f>
        <v>#REF!</v>
      </c>
      <c r="M250" s="6" t="e">
        <f>BY250*EXP('Capital Market Assumptions'!$B$44+'Capital Market Assumptions'!$B$45*'Random Draws'!L249)</f>
        <v>#REF!</v>
      </c>
      <c r="N250" s="6" t="e">
        <f>BZ250*EXP('Capital Market Assumptions'!$B$44+'Capital Market Assumptions'!$B$45*'Random Draws'!M249)</f>
        <v>#REF!</v>
      </c>
      <c r="O250" s="6" t="e">
        <f>CA250*EXP('Capital Market Assumptions'!$B$44+'Capital Market Assumptions'!$B$45*'Random Draws'!N249)</f>
        <v>#REF!</v>
      </c>
      <c r="P250" s="6" t="e">
        <f>CB250*EXP('Capital Market Assumptions'!$B$44+'Capital Market Assumptions'!$B$45*'Random Draws'!O249)</f>
        <v>#REF!</v>
      </c>
      <c r="Q250" s="6" t="e">
        <f>CC250*EXP('Capital Market Assumptions'!$B$44+'Capital Market Assumptions'!$B$45*'Random Draws'!P249)</f>
        <v>#REF!</v>
      </c>
      <c r="R250" s="6" t="e">
        <f>CD250*EXP('Capital Market Assumptions'!$B$44+'Capital Market Assumptions'!$B$45*'Random Draws'!Q249)</f>
        <v>#REF!</v>
      </c>
      <c r="S250" s="6" t="e">
        <f>CE250*EXP('Capital Market Assumptions'!$B$44+'Capital Market Assumptions'!$B$45*'Random Draws'!R249)</f>
        <v>#REF!</v>
      </c>
      <c r="T250" s="6" t="e">
        <f>CF250*EXP('Capital Market Assumptions'!$B$44+'Capital Market Assumptions'!$B$45*'Random Draws'!S249)</f>
        <v>#REF!</v>
      </c>
      <c r="U250" s="6" t="e">
        <f>CG250*EXP('Capital Market Assumptions'!$B$44+'Capital Market Assumptions'!$B$45*'Random Draws'!T249)</f>
        <v>#REF!</v>
      </c>
      <c r="V250" s="6" t="e">
        <f>CH250*EXP('Capital Market Assumptions'!$B$44+'Capital Market Assumptions'!$B$45*'Random Draws'!U249)</f>
        <v>#REF!</v>
      </c>
      <c r="W250" s="6" t="e">
        <f>CI250*EXP('Capital Market Assumptions'!$B$44+'Capital Market Assumptions'!$B$45*'Random Draws'!V249)</f>
        <v>#REF!</v>
      </c>
      <c r="X250" s="6" t="e">
        <f>CJ250*EXP('Capital Market Assumptions'!$B$44+'Capital Market Assumptions'!$B$45*'Random Draws'!W249)</f>
        <v>#REF!</v>
      </c>
      <c r="Y250" s="6" t="e">
        <f>CK250*EXP('Capital Market Assumptions'!$B$44+'Capital Market Assumptions'!$B$45*'Random Draws'!X249)</f>
        <v>#REF!</v>
      </c>
      <c r="Z250" s="6" t="e">
        <f>CL250*EXP('Capital Market Assumptions'!$B$44+'Capital Market Assumptions'!$B$45*'Random Draws'!Y249)</f>
        <v>#REF!</v>
      </c>
      <c r="AA250" s="6" t="e">
        <f>CM250*EXP('Capital Market Assumptions'!$B$44+'Capital Market Assumptions'!$B$45*'Random Draws'!Z249)</f>
        <v>#REF!</v>
      </c>
      <c r="AB250" s="6" t="e">
        <f>CN250*EXP('Capital Market Assumptions'!$B$44+'Capital Market Assumptions'!$B$45*'Random Draws'!AA249)</f>
        <v>#REF!</v>
      </c>
      <c r="AC250" s="6" t="e">
        <f>CO250*EXP('Capital Market Assumptions'!$B$44+'Capital Market Assumptions'!$B$45*'Random Draws'!AB249)</f>
        <v>#REF!</v>
      </c>
      <c r="AD250" s="6" t="e">
        <f>CP250*EXP('Capital Market Assumptions'!$B$44+'Capital Market Assumptions'!$B$45*'Random Draws'!AC249)</f>
        <v>#REF!</v>
      </c>
      <c r="AE250" s="6" t="e">
        <f>CQ250*EXP('Capital Market Assumptions'!$B$44+'Capital Market Assumptions'!$B$45*'Random Draws'!AD249)</f>
        <v>#REF!</v>
      </c>
      <c r="AF250" s="6" t="e">
        <f>CR250*EXP('Capital Market Assumptions'!$B$44+'Capital Market Assumptions'!$B$45*'Random Draws'!AE249)</f>
        <v>#REF!</v>
      </c>
      <c r="AH250">
        <f t="shared" si="429"/>
        <v>4.2999999999999261E-2</v>
      </c>
      <c r="AI250">
        <f t="shared" si="430"/>
        <v>1.0600000000000023</v>
      </c>
      <c r="AJ250">
        <f t="shared" si="431"/>
        <v>2.0930000000000035</v>
      </c>
      <c r="AK250">
        <f t="shared" si="432"/>
        <v>3.1530000000000058</v>
      </c>
      <c r="AL250">
        <f t="shared" si="433"/>
        <v>4.2659999999999911</v>
      </c>
      <c r="AM250">
        <f t="shared" si="434"/>
        <v>5.3020000000000067</v>
      </c>
      <c r="AN250">
        <f t="shared" si="435"/>
        <v>6.3569999999999993</v>
      </c>
      <c r="AO250">
        <f t="shared" si="436"/>
        <v>7.3900000000000006</v>
      </c>
      <c r="AP250">
        <f t="shared" si="437"/>
        <v>8.3549999999999898</v>
      </c>
      <c r="AQ250">
        <f t="shared" si="438"/>
        <v>9.2480000000000047</v>
      </c>
      <c r="AR250">
        <v>9.9540000000000006</v>
      </c>
      <c r="AS250">
        <v>10.536</v>
      </c>
      <c r="AT250">
        <v>11.061999999999999</v>
      </c>
      <c r="AU250">
        <v>11.587</v>
      </c>
      <c r="AV250">
        <v>12.256</v>
      </c>
      <c r="AW250">
        <v>12.815</v>
      </c>
      <c r="AX250">
        <v>13.287000000000001</v>
      </c>
      <c r="AY250">
        <v>13.785</v>
      </c>
      <c r="AZ250">
        <v>14.218999999999999</v>
      </c>
      <c r="BA250">
        <v>14.718999999999999</v>
      </c>
      <c r="BB250" t="e">
        <f>LRP!#REF!</f>
        <v>#REF!</v>
      </c>
      <c r="BC250" t="e">
        <f>LRP!#REF!</f>
        <v>#REF!</v>
      </c>
      <c r="BD250" t="e">
        <f>LRP!#REF!</f>
        <v>#REF!</v>
      </c>
      <c r="BE250" t="e">
        <f>LRP!#REF!</f>
        <v>#REF!</v>
      </c>
      <c r="BF250" t="e">
        <f>LRP!#REF!</f>
        <v>#REF!</v>
      </c>
      <c r="BG250" t="e">
        <f>LRP!#REF!</f>
        <v>#REF!</v>
      </c>
      <c r="BH250" t="e">
        <f>LRP!#REF!</f>
        <v>#REF!</v>
      </c>
      <c r="BI250" t="e">
        <f>LRP!#REF!</f>
        <v>#REF!</v>
      </c>
      <c r="BJ250" t="e">
        <f>LRP!#REF!</f>
        <v>#REF!</v>
      </c>
      <c r="BK250" t="e">
        <f>LRP!#REF!</f>
        <v>#REF!</v>
      </c>
      <c r="BM250">
        <f t="shared" si="562"/>
        <v>471</v>
      </c>
      <c r="BN250">
        <f t="shared" si="562"/>
        <v>471</v>
      </c>
      <c r="BO250">
        <f t="shared" si="562"/>
        <v>471</v>
      </c>
      <c r="BP250" s="6" t="e">
        <f t="shared" si="439"/>
        <v>#REF!</v>
      </c>
      <c r="BQ250" s="6" t="e">
        <f t="shared" si="440"/>
        <v>#REF!</v>
      </c>
      <c r="BR250" s="6" t="e">
        <f t="shared" si="441"/>
        <v>#REF!</v>
      </c>
      <c r="BS250" s="6" t="e">
        <f t="shared" si="442"/>
        <v>#REF!</v>
      </c>
      <c r="BT250" s="6" t="e">
        <f t="shared" si="443"/>
        <v>#REF!</v>
      </c>
      <c r="BU250" s="6" t="e">
        <f t="shared" si="444"/>
        <v>#REF!</v>
      </c>
      <c r="BV250" s="6" t="e">
        <f t="shared" si="445"/>
        <v>#REF!</v>
      </c>
      <c r="BW250" s="6" t="e">
        <f t="shared" si="446"/>
        <v>#REF!</v>
      </c>
      <c r="BX250" s="6" t="e">
        <f t="shared" si="447"/>
        <v>#REF!</v>
      </c>
      <c r="BY250" s="6" t="e">
        <f t="shared" si="448"/>
        <v>#REF!</v>
      </c>
      <c r="BZ250" s="6" t="e">
        <f t="shared" si="449"/>
        <v>#REF!</v>
      </c>
      <c r="CA250" s="6" t="e">
        <f t="shared" si="450"/>
        <v>#REF!</v>
      </c>
      <c r="CB250" s="6" t="e">
        <f t="shared" si="451"/>
        <v>#REF!</v>
      </c>
      <c r="CC250" s="6" t="e">
        <f t="shared" si="452"/>
        <v>#REF!</v>
      </c>
      <c r="CD250" s="6" t="e">
        <f t="shared" si="453"/>
        <v>#REF!</v>
      </c>
      <c r="CE250" s="6" t="e">
        <f t="shared" si="454"/>
        <v>#REF!</v>
      </c>
      <c r="CF250" s="6" t="e">
        <f t="shared" si="455"/>
        <v>#REF!</v>
      </c>
      <c r="CG250" s="6" t="e">
        <f t="shared" si="456"/>
        <v>#REF!</v>
      </c>
      <c r="CH250" s="6" t="e">
        <f t="shared" si="457"/>
        <v>#REF!</v>
      </c>
      <c r="CI250" s="6" t="e">
        <f t="shared" si="458"/>
        <v>#REF!</v>
      </c>
      <c r="CJ250" s="6" t="e">
        <f t="shared" si="459"/>
        <v>#REF!</v>
      </c>
      <c r="CK250" s="6" t="e">
        <f t="shared" si="460"/>
        <v>#REF!</v>
      </c>
      <c r="CL250" s="6" t="e">
        <f t="shared" si="461"/>
        <v>#REF!</v>
      </c>
      <c r="CM250" s="6" t="e">
        <f t="shared" si="462"/>
        <v>#REF!</v>
      </c>
      <c r="CN250" s="6" t="e">
        <f t="shared" si="463"/>
        <v>#REF!</v>
      </c>
      <c r="CO250" s="6" t="e">
        <f t="shared" si="464"/>
        <v>#REF!</v>
      </c>
      <c r="CP250" s="6" t="e">
        <f t="shared" si="465"/>
        <v>#REF!</v>
      </c>
      <c r="CQ250" s="6" t="e">
        <f t="shared" si="466"/>
        <v>#REF!</v>
      </c>
      <c r="CR250" s="6" t="e">
        <f t="shared" si="467"/>
        <v>#REF!</v>
      </c>
      <c r="CS250" s="6" t="e">
        <f t="shared" si="468"/>
        <v>#REF!</v>
      </c>
      <c r="CU250" s="6" t="e">
        <f t="shared" si="469"/>
        <v>#REF!</v>
      </c>
      <c r="CV250" s="6" t="e">
        <f t="shared" si="470"/>
        <v>#REF!</v>
      </c>
      <c r="CW250" s="6" t="e">
        <f t="shared" si="471"/>
        <v>#REF!</v>
      </c>
      <c r="CX250" s="6" t="e">
        <f t="shared" si="472"/>
        <v>#REF!</v>
      </c>
      <c r="CY250" s="6" t="e">
        <f t="shared" si="473"/>
        <v>#REF!</v>
      </c>
      <c r="CZ250" s="6" t="e">
        <f t="shared" si="474"/>
        <v>#REF!</v>
      </c>
      <c r="DA250" s="6" t="e">
        <f t="shared" si="475"/>
        <v>#REF!</v>
      </c>
      <c r="DB250" s="6" t="e">
        <f t="shared" si="476"/>
        <v>#REF!</v>
      </c>
      <c r="DC250" s="6" t="e">
        <f t="shared" si="477"/>
        <v>#REF!</v>
      </c>
      <c r="DD250" s="6" t="e">
        <f t="shared" si="478"/>
        <v>#REF!</v>
      </c>
      <c r="DE250" s="6" t="e">
        <f t="shared" si="479"/>
        <v>#REF!</v>
      </c>
      <c r="DF250" s="6" t="e">
        <f t="shared" si="480"/>
        <v>#REF!</v>
      </c>
      <c r="DG250" s="6" t="e">
        <f t="shared" si="481"/>
        <v>#REF!</v>
      </c>
      <c r="DH250" s="6" t="e">
        <f t="shared" si="482"/>
        <v>#REF!</v>
      </c>
      <c r="DI250" s="6" t="e">
        <f t="shared" si="483"/>
        <v>#REF!</v>
      </c>
      <c r="DJ250" s="6" t="e">
        <f t="shared" si="484"/>
        <v>#REF!</v>
      </c>
      <c r="DK250" s="6" t="e">
        <f t="shared" si="485"/>
        <v>#REF!</v>
      </c>
      <c r="DL250" s="6" t="e">
        <f t="shared" si="486"/>
        <v>#REF!</v>
      </c>
      <c r="DM250" s="6" t="e">
        <f t="shared" si="487"/>
        <v>#REF!</v>
      </c>
      <c r="DN250" s="6" t="e">
        <f t="shared" si="488"/>
        <v>#REF!</v>
      </c>
      <c r="DO250" s="6" t="e">
        <f t="shared" si="489"/>
        <v>#REF!</v>
      </c>
      <c r="DP250" s="6" t="e">
        <f t="shared" si="490"/>
        <v>#REF!</v>
      </c>
      <c r="DQ250" s="6" t="e">
        <f t="shared" si="491"/>
        <v>#REF!</v>
      </c>
      <c r="DR250" s="6" t="e">
        <f t="shared" si="492"/>
        <v>#REF!</v>
      </c>
      <c r="DS250" s="6" t="e">
        <f t="shared" si="493"/>
        <v>#REF!</v>
      </c>
      <c r="DT250" s="6" t="e">
        <f t="shared" si="494"/>
        <v>#REF!</v>
      </c>
      <c r="DU250" s="6" t="e">
        <f t="shared" si="495"/>
        <v>#REF!</v>
      </c>
      <c r="DV250" s="6" t="e">
        <f t="shared" si="496"/>
        <v>#REF!</v>
      </c>
      <c r="DW250" s="6" t="e">
        <f t="shared" si="497"/>
        <v>#REF!</v>
      </c>
      <c r="DX250" s="6" t="e">
        <f t="shared" si="498"/>
        <v>#REF!</v>
      </c>
      <c r="DZ250" s="6" t="e">
        <f t="shared" si="499"/>
        <v>#REF!</v>
      </c>
      <c r="EA250" s="6" t="e">
        <f t="shared" si="500"/>
        <v>#REF!</v>
      </c>
      <c r="EB250" s="6" t="e">
        <f t="shared" si="501"/>
        <v>#REF!</v>
      </c>
      <c r="EC250" s="6" t="e">
        <f t="shared" si="502"/>
        <v>#REF!</v>
      </c>
      <c r="ED250" s="6" t="e">
        <f t="shared" si="503"/>
        <v>#REF!</v>
      </c>
      <c r="EE250" s="6" t="e">
        <f t="shared" si="504"/>
        <v>#REF!</v>
      </c>
      <c r="EF250" s="6" t="e">
        <f t="shared" si="505"/>
        <v>#REF!</v>
      </c>
      <c r="EG250" s="6" t="e">
        <f t="shared" si="506"/>
        <v>#REF!</v>
      </c>
      <c r="EH250" s="6" t="e">
        <f t="shared" si="507"/>
        <v>#REF!</v>
      </c>
      <c r="EI250" s="6" t="e">
        <f t="shared" si="508"/>
        <v>#REF!</v>
      </c>
      <c r="EJ250" s="6" t="e">
        <f t="shared" si="509"/>
        <v>#REF!</v>
      </c>
      <c r="EK250" s="6" t="e">
        <f t="shared" si="510"/>
        <v>#REF!</v>
      </c>
      <c r="EL250" s="6" t="e">
        <f t="shared" si="511"/>
        <v>#REF!</v>
      </c>
      <c r="EM250" s="6" t="e">
        <f t="shared" si="512"/>
        <v>#REF!</v>
      </c>
      <c r="EN250" s="6" t="e">
        <f t="shared" si="513"/>
        <v>#REF!</v>
      </c>
      <c r="EO250" s="6" t="e">
        <f t="shared" si="514"/>
        <v>#REF!</v>
      </c>
      <c r="EP250" s="6" t="e">
        <f t="shared" si="515"/>
        <v>#REF!</v>
      </c>
      <c r="EQ250" s="6" t="e">
        <f t="shared" si="516"/>
        <v>#REF!</v>
      </c>
      <c r="ER250" s="6" t="e">
        <f t="shared" si="517"/>
        <v>#REF!</v>
      </c>
      <c r="ES250" s="6" t="e">
        <f t="shared" si="518"/>
        <v>#REF!</v>
      </c>
      <c r="ET250" s="6" t="e">
        <f t="shared" si="519"/>
        <v>#REF!</v>
      </c>
      <c r="EU250" s="6" t="e">
        <f t="shared" si="520"/>
        <v>#REF!</v>
      </c>
      <c r="EV250" s="6" t="e">
        <f t="shared" si="521"/>
        <v>#REF!</v>
      </c>
      <c r="EW250" s="6" t="e">
        <f t="shared" si="522"/>
        <v>#REF!</v>
      </c>
      <c r="EX250" s="6" t="e">
        <f t="shared" si="523"/>
        <v>#REF!</v>
      </c>
      <c r="EY250" s="6" t="e">
        <f t="shared" si="524"/>
        <v>#REF!</v>
      </c>
      <c r="EZ250" s="6" t="e">
        <f t="shared" si="525"/>
        <v>#REF!</v>
      </c>
      <c r="FA250" s="6" t="e">
        <f t="shared" si="526"/>
        <v>#REF!</v>
      </c>
      <c r="FB250" s="6" t="e">
        <f t="shared" si="527"/>
        <v>#REF!</v>
      </c>
      <c r="FC250" s="6" t="e">
        <f t="shared" si="528"/>
        <v>#REF!</v>
      </c>
      <c r="FE250" s="6" t="e">
        <f t="shared" si="529"/>
        <v>#REF!</v>
      </c>
      <c r="FF250" s="6" t="e">
        <f t="shared" si="530"/>
        <v>#REF!</v>
      </c>
      <c r="FG250" s="6" t="e">
        <f t="shared" si="531"/>
        <v>#REF!</v>
      </c>
      <c r="FH250" s="6" t="e">
        <f t="shared" si="532"/>
        <v>#REF!</v>
      </c>
      <c r="FI250" s="6" t="e">
        <f t="shared" si="533"/>
        <v>#REF!</v>
      </c>
      <c r="FJ250" s="6" t="e">
        <f t="shared" si="534"/>
        <v>#REF!</v>
      </c>
      <c r="FK250" s="6" t="e">
        <f t="shared" si="535"/>
        <v>#REF!</v>
      </c>
      <c r="FL250" s="6" t="e">
        <f t="shared" si="536"/>
        <v>#REF!</v>
      </c>
      <c r="FM250" s="6" t="e">
        <f t="shared" si="537"/>
        <v>#REF!</v>
      </c>
      <c r="FN250" s="6" t="e">
        <f t="shared" si="538"/>
        <v>#REF!</v>
      </c>
      <c r="FO250" s="6" t="e">
        <f t="shared" si="539"/>
        <v>#REF!</v>
      </c>
      <c r="FP250" s="6" t="e">
        <f t="shared" si="540"/>
        <v>#REF!</v>
      </c>
      <c r="FQ250" s="6" t="e">
        <f t="shared" si="541"/>
        <v>#REF!</v>
      </c>
      <c r="FR250" s="6" t="e">
        <f t="shared" si="542"/>
        <v>#REF!</v>
      </c>
      <c r="FS250" s="6" t="e">
        <f t="shared" si="543"/>
        <v>#REF!</v>
      </c>
      <c r="FT250" s="6" t="e">
        <f t="shared" si="544"/>
        <v>#REF!</v>
      </c>
      <c r="FU250" s="6" t="e">
        <f t="shared" si="545"/>
        <v>#REF!</v>
      </c>
      <c r="FV250" s="6" t="e">
        <f t="shared" si="546"/>
        <v>#REF!</v>
      </c>
      <c r="FW250" s="6" t="e">
        <f t="shared" si="547"/>
        <v>#REF!</v>
      </c>
      <c r="FX250" s="6" t="e">
        <f t="shared" si="548"/>
        <v>#REF!</v>
      </c>
      <c r="FY250" s="6" t="e">
        <f t="shared" si="549"/>
        <v>#REF!</v>
      </c>
      <c r="FZ250" s="6" t="e">
        <f t="shared" si="550"/>
        <v>#REF!</v>
      </c>
      <c r="GA250" s="6" t="e">
        <f t="shared" si="551"/>
        <v>#REF!</v>
      </c>
      <c r="GB250" s="6" t="e">
        <f t="shared" si="552"/>
        <v>#REF!</v>
      </c>
      <c r="GC250" s="6" t="e">
        <f t="shared" si="553"/>
        <v>#REF!</v>
      </c>
      <c r="GD250" s="6" t="e">
        <f t="shared" si="554"/>
        <v>#REF!</v>
      </c>
      <c r="GE250" s="6" t="e">
        <f t="shared" si="555"/>
        <v>#REF!</v>
      </c>
      <c r="GF250" s="6" t="e">
        <f t="shared" si="556"/>
        <v>#REF!</v>
      </c>
      <c r="GG250" s="6" t="e">
        <f t="shared" si="557"/>
        <v>#REF!</v>
      </c>
      <c r="GH250" s="6" t="e">
        <f t="shared" si="558"/>
        <v>#REF!</v>
      </c>
    </row>
    <row r="251" spans="1:190" x14ac:dyDescent="0.3">
      <c r="A251">
        <f t="shared" si="559"/>
        <v>247</v>
      </c>
      <c r="B251">
        <f t="shared" si="428"/>
        <v>471</v>
      </c>
      <c r="C251" s="64" t="e">
        <f>BO251*EXP('Capital Market Assumptions'!#REF!+'Capital Market Assumptions'!#REF!*'Random Draws'!B250)</f>
        <v>#REF!</v>
      </c>
      <c r="D251" s="64" t="e">
        <f>BP251*EXP('Capital Market Assumptions'!#REF!+'Capital Market Assumptions'!#REF!*'Random Draws'!C250)</f>
        <v>#REF!</v>
      </c>
      <c r="E251" s="64" t="e">
        <f>BQ251*EXP('Capital Market Assumptions'!#REF!+'Capital Market Assumptions'!#REF!*'Random Draws'!D250)</f>
        <v>#REF!</v>
      </c>
      <c r="F251" s="64" t="e">
        <f>BR251*EXP('Capital Market Assumptions'!#REF!+'Capital Market Assumptions'!#REF!*'Random Draws'!E250)</f>
        <v>#REF!</v>
      </c>
      <c r="G251" s="64" t="e">
        <f>BS251*EXP('Capital Market Assumptions'!#REF!+'Capital Market Assumptions'!#REF!*'Random Draws'!F250)</f>
        <v>#REF!</v>
      </c>
      <c r="H251" s="6" t="e">
        <f>BT251*EXP('Capital Market Assumptions'!$B$44+'Capital Market Assumptions'!$B$45*'Random Draws'!G250)</f>
        <v>#REF!</v>
      </c>
      <c r="I251" s="6" t="e">
        <f>BU251*EXP('Capital Market Assumptions'!$B$44+'Capital Market Assumptions'!$B$45*'Random Draws'!H250)</f>
        <v>#REF!</v>
      </c>
      <c r="J251" s="6" t="e">
        <f>BV251*EXP('Capital Market Assumptions'!$B$44+'Capital Market Assumptions'!$B$45*'Random Draws'!I250)</f>
        <v>#REF!</v>
      </c>
      <c r="K251" s="6" t="e">
        <f>BW251*EXP('Capital Market Assumptions'!$B$44+'Capital Market Assumptions'!$B$45*'Random Draws'!J250)</f>
        <v>#REF!</v>
      </c>
      <c r="L251" s="6" t="e">
        <f>BX251*EXP('Capital Market Assumptions'!$B$44+'Capital Market Assumptions'!$B$45*'Random Draws'!K250)</f>
        <v>#REF!</v>
      </c>
      <c r="M251" s="6" t="e">
        <f>BY251*EXP('Capital Market Assumptions'!$B$44+'Capital Market Assumptions'!$B$45*'Random Draws'!L250)</f>
        <v>#REF!</v>
      </c>
      <c r="N251" s="6" t="e">
        <f>BZ251*EXP('Capital Market Assumptions'!$B$44+'Capital Market Assumptions'!$B$45*'Random Draws'!M250)</f>
        <v>#REF!</v>
      </c>
      <c r="O251" s="6" t="e">
        <f>CA251*EXP('Capital Market Assumptions'!$B$44+'Capital Market Assumptions'!$B$45*'Random Draws'!N250)</f>
        <v>#REF!</v>
      </c>
      <c r="P251" s="6" t="e">
        <f>CB251*EXP('Capital Market Assumptions'!$B$44+'Capital Market Assumptions'!$B$45*'Random Draws'!O250)</f>
        <v>#REF!</v>
      </c>
      <c r="Q251" s="6" t="e">
        <f>CC251*EXP('Capital Market Assumptions'!$B$44+'Capital Market Assumptions'!$B$45*'Random Draws'!P250)</f>
        <v>#REF!</v>
      </c>
      <c r="R251" s="6" t="e">
        <f>CD251*EXP('Capital Market Assumptions'!$B$44+'Capital Market Assumptions'!$B$45*'Random Draws'!Q250)</f>
        <v>#REF!</v>
      </c>
      <c r="S251" s="6" t="e">
        <f>CE251*EXP('Capital Market Assumptions'!$B$44+'Capital Market Assumptions'!$B$45*'Random Draws'!R250)</f>
        <v>#REF!</v>
      </c>
      <c r="T251" s="6" t="e">
        <f>CF251*EXP('Capital Market Assumptions'!$B$44+'Capital Market Assumptions'!$B$45*'Random Draws'!S250)</f>
        <v>#REF!</v>
      </c>
      <c r="U251" s="6" t="e">
        <f>CG251*EXP('Capital Market Assumptions'!$B$44+'Capital Market Assumptions'!$B$45*'Random Draws'!T250)</f>
        <v>#REF!</v>
      </c>
      <c r="V251" s="6" t="e">
        <f>CH251*EXP('Capital Market Assumptions'!$B$44+'Capital Market Assumptions'!$B$45*'Random Draws'!U250)</f>
        <v>#REF!</v>
      </c>
      <c r="W251" s="6" t="e">
        <f>CI251*EXP('Capital Market Assumptions'!$B$44+'Capital Market Assumptions'!$B$45*'Random Draws'!V250)</f>
        <v>#REF!</v>
      </c>
      <c r="X251" s="6" t="e">
        <f>CJ251*EXP('Capital Market Assumptions'!$B$44+'Capital Market Assumptions'!$B$45*'Random Draws'!W250)</f>
        <v>#REF!</v>
      </c>
      <c r="Y251" s="6" t="e">
        <f>CK251*EXP('Capital Market Assumptions'!$B$44+'Capital Market Assumptions'!$B$45*'Random Draws'!X250)</f>
        <v>#REF!</v>
      </c>
      <c r="Z251" s="6" t="e">
        <f>CL251*EXP('Capital Market Assumptions'!$B$44+'Capital Market Assumptions'!$B$45*'Random Draws'!Y250)</f>
        <v>#REF!</v>
      </c>
      <c r="AA251" s="6" t="e">
        <f>CM251*EXP('Capital Market Assumptions'!$B$44+'Capital Market Assumptions'!$B$45*'Random Draws'!Z250)</f>
        <v>#REF!</v>
      </c>
      <c r="AB251" s="6" t="e">
        <f>CN251*EXP('Capital Market Assumptions'!$B$44+'Capital Market Assumptions'!$B$45*'Random Draws'!AA250)</f>
        <v>#REF!</v>
      </c>
      <c r="AC251" s="6" t="e">
        <f>CO251*EXP('Capital Market Assumptions'!$B$44+'Capital Market Assumptions'!$B$45*'Random Draws'!AB250)</f>
        <v>#REF!</v>
      </c>
      <c r="AD251" s="6" t="e">
        <f>CP251*EXP('Capital Market Assumptions'!$B$44+'Capital Market Assumptions'!$B$45*'Random Draws'!AC250)</f>
        <v>#REF!</v>
      </c>
      <c r="AE251" s="6" t="e">
        <f>CQ251*EXP('Capital Market Assumptions'!$B$44+'Capital Market Assumptions'!$B$45*'Random Draws'!AD250)</f>
        <v>#REF!</v>
      </c>
      <c r="AF251" s="6" t="e">
        <f>CR251*EXP('Capital Market Assumptions'!$B$44+'Capital Market Assumptions'!$B$45*'Random Draws'!AE250)</f>
        <v>#REF!</v>
      </c>
      <c r="AH251">
        <f t="shared" si="429"/>
        <v>4.2999999999999261E-2</v>
      </c>
      <c r="AI251">
        <f t="shared" si="430"/>
        <v>1.0600000000000023</v>
      </c>
      <c r="AJ251">
        <f t="shared" si="431"/>
        <v>2.0930000000000035</v>
      </c>
      <c r="AK251">
        <f t="shared" si="432"/>
        <v>3.1530000000000058</v>
      </c>
      <c r="AL251">
        <f t="shared" si="433"/>
        <v>4.2659999999999911</v>
      </c>
      <c r="AM251">
        <f t="shared" si="434"/>
        <v>5.3020000000000067</v>
      </c>
      <c r="AN251">
        <f t="shared" si="435"/>
        <v>6.3569999999999993</v>
      </c>
      <c r="AO251">
        <f t="shared" si="436"/>
        <v>7.3900000000000006</v>
      </c>
      <c r="AP251">
        <f t="shared" si="437"/>
        <v>8.3549999999999898</v>
      </c>
      <c r="AQ251">
        <f t="shared" si="438"/>
        <v>9.2480000000000047</v>
      </c>
      <c r="AR251">
        <v>9.9540000000000006</v>
      </c>
      <c r="AS251">
        <v>10.536</v>
      </c>
      <c r="AT251">
        <v>11.061999999999999</v>
      </c>
      <c r="AU251">
        <v>11.587</v>
      </c>
      <c r="AV251">
        <v>12.256</v>
      </c>
      <c r="AW251">
        <v>12.815</v>
      </c>
      <c r="AX251">
        <v>13.287000000000001</v>
      </c>
      <c r="AY251">
        <v>13.785</v>
      </c>
      <c r="AZ251">
        <v>14.218999999999999</v>
      </c>
      <c r="BA251">
        <v>14.718999999999999</v>
      </c>
      <c r="BB251" t="e">
        <f>LRP!#REF!</f>
        <v>#REF!</v>
      </c>
      <c r="BC251" t="e">
        <f>LRP!#REF!</f>
        <v>#REF!</v>
      </c>
      <c r="BD251" t="e">
        <f>LRP!#REF!</f>
        <v>#REF!</v>
      </c>
      <c r="BE251" t="e">
        <f>LRP!#REF!</f>
        <v>#REF!</v>
      </c>
      <c r="BF251" t="e">
        <f>LRP!#REF!</f>
        <v>#REF!</v>
      </c>
      <c r="BG251" t="e">
        <f>LRP!#REF!</f>
        <v>#REF!</v>
      </c>
      <c r="BH251" t="e">
        <f>LRP!#REF!</f>
        <v>#REF!</v>
      </c>
      <c r="BI251" t="e">
        <f>LRP!#REF!</f>
        <v>#REF!</v>
      </c>
      <c r="BJ251" t="e">
        <f>LRP!#REF!</f>
        <v>#REF!</v>
      </c>
      <c r="BK251" t="e">
        <f>LRP!#REF!</f>
        <v>#REF!</v>
      </c>
      <c r="BM251">
        <f t="shared" si="562"/>
        <v>471</v>
      </c>
      <c r="BN251">
        <f t="shared" si="562"/>
        <v>471</v>
      </c>
      <c r="BO251">
        <f t="shared" si="562"/>
        <v>471</v>
      </c>
      <c r="BP251" s="6" t="e">
        <f t="shared" si="439"/>
        <v>#REF!</v>
      </c>
      <c r="BQ251" s="6" t="e">
        <f t="shared" si="440"/>
        <v>#REF!</v>
      </c>
      <c r="BR251" s="6" t="e">
        <f t="shared" si="441"/>
        <v>#REF!</v>
      </c>
      <c r="BS251" s="6" t="e">
        <f t="shared" si="442"/>
        <v>#REF!</v>
      </c>
      <c r="BT251" s="6" t="e">
        <f t="shared" si="443"/>
        <v>#REF!</v>
      </c>
      <c r="BU251" s="6" t="e">
        <f t="shared" si="444"/>
        <v>#REF!</v>
      </c>
      <c r="BV251" s="6" t="e">
        <f t="shared" si="445"/>
        <v>#REF!</v>
      </c>
      <c r="BW251" s="6" t="e">
        <f t="shared" si="446"/>
        <v>#REF!</v>
      </c>
      <c r="BX251" s="6" t="e">
        <f t="shared" si="447"/>
        <v>#REF!</v>
      </c>
      <c r="BY251" s="6" t="e">
        <f t="shared" si="448"/>
        <v>#REF!</v>
      </c>
      <c r="BZ251" s="6" t="e">
        <f t="shared" si="449"/>
        <v>#REF!</v>
      </c>
      <c r="CA251" s="6" t="e">
        <f t="shared" si="450"/>
        <v>#REF!</v>
      </c>
      <c r="CB251" s="6" t="e">
        <f t="shared" si="451"/>
        <v>#REF!</v>
      </c>
      <c r="CC251" s="6" t="e">
        <f t="shared" si="452"/>
        <v>#REF!</v>
      </c>
      <c r="CD251" s="6" t="e">
        <f t="shared" si="453"/>
        <v>#REF!</v>
      </c>
      <c r="CE251" s="6" t="e">
        <f t="shared" si="454"/>
        <v>#REF!</v>
      </c>
      <c r="CF251" s="6" t="e">
        <f t="shared" si="455"/>
        <v>#REF!</v>
      </c>
      <c r="CG251" s="6" t="e">
        <f t="shared" si="456"/>
        <v>#REF!</v>
      </c>
      <c r="CH251" s="6" t="e">
        <f t="shared" si="457"/>
        <v>#REF!</v>
      </c>
      <c r="CI251" s="6" t="e">
        <f t="shared" si="458"/>
        <v>#REF!</v>
      </c>
      <c r="CJ251" s="6" t="e">
        <f t="shared" si="459"/>
        <v>#REF!</v>
      </c>
      <c r="CK251" s="6" t="e">
        <f t="shared" si="460"/>
        <v>#REF!</v>
      </c>
      <c r="CL251" s="6" t="e">
        <f t="shared" si="461"/>
        <v>#REF!</v>
      </c>
      <c r="CM251" s="6" t="e">
        <f t="shared" si="462"/>
        <v>#REF!</v>
      </c>
      <c r="CN251" s="6" t="e">
        <f t="shared" si="463"/>
        <v>#REF!</v>
      </c>
      <c r="CO251" s="6" t="e">
        <f t="shared" si="464"/>
        <v>#REF!</v>
      </c>
      <c r="CP251" s="6" t="e">
        <f t="shared" si="465"/>
        <v>#REF!</v>
      </c>
      <c r="CQ251" s="6" t="e">
        <f t="shared" si="466"/>
        <v>#REF!</v>
      </c>
      <c r="CR251" s="6" t="e">
        <f t="shared" si="467"/>
        <v>#REF!</v>
      </c>
      <c r="CS251" s="6" t="e">
        <f t="shared" si="468"/>
        <v>#REF!</v>
      </c>
      <c r="CU251" s="6" t="e">
        <f t="shared" si="469"/>
        <v>#REF!</v>
      </c>
      <c r="CV251" s="6" t="e">
        <f t="shared" si="470"/>
        <v>#REF!</v>
      </c>
      <c r="CW251" s="6" t="e">
        <f t="shared" si="471"/>
        <v>#REF!</v>
      </c>
      <c r="CX251" s="6" t="e">
        <f t="shared" si="472"/>
        <v>#REF!</v>
      </c>
      <c r="CY251" s="6" t="e">
        <f t="shared" si="473"/>
        <v>#REF!</v>
      </c>
      <c r="CZ251" s="6" t="e">
        <f t="shared" si="474"/>
        <v>#REF!</v>
      </c>
      <c r="DA251" s="6" t="e">
        <f t="shared" si="475"/>
        <v>#REF!</v>
      </c>
      <c r="DB251" s="6" t="e">
        <f t="shared" si="476"/>
        <v>#REF!</v>
      </c>
      <c r="DC251" s="6" t="e">
        <f t="shared" si="477"/>
        <v>#REF!</v>
      </c>
      <c r="DD251" s="6" t="e">
        <f t="shared" si="478"/>
        <v>#REF!</v>
      </c>
      <c r="DE251" s="6" t="e">
        <f t="shared" si="479"/>
        <v>#REF!</v>
      </c>
      <c r="DF251" s="6" t="e">
        <f t="shared" si="480"/>
        <v>#REF!</v>
      </c>
      <c r="DG251" s="6" t="e">
        <f t="shared" si="481"/>
        <v>#REF!</v>
      </c>
      <c r="DH251" s="6" t="e">
        <f t="shared" si="482"/>
        <v>#REF!</v>
      </c>
      <c r="DI251" s="6" t="e">
        <f t="shared" si="483"/>
        <v>#REF!</v>
      </c>
      <c r="DJ251" s="6" t="e">
        <f t="shared" si="484"/>
        <v>#REF!</v>
      </c>
      <c r="DK251" s="6" t="e">
        <f t="shared" si="485"/>
        <v>#REF!</v>
      </c>
      <c r="DL251" s="6" t="e">
        <f t="shared" si="486"/>
        <v>#REF!</v>
      </c>
      <c r="DM251" s="6" t="e">
        <f t="shared" si="487"/>
        <v>#REF!</v>
      </c>
      <c r="DN251" s="6" t="e">
        <f t="shared" si="488"/>
        <v>#REF!</v>
      </c>
      <c r="DO251" s="6" t="e">
        <f t="shared" si="489"/>
        <v>#REF!</v>
      </c>
      <c r="DP251" s="6" t="e">
        <f t="shared" si="490"/>
        <v>#REF!</v>
      </c>
      <c r="DQ251" s="6" t="e">
        <f t="shared" si="491"/>
        <v>#REF!</v>
      </c>
      <c r="DR251" s="6" t="e">
        <f t="shared" si="492"/>
        <v>#REF!</v>
      </c>
      <c r="DS251" s="6" t="e">
        <f t="shared" si="493"/>
        <v>#REF!</v>
      </c>
      <c r="DT251" s="6" t="e">
        <f t="shared" si="494"/>
        <v>#REF!</v>
      </c>
      <c r="DU251" s="6" t="e">
        <f t="shared" si="495"/>
        <v>#REF!</v>
      </c>
      <c r="DV251" s="6" t="e">
        <f t="shared" si="496"/>
        <v>#REF!</v>
      </c>
      <c r="DW251" s="6" t="e">
        <f t="shared" si="497"/>
        <v>#REF!</v>
      </c>
      <c r="DX251" s="6" t="e">
        <f t="shared" si="498"/>
        <v>#REF!</v>
      </c>
      <c r="DZ251" s="6" t="e">
        <f t="shared" si="499"/>
        <v>#REF!</v>
      </c>
      <c r="EA251" s="6" t="e">
        <f t="shared" si="500"/>
        <v>#REF!</v>
      </c>
      <c r="EB251" s="6" t="e">
        <f t="shared" si="501"/>
        <v>#REF!</v>
      </c>
      <c r="EC251" s="6" t="e">
        <f t="shared" si="502"/>
        <v>#REF!</v>
      </c>
      <c r="ED251" s="6" t="e">
        <f t="shared" si="503"/>
        <v>#REF!</v>
      </c>
      <c r="EE251" s="6" t="e">
        <f t="shared" si="504"/>
        <v>#REF!</v>
      </c>
      <c r="EF251" s="6" t="e">
        <f t="shared" si="505"/>
        <v>#REF!</v>
      </c>
      <c r="EG251" s="6" t="e">
        <f t="shared" si="506"/>
        <v>#REF!</v>
      </c>
      <c r="EH251" s="6" t="e">
        <f t="shared" si="507"/>
        <v>#REF!</v>
      </c>
      <c r="EI251" s="6" t="e">
        <f t="shared" si="508"/>
        <v>#REF!</v>
      </c>
      <c r="EJ251" s="6" t="e">
        <f t="shared" si="509"/>
        <v>#REF!</v>
      </c>
      <c r="EK251" s="6" t="e">
        <f t="shared" si="510"/>
        <v>#REF!</v>
      </c>
      <c r="EL251" s="6" t="e">
        <f t="shared" si="511"/>
        <v>#REF!</v>
      </c>
      <c r="EM251" s="6" t="e">
        <f t="shared" si="512"/>
        <v>#REF!</v>
      </c>
      <c r="EN251" s="6" t="e">
        <f t="shared" si="513"/>
        <v>#REF!</v>
      </c>
      <c r="EO251" s="6" t="e">
        <f t="shared" si="514"/>
        <v>#REF!</v>
      </c>
      <c r="EP251" s="6" t="e">
        <f t="shared" si="515"/>
        <v>#REF!</v>
      </c>
      <c r="EQ251" s="6" t="e">
        <f t="shared" si="516"/>
        <v>#REF!</v>
      </c>
      <c r="ER251" s="6" t="e">
        <f t="shared" si="517"/>
        <v>#REF!</v>
      </c>
      <c r="ES251" s="6" t="e">
        <f t="shared" si="518"/>
        <v>#REF!</v>
      </c>
      <c r="ET251" s="6" t="e">
        <f t="shared" si="519"/>
        <v>#REF!</v>
      </c>
      <c r="EU251" s="6" t="e">
        <f t="shared" si="520"/>
        <v>#REF!</v>
      </c>
      <c r="EV251" s="6" t="e">
        <f t="shared" si="521"/>
        <v>#REF!</v>
      </c>
      <c r="EW251" s="6" t="e">
        <f t="shared" si="522"/>
        <v>#REF!</v>
      </c>
      <c r="EX251" s="6" t="e">
        <f t="shared" si="523"/>
        <v>#REF!</v>
      </c>
      <c r="EY251" s="6" t="e">
        <f t="shared" si="524"/>
        <v>#REF!</v>
      </c>
      <c r="EZ251" s="6" t="e">
        <f t="shared" si="525"/>
        <v>#REF!</v>
      </c>
      <c r="FA251" s="6" t="e">
        <f t="shared" si="526"/>
        <v>#REF!</v>
      </c>
      <c r="FB251" s="6" t="e">
        <f t="shared" si="527"/>
        <v>#REF!</v>
      </c>
      <c r="FC251" s="6" t="e">
        <f t="shared" si="528"/>
        <v>#REF!</v>
      </c>
      <c r="FE251" s="6" t="e">
        <f t="shared" si="529"/>
        <v>#REF!</v>
      </c>
      <c r="FF251" s="6" t="e">
        <f t="shared" si="530"/>
        <v>#REF!</v>
      </c>
      <c r="FG251" s="6" t="e">
        <f t="shared" si="531"/>
        <v>#REF!</v>
      </c>
      <c r="FH251" s="6" t="e">
        <f t="shared" si="532"/>
        <v>#REF!</v>
      </c>
      <c r="FI251" s="6" t="e">
        <f t="shared" si="533"/>
        <v>#REF!</v>
      </c>
      <c r="FJ251" s="6" t="e">
        <f t="shared" si="534"/>
        <v>#REF!</v>
      </c>
      <c r="FK251" s="6" t="e">
        <f t="shared" si="535"/>
        <v>#REF!</v>
      </c>
      <c r="FL251" s="6" t="e">
        <f t="shared" si="536"/>
        <v>#REF!</v>
      </c>
      <c r="FM251" s="6" t="e">
        <f t="shared" si="537"/>
        <v>#REF!</v>
      </c>
      <c r="FN251" s="6" t="e">
        <f t="shared" si="538"/>
        <v>#REF!</v>
      </c>
      <c r="FO251" s="6" t="e">
        <f t="shared" si="539"/>
        <v>#REF!</v>
      </c>
      <c r="FP251" s="6" t="e">
        <f t="shared" si="540"/>
        <v>#REF!</v>
      </c>
      <c r="FQ251" s="6" t="e">
        <f t="shared" si="541"/>
        <v>#REF!</v>
      </c>
      <c r="FR251" s="6" t="e">
        <f t="shared" si="542"/>
        <v>#REF!</v>
      </c>
      <c r="FS251" s="6" t="e">
        <f t="shared" si="543"/>
        <v>#REF!</v>
      </c>
      <c r="FT251" s="6" t="e">
        <f t="shared" si="544"/>
        <v>#REF!</v>
      </c>
      <c r="FU251" s="6" t="e">
        <f t="shared" si="545"/>
        <v>#REF!</v>
      </c>
      <c r="FV251" s="6" t="e">
        <f t="shared" si="546"/>
        <v>#REF!</v>
      </c>
      <c r="FW251" s="6" t="e">
        <f t="shared" si="547"/>
        <v>#REF!</v>
      </c>
      <c r="FX251" s="6" t="e">
        <f t="shared" si="548"/>
        <v>#REF!</v>
      </c>
      <c r="FY251" s="6" t="e">
        <f t="shared" si="549"/>
        <v>#REF!</v>
      </c>
      <c r="FZ251" s="6" t="e">
        <f t="shared" si="550"/>
        <v>#REF!</v>
      </c>
      <c r="GA251" s="6" t="e">
        <f t="shared" si="551"/>
        <v>#REF!</v>
      </c>
      <c r="GB251" s="6" t="e">
        <f t="shared" si="552"/>
        <v>#REF!</v>
      </c>
      <c r="GC251" s="6" t="e">
        <f t="shared" si="553"/>
        <v>#REF!</v>
      </c>
      <c r="GD251" s="6" t="e">
        <f t="shared" si="554"/>
        <v>#REF!</v>
      </c>
      <c r="GE251" s="6" t="e">
        <f t="shared" si="555"/>
        <v>#REF!</v>
      </c>
      <c r="GF251" s="6" t="e">
        <f t="shared" si="556"/>
        <v>#REF!</v>
      </c>
      <c r="GG251" s="6" t="e">
        <f t="shared" si="557"/>
        <v>#REF!</v>
      </c>
      <c r="GH251" s="6" t="e">
        <f t="shared" si="558"/>
        <v>#REF!</v>
      </c>
    </row>
    <row r="252" spans="1:190" x14ac:dyDescent="0.3">
      <c r="A252">
        <f t="shared" si="559"/>
        <v>248</v>
      </c>
      <c r="B252">
        <f t="shared" si="428"/>
        <v>471</v>
      </c>
      <c r="C252" s="64" t="e">
        <f>BO252*EXP('Capital Market Assumptions'!#REF!+'Capital Market Assumptions'!#REF!*'Random Draws'!B251)</f>
        <v>#REF!</v>
      </c>
      <c r="D252" s="64" t="e">
        <f>BP252*EXP('Capital Market Assumptions'!#REF!+'Capital Market Assumptions'!#REF!*'Random Draws'!C251)</f>
        <v>#REF!</v>
      </c>
      <c r="E252" s="64" t="e">
        <f>BQ252*EXP('Capital Market Assumptions'!#REF!+'Capital Market Assumptions'!#REF!*'Random Draws'!D251)</f>
        <v>#REF!</v>
      </c>
      <c r="F252" s="64" t="e">
        <f>BR252*EXP('Capital Market Assumptions'!#REF!+'Capital Market Assumptions'!#REF!*'Random Draws'!E251)</f>
        <v>#REF!</v>
      </c>
      <c r="G252" s="64" t="e">
        <f>BS252*EXP('Capital Market Assumptions'!#REF!+'Capital Market Assumptions'!#REF!*'Random Draws'!F251)</f>
        <v>#REF!</v>
      </c>
      <c r="H252" s="6" t="e">
        <f>BT252*EXP('Capital Market Assumptions'!$B$44+'Capital Market Assumptions'!$B$45*'Random Draws'!G251)</f>
        <v>#REF!</v>
      </c>
      <c r="I252" s="6" t="e">
        <f>BU252*EXP('Capital Market Assumptions'!$B$44+'Capital Market Assumptions'!$B$45*'Random Draws'!H251)</f>
        <v>#REF!</v>
      </c>
      <c r="J252" s="6" t="e">
        <f>BV252*EXP('Capital Market Assumptions'!$B$44+'Capital Market Assumptions'!$B$45*'Random Draws'!I251)</f>
        <v>#REF!</v>
      </c>
      <c r="K252" s="6" t="e">
        <f>BW252*EXP('Capital Market Assumptions'!$B$44+'Capital Market Assumptions'!$B$45*'Random Draws'!J251)</f>
        <v>#REF!</v>
      </c>
      <c r="L252" s="6" t="e">
        <f>BX252*EXP('Capital Market Assumptions'!$B$44+'Capital Market Assumptions'!$B$45*'Random Draws'!K251)</f>
        <v>#REF!</v>
      </c>
      <c r="M252" s="6" t="e">
        <f>BY252*EXP('Capital Market Assumptions'!$B$44+'Capital Market Assumptions'!$B$45*'Random Draws'!L251)</f>
        <v>#REF!</v>
      </c>
      <c r="N252" s="6" t="e">
        <f>BZ252*EXP('Capital Market Assumptions'!$B$44+'Capital Market Assumptions'!$B$45*'Random Draws'!M251)</f>
        <v>#REF!</v>
      </c>
      <c r="O252" s="6" t="e">
        <f>CA252*EXP('Capital Market Assumptions'!$B$44+'Capital Market Assumptions'!$B$45*'Random Draws'!N251)</f>
        <v>#REF!</v>
      </c>
      <c r="P252" s="6" t="e">
        <f>CB252*EXP('Capital Market Assumptions'!$B$44+'Capital Market Assumptions'!$B$45*'Random Draws'!O251)</f>
        <v>#REF!</v>
      </c>
      <c r="Q252" s="6" t="e">
        <f>CC252*EXP('Capital Market Assumptions'!$B$44+'Capital Market Assumptions'!$B$45*'Random Draws'!P251)</f>
        <v>#REF!</v>
      </c>
      <c r="R252" s="6" t="e">
        <f>CD252*EXP('Capital Market Assumptions'!$B$44+'Capital Market Assumptions'!$B$45*'Random Draws'!Q251)</f>
        <v>#REF!</v>
      </c>
      <c r="S252" s="6" t="e">
        <f>CE252*EXP('Capital Market Assumptions'!$B$44+'Capital Market Assumptions'!$B$45*'Random Draws'!R251)</f>
        <v>#REF!</v>
      </c>
      <c r="T252" s="6" t="e">
        <f>CF252*EXP('Capital Market Assumptions'!$B$44+'Capital Market Assumptions'!$B$45*'Random Draws'!S251)</f>
        <v>#REF!</v>
      </c>
      <c r="U252" s="6" t="e">
        <f>CG252*EXP('Capital Market Assumptions'!$B$44+'Capital Market Assumptions'!$B$45*'Random Draws'!T251)</f>
        <v>#REF!</v>
      </c>
      <c r="V252" s="6" t="e">
        <f>CH252*EXP('Capital Market Assumptions'!$B$44+'Capital Market Assumptions'!$B$45*'Random Draws'!U251)</f>
        <v>#REF!</v>
      </c>
      <c r="W252" s="6" t="e">
        <f>CI252*EXP('Capital Market Assumptions'!$B$44+'Capital Market Assumptions'!$B$45*'Random Draws'!V251)</f>
        <v>#REF!</v>
      </c>
      <c r="X252" s="6" t="e">
        <f>CJ252*EXP('Capital Market Assumptions'!$B$44+'Capital Market Assumptions'!$B$45*'Random Draws'!W251)</f>
        <v>#REF!</v>
      </c>
      <c r="Y252" s="6" t="e">
        <f>CK252*EXP('Capital Market Assumptions'!$B$44+'Capital Market Assumptions'!$B$45*'Random Draws'!X251)</f>
        <v>#REF!</v>
      </c>
      <c r="Z252" s="6" t="e">
        <f>CL252*EXP('Capital Market Assumptions'!$B$44+'Capital Market Assumptions'!$B$45*'Random Draws'!Y251)</f>
        <v>#REF!</v>
      </c>
      <c r="AA252" s="6" t="e">
        <f>CM252*EXP('Capital Market Assumptions'!$B$44+'Capital Market Assumptions'!$B$45*'Random Draws'!Z251)</f>
        <v>#REF!</v>
      </c>
      <c r="AB252" s="6" t="e">
        <f>CN252*EXP('Capital Market Assumptions'!$B$44+'Capital Market Assumptions'!$B$45*'Random Draws'!AA251)</f>
        <v>#REF!</v>
      </c>
      <c r="AC252" s="6" t="e">
        <f>CO252*EXP('Capital Market Assumptions'!$B$44+'Capital Market Assumptions'!$B$45*'Random Draws'!AB251)</f>
        <v>#REF!</v>
      </c>
      <c r="AD252" s="6" t="e">
        <f>CP252*EXP('Capital Market Assumptions'!$B$44+'Capital Market Assumptions'!$B$45*'Random Draws'!AC251)</f>
        <v>#REF!</v>
      </c>
      <c r="AE252" s="6" t="e">
        <f>CQ252*EXP('Capital Market Assumptions'!$B$44+'Capital Market Assumptions'!$B$45*'Random Draws'!AD251)</f>
        <v>#REF!</v>
      </c>
      <c r="AF252" s="6" t="e">
        <f>CR252*EXP('Capital Market Assumptions'!$B$44+'Capital Market Assumptions'!$B$45*'Random Draws'!AE251)</f>
        <v>#REF!</v>
      </c>
      <c r="AH252">
        <f t="shared" si="429"/>
        <v>4.2999999999999261E-2</v>
      </c>
      <c r="AI252">
        <f t="shared" si="430"/>
        <v>1.0600000000000023</v>
      </c>
      <c r="AJ252">
        <f t="shared" si="431"/>
        <v>2.0930000000000035</v>
      </c>
      <c r="AK252">
        <f t="shared" si="432"/>
        <v>3.1530000000000058</v>
      </c>
      <c r="AL252">
        <f t="shared" si="433"/>
        <v>4.2659999999999911</v>
      </c>
      <c r="AM252">
        <f t="shared" si="434"/>
        <v>5.3020000000000067</v>
      </c>
      <c r="AN252">
        <f t="shared" si="435"/>
        <v>6.3569999999999993</v>
      </c>
      <c r="AO252">
        <f t="shared" si="436"/>
        <v>7.3900000000000006</v>
      </c>
      <c r="AP252">
        <f t="shared" si="437"/>
        <v>8.3549999999999898</v>
      </c>
      <c r="AQ252">
        <f t="shared" si="438"/>
        <v>9.2480000000000047</v>
      </c>
      <c r="AR252">
        <v>9.9540000000000006</v>
      </c>
      <c r="AS252">
        <v>10.536</v>
      </c>
      <c r="AT252">
        <v>11.061999999999999</v>
      </c>
      <c r="AU252">
        <v>11.587</v>
      </c>
      <c r="AV252">
        <v>12.256</v>
      </c>
      <c r="AW252">
        <v>12.815</v>
      </c>
      <c r="AX252">
        <v>13.287000000000001</v>
      </c>
      <c r="AY252">
        <v>13.785</v>
      </c>
      <c r="AZ252">
        <v>14.218999999999999</v>
      </c>
      <c r="BA252">
        <v>14.718999999999999</v>
      </c>
      <c r="BB252" t="e">
        <f>LRP!#REF!</f>
        <v>#REF!</v>
      </c>
      <c r="BC252" t="e">
        <f>LRP!#REF!</f>
        <v>#REF!</v>
      </c>
      <c r="BD252" t="e">
        <f>LRP!#REF!</f>
        <v>#REF!</v>
      </c>
      <c r="BE252" t="e">
        <f>LRP!#REF!</f>
        <v>#REF!</v>
      </c>
      <c r="BF252" t="e">
        <f>LRP!#REF!</f>
        <v>#REF!</v>
      </c>
      <c r="BG252" t="e">
        <f>LRP!#REF!</f>
        <v>#REF!</v>
      </c>
      <c r="BH252" t="e">
        <f>LRP!#REF!</f>
        <v>#REF!</v>
      </c>
      <c r="BI252" t="e">
        <f>LRP!#REF!</f>
        <v>#REF!</v>
      </c>
      <c r="BJ252" t="e">
        <f>LRP!#REF!</f>
        <v>#REF!</v>
      </c>
      <c r="BK252" t="e">
        <f>LRP!#REF!</f>
        <v>#REF!</v>
      </c>
      <c r="BM252">
        <f t="shared" si="562"/>
        <v>471</v>
      </c>
      <c r="BN252">
        <f t="shared" si="562"/>
        <v>471</v>
      </c>
      <c r="BO252">
        <f t="shared" si="562"/>
        <v>471</v>
      </c>
      <c r="BP252" s="6" t="e">
        <f t="shared" si="439"/>
        <v>#REF!</v>
      </c>
      <c r="BQ252" s="6" t="e">
        <f t="shared" si="440"/>
        <v>#REF!</v>
      </c>
      <c r="BR252" s="6" t="e">
        <f t="shared" si="441"/>
        <v>#REF!</v>
      </c>
      <c r="BS252" s="6" t="e">
        <f t="shared" si="442"/>
        <v>#REF!</v>
      </c>
      <c r="BT252" s="6" t="e">
        <f t="shared" si="443"/>
        <v>#REF!</v>
      </c>
      <c r="BU252" s="6" t="e">
        <f t="shared" si="444"/>
        <v>#REF!</v>
      </c>
      <c r="BV252" s="6" t="e">
        <f t="shared" si="445"/>
        <v>#REF!</v>
      </c>
      <c r="BW252" s="6" t="e">
        <f t="shared" si="446"/>
        <v>#REF!</v>
      </c>
      <c r="BX252" s="6" t="e">
        <f t="shared" si="447"/>
        <v>#REF!</v>
      </c>
      <c r="BY252" s="6" t="e">
        <f t="shared" si="448"/>
        <v>#REF!</v>
      </c>
      <c r="BZ252" s="6" t="e">
        <f t="shared" si="449"/>
        <v>#REF!</v>
      </c>
      <c r="CA252" s="6" t="e">
        <f t="shared" si="450"/>
        <v>#REF!</v>
      </c>
      <c r="CB252" s="6" t="e">
        <f t="shared" si="451"/>
        <v>#REF!</v>
      </c>
      <c r="CC252" s="6" t="e">
        <f t="shared" si="452"/>
        <v>#REF!</v>
      </c>
      <c r="CD252" s="6" t="e">
        <f t="shared" si="453"/>
        <v>#REF!</v>
      </c>
      <c r="CE252" s="6" t="e">
        <f t="shared" si="454"/>
        <v>#REF!</v>
      </c>
      <c r="CF252" s="6" t="e">
        <f t="shared" si="455"/>
        <v>#REF!</v>
      </c>
      <c r="CG252" s="6" t="e">
        <f t="shared" si="456"/>
        <v>#REF!</v>
      </c>
      <c r="CH252" s="6" t="e">
        <f t="shared" si="457"/>
        <v>#REF!</v>
      </c>
      <c r="CI252" s="6" t="e">
        <f t="shared" si="458"/>
        <v>#REF!</v>
      </c>
      <c r="CJ252" s="6" t="e">
        <f t="shared" si="459"/>
        <v>#REF!</v>
      </c>
      <c r="CK252" s="6" t="e">
        <f t="shared" si="460"/>
        <v>#REF!</v>
      </c>
      <c r="CL252" s="6" t="e">
        <f t="shared" si="461"/>
        <v>#REF!</v>
      </c>
      <c r="CM252" s="6" t="e">
        <f t="shared" si="462"/>
        <v>#REF!</v>
      </c>
      <c r="CN252" s="6" t="e">
        <f t="shared" si="463"/>
        <v>#REF!</v>
      </c>
      <c r="CO252" s="6" t="e">
        <f t="shared" si="464"/>
        <v>#REF!</v>
      </c>
      <c r="CP252" s="6" t="e">
        <f t="shared" si="465"/>
        <v>#REF!</v>
      </c>
      <c r="CQ252" s="6" t="e">
        <f t="shared" si="466"/>
        <v>#REF!</v>
      </c>
      <c r="CR252" s="6" t="e">
        <f t="shared" si="467"/>
        <v>#REF!</v>
      </c>
      <c r="CS252" s="6" t="e">
        <f t="shared" si="468"/>
        <v>#REF!</v>
      </c>
      <c r="CU252" s="6" t="e">
        <f t="shared" si="469"/>
        <v>#REF!</v>
      </c>
      <c r="CV252" s="6" t="e">
        <f t="shared" si="470"/>
        <v>#REF!</v>
      </c>
      <c r="CW252" s="6" t="e">
        <f t="shared" si="471"/>
        <v>#REF!</v>
      </c>
      <c r="CX252" s="6" t="e">
        <f t="shared" si="472"/>
        <v>#REF!</v>
      </c>
      <c r="CY252" s="6" t="e">
        <f t="shared" si="473"/>
        <v>#REF!</v>
      </c>
      <c r="CZ252" s="6" t="e">
        <f t="shared" si="474"/>
        <v>#REF!</v>
      </c>
      <c r="DA252" s="6" t="e">
        <f t="shared" si="475"/>
        <v>#REF!</v>
      </c>
      <c r="DB252" s="6" t="e">
        <f t="shared" si="476"/>
        <v>#REF!</v>
      </c>
      <c r="DC252" s="6" t="e">
        <f t="shared" si="477"/>
        <v>#REF!</v>
      </c>
      <c r="DD252" s="6" t="e">
        <f t="shared" si="478"/>
        <v>#REF!</v>
      </c>
      <c r="DE252" s="6" t="e">
        <f t="shared" si="479"/>
        <v>#REF!</v>
      </c>
      <c r="DF252" s="6" t="e">
        <f t="shared" si="480"/>
        <v>#REF!</v>
      </c>
      <c r="DG252" s="6" t="e">
        <f t="shared" si="481"/>
        <v>#REF!</v>
      </c>
      <c r="DH252" s="6" t="e">
        <f t="shared" si="482"/>
        <v>#REF!</v>
      </c>
      <c r="DI252" s="6" t="e">
        <f t="shared" si="483"/>
        <v>#REF!</v>
      </c>
      <c r="DJ252" s="6" t="e">
        <f t="shared" si="484"/>
        <v>#REF!</v>
      </c>
      <c r="DK252" s="6" t="e">
        <f t="shared" si="485"/>
        <v>#REF!</v>
      </c>
      <c r="DL252" s="6" t="e">
        <f t="shared" si="486"/>
        <v>#REF!</v>
      </c>
      <c r="DM252" s="6" t="e">
        <f t="shared" si="487"/>
        <v>#REF!</v>
      </c>
      <c r="DN252" s="6" t="e">
        <f t="shared" si="488"/>
        <v>#REF!</v>
      </c>
      <c r="DO252" s="6" t="e">
        <f t="shared" si="489"/>
        <v>#REF!</v>
      </c>
      <c r="DP252" s="6" t="e">
        <f t="shared" si="490"/>
        <v>#REF!</v>
      </c>
      <c r="DQ252" s="6" t="e">
        <f t="shared" si="491"/>
        <v>#REF!</v>
      </c>
      <c r="DR252" s="6" t="e">
        <f t="shared" si="492"/>
        <v>#REF!</v>
      </c>
      <c r="DS252" s="6" t="e">
        <f t="shared" si="493"/>
        <v>#REF!</v>
      </c>
      <c r="DT252" s="6" t="e">
        <f t="shared" si="494"/>
        <v>#REF!</v>
      </c>
      <c r="DU252" s="6" t="e">
        <f t="shared" si="495"/>
        <v>#REF!</v>
      </c>
      <c r="DV252" s="6" t="e">
        <f t="shared" si="496"/>
        <v>#REF!</v>
      </c>
      <c r="DW252" s="6" t="e">
        <f t="shared" si="497"/>
        <v>#REF!</v>
      </c>
      <c r="DX252" s="6" t="e">
        <f t="shared" si="498"/>
        <v>#REF!</v>
      </c>
      <c r="DZ252" s="6" t="e">
        <f t="shared" si="499"/>
        <v>#REF!</v>
      </c>
      <c r="EA252" s="6" t="e">
        <f t="shared" si="500"/>
        <v>#REF!</v>
      </c>
      <c r="EB252" s="6" t="e">
        <f t="shared" si="501"/>
        <v>#REF!</v>
      </c>
      <c r="EC252" s="6" t="e">
        <f t="shared" si="502"/>
        <v>#REF!</v>
      </c>
      <c r="ED252" s="6" t="e">
        <f t="shared" si="503"/>
        <v>#REF!</v>
      </c>
      <c r="EE252" s="6" t="e">
        <f t="shared" si="504"/>
        <v>#REF!</v>
      </c>
      <c r="EF252" s="6" t="e">
        <f t="shared" si="505"/>
        <v>#REF!</v>
      </c>
      <c r="EG252" s="6" t="e">
        <f t="shared" si="506"/>
        <v>#REF!</v>
      </c>
      <c r="EH252" s="6" t="e">
        <f t="shared" si="507"/>
        <v>#REF!</v>
      </c>
      <c r="EI252" s="6" t="e">
        <f t="shared" si="508"/>
        <v>#REF!</v>
      </c>
      <c r="EJ252" s="6" t="e">
        <f t="shared" si="509"/>
        <v>#REF!</v>
      </c>
      <c r="EK252" s="6" t="e">
        <f t="shared" si="510"/>
        <v>#REF!</v>
      </c>
      <c r="EL252" s="6" t="e">
        <f t="shared" si="511"/>
        <v>#REF!</v>
      </c>
      <c r="EM252" s="6" t="e">
        <f t="shared" si="512"/>
        <v>#REF!</v>
      </c>
      <c r="EN252" s="6" t="e">
        <f t="shared" si="513"/>
        <v>#REF!</v>
      </c>
      <c r="EO252" s="6" t="e">
        <f t="shared" si="514"/>
        <v>#REF!</v>
      </c>
      <c r="EP252" s="6" t="e">
        <f t="shared" si="515"/>
        <v>#REF!</v>
      </c>
      <c r="EQ252" s="6" t="e">
        <f t="shared" si="516"/>
        <v>#REF!</v>
      </c>
      <c r="ER252" s="6" t="e">
        <f t="shared" si="517"/>
        <v>#REF!</v>
      </c>
      <c r="ES252" s="6" t="e">
        <f t="shared" si="518"/>
        <v>#REF!</v>
      </c>
      <c r="ET252" s="6" t="e">
        <f t="shared" si="519"/>
        <v>#REF!</v>
      </c>
      <c r="EU252" s="6" t="e">
        <f t="shared" si="520"/>
        <v>#REF!</v>
      </c>
      <c r="EV252" s="6" t="e">
        <f t="shared" si="521"/>
        <v>#REF!</v>
      </c>
      <c r="EW252" s="6" t="e">
        <f t="shared" si="522"/>
        <v>#REF!</v>
      </c>
      <c r="EX252" s="6" t="e">
        <f t="shared" si="523"/>
        <v>#REF!</v>
      </c>
      <c r="EY252" s="6" t="e">
        <f t="shared" si="524"/>
        <v>#REF!</v>
      </c>
      <c r="EZ252" s="6" t="e">
        <f t="shared" si="525"/>
        <v>#REF!</v>
      </c>
      <c r="FA252" s="6" t="e">
        <f t="shared" si="526"/>
        <v>#REF!</v>
      </c>
      <c r="FB252" s="6" t="e">
        <f t="shared" si="527"/>
        <v>#REF!</v>
      </c>
      <c r="FC252" s="6" t="e">
        <f t="shared" si="528"/>
        <v>#REF!</v>
      </c>
      <c r="FE252" s="6" t="e">
        <f t="shared" si="529"/>
        <v>#REF!</v>
      </c>
      <c r="FF252" s="6" t="e">
        <f t="shared" si="530"/>
        <v>#REF!</v>
      </c>
      <c r="FG252" s="6" t="e">
        <f t="shared" si="531"/>
        <v>#REF!</v>
      </c>
      <c r="FH252" s="6" t="e">
        <f t="shared" si="532"/>
        <v>#REF!</v>
      </c>
      <c r="FI252" s="6" t="e">
        <f t="shared" si="533"/>
        <v>#REF!</v>
      </c>
      <c r="FJ252" s="6" t="e">
        <f t="shared" si="534"/>
        <v>#REF!</v>
      </c>
      <c r="FK252" s="6" t="e">
        <f t="shared" si="535"/>
        <v>#REF!</v>
      </c>
      <c r="FL252" s="6" t="e">
        <f t="shared" si="536"/>
        <v>#REF!</v>
      </c>
      <c r="FM252" s="6" t="e">
        <f t="shared" si="537"/>
        <v>#REF!</v>
      </c>
      <c r="FN252" s="6" t="e">
        <f t="shared" si="538"/>
        <v>#REF!</v>
      </c>
      <c r="FO252" s="6" t="e">
        <f t="shared" si="539"/>
        <v>#REF!</v>
      </c>
      <c r="FP252" s="6" t="e">
        <f t="shared" si="540"/>
        <v>#REF!</v>
      </c>
      <c r="FQ252" s="6" t="e">
        <f t="shared" si="541"/>
        <v>#REF!</v>
      </c>
      <c r="FR252" s="6" t="e">
        <f t="shared" si="542"/>
        <v>#REF!</v>
      </c>
      <c r="FS252" s="6" t="e">
        <f t="shared" si="543"/>
        <v>#REF!</v>
      </c>
      <c r="FT252" s="6" t="e">
        <f t="shared" si="544"/>
        <v>#REF!</v>
      </c>
      <c r="FU252" s="6" t="e">
        <f t="shared" si="545"/>
        <v>#REF!</v>
      </c>
      <c r="FV252" s="6" t="e">
        <f t="shared" si="546"/>
        <v>#REF!</v>
      </c>
      <c r="FW252" s="6" t="e">
        <f t="shared" si="547"/>
        <v>#REF!</v>
      </c>
      <c r="FX252" s="6" t="e">
        <f t="shared" si="548"/>
        <v>#REF!</v>
      </c>
      <c r="FY252" s="6" t="e">
        <f t="shared" si="549"/>
        <v>#REF!</v>
      </c>
      <c r="FZ252" s="6" t="e">
        <f t="shared" si="550"/>
        <v>#REF!</v>
      </c>
      <c r="GA252" s="6" t="e">
        <f t="shared" si="551"/>
        <v>#REF!</v>
      </c>
      <c r="GB252" s="6" t="e">
        <f t="shared" si="552"/>
        <v>#REF!</v>
      </c>
      <c r="GC252" s="6" t="e">
        <f t="shared" si="553"/>
        <v>#REF!</v>
      </c>
      <c r="GD252" s="6" t="e">
        <f t="shared" si="554"/>
        <v>#REF!</v>
      </c>
      <c r="GE252" s="6" t="e">
        <f t="shared" si="555"/>
        <v>#REF!</v>
      </c>
      <c r="GF252" s="6" t="e">
        <f t="shared" si="556"/>
        <v>#REF!</v>
      </c>
      <c r="GG252" s="6" t="e">
        <f t="shared" si="557"/>
        <v>#REF!</v>
      </c>
      <c r="GH252" s="6" t="e">
        <f t="shared" si="558"/>
        <v>#REF!</v>
      </c>
    </row>
    <row r="253" spans="1:190" x14ac:dyDescent="0.3">
      <c r="A253">
        <f t="shared" si="559"/>
        <v>249</v>
      </c>
      <c r="B253">
        <f t="shared" si="428"/>
        <v>471</v>
      </c>
      <c r="C253" s="64" t="e">
        <f>BO253*EXP('Capital Market Assumptions'!#REF!+'Capital Market Assumptions'!#REF!*'Random Draws'!B252)</f>
        <v>#REF!</v>
      </c>
      <c r="D253" s="64" t="e">
        <f>BP253*EXP('Capital Market Assumptions'!#REF!+'Capital Market Assumptions'!#REF!*'Random Draws'!C252)</f>
        <v>#REF!</v>
      </c>
      <c r="E253" s="64" t="e">
        <f>BQ253*EXP('Capital Market Assumptions'!#REF!+'Capital Market Assumptions'!#REF!*'Random Draws'!D252)</f>
        <v>#REF!</v>
      </c>
      <c r="F253" s="64" t="e">
        <f>BR253*EXP('Capital Market Assumptions'!#REF!+'Capital Market Assumptions'!#REF!*'Random Draws'!E252)</f>
        <v>#REF!</v>
      </c>
      <c r="G253" s="64" t="e">
        <f>BS253*EXP('Capital Market Assumptions'!#REF!+'Capital Market Assumptions'!#REF!*'Random Draws'!F252)</f>
        <v>#REF!</v>
      </c>
      <c r="H253" s="6" t="e">
        <f>BT253*EXP('Capital Market Assumptions'!$B$44+'Capital Market Assumptions'!$B$45*'Random Draws'!G252)</f>
        <v>#REF!</v>
      </c>
      <c r="I253" s="6" t="e">
        <f>BU253*EXP('Capital Market Assumptions'!$B$44+'Capital Market Assumptions'!$B$45*'Random Draws'!H252)</f>
        <v>#REF!</v>
      </c>
      <c r="J253" s="6" t="e">
        <f>BV253*EXP('Capital Market Assumptions'!$B$44+'Capital Market Assumptions'!$B$45*'Random Draws'!I252)</f>
        <v>#REF!</v>
      </c>
      <c r="K253" s="6" t="e">
        <f>BW253*EXP('Capital Market Assumptions'!$B$44+'Capital Market Assumptions'!$B$45*'Random Draws'!J252)</f>
        <v>#REF!</v>
      </c>
      <c r="L253" s="6" t="e">
        <f>BX253*EXP('Capital Market Assumptions'!$B$44+'Capital Market Assumptions'!$B$45*'Random Draws'!K252)</f>
        <v>#REF!</v>
      </c>
      <c r="M253" s="6" t="e">
        <f>BY253*EXP('Capital Market Assumptions'!$B$44+'Capital Market Assumptions'!$B$45*'Random Draws'!L252)</f>
        <v>#REF!</v>
      </c>
      <c r="N253" s="6" t="e">
        <f>BZ253*EXP('Capital Market Assumptions'!$B$44+'Capital Market Assumptions'!$B$45*'Random Draws'!M252)</f>
        <v>#REF!</v>
      </c>
      <c r="O253" s="6" t="e">
        <f>CA253*EXP('Capital Market Assumptions'!$B$44+'Capital Market Assumptions'!$B$45*'Random Draws'!N252)</f>
        <v>#REF!</v>
      </c>
      <c r="P253" s="6" t="e">
        <f>CB253*EXP('Capital Market Assumptions'!$B$44+'Capital Market Assumptions'!$B$45*'Random Draws'!O252)</f>
        <v>#REF!</v>
      </c>
      <c r="Q253" s="6" t="e">
        <f>CC253*EXP('Capital Market Assumptions'!$B$44+'Capital Market Assumptions'!$B$45*'Random Draws'!P252)</f>
        <v>#REF!</v>
      </c>
      <c r="R253" s="6" t="e">
        <f>CD253*EXP('Capital Market Assumptions'!$B$44+'Capital Market Assumptions'!$B$45*'Random Draws'!Q252)</f>
        <v>#REF!</v>
      </c>
      <c r="S253" s="6" t="e">
        <f>CE253*EXP('Capital Market Assumptions'!$B$44+'Capital Market Assumptions'!$B$45*'Random Draws'!R252)</f>
        <v>#REF!</v>
      </c>
      <c r="T253" s="6" t="e">
        <f>CF253*EXP('Capital Market Assumptions'!$B$44+'Capital Market Assumptions'!$B$45*'Random Draws'!S252)</f>
        <v>#REF!</v>
      </c>
      <c r="U253" s="6" t="e">
        <f>CG253*EXP('Capital Market Assumptions'!$B$44+'Capital Market Assumptions'!$B$45*'Random Draws'!T252)</f>
        <v>#REF!</v>
      </c>
      <c r="V253" s="6" t="e">
        <f>CH253*EXP('Capital Market Assumptions'!$B$44+'Capital Market Assumptions'!$B$45*'Random Draws'!U252)</f>
        <v>#REF!</v>
      </c>
      <c r="W253" s="6" t="e">
        <f>CI253*EXP('Capital Market Assumptions'!$B$44+'Capital Market Assumptions'!$B$45*'Random Draws'!V252)</f>
        <v>#REF!</v>
      </c>
      <c r="X253" s="6" t="e">
        <f>CJ253*EXP('Capital Market Assumptions'!$B$44+'Capital Market Assumptions'!$B$45*'Random Draws'!W252)</f>
        <v>#REF!</v>
      </c>
      <c r="Y253" s="6" t="e">
        <f>CK253*EXP('Capital Market Assumptions'!$B$44+'Capital Market Assumptions'!$B$45*'Random Draws'!X252)</f>
        <v>#REF!</v>
      </c>
      <c r="Z253" s="6" t="e">
        <f>CL253*EXP('Capital Market Assumptions'!$B$44+'Capital Market Assumptions'!$B$45*'Random Draws'!Y252)</f>
        <v>#REF!</v>
      </c>
      <c r="AA253" s="6" t="e">
        <f>CM253*EXP('Capital Market Assumptions'!$B$44+'Capital Market Assumptions'!$B$45*'Random Draws'!Z252)</f>
        <v>#REF!</v>
      </c>
      <c r="AB253" s="6" t="e">
        <f>CN253*EXP('Capital Market Assumptions'!$B$44+'Capital Market Assumptions'!$B$45*'Random Draws'!AA252)</f>
        <v>#REF!</v>
      </c>
      <c r="AC253" s="6" t="e">
        <f>CO253*EXP('Capital Market Assumptions'!$B$44+'Capital Market Assumptions'!$B$45*'Random Draws'!AB252)</f>
        <v>#REF!</v>
      </c>
      <c r="AD253" s="6" t="e">
        <f>CP253*EXP('Capital Market Assumptions'!$B$44+'Capital Market Assumptions'!$B$45*'Random Draws'!AC252)</f>
        <v>#REF!</v>
      </c>
      <c r="AE253" s="6" t="e">
        <f>CQ253*EXP('Capital Market Assumptions'!$B$44+'Capital Market Assumptions'!$B$45*'Random Draws'!AD252)</f>
        <v>#REF!</v>
      </c>
      <c r="AF253" s="6" t="e">
        <f>CR253*EXP('Capital Market Assumptions'!$B$44+'Capital Market Assumptions'!$B$45*'Random Draws'!AE252)</f>
        <v>#REF!</v>
      </c>
      <c r="AH253">
        <f t="shared" si="429"/>
        <v>4.2999999999999261E-2</v>
      </c>
      <c r="AI253">
        <f t="shared" si="430"/>
        <v>1.0600000000000023</v>
      </c>
      <c r="AJ253">
        <f t="shared" si="431"/>
        <v>2.0930000000000035</v>
      </c>
      <c r="AK253">
        <f t="shared" si="432"/>
        <v>3.1530000000000058</v>
      </c>
      <c r="AL253">
        <f t="shared" si="433"/>
        <v>4.2659999999999911</v>
      </c>
      <c r="AM253">
        <f t="shared" si="434"/>
        <v>5.3020000000000067</v>
      </c>
      <c r="AN253">
        <f t="shared" si="435"/>
        <v>6.3569999999999993</v>
      </c>
      <c r="AO253">
        <f t="shared" si="436"/>
        <v>7.3900000000000006</v>
      </c>
      <c r="AP253">
        <f t="shared" si="437"/>
        <v>8.3549999999999898</v>
      </c>
      <c r="AQ253">
        <f t="shared" si="438"/>
        <v>9.2480000000000047</v>
      </c>
      <c r="AR253">
        <v>9.9540000000000006</v>
      </c>
      <c r="AS253">
        <v>10.536</v>
      </c>
      <c r="AT253">
        <v>11.061999999999999</v>
      </c>
      <c r="AU253">
        <v>11.587</v>
      </c>
      <c r="AV253">
        <v>12.256</v>
      </c>
      <c r="AW253">
        <v>12.815</v>
      </c>
      <c r="AX253">
        <v>13.287000000000001</v>
      </c>
      <c r="AY253">
        <v>13.785</v>
      </c>
      <c r="AZ253">
        <v>14.218999999999999</v>
      </c>
      <c r="BA253">
        <v>14.718999999999999</v>
      </c>
      <c r="BB253" t="e">
        <f>LRP!#REF!</f>
        <v>#REF!</v>
      </c>
      <c r="BC253" t="e">
        <f>LRP!#REF!</f>
        <v>#REF!</v>
      </c>
      <c r="BD253" t="e">
        <f>LRP!#REF!</f>
        <v>#REF!</v>
      </c>
      <c r="BE253" t="e">
        <f>LRP!#REF!</f>
        <v>#REF!</v>
      </c>
      <c r="BF253" t="e">
        <f>LRP!#REF!</f>
        <v>#REF!</v>
      </c>
      <c r="BG253" t="e">
        <f>LRP!#REF!</f>
        <v>#REF!</v>
      </c>
      <c r="BH253" t="e">
        <f>LRP!#REF!</f>
        <v>#REF!</v>
      </c>
      <c r="BI253" t="e">
        <f>LRP!#REF!</f>
        <v>#REF!</v>
      </c>
      <c r="BJ253" t="e">
        <f>LRP!#REF!</f>
        <v>#REF!</v>
      </c>
      <c r="BK253" t="e">
        <f>LRP!#REF!</f>
        <v>#REF!</v>
      </c>
      <c r="BM253">
        <f t="shared" si="562"/>
        <v>471</v>
      </c>
      <c r="BN253">
        <f t="shared" si="562"/>
        <v>471</v>
      </c>
      <c r="BO253">
        <f t="shared" si="562"/>
        <v>471</v>
      </c>
      <c r="BP253" s="6" t="e">
        <f t="shared" si="439"/>
        <v>#REF!</v>
      </c>
      <c r="BQ253" s="6" t="e">
        <f t="shared" si="440"/>
        <v>#REF!</v>
      </c>
      <c r="BR253" s="6" t="e">
        <f t="shared" si="441"/>
        <v>#REF!</v>
      </c>
      <c r="BS253" s="6" t="e">
        <f t="shared" si="442"/>
        <v>#REF!</v>
      </c>
      <c r="BT253" s="6" t="e">
        <f t="shared" si="443"/>
        <v>#REF!</v>
      </c>
      <c r="BU253" s="6" t="e">
        <f t="shared" si="444"/>
        <v>#REF!</v>
      </c>
      <c r="BV253" s="6" t="e">
        <f t="shared" si="445"/>
        <v>#REF!</v>
      </c>
      <c r="BW253" s="6" t="e">
        <f t="shared" si="446"/>
        <v>#REF!</v>
      </c>
      <c r="BX253" s="6" t="e">
        <f t="shared" si="447"/>
        <v>#REF!</v>
      </c>
      <c r="BY253" s="6" t="e">
        <f t="shared" si="448"/>
        <v>#REF!</v>
      </c>
      <c r="BZ253" s="6" t="e">
        <f t="shared" si="449"/>
        <v>#REF!</v>
      </c>
      <c r="CA253" s="6" t="e">
        <f t="shared" si="450"/>
        <v>#REF!</v>
      </c>
      <c r="CB253" s="6" t="e">
        <f t="shared" si="451"/>
        <v>#REF!</v>
      </c>
      <c r="CC253" s="6" t="e">
        <f t="shared" si="452"/>
        <v>#REF!</v>
      </c>
      <c r="CD253" s="6" t="e">
        <f t="shared" si="453"/>
        <v>#REF!</v>
      </c>
      <c r="CE253" s="6" t="e">
        <f t="shared" si="454"/>
        <v>#REF!</v>
      </c>
      <c r="CF253" s="6" t="e">
        <f t="shared" si="455"/>
        <v>#REF!</v>
      </c>
      <c r="CG253" s="6" t="e">
        <f t="shared" si="456"/>
        <v>#REF!</v>
      </c>
      <c r="CH253" s="6" t="e">
        <f t="shared" si="457"/>
        <v>#REF!</v>
      </c>
      <c r="CI253" s="6" t="e">
        <f t="shared" si="458"/>
        <v>#REF!</v>
      </c>
      <c r="CJ253" s="6" t="e">
        <f t="shared" si="459"/>
        <v>#REF!</v>
      </c>
      <c r="CK253" s="6" t="e">
        <f t="shared" si="460"/>
        <v>#REF!</v>
      </c>
      <c r="CL253" s="6" t="e">
        <f t="shared" si="461"/>
        <v>#REF!</v>
      </c>
      <c r="CM253" s="6" t="e">
        <f t="shared" si="462"/>
        <v>#REF!</v>
      </c>
      <c r="CN253" s="6" t="e">
        <f t="shared" si="463"/>
        <v>#REF!</v>
      </c>
      <c r="CO253" s="6" t="e">
        <f t="shared" si="464"/>
        <v>#REF!</v>
      </c>
      <c r="CP253" s="6" t="e">
        <f t="shared" si="465"/>
        <v>#REF!</v>
      </c>
      <c r="CQ253" s="6" t="e">
        <f t="shared" si="466"/>
        <v>#REF!</v>
      </c>
      <c r="CR253" s="6" t="e">
        <f t="shared" si="467"/>
        <v>#REF!</v>
      </c>
      <c r="CS253" s="6" t="e">
        <f t="shared" si="468"/>
        <v>#REF!</v>
      </c>
      <c r="CU253" s="6" t="e">
        <f t="shared" si="469"/>
        <v>#REF!</v>
      </c>
      <c r="CV253" s="6" t="e">
        <f t="shared" si="470"/>
        <v>#REF!</v>
      </c>
      <c r="CW253" s="6" t="e">
        <f t="shared" si="471"/>
        <v>#REF!</v>
      </c>
      <c r="CX253" s="6" t="e">
        <f t="shared" si="472"/>
        <v>#REF!</v>
      </c>
      <c r="CY253" s="6" t="e">
        <f t="shared" si="473"/>
        <v>#REF!</v>
      </c>
      <c r="CZ253" s="6" t="e">
        <f t="shared" si="474"/>
        <v>#REF!</v>
      </c>
      <c r="DA253" s="6" t="e">
        <f t="shared" si="475"/>
        <v>#REF!</v>
      </c>
      <c r="DB253" s="6" t="e">
        <f t="shared" si="476"/>
        <v>#REF!</v>
      </c>
      <c r="DC253" s="6" t="e">
        <f t="shared" si="477"/>
        <v>#REF!</v>
      </c>
      <c r="DD253" s="6" t="e">
        <f t="shared" si="478"/>
        <v>#REF!</v>
      </c>
      <c r="DE253" s="6" t="e">
        <f t="shared" si="479"/>
        <v>#REF!</v>
      </c>
      <c r="DF253" s="6" t="e">
        <f t="shared" si="480"/>
        <v>#REF!</v>
      </c>
      <c r="DG253" s="6" t="e">
        <f t="shared" si="481"/>
        <v>#REF!</v>
      </c>
      <c r="DH253" s="6" t="e">
        <f t="shared" si="482"/>
        <v>#REF!</v>
      </c>
      <c r="DI253" s="6" t="e">
        <f t="shared" si="483"/>
        <v>#REF!</v>
      </c>
      <c r="DJ253" s="6" t="e">
        <f t="shared" si="484"/>
        <v>#REF!</v>
      </c>
      <c r="DK253" s="6" t="e">
        <f t="shared" si="485"/>
        <v>#REF!</v>
      </c>
      <c r="DL253" s="6" t="e">
        <f t="shared" si="486"/>
        <v>#REF!</v>
      </c>
      <c r="DM253" s="6" t="e">
        <f t="shared" si="487"/>
        <v>#REF!</v>
      </c>
      <c r="DN253" s="6" t="e">
        <f t="shared" si="488"/>
        <v>#REF!</v>
      </c>
      <c r="DO253" s="6" t="e">
        <f t="shared" si="489"/>
        <v>#REF!</v>
      </c>
      <c r="DP253" s="6" t="e">
        <f t="shared" si="490"/>
        <v>#REF!</v>
      </c>
      <c r="DQ253" s="6" t="e">
        <f t="shared" si="491"/>
        <v>#REF!</v>
      </c>
      <c r="DR253" s="6" t="e">
        <f t="shared" si="492"/>
        <v>#REF!</v>
      </c>
      <c r="DS253" s="6" t="e">
        <f t="shared" si="493"/>
        <v>#REF!</v>
      </c>
      <c r="DT253" s="6" t="e">
        <f t="shared" si="494"/>
        <v>#REF!</v>
      </c>
      <c r="DU253" s="6" t="e">
        <f t="shared" si="495"/>
        <v>#REF!</v>
      </c>
      <c r="DV253" s="6" t="e">
        <f t="shared" si="496"/>
        <v>#REF!</v>
      </c>
      <c r="DW253" s="6" t="e">
        <f t="shared" si="497"/>
        <v>#REF!</v>
      </c>
      <c r="DX253" s="6" t="e">
        <f t="shared" si="498"/>
        <v>#REF!</v>
      </c>
      <c r="DZ253" s="6" t="e">
        <f t="shared" si="499"/>
        <v>#REF!</v>
      </c>
      <c r="EA253" s="6" t="e">
        <f t="shared" si="500"/>
        <v>#REF!</v>
      </c>
      <c r="EB253" s="6" t="e">
        <f t="shared" si="501"/>
        <v>#REF!</v>
      </c>
      <c r="EC253" s="6" t="e">
        <f t="shared" si="502"/>
        <v>#REF!</v>
      </c>
      <c r="ED253" s="6" t="e">
        <f t="shared" si="503"/>
        <v>#REF!</v>
      </c>
      <c r="EE253" s="6" t="e">
        <f t="shared" si="504"/>
        <v>#REF!</v>
      </c>
      <c r="EF253" s="6" t="e">
        <f t="shared" si="505"/>
        <v>#REF!</v>
      </c>
      <c r="EG253" s="6" t="e">
        <f t="shared" si="506"/>
        <v>#REF!</v>
      </c>
      <c r="EH253" s="6" t="e">
        <f t="shared" si="507"/>
        <v>#REF!</v>
      </c>
      <c r="EI253" s="6" t="e">
        <f t="shared" si="508"/>
        <v>#REF!</v>
      </c>
      <c r="EJ253" s="6" t="e">
        <f t="shared" si="509"/>
        <v>#REF!</v>
      </c>
      <c r="EK253" s="6" t="e">
        <f t="shared" si="510"/>
        <v>#REF!</v>
      </c>
      <c r="EL253" s="6" t="e">
        <f t="shared" si="511"/>
        <v>#REF!</v>
      </c>
      <c r="EM253" s="6" t="e">
        <f t="shared" si="512"/>
        <v>#REF!</v>
      </c>
      <c r="EN253" s="6" t="e">
        <f t="shared" si="513"/>
        <v>#REF!</v>
      </c>
      <c r="EO253" s="6" t="e">
        <f t="shared" si="514"/>
        <v>#REF!</v>
      </c>
      <c r="EP253" s="6" t="e">
        <f t="shared" si="515"/>
        <v>#REF!</v>
      </c>
      <c r="EQ253" s="6" t="e">
        <f t="shared" si="516"/>
        <v>#REF!</v>
      </c>
      <c r="ER253" s="6" t="e">
        <f t="shared" si="517"/>
        <v>#REF!</v>
      </c>
      <c r="ES253" s="6" t="e">
        <f t="shared" si="518"/>
        <v>#REF!</v>
      </c>
      <c r="ET253" s="6" t="e">
        <f t="shared" si="519"/>
        <v>#REF!</v>
      </c>
      <c r="EU253" s="6" t="e">
        <f t="shared" si="520"/>
        <v>#REF!</v>
      </c>
      <c r="EV253" s="6" t="e">
        <f t="shared" si="521"/>
        <v>#REF!</v>
      </c>
      <c r="EW253" s="6" t="e">
        <f t="shared" si="522"/>
        <v>#REF!</v>
      </c>
      <c r="EX253" s="6" t="e">
        <f t="shared" si="523"/>
        <v>#REF!</v>
      </c>
      <c r="EY253" s="6" t="e">
        <f t="shared" si="524"/>
        <v>#REF!</v>
      </c>
      <c r="EZ253" s="6" t="e">
        <f t="shared" si="525"/>
        <v>#REF!</v>
      </c>
      <c r="FA253" s="6" t="e">
        <f t="shared" si="526"/>
        <v>#REF!</v>
      </c>
      <c r="FB253" s="6" t="e">
        <f t="shared" si="527"/>
        <v>#REF!</v>
      </c>
      <c r="FC253" s="6" t="e">
        <f t="shared" si="528"/>
        <v>#REF!</v>
      </c>
      <c r="FE253" s="6" t="e">
        <f t="shared" si="529"/>
        <v>#REF!</v>
      </c>
      <c r="FF253" s="6" t="e">
        <f t="shared" si="530"/>
        <v>#REF!</v>
      </c>
      <c r="FG253" s="6" t="e">
        <f t="shared" si="531"/>
        <v>#REF!</v>
      </c>
      <c r="FH253" s="6" t="e">
        <f t="shared" si="532"/>
        <v>#REF!</v>
      </c>
      <c r="FI253" s="6" t="e">
        <f t="shared" si="533"/>
        <v>#REF!</v>
      </c>
      <c r="FJ253" s="6" t="e">
        <f t="shared" si="534"/>
        <v>#REF!</v>
      </c>
      <c r="FK253" s="6" t="e">
        <f t="shared" si="535"/>
        <v>#REF!</v>
      </c>
      <c r="FL253" s="6" t="e">
        <f t="shared" si="536"/>
        <v>#REF!</v>
      </c>
      <c r="FM253" s="6" t="e">
        <f t="shared" si="537"/>
        <v>#REF!</v>
      </c>
      <c r="FN253" s="6" t="e">
        <f t="shared" si="538"/>
        <v>#REF!</v>
      </c>
      <c r="FO253" s="6" t="e">
        <f t="shared" si="539"/>
        <v>#REF!</v>
      </c>
      <c r="FP253" s="6" t="e">
        <f t="shared" si="540"/>
        <v>#REF!</v>
      </c>
      <c r="FQ253" s="6" t="e">
        <f t="shared" si="541"/>
        <v>#REF!</v>
      </c>
      <c r="FR253" s="6" t="e">
        <f t="shared" si="542"/>
        <v>#REF!</v>
      </c>
      <c r="FS253" s="6" t="e">
        <f t="shared" si="543"/>
        <v>#REF!</v>
      </c>
      <c r="FT253" s="6" t="e">
        <f t="shared" si="544"/>
        <v>#REF!</v>
      </c>
      <c r="FU253" s="6" t="e">
        <f t="shared" si="545"/>
        <v>#REF!</v>
      </c>
      <c r="FV253" s="6" t="e">
        <f t="shared" si="546"/>
        <v>#REF!</v>
      </c>
      <c r="FW253" s="6" t="e">
        <f t="shared" si="547"/>
        <v>#REF!</v>
      </c>
      <c r="FX253" s="6" t="e">
        <f t="shared" si="548"/>
        <v>#REF!</v>
      </c>
      <c r="FY253" s="6" t="e">
        <f t="shared" si="549"/>
        <v>#REF!</v>
      </c>
      <c r="FZ253" s="6" t="e">
        <f t="shared" si="550"/>
        <v>#REF!</v>
      </c>
      <c r="GA253" s="6" t="e">
        <f t="shared" si="551"/>
        <v>#REF!</v>
      </c>
      <c r="GB253" s="6" t="e">
        <f t="shared" si="552"/>
        <v>#REF!</v>
      </c>
      <c r="GC253" s="6" t="e">
        <f t="shared" si="553"/>
        <v>#REF!</v>
      </c>
      <c r="GD253" s="6" t="e">
        <f t="shared" si="554"/>
        <v>#REF!</v>
      </c>
      <c r="GE253" s="6" t="e">
        <f t="shared" si="555"/>
        <v>#REF!</v>
      </c>
      <c r="GF253" s="6" t="e">
        <f t="shared" si="556"/>
        <v>#REF!</v>
      </c>
      <c r="GG253" s="6" t="e">
        <f t="shared" si="557"/>
        <v>#REF!</v>
      </c>
      <c r="GH253" s="6" t="e">
        <f t="shared" si="558"/>
        <v>#REF!</v>
      </c>
    </row>
    <row r="254" spans="1:190" x14ac:dyDescent="0.3">
      <c r="A254">
        <f t="shared" si="559"/>
        <v>250</v>
      </c>
      <c r="B254">
        <f t="shared" si="428"/>
        <v>471</v>
      </c>
      <c r="C254" s="64" t="e">
        <f>BO254*EXP('Capital Market Assumptions'!#REF!+'Capital Market Assumptions'!#REF!*'Random Draws'!B253)</f>
        <v>#REF!</v>
      </c>
      <c r="D254" s="64" t="e">
        <f>BP254*EXP('Capital Market Assumptions'!#REF!+'Capital Market Assumptions'!#REF!*'Random Draws'!C253)</f>
        <v>#REF!</v>
      </c>
      <c r="E254" s="64" t="e">
        <f>BQ254*EXP('Capital Market Assumptions'!#REF!+'Capital Market Assumptions'!#REF!*'Random Draws'!D253)</f>
        <v>#REF!</v>
      </c>
      <c r="F254" s="64" t="e">
        <f>BR254*EXP('Capital Market Assumptions'!#REF!+'Capital Market Assumptions'!#REF!*'Random Draws'!E253)</f>
        <v>#REF!</v>
      </c>
      <c r="G254" s="64" t="e">
        <f>BS254*EXP('Capital Market Assumptions'!#REF!+'Capital Market Assumptions'!#REF!*'Random Draws'!F253)</f>
        <v>#REF!</v>
      </c>
      <c r="H254" s="6" t="e">
        <f>BT254*EXP('Capital Market Assumptions'!$B$44+'Capital Market Assumptions'!$B$45*'Random Draws'!G253)</f>
        <v>#REF!</v>
      </c>
      <c r="I254" s="6" t="e">
        <f>BU254*EXP('Capital Market Assumptions'!$B$44+'Capital Market Assumptions'!$B$45*'Random Draws'!H253)</f>
        <v>#REF!</v>
      </c>
      <c r="J254" s="6" t="e">
        <f>BV254*EXP('Capital Market Assumptions'!$B$44+'Capital Market Assumptions'!$B$45*'Random Draws'!I253)</f>
        <v>#REF!</v>
      </c>
      <c r="K254" s="6" t="e">
        <f>BW254*EXP('Capital Market Assumptions'!$B$44+'Capital Market Assumptions'!$B$45*'Random Draws'!J253)</f>
        <v>#REF!</v>
      </c>
      <c r="L254" s="6" t="e">
        <f>BX254*EXP('Capital Market Assumptions'!$B$44+'Capital Market Assumptions'!$B$45*'Random Draws'!K253)</f>
        <v>#REF!</v>
      </c>
      <c r="M254" s="6" t="e">
        <f>BY254*EXP('Capital Market Assumptions'!$B$44+'Capital Market Assumptions'!$B$45*'Random Draws'!L253)</f>
        <v>#REF!</v>
      </c>
      <c r="N254" s="6" t="e">
        <f>BZ254*EXP('Capital Market Assumptions'!$B$44+'Capital Market Assumptions'!$B$45*'Random Draws'!M253)</f>
        <v>#REF!</v>
      </c>
      <c r="O254" s="6" t="e">
        <f>CA254*EXP('Capital Market Assumptions'!$B$44+'Capital Market Assumptions'!$B$45*'Random Draws'!N253)</f>
        <v>#REF!</v>
      </c>
      <c r="P254" s="6" t="e">
        <f>CB254*EXP('Capital Market Assumptions'!$B$44+'Capital Market Assumptions'!$B$45*'Random Draws'!O253)</f>
        <v>#REF!</v>
      </c>
      <c r="Q254" s="6" t="e">
        <f>CC254*EXP('Capital Market Assumptions'!$B$44+'Capital Market Assumptions'!$B$45*'Random Draws'!P253)</f>
        <v>#REF!</v>
      </c>
      <c r="R254" s="6" t="e">
        <f>CD254*EXP('Capital Market Assumptions'!$B$44+'Capital Market Assumptions'!$B$45*'Random Draws'!Q253)</f>
        <v>#REF!</v>
      </c>
      <c r="S254" s="6" t="e">
        <f>CE254*EXP('Capital Market Assumptions'!$B$44+'Capital Market Assumptions'!$B$45*'Random Draws'!R253)</f>
        <v>#REF!</v>
      </c>
      <c r="T254" s="6" t="e">
        <f>CF254*EXP('Capital Market Assumptions'!$B$44+'Capital Market Assumptions'!$B$45*'Random Draws'!S253)</f>
        <v>#REF!</v>
      </c>
      <c r="U254" s="6" t="e">
        <f>CG254*EXP('Capital Market Assumptions'!$B$44+'Capital Market Assumptions'!$B$45*'Random Draws'!T253)</f>
        <v>#REF!</v>
      </c>
      <c r="V254" s="6" t="e">
        <f>CH254*EXP('Capital Market Assumptions'!$B$44+'Capital Market Assumptions'!$B$45*'Random Draws'!U253)</f>
        <v>#REF!</v>
      </c>
      <c r="W254" s="6" t="e">
        <f>CI254*EXP('Capital Market Assumptions'!$B$44+'Capital Market Assumptions'!$B$45*'Random Draws'!V253)</f>
        <v>#REF!</v>
      </c>
      <c r="X254" s="6" t="e">
        <f>CJ254*EXP('Capital Market Assumptions'!$B$44+'Capital Market Assumptions'!$B$45*'Random Draws'!W253)</f>
        <v>#REF!</v>
      </c>
      <c r="Y254" s="6" t="e">
        <f>CK254*EXP('Capital Market Assumptions'!$B$44+'Capital Market Assumptions'!$B$45*'Random Draws'!X253)</f>
        <v>#REF!</v>
      </c>
      <c r="Z254" s="6" t="e">
        <f>CL254*EXP('Capital Market Assumptions'!$B$44+'Capital Market Assumptions'!$B$45*'Random Draws'!Y253)</f>
        <v>#REF!</v>
      </c>
      <c r="AA254" s="6" t="e">
        <f>CM254*EXP('Capital Market Assumptions'!$B$44+'Capital Market Assumptions'!$B$45*'Random Draws'!Z253)</f>
        <v>#REF!</v>
      </c>
      <c r="AB254" s="6" t="e">
        <f>CN254*EXP('Capital Market Assumptions'!$B$44+'Capital Market Assumptions'!$B$45*'Random Draws'!AA253)</f>
        <v>#REF!</v>
      </c>
      <c r="AC254" s="6" t="e">
        <f>CO254*EXP('Capital Market Assumptions'!$B$44+'Capital Market Assumptions'!$B$45*'Random Draws'!AB253)</f>
        <v>#REF!</v>
      </c>
      <c r="AD254" s="6" t="e">
        <f>CP254*EXP('Capital Market Assumptions'!$B$44+'Capital Market Assumptions'!$B$45*'Random Draws'!AC253)</f>
        <v>#REF!</v>
      </c>
      <c r="AE254" s="6" t="e">
        <f>CQ254*EXP('Capital Market Assumptions'!$B$44+'Capital Market Assumptions'!$B$45*'Random Draws'!AD253)</f>
        <v>#REF!</v>
      </c>
      <c r="AF254" s="6" t="e">
        <f>CR254*EXP('Capital Market Assumptions'!$B$44+'Capital Market Assumptions'!$B$45*'Random Draws'!AE253)</f>
        <v>#REF!</v>
      </c>
      <c r="AH254">
        <f t="shared" si="429"/>
        <v>4.2999999999999261E-2</v>
      </c>
      <c r="AI254">
        <f t="shared" si="430"/>
        <v>1.0600000000000023</v>
      </c>
      <c r="AJ254">
        <f t="shared" si="431"/>
        <v>2.0930000000000035</v>
      </c>
      <c r="AK254">
        <f t="shared" si="432"/>
        <v>3.1530000000000058</v>
      </c>
      <c r="AL254">
        <f t="shared" si="433"/>
        <v>4.2659999999999911</v>
      </c>
      <c r="AM254">
        <f t="shared" si="434"/>
        <v>5.3020000000000067</v>
      </c>
      <c r="AN254">
        <f t="shared" si="435"/>
        <v>6.3569999999999993</v>
      </c>
      <c r="AO254">
        <f t="shared" si="436"/>
        <v>7.3900000000000006</v>
      </c>
      <c r="AP254">
        <f t="shared" si="437"/>
        <v>8.3549999999999898</v>
      </c>
      <c r="AQ254">
        <f t="shared" si="438"/>
        <v>9.2480000000000047</v>
      </c>
      <c r="AR254">
        <v>9.9540000000000006</v>
      </c>
      <c r="AS254">
        <v>10.536</v>
      </c>
      <c r="AT254">
        <v>11.061999999999999</v>
      </c>
      <c r="AU254">
        <v>11.587</v>
      </c>
      <c r="AV254">
        <v>12.256</v>
      </c>
      <c r="AW254">
        <v>12.815</v>
      </c>
      <c r="AX254">
        <v>13.287000000000001</v>
      </c>
      <c r="AY254">
        <v>13.785</v>
      </c>
      <c r="AZ254">
        <v>14.218999999999999</v>
      </c>
      <c r="BA254">
        <v>14.718999999999999</v>
      </c>
      <c r="BB254" t="e">
        <f>LRP!#REF!</f>
        <v>#REF!</v>
      </c>
      <c r="BC254" t="e">
        <f>LRP!#REF!</f>
        <v>#REF!</v>
      </c>
      <c r="BD254" t="e">
        <f>LRP!#REF!</f>
        <v>#REF!</v>
      </c>
      <c r="BE254" t="e">
        <f>LRP!#REF!</f>
        <v>#REF!</v>
      </c>
      <c r="BF254" t="e">
        <f>LRP!#REF!</f>
        <v>#REF!</v>
      </c>
      <c r="BG254" t="e">
        <f>LRP!#REF!</f>
        <v>#REF!</v>
      </c>
      <c r="BH254" t="e">
        <f>LRP!#REF!</f>
        <v>#REF!</v>
      </c>
      <c r="BI254" t="e">
        <f>LRP!#REF!</f>
        <v>#REF!</v>
      </c>
      <c r="BJ254" t="e">
        <f>LRP!#REF!</f>
        <v>#REF!</v>
      </c>
      <c r="BK254" t="e">
        <f>LRP!#REF!</f>
        <v>#REF!</v>
      </c>
      <c r="BM254">
        <f t="shared" si="562"/>
        <v>471</v>
      </c>
      <c r="BN254">
        <f t="shared" si="562"/>
        <v>471</v>
      </c>
      <c r="BO254">
        <f t="shared" si="562"/>
        <v>471</v>
      </c>
      <c r="BP254" s="6" t="e">
        <f t="shared" si="439"/>
        <v>#REF!</v>
      </c>
      <c r="BQ254" s="6" t="e">
        <f t="shared" si="440"/>
        <v>#REF!</v>
      </c>
      <c r="BR254" s="6" t="e">
        <f t="shared" si="441"/>
        <v>#REF!</v>
      </c>
      <c r="BS254" s="6" t="e">
        <f t="shared" si="442"/>
        <v>#REF!</v>
      </c>
      <c r="BT254" s="6" t="e">
        <f t="shared" si="443"/>
        <v>#REF!</v>
      </c>
      <c r="BU254" s="6" t="e">
        <f t="shared" si="444"/>
        <v>#REF!</v>
      </c>
      <c r="BV254" s="6" t="e">
        <f t="shared" si="445"/>
        <v>#REF!</v>
      </c>
      <c r="BW254" s="6" t="e">
        <f t="shared" si="446"/>
        <v>#REF!</v>
      </c>
      <c r="BX254" s="6" t="e">
        <f t="shared" si="447"/>
        <v>#REF!</v>
      </c>
      <c r="BY254" s="6" t="e">
        <f t="shared" si="448"/>
        <v>#REF!</v>
      </c>
      <c r="BZ254" s="6" t="e">
        <f t="shared" si="449"/>
        <v>#REF!</v>
      </c>
      <c r="CA254" s="6" t="e">
        <f t="shared" si="450"/>
        <v>#REF!</v>
      </c>
      <c r="CB254" s="6" t="e">
        <f t="shared" si="451"/>
        <v>#REF!</v>
      </c>
      <c r="CC254" s="6" t="e">
        <f t="shared" si="452"/>
        <v>#REF!</v>
      </c>
      <c r="CD254" s="6" t="e">
        <f t="shared" si="453"/>
        <v>#REF!</v>
      </c>
      <c r="CE254" s="6" t="e">
        <f t="shared" si="454"/>
        <v>#REF!</v>
      </c>
      <c r="CF254" s="6" t="e">
        <f t="shared" si="455"/>
        <v>#REF!</v>
      </c>
      <c r="CG254" s="6" t="e">
        <f t="shared" si="456"/>
        <v>#REF!</v>
      </c>
      <c r="CH254" s="6" t="e">
        <f t="shared" si="457"/>
        <v>#REF!</v>
      </c>
      <c r="CI254" s="6" t="e">
        <f t="shared" si="458"/>
        <v>#REF!</v>
      </c>
      <c r="CJ254" s="6" t="e">
        <f t="shared" si="459"/>
        <v>#REF!</v>
      </c>
      <c r="CK254" s="6" t="e">
        <f t="shared" si="460"/>
        <v>#REF!</v>
      </c>
      <c r="CL254" s="6" t="e">
        <f t="shared" si="461"/>
        <v>#REF!</v>
      </c>
      <c r="CM254" s="6" t="e">
        <f t="shared" si="462"/>
        <v>#REF!</v>
      </c>
      <c r="CN254" s="6" t="e">
        <f t="shared" si="463"/>
        <v>#REF!</v>
      </c>
      <c r="CO254" s="6" t="e">
        <f t="shared" si="464"/>
        <v>#REF!</v>
      </c>
      <c r="CP254" s="6" t="e">
        <f t="shared" si="465"/>
        <v>#REF!</v>
      </c>
      <c r="CQ254" s="6" t="e">
        <f t="shared" si="466"/>
        <v>#REF!</v>
      </c>
      <c r="CR254" s="6" t="e">
        <f t="shared" si="467"/>
        <v>#REF!</v>
      </c>
      <c r="CS254" s="6" t="e">
        <f t="shared" si="468"/>
        <v>#REF!</v>
      </c>
      <c r="CU254" s="6" t="e">
        <f t="shared" si="469"/>
        <v>#REF!</v>
      </c>
      <c r="CV254" s="6" t="e">
        <f t="shared" si="470"/>
        <v>#REF!</v>
      </c>
      <c r="CW254" s="6" t="e">
        <f t="shared" si="471"/>
        <v>#REF!</v>
      </c>
      <c r="CX254" s="6" t="e">
        <f t="shared" si="472"/>
        <v>#REF!</v>
      </c>
      <c r="CY254" s="6" t="e">
        <f t="shared" si="473"/>
        <v>#REF!</v>
      </c>
      <c r="CZ254" s="6" t="e">
        <f t="shared" si="474"/>
        <v>#REF!</v>
      </c>
      <c r="DA254" s="6" t="e">
        <f t="shared" si="475"/>
        <v>#REF!</v>
      </c>
      <c r="DB254" s="6" t="e">
        <f t="shared" si="476"/>
        <v>#REF!</v>
      </c>
      <c r="DC254" s="6" t="e">
        <f t="shared" si="477"/>
        <v>#REF!</v>
      </c>
      <c r="DD254" s="6" t="e">
        <f t="shared" si="478"/>
        <v>#REF!</v>
      </c>
      <c r="DE254" s="6" t="e">
        <f t="shared" si="479"/>
        <v>#REF!</v>
      </c>
      <c r="DF254" s="6" t="e">
        <f t="shared" si="480"/>
        <v>#REF!</v>
      </c>
      <c r="DG254" s="6" t="e">
        <f t="shared" si="481"/>
        <v>#REF!</v>
      </c>
      <c r="DH254" s="6" t="e">
        <f t="shared" si="482"/>
        <v>#REF!</v>
      </c>
      <c r="DI254" s="6" t="e">
        <f t="shared" si="483"/>
        <v>#REF!</v>
      </c>
      <c r="DJ254" s="6" t="e">
        <f t="shared" si="484"/>
        <v>#REF!</v>
      </c>
      <c r="DK254" s="6" t="e">
        <f t="shared" si="485"/>
        <v>#REF!</v>
      </c>
      <c r="DL254" s="6" t="e">
        <f t="shared" si="486"/>
        <v>#REF!</v>
      </c>
      <c r="DM254" s="6" t="e">
        <f t="shared" si="487"/>
        <v>#REF!</v>
      </c>
      <c r="DN254" s="6" t="e">
        <f t="shared" si="488"/>
        <v>#REF!</v>
      </c>
      <c r="DO254" s="6" t="e">
        <f t="shared" si="489"/>
        <v>#REF!</v>
      </c>
      <c r="DP254" s="6" t="e">
        <f t="shared" si="490"/>
        <v>#REF!</v>
      </c>
      <c r="DQ254" s="6" t="e">
        <f t="shared" si="491"/>
        <v>#REF!</v>
      </c>
      <c r="DR254" s="6" t="e">
        <f t="shared" si="492"/>
        <v>#REF!</v>
      </c>
      <c r="DS254" s="6" t="e">
        <f t="shared" si="493"/>
        <v>#REF!</v>
      </c>
      <c r="DT254" s="6" t="e">
        <f t="shared" si="494"/>
        <v>#REF!</v>
      </c>
      <c r="DU254" s="6" t="e">
        <f t="shared" si="495"/>
        <v>#REF!</v>
      </c>
      <c r="DV254" s="6" t="e">
        <f t="shared" si="496"/>
        <v>#REF!</v>
      </c>
      <c r="DW254" s="6" t="e">
        <f t="shared" si="497"/>
        <v>#REF!</v>
      </c>
      <c r="DX254" s="6" t="e">
        <f t="shared" si="498"/>
        <v>#REF!</v>
      </c>
      <c r="DZ254" s="6" t="e">
        <f t="shared" si="499"/>
        <v>#REF!</v>
      </c>
      <c r="EA254" s="6" t="e">
        <f t="shared" si="500"/>
        <v>#REF!</v>
      </c>
      <c r="EB254" s="6" t="e">
        <f t="shared" si="501"/>
        <v>#REF!</v>
      </c>
      <c r="EC254" s="6" t="e">
        <f t="shared" si="502"/>
        <v>#REF!</v>
      </c>
      <c r="ED254" s="6" t="e">
        <f t="shared" si="503"/>
        <v>#REF!</v>
      </c>
      <c r="EE254" s="6" t="e">
        <f t="shared" si="504"/>
        <v>#REF!</v>
      </c>
      <c r="EF254" s="6" t="e">
        <f t="shared" si="505"/>
        <v>#REF!</v>
      </c>
      <c r="EG254" s="6" t="e">
        <f t="shared" si="506"/>
        <v>#REF!</v>
      </c>
      <c r="EH254" s="6" t="e">
        <f t="shared" si="507"/>
        <v>#REF!</v>
      </c>
      <c r="EI254" s="6" t="e">
        <f t="shared" si="508"/>
        <v>#REF!</v>
      </c>
      <c r="EJ254" s="6" t="e">
        <f t="shared" si="509"/>
        <v>#REF!</v>
      </c>
      <c r="EK254" s="6" t="e">
        <f t="shared" si="510"/>
        <v>#REF!</v>
      </c>
      <c r="EL254" s="6" t="e">
        <f t="shared" si="511"/>
        <v>#REF!</v>
      </c>
      <c r="EM254" s="6" t="e">
        <f t="shared" si="512"/>
        <v>#REF!</v>
      </c>
      <c r="EN254" s="6" t="e">
        <f t="shared" si="513"/>
        <v>#REF!</v>
      </c>
      <c r="EO254" s="6" t="e">
        <f t="shared" si="514"/>
        <v>#REF!</v>
      </c>
      <c r="EP254" s="6" t="e">
        <f t="shared" si="515"/>
        <v>#REF!</v>
      </c>
      <c r="EQ254" s="6" t="e">
        <f t="shared" si="516"/>
        <v>#REF!</v>
      </c>
      <c r="ER254" s="6" t="e">
        <f t="shared" si="517"/>
        <v>#REF!</v>
      </c>
      <c r="ES254" s="6" t="e">
        <f t="shared" si="518"/>
        <v>#REF!</v>
      </c>
      <c r="ET254" s="6" t="e">
        <f t="shared" si="519"/>
        <v>#REF!</v>
      </c>
      <c r="EU254" s="6" t="e">
        <f t="shared" si="520"/>
        <v>#REF!</v>
      </c>
      <c r="EV254" s="6" t="e">
        <f t="shared" si="521"/>
        <v>#REF!</v>
      </c>
      <c r="EW254" s="6" t="e">
        <f t="shared" si="522"/>
        <v>#REF!</v>
      </c>
      <c r="EX254" s="6" t="e">
        <f t="shared" si="523"/>
        <v>#REF!</v>
      </c>
      <c r="EY254" s="6" t="e">
        <f t="shared" si="524"/>
        <v>#REF!</v>
      </c>
      <c r="EZ254" s="6" t="e">
        <f t="shared" si="525"/>
        <v>#REF!</v>
      </c>
      <c r="FA254" s="6" t="e">
        <f t="shared" si="526"/>
        <v>#REF!</v>
      </c>
      <c r="FB254" s="6" t="e">
        <f t="shared" si="527"/>
        <v>#REF!</v>
      </c>
      <c r="FC254" s="6" t="e">
        <f t="shared" si="528"/>
        <v>#REF!</v>
      </c>
      <c r="FE254" s="6" t="e">
        <f t="shared" si="529"/>
        <v>#REF!</v>
      </c>
      <c r="FF254" s="6" t="e">
        <f t="shared" si="530"/>
        <v>#REF!</v>
      </c>
      <c r="FG254" s="6" t="e">
        <f t="shared" si="531"/>
        <v>#REF!</v>
      </c>
      <c r="FH254" s="6" t="e">
        <f t="shared" si="532"/>
        <v>#REF!</v>
      </c>
      <c r="FI254" s="6" t="e">
        <f t="shared" si="533"/>
        <v>#REF!</v>
      </c>
      <c r="FJ254" s="6" t="e">
        <f t="shared" si="534"/>
        <v>#REF!</v>
      </c>
      <c r="FK254" s="6" t="e">
        <f t="shared" si="535"/>
        <v>#REF!</v>
      </c>
      <c r="FL254" s="6" t="e">
        <f t="shared" si="536"/>
        <v>#REF!</v>
      </c>
      <c r="FM254" s="6" t="e">
        <f t="shared" si="537"/>
        <v>#REF!</v>
      </c>
      <c r="FN254" s="6" t="e">
        <f t="shared" si="538"/>
        <v>#REF!</v>
      </c>
      <c r="FO254" s="6" t="e">
        <f t="shared" si="539"/>
        <v>#REF!</v>
      </c>
      <c r="FP254" s="6" t="e">
        <f t="shared" si="540"/>
        <v>#REF!</v>
      </c>
      <c r="FQ254" s="6" t="e">
        <f t="shared" si="541"/>
        <v>#REF!</v>
      </c>
      <c r="FR254" s="6" t="e">
        <f t="shared" si="542"/>
        <v>#REF!</v>
      </c>
      <c r="FS254" s="6" t="e">
        <f t="shared" si="543"/>
        <v>#REF!</v>
      </c>
      <c r="FT254" s="6" t="e">
        <f t="shared" si="544"/>
        <v>#REF!</v>
      </c>
      <c r="FU254" s="6" t="e">
        <f t="shared" si="545"/>
        <v>#REF!</v>
      </c>
      <c r="FV254" s="6" t="e">
        <f t="shared" si="546"/>
        <v>#REF!</v>
      </c>
      <c r="FW254" s="6" t="e">
        <f t="shared" si="547"/>
        <v>#REF!</v>
      </c>
      <c r="FX254" s="6" t="e">
        <f t="shared" si="548"/>
        <v>#REF!</v>
      </c>
      <c r="FY254" s="6" t="e">
        <f t="shared" si="549"/>
        <v>#REF!</v>
      </c>
      <c r="FZ254" s="6" t="e">
        <f t="shared" si="550"/>
        <v>#REF!</v>
      </c>
      <c r="GA254" s="6" t="e">
        <f t="shared" si="551"/>
        <v>#REF!</v>
      </c>
      <c r="GB254" s="6" t="e">
        <f t="shared" si="552"/>
        <v>#REF!</v>
      </c>
      <c r="GC254" s="6" t="e">
        <f t="shared" si="553"/>
        <v>#REF!</v>
      </c>
      <c r="GD254" s="6" t="e">
        <f t="shared" si="554"/>
        <v>#REF!</v>
      </c>
      <c r="GE254" s="6" t="e">
        <f t="shared" si="555"/>
        <v>#REF!</v>
      </c>
      <c r="GF254" s="6" t="e">
        <f t="shared" si="556"/>
        <v>#REF!</v>
      </c>
      <c r="GG254" s="6" t="e">
        <f t="shared" si="557"/>
        <v>#REF!</v>
      </c>
      <c r="GH254" s="6" t="e">
        <f t="shared" si="558"/>
        <v>#REF!</v>
      </c>
    </row>
    <row r="255" spans="1:190" x14ac:dyDescent="0.3">
      <c r="A255">
        <f t="shared" si="559"/>
        <v>251</v>
      </c>
      <c r="B255">
        <f t="shared" si="428"/>
        <v>471</v>
      </c>
      <c r="C255" s="64" t="e">
        <f>BO255*EXP('Capital Market Assumptions'!#REF!+'Capital Market Assumptions'!#REF!*'Random Draws'!B254)</f>
        <v>#REF!</v>
      </c>
      <c r="D255" s="64" t="e">
        <f>BP255*EXP('Capital Market Assumptions'!#REF!+'Capital Market Assumptions'!#REF!*'Random Draws'!C254)</f>
        <v>#REF!</v>
      </c>
      <c r="E255" s="64" t="e">
        <f>BQ255*EXP('Capital Market Assumptions'!#REF!+'Capital Market Assumptions'!#REF!*'Random Draws'!D254)</f>
        <v>#REF!</v>
      </c>
      <c r="F255" s="64" t="e">
        <f>BR255*EXP('Capital Market Assumptions'!#REF!+'Capital Market Assumptions'!#REF!*'Random Draws'!E254)</f>
        <v>#REF!</v>
      </c>
      <c r="G255" s="64" t="e">
        <f>BS255*EXP('Capital Market Assumptions'!#REF!+'Capital Market Assumptions'!#REF!*'Random Draws'!F254)</f>
        <v>#REF!</v>
      </c>
      <c r="H255" s="6" t="e">
        <f>BT255*EXP('Capital Market Assumptions'!$B$44+'Capital Market Assumptions'!$B$45*'Random Draws'!G254)</f>
        <v>#REF!</v>
      </c>
      <c r="I255" s="6" t="e">
        <f>BU255*EXP('Capital Market Assumptions'!$B$44+'Capital Market Assumptions'!$B$45*'Random Draws'!H254)</f>
        <v>#REF!</v>
      </c>
      <c r="J255" s="6" t="e">
        <f>BV255*EXP('Capital Market Assumptions'!$B$44+'Capital Market Assumptions'!$B$45*'Random Draws'!I254)</f>
        <v>#REF!</v>
      </c>
      <c r="K255" s="6" t="e">
        <f>BW255*EXP('Capital Market Assumptions'!$B$44+'Capital Market Assumptions'!$B$45*'Random Draws'!J254)</f>
        <v>#REF!</v>
      </c>
      <c r="L255" s="6" t="e">
        <f>BX255*EXP('Capital Market Assumptions'!$B$44+'Capital Market Assumptions'!$B$45*'Random Draws'!K254)</f>
        <v>#REF!</v>
      </c>
      <c r="M255" s="6" t="e">
        <f>BY255*EXP('Capital Market Assumptions'!$B$44+'Capital Market Assumptions'!$B$45*'Random Draws'!L254)</f>
        <v>#REF!</v>
      </c>
      <c r="N255" s="6" t="e">
        <f>BZ255*EXP('Capital Market Assumptions'!$B$44+'Capital Market Assumptions'!$B$45*'Random Draws'!M254)</f>
        <v>#REF!</v>
      </c>
      <c r="O255" s="6" t="e">
        <f>CA255*EXP('Capital Market Assumptions'!$B$44+'Capital Market Assumptions'!$B$45*'Random Draws'!N254)</f>
        <v>#REF!</v>
      </c>
      <c r="P255" s="6" t="e">
        <f>CB255*EXP('Capital Market Assumptions'!$B$44+'Capital Market Assumptions'!$B$45*'Random Draws'!O254)</f>
        <v>#REF!</v>
      </c>
      <c r="Q255" s="6" t="e">
        <f>CC255*EXP('Capital Market Assumptions'!$B$44+'Capital Market Assumptions'!$B$45*'Random Draws'!P254)</f>
        <v>#REF!</v>
      </c>
      <c r="R255" s="6" t="e">
        <f>CD255*EXP('Capital Market Assumptions'!$B$44+'Capital Market Assumptions'!$B$45*'Random Draws'!Q254)</f>
        <v>#REF!</v>
      </c>
      <c r="S255" s="6" t="e">
        <f>CE255*EXP('Capital Market Assumptions'!$B$44+'Capital Market Assumptions'!$B$45*'Random Draws'!R254)</f>
        <v>#REF!</v>
      </c>
      <c r="T255" s="6" t="e">
        <f>CF255*EXP('Capital Market Assumptions'!$B$44+'Capital Market Assumptions'!$B$45*'Random Draws'!S254)</f>
        <v>#REF!</v>
      </c>
      <c r="U255" s="6" t="e">
        <f>CG255*EXP('Capital Market Assumptions'!$B$44+'Capital Market Assumptions'!$B$45*'Random Draws'!T254)</f>
        <v>#REF!</v>
      </c>
      <c r="V255" s="6" t="e">
        <f>CH255*EXP('Capital Market Assumptions'!$B$44+'Capital Market Assumptions'!$B$45*'Random Draws'!U254)</f>
        <v>#REF!</v>
      </c>
      <c r="W255" s="6" t="e">
        <f>CI255*EXP('Capital Market Assumptions'!$B$44+'Capital Market Assumptions'!$B$45*'Random Draws'!V254)</f>
        <v>#REF!</v>
      </c>
      <c r="X255" s="6" t="e">
        <f>CJ255*EXP('Capital Market Assumptions'!$B$44+'Capital Market Assumptions'!$B$45*'Random Draws'!W254)</f>
        <v>#REF!</v>
      </c>
      <c r="Y255" s="6" t="e">
        <f>CK255*EXP('Capital Market Assumptions'!$B$44+'Capital Market Assumptions'!$B$45*'Random Draws'!X254)</f>
        <v>#REF!</v>
      </c>
      <c r="Z255" s="6" t="e">
        <f>CL255*EXP('Capital Market Assumptions'!$B$44+'Capital Market Assumptions'!$B$45*'Random Draws'!Y254)</f>
        <v>#REF!</v>
      </c>
      <c r="AA255" s="6" t="e">
        <f>CM255*EXP('Capital Market Assumptions'!$B$44+'Capital Market Assumptions'!$B$45*'Random Draws'!Z254)</f>
        <v>#REF!</v>
      </c>
      <c r="AB255" s="6" t="e">
        <f>CN255*EXP('Capital Market Assumptions'!$B$44+'Capital Market Assumptions'!$B$45*'Random Draws'!AA254)</f>
        <v>#REF!</v>
      </c>
      <c r="AC255" s="6" t="e">
        <f>CO255*EXP('Capital Market Assumptions'!$B$44+'Capital Market Assumptions'!$B$45*'Random Draws'!AB254)</f>
        <v>#REF!</v>
      </c>
      <c r="AD255" s="6" t="e">
        <f>CP255*EXP('Capital Market Assumptions'!$B$44+'Capital Market Assumptions'!$B$45*'Random Draws'!AC254)</f>
        <v>#REF!</v>
      </c>
      <c r="AE255" s="6" t="e">
        <f>CQ255*EXP('Capital Market Assumptions'!$B$44+'Capital Market Assumptions'!$B$45*'Random Draws'!AD254)</f>
        <v>#REF!</v>
      </c>
      <c r="AF255" s="6" t="e">
        <f>CR255*EXP('Capital Market Assumptions'!$B$44+'Capital Market Assumptions'!$B$45*'Random Draws'!AE254)</f>
        <v>#REF!</v>
      </c>
      <c r="AH255">
        <f t="shared" si="429"/>
        <v>4.2999999999999261E-2</v>
      </c>
      <c r="AI255">
        <f t="shared" si="430"/>
        <v>1.0600000000000023</v>
      </c>
      <c r="AJ255">
        <f t="shared" si="431"/>
        <v>2.0930000000000035</v>
      </c>
      <c r="AK255">
        <f t="shared" si="432"/>
        <v>3.1530000000000058</v>
      </c>
      <c r="AL255">
        <f t="shared" si="433"/>
        <v>4.2659999999999911</v>
      </c>
      <c r="AM255">
        <f t="shared" si="434"/>
        <v>5.3020000000000067</v>
      </c>
      <c r="AN255">
        <f t="shared" si="435"/>
        <v>6.3569999999999993</v>
      </c>
      <c r="AO255">
        <f t="shared" si="436"/>
        <v>7.3900000000000006</v>
      </c>
      <c r="AP255">
        <f t="shared" si="437"/>
        <v>8.3549999999999898</v>
      </c>
      <c r="AQ255">
        <f t="shared" si="438"/>
        <v>9.2480000000000047</v>
      </c>
      <c r="AR255">
        <v>9.9540000000000006</v>
      </c>
      <c r="AS255">
        <v>10.536</v>
      </c>
      <c r="AT255">
        <v>11.061999999999999</v>
      </c>
      <c r="AU255">
        <v>11.587</v>
      </c>
      <c r="AV255">
        <v>12.256</v>
      </c>
      <c r="AW255">
        <v>12.815</v>
      </c>
      <c r="AX255">
        <v>13.287000000000001</v>
      </c>
      <c r="AY255">
        <v>13.785</v>
      </c>
      <c r="AZ255">
        <v>14.218999999999999</v>
      </c>
      <c r="BA255">
        <v>14.718999999999999</v>
      </c>
      <c r="BB255" t="e">
        <f>LRP!#REF!</f>
        <v>#REF!</v>
      </c>
      <c r="BC255" t="e">
        <f>LRP!#REF!</f>
        <v>#REF!</v>
      </c>
      <c r="BD255" t="e">
        <f>LRP!#REF!</f>
        <v>#REF!</v>
      </c>
      <c r="BE255" t="e">
        <f>LRP!#REF!</f>
        <v>#REF!</v>
      </c>
      <c r="BF255" t="e">
        <f>LRP!#REF!</f>
        <v>#REF!</v>
      </c>
      <c r="BG255" t="e">
        <f>LRP!#REF!</f>
        <v>#REF!</v>
      </c>
      <c r="BH255" t="e">
        <f>LRP!#REF!</f>
        <v>#REF!</v>
      </c>
      <c r="BI255" t="e">
        <f>LRP!#REF!</f>
        <v>#REF!</v>
      </c>
      <c r="BJ255" t="e">
        <f>LRP!#REF!</f>
        <v>#REF!</v>
      </c>
      <c r="BK255" t="e">
        <f>LRP!#REF!</f>
        <v>#REF!</v>
      </c>
      <c r="BM255">
        <f t="shared" si="562"/>
        <v>471</v>
      </c>
      <c r="BN255">
        <f t="shared" si="562"/>
        <v>471</v>
      </c>
      <c r="BO255">
        <f t="shared" si="562"/>
        <v>471</v>
      </c>
      <c r="BP255" s="6" t="e">
        <f t="shared" si="439"/>
        <v>#REF!</v>
      </c>
      <c r="BQ255" s="6" t="e">
        <f t="shared" si="440"/>
        <v>#REF!</v>
      </c>
      <c r="BR255" s="6" t="e">
        <f t="shared" si="441"/>
        <v>#REF!</v>
      </c>
      <c r="BS255" s="6" t="e">
        <f t="shared" si="442"/>
        <v>#REF!</v>
      </c>
      <c r="BT255" s="6" t="e">
        <f t="shared" si="443"/>
        <v>#REF!</v>
      </c>
      <c r="BU255" s="6" t="e">
        <f t="shared" si="444"/>
        <v>#REF!</v>
      </c>
      <c r="BV255" s="6" t="e">
        <f t="shared" si="445"/>
        <v>#REF!</v>
      </c>
      <c r="BW255" s="6" t="e">
        <f t="shared" si="446"/>
        <v>#REF!</v>
      </c>
      <c r="BX255" s="6" t="e">
        <f t="shared" si="447"/>
        <v>#REF!</v>
      </c>
      <c r="BY255" s="6" t="e">
        <f t="shared" si="448"/>
        <v>#REF!</v>
      </c>
      <c r="BZ255" s="6" t="e">
        <f t="shared" si="449"/>
        <v>#REF!</v>
      </c>
      <c r="CA255" s="6" t="e">
        <f t="shared" si="450"/>
        <v>#REF!</v>
      </c>
      <c r="CB255" s="6" t="e">
        <f t="shared" si="451"/>
        <v>#REF!</v>
      </c>
      <c r="CC255" s="6" t="e">
        <f t="shared" si="452"/>
        <v>#REF!</v>
      </c>
      <c r="CD255" s="6" t="e">
        <f t="shared" si="453"/>
        <v>#REF!</v>
      </c>
      <c r="CE255" s="6" t="e">
        <f t="shared" si="454"/>
        <v>#REF!</v>
      </c>
      <c r="CF255" s="6" t="e">
        <f t="shared" si="455"/>
        <v>#REF!</v>
      </c>
      <c r="CG255" s="6" t="e">
        <f t="shared" si="456"/>
        <v>#REF!</v>
      </c>
      <c r="CH255" s="6" t="e">
        <f t="shared" si="457"/>
        <v>#REF!</v>
      </c>
      <c r="CI255" s="6" t="e">
        <f t="shared" si="458"/>
        <v>#REF!</v>
      </c>
      <c r="CJ255" s="6" t="e">
        <f t="shared" si="459"/>
        <v>#REF!</v>
      </c>
      <c r="CK255" s="6" t="e">
        <f t="shared" si="460"/>
        <v>#REF!</v>
      </c>
      <c r="CL255" s="6" t="e">
        <f t="shared" si="461"/>
        <v>#REF!</v>
      </c>
      <c r="CM255" s="6" t="e">
        <f t="shared" si="462"/>
        <v>#REF!</v>
      </c>
      <c r="CN255" s="6" t="e">
        <f t="shared" si="463"/>
        <v>#REF!</v>
      </c>
      <c r="CO255" s="6" t="e">
        <f t="shared" si="464"/>
        <v>#REF!</v>
      </c>
      <c r="CP255" s="6" t="e">
        <f t="shared" si="465"/>
        <v>#REF!</v>
      </c>
      <c r="CQ255" s="6" t="e">
        <f t="shared" si="466"/>
        <v>#REF!</v>
      </c>
      <c r="CR255" s="6" t="e">
        <f t="shared" si="467"/>
        <v>#REF!</v>
      </c>
      <c r="CS255" s="6" t="e">
        <f t="shared" si="468"/>
        <v>#REF!</v>
      </c>
      <c r="CU255" s="6" t="e">
        <f t="shared" si="469"/>
        <v>#REF!</v>
      </c>
      <c r="CV255" s="6" t="e">
        <f t="shared" si="470"/>
        <v>#REF!</v>
      </c>
      <c r="CW255" s="6" t="e">
        <f t="shared" si="471"/>
        <v>#REF!</v>
      </c>
      <c r="CX255" s="6" t="e">
        <f t="shared" si="472"/>
        <v>#REF!</v>
      </c>
      <c r="CY255" s="6" t="e">
        <f t="shared" si="473"/>
        <v>#REF!</v>
      </c>
      <c r="CZ255" s="6" t="e">
        <f t="shared" si="474"/>
        <v>#REF!</v>
      </c>
      <c r="DA255" s="6" t="e">
        <f t="shared" si="475"/>
        <v>#REF!</v>
      </c>
      <c r="DB255" s="6" t="e">
        <f t="shared" si="476"/>
        <v>#REF!</v>
      </c>
      <c r="DC255" s="6" t="e">
        <f t="shared" si="477"/>
        <v>#REF!</v>
      </c>
      <c r="DD255" s="6" t="e">
        <f t="shared" si="478"/>
        <v>#REF!</v>
      </c>
      <c r="DE255" s="6" t="e">
        <f t="shared" si="479"/>
        <v>#REF!</v>
      </c>
      <c r="DF255" s="6" t="e">
        <f t="shared" si="480"/>
        <v>#REF!</v>
      </c>
      <c r="DG255" s="6" t="e">
        <f t="shared" si="481"/>
        <v>#REF!</v>
      </c>
      <c r="DH255" s="6" t="e">
        <f t="shared" si="482"/>
        <v>#REF!</v>
      </c>
      <c r="DI255" s="6" t="e">
        <f t="shared" si="483"/>
        <v>#REF!</v>
      </c>
      <c r="DJ255" s="6" t="e">
        <f t="shared" si="484"/>
        <v>#REF!</v>
      </c>
      <c r="DK255" s="6" t="e">
        <f t="shared" si="485"/>
        <v>#REF!</v>
      </c>
      <c r="DL255" s="6" t="e">
        <f t="shared" si="486"/>
        <v>#REF!</v>
      </c>
      <c r="DM255" s="6" t="e">
        <f t="shared" si="487"/>
        <v>#REF!</v>
      </c>
      <c r="DN255" s="6" t="e">
        <f t="shared" si="488"/>
        <v>#REF!</v>
      </c>
      <c r="DO255" s="6" t="e">
        <f t="shared" si="489"/>
        <v>#REF!</v>
      </c>
      <c r="DP255" s="6" t="e">
        <f t="shared" si="490"/>
        <v>#REF!</v>
      </c>
      <c r="DQ255" s="6" t="e">
        <f t="shared" si="491"/>
        <v>#REF!</v>
      </c>
      <c r="DR255" s="6" t="e">
        <f t="shared" si="492"/>
        <v>#REF!</v>
      </c>
      <c r="DS255" s="6" t="e">
        <f t="shared" si="493"/>
        <v>#REF!</v>
      </c>
      <c r="DT255" s="6" t="e">
        <f t="shared" si="494"/>
        <v>#REF!</v>
      </c>
      <c r="DU255" s="6" t="e">
        <f t="shared" si="495"/>
        <v>#REF!</v>
      </c>
      <c r="DV255" s="6" t="e">
        <f t="shared" si="496"/>
        <v>#REF!</v>
      </c>
      <c r="DW255" s="6" t="e">
        <f t="shared" si="497"/>
        <v>#REF!</v>
      </c>
      <c r="DX255" s="6" t="e">
        <f t="shared" si="498"/>
        <v>#REF!</v>
      </c>
      <c r="DZ255" s="6" t="e">
        <f t="shared" si="499"/>
        <v>#REF!</v>
      </c>
      <c r="EA255" s="6" t="e">
        <f t="shared" si="500"/>
        <v>#REF!</v>
      </c>
      <c r="EB255" s="6" t="e">
        <f t="shared" si="501"/>
        <v>#REF!</v>
      </c>
      <c r="EC255" s="6" t="e">
        <f t="shared" si="502"/>
        <v>#REF!</v>
      </c>
      <c r="ED255" s="6" t="e">
        <f t="shared" si="503"/>
        <v>#REF!</v>
      </c>
      <c r="EE255" s="6" t="e">
        <f t="shared" si="504"/>
        <v>#REF!</v>
      </c>
      <c r="EF255" s="6" t="e">
        <f t="shared" si="505"/>
        <v>#REF!</v>
      </c>
      <c r="EG255" s="6" t="e">
        <f t="shared" si="506"/>
        <v>#REF!</v>
      </c>
      <c r="EH255" s="6" t="e">
        <f t="shared" si="507"/>
        <v>#REF!</v>
      </c>
      <c r="EI255" s="6" t="e">
        <f t="shared" si="508"/>
        <v>#REF!</v>
      </c>
      <c r="EJ255" s="6" t="e">
        <f t="shared" si="509"/>
        <v>#REF!</v>
      </c>
      <c r="EK255" s="6" t="e">
        <f t="shared" si="510"/>
        <v>#REF!</v>
      </c>
      <c r="EL255" s="6" t="e">
        <f t="shared" si="511"/>
        <v>#REF!</v>
      </c>
      <c r="EM255" s="6" t="e">
        <f t="shared" si="512"/>
        <v>#REF!</v>
      </c>
      <c r="EN255" s="6" t="e">
        <f t="shared" si="513"/>
        <v>#REF!</v>
      </c>
      <c r="EO255" s="6" t="e">
        <f t="shared" si="514"/>
        <v>#REF!</v>
      </c>
      <c r="EP255" s="6" t="e">
        <f t="shared" si="515"/>
        <v>#REF!</v>
      </c>
      <c r="EQ255" s="6" t="e">
        <f t="shared" si="516"/>
        <v>#REF!</v>
      </c>
      <c r="ER255" s="6" t="e">
        <f t="shared" si="517"/>
        <v>#REF!</v>
      </c>
      <c r="ES255" s="6" t="e">
        <f t="shared" si="518"/>
        <v>#REF!</v>
      </c>
      <c r="ET255" s="6" t="e">
        <f t="shared" si="519"/>
        <v>#REF!</v>
      </c>
      <c r="EU255" s="6" t="e">
        <f t="shared" si="520"/>
        <v>#REF!</v>
      </c>
      <c r="EV255" s="6" t="e">
        <f t="shared" si="521"/>
        <v>#REF!</v>
      </c>
      <c r="EW255" s="6" t="e">
        <f t="shared" si="522"/>
        <v>#REF!</v>
      </c>
      <c r="EX255" s="6" t="e">
        <f t="shared" si="523"/>
        <v>#REF!</v>
      </c>
      <c r="EY255" s="6" t="e">
        <f t="shared" si="524"/>
        <v>#REF!</v>
      </c>
      <c r="EZ255" s="6" t="e">
        <f t="shared" si="525"/>
        <v>#REF!</v>
      </c>
      <c r="FA255" s="6" t="e">
        <f t="shared" si="526"/>
        <v>#REF!</v>
      </c>
      <c r="FB255" s="6" t="e">
        <f t="shared" si="527"/>
        <v>#REF!</v>
      </c>
      <c r="FC255" s="6" t="e">
        <f t="shared" si="528"/>
        <v>#REF!</v>
      </c>
      <c r="FE255" s="6" t="e">
        <f t="shared" si="529"/>
        <v>#REF!</v>
      </c>
      <c r="FF255" s="6" t="e">
        <f t="shared" si="530"/>
        <v>#REF!</v>
      </c>
      <c r="FG255" s="6" t="e">
        <f t="shared" si="531"/>
        <v>#REF!</v>
      </c>
      <c r="FH255" s="6" t="e">
        <f t="shared" si="532"/>
        <v>#REF!</v>
      </c>
      <c r="FI255" s="6" t="e">
        <f t="shared" si="533"/>
        <v>#REF!</v>
      </c>
      <c r="FJ255" s="6" t="e">
        <f t="shared" si="534"/>
        <v>#REF!</v>
      </c>
      <c r="FK255" s="6" t="e">
        <f t="shared" si="535"/>
        <v>#REF!</v>
      </c>
      <c r="FL255" s="6" t="e">
        <f t="shared" si="536"/>
        <v>#REF!</v>
      </c>
      <c r="FM255" s="6" t="e">
        <f t="shared" si="537"/>
        <v>#REF!</v>
      </c>
      <c r="FN255" s="6" t="e">
        <f t="shared" si="538"/>
        <v>#REF!</v>
      </c>
      <c r="FO255" s="6" t="e">
        <f t="shared" si="539"/>
        <v>#REF!</v>
      </c>
      <c r="FP255" s="6" t="e">
        <f t="shared" si="540"/>
        <v>#REF!</v>
      </c>
      <c r="FQ255" s="6" t="e">
        <f t="shared" si="541"/>
        <v>#REF!</v>
      </c>
      <c r="FR255" s="6" t="e">
        <f t="shared" si="542"/>
        <v>#REF!</v>
      </c>
      <c r="FS255" s="6" t="e">
        <f t="shared" si="543"/>
        <v>#REF!</v>
      </c>
      <c r="FT255" s="6" t="e">
        <f t="shared" si="544"/>
        <v>#REF!</v>
      </c>
      <c r="FU255" s="6" t="e">
        <f t="shared" si="545"/>
        <v>#REF!</v>
      </c>
      <c r="FV255" s="6" t="e">
        <f t="shared" si="546"/>
        <v>#REF!</v>
      </c>
      <c r="FW255" s="6" t="e">
        <f t="shared" si="547"/>
        <v>#REF!</v>
      </c>
      <c r="FX255" s="6" t="e">
        <f t="shared" si="548"/>
        <v>#REF!</v>
      </c>
      <c r="FY255" s="6" t="e">
        <f t="shared" si="549"/>
        <v>#REF!</v>
      </c>
      <c r="FZ255" s="6" t="e">
        <f t="shared" si="550"/>
        <v>#REF!</v>
      </c>
      <c r="GA255" s="6" t="e">
        <f t="shared" si="551"/>
        <v>#REF!</v>
      </c>
      <c r="GB255" s="6" t="e">
        <f t="shared" si="552"/>
        <v>#REF!</v>
      </c>
      <c r="GC255" s="6" t="e">
        <f t="shared" si="553"/>
        <v>#REF!</v>
      </c>
      <c r="GD255" s="6" t="e">
        <f t="shared" si="554"/>
        <v>#REF!</v>
      </c>
      <c r="GE255" s="6" t="e">
        <f t="shared" si="555"/>
        <v>#REF!</v>
      </c>
      <c r="GF255" s="6" t="e">
        <f t="shared" si="556"/>
        <v>#REF!</v>
      </c>
      <c r="GG255" s="6" t="e">
        <f t="shared" si="557"/>
        <v>#REF!</v>
      </c>
      <c r="GH255" s="6" t="e">
        <f t="shared" si="558"/>
        <v>#REF!</v>
      </c>
    </row>
    <row r="256" spans="1:190" x14ac:dyDescent="0.3">
      <c r="A256">
        <f t="shared" si="559"/>
        <v>252</v>
      </c>
      <c r="B256">
        <f t="shared" si="428"/>
        <v>471</v>
      </c>
      <c r="C256" s="64" t="e">
        <f>BO256*EXP('Capital Market Assumptions'!#REF!+'Capital Market Assumptions'!#REF!*'Random Draws'!B255)</f>
        <v>#REF!</v>
      </c>
      <c r="D256" s="64" t="e">
        <f>BP256*EXP('Capital Market Assumptions'!#REF!+'Capital Market Assumptions'!#REF!*'Random Draws'!C255)</f>
        <v>#REF!</v>
      </c>
      <c r="E256" s="64" t="e">
        <f>BQ256*EXP('Capital Market Assumptions'!#REF!+'Capital Market Assumptions'!#REF!*'Random Draws'!D255)</f>
        <v>#REF!</v>
      </c>
      <c r="F256" s="64" t="e">
        <f>BR256*EXP('Capital Market Assumptions'!#REF!+'Capital Market Assumptions'!#REF!*'Random Draws'!E255)</f>
        <v>#REF!</v>
      </c>
      <c r="G256" s="64" t="e">
        <f>BS256*EXP('Capital Market Assumptions'!#REF!+'Capital Market Assumptions'!#REF!*'Random Draws'!F255)</f>
        <v>#REF!</v>
      </c>
      <c r="H256" s="6" t="e">
        <f>BT256*EXP('Capital Market Assumptions'!$B$44+'Capital Market Assumptions'!$B$45*'Random Draws'!G255)</f>
        <v>#REF!</v>
      </c>
      <c r="I256" s="6" t="e">
        <f>BU256*EXP('Capital Market Assumptions'!$B$44+'Capital Market Assumptions'!$B$45*'Random Draws'!H255)</f>
        <v>#REF!</v>
      </c>
      <c r="J256" s="6" t="e">
        <f>BV256*EXP('Capital Market Assumptions'!$B$44+'Capital Market Assumptions'!$B$45*'Random Draws'!I255)</f>
        <v>#REF!</v>
      </c>
      <c r="K256" s="6" t="e">
        <f>BW256*EXP('Capital Market Assumptions'!$B$44+'Capital Market Assumptions'!$B$45*'Random Draws'!J255)</f>
        <v>#REF!</v>
      </c>
      <c r="L256" s="6" t="e">
        <f>BX256*EXP('Capital Market Assumptions'!$B$44+'Capital Market Assumptions'!$B$45*'Random Draws'!K255)</f>
        <v>#REF!</v>
      </c>
      <c r="M256" s="6" t="e">
        <f>BY256*EXP('Capital Market Assumptions'!$B$44+'Capital Market Assumptions'!$B$45*'Random Draws'!L255)</f>
        <v>#REF!</v>
      </c>
      <c r="N256" s="6" t="e">
        <f>BZ256*EXP('Capital Market Assumptions'!$B$44+'Capital Market Assumptions'!$B$45*'Random Draws'!M255)</f>
        <v>#REF!</v>
      </c>
      <c r="O256" s="6" t="e">
        <f>CA256*EXP('Capital Market Assumptions'!$B$44+'Capital Market Assumptions'!$B$45*'Random Draws'!N255)</f>
        <v>#REF!</v>
      </c>
      <c r="P256" s="6" t="e">
        <f>CB256*EXP('Capital Market Assumptions'!$B$44+'Capital Market Assumptions'!$B$45*'Random Draws'!O255)</f>
        <v>#REF!</v>
      </c>
      <c r="Q256" s="6" t="e">
        <f>CC256*EXP('Capital Market Assumptions'!$B$44+'Capital Market Assumptions'!$B$45*'Random Draws'!P255)</f>
        <v>#REF!</v>
      </c>
      <c r="R256" s="6" t="e">
        <f>CD256*EXP('Capital Market Assumptions'!$B$44+'Capital Market Assumptions'!$B$45*'Random Draws'!Q255)</f>
        <v>#REF!</v>
      </c>
      <c r="S256" s="6" t="e">
        <f>CE256*EXP('Capital Market Assumptions'!$B$44+'Capital Market Assumptions'!$B$45*'Random Draws'!R255)</f>
        <v>#REF!</v>
      </c>
      <c r="T256" s="6" t="e">
        <f>CF256*EXP('Capital Market Assumptions'!$B$44+'Capital Market Assumptions'!$B$45*'Random Draws'!S255)</f>
        <v>#REF!</v>
      </c>
      <c r="U256" s="6" t="e">
        <f>CG256*EXP('Capital Market Assumptions'!$B$44+'Capital Market Assumptions'!$B$45*'Random Draws'!T255)</f>
        <v>#REF!</v>
      </c>
      <c r="V256" s="6" t="e">
        <f>CH256*EXP('Capital Market Assumptions'!$B$44+'Capital Market Assumptions'!$B$45*'Random Draws'!U255)</f>
        <v>#REF!</v>
      </c>
      <c r="W256" s="6" t="e">
        <f>CI256*EXP('Capital Market Assumptions'!$B$44+'Capital Market Assumptions'!$B$45*'Random Draws'!V255)</f>
        <v>#REF!</v>
      </c>
      <c r="X256" s="6" t="e">
        <f>CJ256*EXP('Capital Market Assumptions'!$B$44+'Capital Market Assumptions'!$B$45*'Random Draws'!W255)</f>
        <v>#REF!</v>
      </c>
      <c r="Y256" s="6" t="e">
        <f>CK256*EXP('Capital Market Assumptions'!$B$44+'Capital Market Assumptions'!$B$45*'Random Draws'!X255)</f>
        <v>#REF!</v>
      </c>
      <c r="Z256" s="6" t="e">
        <f>CL256*EXP('Capital Market Assumptions'!$B$44+'Capital Market Assumptions'!$B$45*'Random Draws'!Y255)</f>
        <v>#REF!</v>
      </c>
      <c r="AA256" s="6" t="e">
        <f>CM256*EXP('Capital Market Assumptions'!$B$44+'Capital Market Assumptions'!$B$45*'Random Draws'!Z255)</f>
        <v>#REF!</v>
      </c>
      <c r="AB256" s="6" t="e">
        <f>CN256*EXP('Capital Market Assumptions'!$B$44+'Capital Market Assumptions'!$B$45*'Random Draws'!AA255)</f>
        <v>#REF!</v>
      </c>
      <c r="AC256" s="6" t="e">
        <f>CO256*EXP('Capital Market Assumptions'!$B$44+'Capital Market Assumptions'!$B$45*'Random Draws'!AB255)</f>
        <v>#REF!</v>
      </c>
      <c r="AD256" s="6" t="e">
        <f>CP256*EXP('Capital Market Assumptions'!$B$44+'Capital Market Assumptions'!$B$45*'Random Draws'!AC255)</f>
        <v>#REF!</v>
      </c>
      <c r="AE256" s="6" t="e">
        <f>CQ256*EXP('Capital Market Assumptions'!$B$44+'Capital Market Assumptions'!$B$45*'Random Draws'!AD255)</f>
        <v>#REF!</v>
      </c>
      <c r="AF256" s="6" t="e">
        <f>CR256*EXP('Capital Market Assumptions'!$B$44+'Capital Market Assumptions'!$B$45*'Random Draws'!AE255)</f>
        <v>#REF!</v>
      </c>
      <c r="AH256">
        <f t="shared" si="429"/>
        <v>4.2999999999999261E-2</v>
      </c>
      <c r="AI256">
        <f t="shared" si="430"/>
        <v>1.0600000000000023</v>
      </c>
      <c r="AJ256">
        <f t="shared" si="431"/>
        <v>2.0930000000000035</v>
      </c>
      <c r="AK256">
        <f t="shared" si="432"/>
        <v>3.1530000000000058</v>
      </c>
      <c r="AL256">
        <f t="shared" si="433"/>
        <v>4.2659999999999911</v>
      </c>
      <c r="AM256">
        <f t="shared" si="434"/>
        <v>5.3020000000000067</v>
      </c>
      <c r="AN256">
        <f t="shared" si="435"/>
        <v>6.3569999999999993</v>
      </c>
      <c r="AO256">
        <f t="shared" si="436"/>
        <v>7.3900000000000006</v>
      </c>
      <c r="AP256">
        <f t="shared" si="437"/>
        <v>8.3549999999999898</v>
      </c>
      <c r="AQ256">
        <f t="shared" si="438"/>
        <v>9.2480000000000047</v>
      </c>
      <c r="AR256">
        <v>9.9540000000000006</v>
      </c>
      <c r="AS256">
        <v>10.536</v>
      </c>
      <c r="AT256">
        <v>11.061999999999999</v>
      </c>
      <c r="AU256">
        <v>11.587</v>
      </c>
      <c r="AV256">
        <v>12.256</v>
      </c>
      <c r="AW256">
        <v>12.815</v>
      </c>
      <c r="AX256">
        <v>13.287000000000001</v>
      </c>
      <c r="AY256">
        <v>13.785</v>
      </c>
      <c r="AZ256">
        <v>14.218999999999999</v>
      </c>
      <c r="BA256">
        <v>14.718999999999999</v>
      </c>
      <c r="BB256" t="e">
        <f>LRP!#REF!</f>
        <v>#REF!</v>
      </c>
      <c r="BC256" t="e">
        <f>LRP!#REF!</f>
        <v>#REF!</v>
      </c>
      <c r="BD256" t="e">
        <f>LRP!#REF!</f>
        <v>#REF!</v>
      </c>
      <c r="BE256" t="e">
        <f>LRP!#REF!</f>
        <v>#REF!</v>
      </c>
      <c r="BF256" t="e">
        <f>LRP!#REF!</f>
        <v>#REF!</v>
      </c>
      <c r="BG256" t="e">
        <f>LRP!#REF!</f>
        <v>#REF!</v>
      </c>
      <c r="BH256" t="e">
        <f>LRP!#REF!</f>
        <v>#REF!</v>
      </c>
      <c r="BI256" t="e">
        <f>LRP!#REF!</f>
        <v>#REF!</v>
      </c>
      <c r="BJ256" t="e">
        <f>LRP!#REF!</f>
        <v>#REF!</v>
      </c>
      <c r="BK256" t="e">
        <f>LRP!#REF!</f>
        <v>#REF!</v>
      </c>
      <c r="BM256">
        <f t="shared" si="562"/>
        <v>471</v>
      </c>
      <c r="BN256">
        <f t="shared" si="562"/>
        <v>471</v>
      </c>
      <c r="BO256">
        <f t="shared" si="562"/>
        <v>471</v>
      </c>
      <c r="BP256" s="6" t="e">
        <f t="shared" si="439"/>
        <v>#REF!</v>
      </c>
      <c r="BQ256" s="6" t="e">
        <f t="shared" si="440"/>
        <v>#REF!</v>
      </c>
      <c r="BR256" s="6" t="e">
        <f t="shared" si="441"/>
        <v>#REF!</v>
      </c>
      <c r="BS256" s="6" t="e">
        <f t="shared" si="442"/>
        <v>#REF!</v>
      </c>
      <c r="BT256" s="6" t="e">
        <f t="shared" si="443"/>
        <v>#REF!</v>
      </c>
      <c r="BU256" s="6" t="e">
        <f t="shared" si="444"/>
        <v>#REF!</v>
      </c>
      <c r="BV256" s="6" t="e">
        <f t="shared" si="445"/>
        <v>#REF!</v>
      </c>
      <c r="BW256" s="6" t="e">
        <f t="shared" si="446"/>
        <v>#REF!</v>
      </c>
      <c r="BX256" s="6" t="e">
        <f t="shared" si="447"/>
        <v>#REF!</v>
      </c>
      <c r="BY256" s="6" t="e">
        <f t="shared" si="448"/>
        <v>#REF!</v>
      </c>
      <c r="BZ256" s="6" t="e">
        <f t="shared" si="449"/>
        <v>#REF!</v>
      </c>
      <c r="CA256" s="6" t="e">
        <f t="shared" si="450"/>
        <v>#REF!</v>
      </c>
      <c r="CB256" s="6" t="e">
        <f t="shared" si="451"/>
        <v>#REF!</v>
      </c>
      <c r="CC256" s="6" t="e">
        <f t="shared" si="452"/>
        <v>#REF!</v>
      </c>
      <c r="CD256" s="6" t="e">
        <f t="shared" si="453"/>
        <v>#REF!</v>
      </c>
      <c r="CE256" s="6" t="e">
        <f t="shared" si="454"/>
        <v>#REF!</v>
      </c>
      <c r="CF256" s="6" t="e">
        <f t="shared" si="455"/>
        <v>#REF!</v>
      </c>
      <c r="CG256" s="6" t="e">
        <f t="shared" si="456"/>
        <v>#REF!</v>
      </c>
      <c r="CH256" s="6" t="e">
        <f t="shared" si="457"/>
        <v>#REF!</v>
      </c>
      <c r="CI256" s="6" t="e">
        <f t="shared" si="458"/>
        <v>#REF!</v>
      </c>
      <c r="CJ256" s="6" t="e">
        <f t="shared" si="459"/>
        <v>#REF!</v>
      </c>
      <c r="CK256" s="6" t="e">
        <f t="shared" si="460"/>
        <v>#REF!</v>
      </c>
      <c r="CL256" s="6" t="e">
        <f t="shared" si="461"/>
        <v>#REF!</v>
      </c>
      <c r="CM256" s="6" t="e">
        <f t="shared" si="462"/>
        <v>#REF!</v>
      </c>
      <c r="CN256" s="6" t="e">
        <f t="shared" si="463"/>
        <v>#REF!</v>
      </c>
      <c r="CO256" s="6" t="e">
        <f t="shared" si="464"/>
        <v>#REF!</v>
      </c>
      <c r="CP256" s="6" t="e">
        <f t="shared" si="465"/>
        <v>#REF!</v>
      </c>
      <c r="CQ256" s="6" t="e">
        <f t="shared" si="466"/>
        <v>#REF!</v>
      </c>
      <c r="CR256" s="6" t="e">
        <f t="shared" si="467"/>
        <v>#REF!</v>
      </c>
      <c r="CS256" s="6" t="e">
        <f t="shared" si="468"/>
        <v>#REF!</v>
      </c>
      <c r="CU256" s="6" t="e">
        <f t="shared" si="469"/>
        <v>#REF!</v>
      </c>
      <c r="CV256" s="6" t="e">
        <f t="shared" si="470"/>
        <v>#REF!</v>
      </c>
      <c r="CW256" s="6" t="e">
        <f t="shared" si="471"/>
        <v>#REF!</v>
      </c>
      <c r="CX256" s="6" t="e">
        <f t="shared" si="472"/>
        <v>#REF!</v>
      </c>
      <c r="CY256" s="6" t="e">
        <f t="shared" si="473"/>
        <v>#REF!</v>
      </c>
      <c r="CZ256" s="6" t="e">
        <f t="shared" si="474"/>
        <v>#REF!</v>
      </c>
      <c r="DA256" s="6" t="e">
        <f t="shared" si="475"/>
        <v>#REF!</v>
      </c>
      <c r="DB256" s="6" t="e">
        <f t="shared" si="476"/>
        <v>#REF!</v>
      </c>
      <c r="DC256" s="6" t="e">
        <f t="shared" si="477"/>
        <v>#REF!</v>
      </c>
      <c r="DD256" s="6" t="e">
        <f t="shared" si="478"/>
        <v>#REF!</v>
      </c>
      <c r="DE256" s="6" t="e">
        <f t="shared" si="479"/>
        <v>#REF!</v>
      </c>
      <c r="DF256" s="6" t="e">
        <f t="shared" si="480"/>
        <v>#REF!</v>
      </c>
      <c r="DG256" s="6" t="e">
        <f t="shared" si="481"/>
        <v>#REF!</v>
      </c>
      <c r="DH256" s="6" t="e">
        <f t="shared" si="482"/>
        <v>#REF!</v>
      </c>
      <c r="DI256" s="6" t="e">
        <f t="shared" si="483"/>
        <v>#REF!</v>
      </c>
      <c r="DJ256" s="6" t="e">
        <f t="shared" si="484"/>
        <v>#REF!</v>
      </c>
      <c r="DK256" s="6" t="e">
        <f t="shared" si="485"/>
        <v>#REF!</v>
      </c>
      <c r="DL256" s="6" t="e">
        <f t="shared" si="486"/>
        <v>#REF!</v>
      </c>
      <c r="DM256" s="6" t="e">
        <f t="shared" si="487"/>
        <v>#REF!</v>
      </c>
      <c r="DN256" s="6" t="e">
        <f t="shared" si="488"/>
        <v>#REF!</v>
      </c>
      <c r="DO256" s="6" t="e">
        <f t="shared" si="489"/>
        <v>#REF!</v>
      </c>
      <c r="DP256" s="6" t="e">
        <f t="shared" si="490"/>
        <v>#REF!</v>
      </c>
      <c r="DQ256" s="6" t="e">
        <f t="shared" si="491"/>
        <v>#REF!</v>
      </c>
      <c r="DR256" s="6" t="e">
        <f t="shared" si="492"/>
        <v>#REF!</v>
      </c>
      <c r="DS256" s="6" t="e">
        <f t="shared" si="493"/>
        <v>#REF!</v>
      </c>
      <c r="DT256" s="6" t="e">
        <f t="shared" si="494"/>
        <v>#REF!</v>
      </c>
      <c r="DU256" s="6" t="e">
        <f t="shared" si="495"/>
        <v>#REF!</v>
      </c>
      <c r="DV256" s="6" t="e">
        <f t="shared" si="496"/>
        <v>#REF!</v>
      </c>
      <c r="DW256" s="6" t="e">
        <f t="shared" si="497"/>
        <v>#REF!</v>
      </c>
      <c r="DX256" s="6" t="e">
        <f t="shared" si="498"/>
        <v>#REF!</v>
      </c>
      <c r="DZ256" s="6" t="e">
        <f t="shared" si="499"/>
        <v>#REF!</v>
      </c>
      <c r="EA256" s="6" t="e">
        <f t="shared" si="500"/>
        <v>#REF!</v>
      </c>
      <c r="EB256" s="6" t="e">
        <f t="shared" si="501"/>
        <v>#REF!</v>
      </c>
      <c r="EC256" s="6" t="e">
        <f t="shared" si="502"/>
        <v>#REF!</v>
      </c>
      <c r="ED256" s="6" t="e">
        <f t="shared" si="503"/>
        <v>#REF!</v>
      </c>
      <c r="EE256" s="6" t="e">
        <f t="shared" si="504"/>
        <v>#REF!</v>
      </c>
      <c r="EF256" s="6" t="e">
        <f t="shared" si="505"/>
        <v>#REF!</v>
      </c>
      <c r="EG256" s="6" t="e">
        <f t="shared" si="506"/>
        <v>#REF!</v>
      </c>
      <c r="EH256" s="6" t="e">
        <f t="shared" si="507"/>
        <v>#REF!</v>
      </c>
      <c r="EI256" s="6" t="e">
        <f t="shared" si="508"/>
        <v>#REF!</v>
      </c>
      <c r="EJ256" s="6" t="e">
        <f t="shared" si="509"/>
        <v>#REF!</v>
      </c>
      <c r="EK256" s="6" t="e">
        <f t="shared" si="510"/>
        <v>#REF!</v>
      </c>
      <c r="EL256" s="6" t="e">
        <f t="shared" si="511"/>
        <v>#REF!</v>
      </c>
      <c r="EM256" s="6" t="e">
        <f t="shared" si="512"/>
        <v>#REF!</v>
      </c>
      <c r="EN256" s="6" t="e">
        <f t="shared" si="513"/>
        <v>#REF!</v>
      </c>
      <c r="EO256" s="6" t="e">
        <f t="shared" si="514"/>
        <v>#REF!</v>
      </c>
      <c r="EP256" s="6" t="e">
        <f t="shared" si="515"/>
        <v>#REF!</v>
      </c>
      <c r="EQ256" s="6" t="e">
        <f t="shared" si="516"/>
        <v>#REF!</v>
      </c>
      <c r="ER256" s="6" t="e">
        <f t="shared" si="517"/>
        <v>#REF!</v>
      </c>
      <c r="ES256" s="6" t="e">
        <f t="shared" si="518"/>
        <v>#REF!</v>
      </c>
      <c r="ET256" s="6" t="e">
        <f t="shared" si="519"/>
        <v>#REF!</v>
      </c>
      <c r="EU256" s="6" t="e">
        <f t="shared" si="520"/>
        <v>#REF!</v>
      </c>
      <c r="EV256" s="6" t="e">
        <f t="shared" si="521"/>
        <v>#REF!</v>
      </c>
      <c r="EW256" s="6" t="e">
        <f t="shared" si="522"/>
        <v>#REF!</v>
      </c>
      <c r="EX256" s="6" t="e">
        <f t="shared" si="523"/>
        <v>#REF!</v>
      </c>
      <c r="EY256" s="6" t="e">
        <f t="shared" si="524"/>
        <v>#REF!</v>
      </c>
      <c r="EZ256" s="6" t="e">
        <f t="shared" si="525"/>
        <v>#REF!</v>
      </c>
      <c r="FA256" s="6" t="e">
        <f t="shared" si="526"/>
        <v>#REF!</v>
      </c>
      <c r="FB256" s="6" t="e">
        <f t="shared" si="527"/>
        <v>#REF!</v>
      </c>
      <c r="FC256" s="6" t="e">
        <f t="shared" si="528"/>
        <v>#REF!</v>
      </c>
      <c r="FE256" s="6" t="e">
        <f t="shared" si="529"/>
        <v>#REF!</v>
      </c>
      <c r="FF256" s="6" t="e">
        <f t="shared" si="530"/>
        <v>#REF!</v>
      </c>
      <c r="FG256" s="6" t="e">
        <f t="shared" si="531"/>
        <v>#REF!</v>
      </c>
      <c r="FH256" s="6" t="e">
        <f t="shared" si="532"/>
        <v>#REF!</v>
      </c>
      <c r="FI256" s="6" t="e">
        <f t="shared" si="533"/>
        <v>#REF!</v>
      </c>
      <c r="FJ256" s="6" t="e">
        <f t="shared" si="534"/>
        <v>#REF!</v>
      </c>
      <c r="FK256" s="6" t="e">
        <f t="shared" si="535"/>
        <v>#REF!</v>
      </c>
      <c r="FL256" s="6" t="e">
        <f t="shared" si="536"/>
        <v>#REF!</v>
      </c>
      <c r="FM256" s="6" t="e">
        <f t="shared" si="537"/>
        <v>#REF!</v>
      </c>
      <c r="FN256" s="6" t="e">
        <f t="shared" si="538"/>
        <v>#REF!</v>
      </c>
      <c r="FO256" s="6" t="e">
        <f t="shared" si="539"/>
        <v>#REF!</v>
      </c>
      <c r="FP256" s="6" t="e">
        <f t="shared" si="540"/>
        <v>#REF!</v>
      </c>
      <c r="FQ256" s="6" t="e">
        <f t="shared" si="541"/>
        <v>#REF!</v>
      </c>
      <c r="FR256" s="6" t="e">
        <f t="shared" si="542"/>
        <v>#REF!</v>
      </c>
      <c r="FS256" s="6" t="e">
        <f t="shared" si="543"/>
        <v>#REF!</v>
      </c>
      <c r="FT256" s="6" t="e">
        <f t="shared" si="544"/>
        <v>#REF!</v>
      </c>
      <c r="FU256" s="6" t="e">
        <f t="shared" si="545"/>
        <v>#REF!</v>
      </c>
      <c r="FV256" s="6" t="e">
        <f t="shared" si="546"/>
        <v>#REF!</v>
      </c>
      <c r="FW256" s="6" t="e">
        <f t="shared" si="547"/>
        <v>#REF!</v>
      </c>
      <c r="FX256" s="6" t="e">
        <f t="shared" si="548"/>
        <v>#REF!</v>
      </c>
      <c r="FY256" s="6" t="e">
        <f t="shared" si="549"/>
        <v>#REF!</v>
      </c>
      <c r="FZ256" s="6" t="e">
        <f t="shared" si="550"/>
        <v>#REF!</v>
      </c>
      <c r="GA256" s="6" t="e">
        <f t="shared" si="551"/>
        <v>#REF!</v>
      </c>
      <c r="GB256" s="6" t="e">
        <f t="shared" si="552"/>
        <v>#REF!</v>
      </c>
      <c r="GC256" s="6" t="e">
        <f t="shared" si="553"/>
        <v>#REF!</v>
      </c>
      <c r="GD256" s="6" t="e">
        <f t="shared" si="554"/>
        <v>#REF!</v>
      </c>
      <c r="GE256" s="6" t="e">
        <f t="shared" si="555"/>
        <v>#REF!</v>
      </c>
      <c r="GF256" s="6" t="e">
        <f t="shared" si="556"/>
        <v>#REF!</v>
      </c>
      <c r="GG256" s="6" t="e">
        <f t="shared" si="557"/>
        <v>#REF!</v>
      </c>
      <c r="GH256" s="6" t="e">
        <f t="shared" si="558"/>
        <v>#REF!</v>
      </c>
    </row>
    <row r="257" spans="1:190" x14ac:dyDescent="0.3">
      <c r="A257">
        <f t="shared" si="559"/>
        <v>253</v>
      </c>
      <c r="B257">
        <f t="shared" si="428"/>
        <v>471</v>
      </c>
      <c r="C257" s="64" t="e">
        <f>BO257*EXP('Capital Market Assumptions'!#REF!+'Capital Market Assumptions'!#REF!*'Random Draws'!B256)</f>
        <v>#REF!</v>
      </c>
      <c r="D257" s="64" t="e">
        <f>BP257*EXP('Capital Market Assumptions'!#REF!+'Capital Market Assumptions'!#REF!*'Random Draws'!C256)</f>
        <v>#REF!</v>
      </c>
      <c r="E257" s="64" t="e">
        <f>BQ257*EXP('Capital Market Assumptions'!#REF!+'Capital Market Assumptions'!#REF!*'Random Draws'!D256)</f>
        <v>#REF!</v>
      </c>
      <c r="F257" s="64" t="e">
        <f>BR257*EXP('Capital Market Assumptions'!#REF!+'Capital Market Assumptions'!#REF!*'Random Draws'!E256)</f>
        <v>#REF!</v>
      </c>
      <c r="G257" s="64" t="e">
        <f>BS257*EXP('Capital Market Assumptions'!#REF!+'Capital Market Assumptions'!#REF!*'Random Draws'!F256)</f>
        <v>#REF!</v>
      </c>
      <c r="H257" s="6" t="e">
        <f>BT257*EXP('Capital Market Assumptions'!$B$44+'Capital Market Assumptions'!$B$45*'Random Draws'!G256)</f>
        <v>#REF!</v>
      </c>
      <c r="I257" s="6" t="e">
        <f>BU257*EXP('Capital Market Assumptions'!$B$44+'Capital Market Assumptions'!$B$45*'Random Draws'!H256)</f>
        <v>#REF!</v>
      </c>
      <c r="J257" s="6" t="e">
        <f>BV257*EXP('Capital Market Assumptions'!$B$44+'Capital Market Assumptions'!$B$45*'Random Draws'!I256)</f>
        <v>#REF!</v>
      </c>
      <c r="K257" s="6" t="e">
        <f>BW257*EXP('Capital Market Assumptions'!$B$44+'Capital Market Assumptions'!$B$45*'Random Draws'!J256)</f>
        <v>#REF!</v>
      </c>
      <c r="L257" s="6" t="e">
        <f>BX257*EXP('Capital Market Assumptions'!$B$44+'Capital Market Assumptions'!$B$45*'Random Draws'!K256)</f>
        <v>#REF!</v>
      </c>
      <c r="M257" s="6" t="e">
        <f>BY257*EXP('Capital Market Assumptions'!$B$44+'Capital Market Assumptions'!$B$45*'Random Draws'!L256)</f>
        <v>#REF!</v>
      </c>
      <c r="N257" s="6" t="e">
        <f>BZ257*EXP('Capital Market Assumptions'!$B$44+'Capital Market Assumptions'!$B$45*'Random Draws'!M256)</f>
        <v>#REF!</v>
      </c>
      <c r="O257" s="6" t="e">
        <f>CA257*EXP('Capital Market Assumptions'!$B$44+'Capital Market Assumptions'!$B$45*'Random Draws'!N256)</f>
        <v>#REF!</v>
      </c>
      <c r="P257" s="6" t="e">
        <f>CB257*EXP('Capital Market Assumptions'!$B$44+'Capital Market Assumptions'!$B$45*'Random Draws'!O256)</f>
        <v>#REF!</v>
      </c>
      <c r="Q257" s="6" t="e">
        <f>CC257*EXP('Capital Market Assumptions'!$B$44+'Capital Market Assumptions'!$B$45*'Random Draws'!P256)</f>
        <v>#REF!</v>
      </c>
      <c r="R257" s="6" t="e">
        <f>CD257*EXP('Capital Market Assumptions'!$B$44+'Capital Market Assumptions'!$B$45*'Random Draws'!Q256)</f>
        <v>#REF!</v>
      </c>
      <c r="S257" s="6" t="e">
        <f>CE257*EXP('Capital Market Assumptions'!$B$44+'Capital Market Assumptions'!$B$45*'Random Draws'!R256)</f>
        <v>#REF!</v>
      </c>
      <c r="T257" s="6" t="e">
        <f>CF257*EXP('Capital Market Assumptions'!$B$44+'Capital Market Assumptions'!$B$45*'Random Draws'!S256)</f>
        <v>#REF!</v>
      </c>
      <c r="U257" s="6" t="e">
        <f>CG257*EXP('Capital Market Assumptions'!$B$44+'Capital Market Assumptions'!$B$45*'Random Draws'!T256)</f>
        <v>#REF!</v>
      </c>
      <c r="V257" s="6" t="e">
        <f>CH257*EXP('Capital Market Assumptions'!$B$44+'Capital Market Assumptions'!$B$45*'Random Draws'!U256)</f>
        <v>#REF!</v>
      </c>
      <c r="W257" s="6" t="e">
        <f>CI257*EXP('Capital Market Assumptions'!$B$44+'Capital Market Assumptions'!$B$45*'Random Draws'!V256)</f>
        <v>#REF!</v>
      </c>
      <c r="X257" s="6" t="e">
        <f>CJ257*EXP('Capital Market Assumptions'!$B$44+'Capital Market Assumptions'!$B$45*'Random Draws'!W256)</f>
        <v>#REF!</v>
      </c>
      <c r="Y257" s="6" t="e">
        <f>CK257*EXP('Capital Market Assumptions'!$B$44+'Capital Market Assumptions'!$B$45*'Random Draws'!X256)</f>
        <v>#REF!</v>
      </c>
      <c r="Z257" s="6" t="e">
        <f>CL257*EXP('Capital Market Assumptions'!$B$44+'Capital Market Assumptions'!$B$45*'Random Draws'!Y256)</f>
        <v>#REF!</v>
      </c>
      <c r="AA257" s="6" t="e">
        <f>CM257*EXP('Capital Market Assumptions'!$B$44+'Capital Market Assumptions'!$B$45*'Random Draws'!Z256)</f>
        <v>#REF!</v>
      </c>
      <c r="AB257" s="6" t="e">
        <f>CN257*EXP('Capital Market Assumptions'!$B$44+'Capital Market Assumptions'!$B$45*'Random Draws'!AA256)</f>
        <v>#REF!</v>
      </c>
      <c r="AC257" s="6" t="e">
        <f>CO257*EXP('Capital Market Assumptions'!$B$44+'Capital Market Assumptions'!$B$45*'Random Draws'!AB256)</f>
        <v>#REF!</v>
      </c>
      <c r="AD257" s="6" t="e">
        <f>CP257*EXP('Capital Market Assumptions'!$B$44+'Capital Market Assumptions'!$B$45*'Random Draws'!AC256)</f>
        <v>#REF!</v>
      </c>
      <c r="AE257" s="6" t="e">
        <f>CQ257*EXP('Capital Market Assumptions'!$B$44+'Capital Market Assumptions'!$B$45*'Random Draws'!AD256)</f>
        <v>#REF!</v>
      </c>
      <c r="AF257" s="6" t="e">
        <f>CR257*EXP('Capital Market Assumptions'!$B$44+'Capital Market Assumptions'!$B$45*'Random Draws'!AE256)</f>
        <v>#REF!</v>
      </c>
      <c r="AH257">
        <f t="shared" si="429"/>
        <v>4.2999999999999261E-2</v>
      </c>
      <c r="AI257">
        <f t="shared" si="430"/>
        <v>1.0600000000000023</v>
      </c>
      <c r="AJ257">
        <f t="shared" si="431"/>
        <v>2.0930000000000035</v>
      </c>
      <c r="AK257">
        <f t="shared" si="432"/>
        <v>3.1530000000000058</v>
      </c>
      <c r="AL257">
        <f t="shared" si="433"/>
        <v>4.2659999999999911</v>
      </c>
      <c r="AM257">
        <f t="shared" si="434"/>
        <v>5.3020000000000067</v>
      </c>
      <c r="AN257">
        <f t="shared" si="435"/>
        <v>6.3569999999999993</v>
      </c>
      <c r="AO257">
        <f t="shared" si="436"/>
        <v>7.3900000000000006</v>
      </c>
      <c r="AP257">
        <f t="shared" si="437"/>
        <v>8.3549999999999898</v>
      </c>
      <c r="AQ257">
        <f t="shared" si="438"/>
        <v>9.2480000000000047</v>
      </c>
      <c r="AR257">
        <v>9.9540000000000006</v>
      </c>
      <c r="AS257">
        <v>10.536</v>
      </c>
      <c r="AT257">
        <v>11.061999999999999</v>
      </c>
      <c r="AU257">
        <v>11.587</v>
      </c>
      <c r="AV257">
        <v>12.256</v>
      </c>
      <c r="AW257">
        <v>12.815</v>
      </c>
      <c r="AX257">
        <v>13.287000000000001</v>
      </c>
      <c r="AY257">
        <v>13.785</v>
      </c>
      <c r="AZ257">
        <v>14.218999999999999</v>
      </c>
      <c r="BA257">
        <v>14.718999999999999</v>
      </c>
      <c r="BB257" t="e">
        <f>LRP!#REF!</f>
        <v>#REF!</v>
      </c>
      <c r="BC257" t="e">
        <f>LRP!#REF!</f>
        <v>#REF!</v>
      </c>
      <c r="BD257" t="e">
        <f>LRP!#REF!</f>
        <v>#REF!</v>
      </c>
      <c r="BE257" t="e">
        <f>LRP!#REF!</f>
        <v>#REF!</v>
      </c>
      <c r="BF257" t="e">
        <f>LRP!#REF!</f>
        <v>#REF!</v>
      </c>
      <c r="BG257" t="e">
        <f>LRP!#REF!</f>
        <v>#REF!</v>
      </c>
      <c r="BH257" t="e">
        <f>LRP!#REF!</f>
        <v>#REF!</v>
      </c>
      <c r="BI257" t="e">
        <f>LRP!#REF!</f>
        <v>#REF!</v>
      </c>
      <c r="BJ257" t="e">
        <f>LRP!#REF!</f>
        <v>#REF!</v>
      </c>
      <c r="BK257" t="e">
        <f>LRP!#REF!</f>
        <v>#REF!</v>
      </c>
      <c r="BM257">
        <f t="shared" si="562"/>
        <v>471</v>
      </c>
      <c r="BN257">
        <f t="shared" si="562"/>
        <v>471</v>
      </c>
      <c r="BO257">
        <f t="shared" si="562"/>
        <v>471</v>
      </c>
      <c r="BP257" s="6" t="e">
        <f t="shared" si="439"/>
        <v>#REF!</v>
      </c>
      <c r="BQ257" s="6" t="e">
        <f t="shared" si="440"/>
        <v>#REF!</v>
      </c>
      <c r="BR257" s="6" t="e">
        <f t="shared" si="441"/>
        <v>#REF!</v>
      </c>
      <c r="BS257" s="6" t="e">
        <f t="shared" si="442"/>
        <v>#REF!</v>
      </c>
      <c r="BT257" s="6" t="e">
        <f t="shared" si="443"/>
        <v>#REF!</v>
      </c>
      <c r="BU257" s="6" t="e">
        <f t="shared" si="444"/>
        <v>#REF!</v>
      </c>
      <c r="BV257" s="6" t="e">
        <f t="shared" si="445"/>
        <v>#REF!</v>
      </c>
      <c r="BW257" s="6" t="e">
        <f t="shared" si="446"/>
        <v>#REF!</v>
      </c>
      <c r="BX257" s="6" t="e">
        <f t="shared" si="447"/>
        <v>#REF!</v>
      </c>
      <c r="BY257" s="6" t="e">
        <f t="shared" si="448"/>
        <v>#REF!</v>
      </c>
      <c r="BZ257" s="6" t="e">
        <f t="shared" si="449"/>
        <v>#REF!</v>
      </c>
      <c r="CA257" s="6" t="e">
        <f t="shared" si="450"/>
        <v>#REF!</v>
      </c>
      <c r="CB257" s="6" t="e">
        <f t="shared" si="451"/>
        <v>#REF!</v>
      </c>
      <c r="CC257" s="6" t="e">
        <f t="shared" si="452"/>
        <v>#REF!</v>
      </c>
      <c r="CD257" s="6" t="e">
        <f t="shared" si="453"/>
        <v>#REF!</v>
      </c>
      <c r="CE257" s="6" t="e">
        <f t="shared" si="454"/>
        <v>#REF!</v>
      </c>
      <c r="CF257" s="6" t="e">
        <f t="shared" si="455"/>
        <v>#REF!</v>
      </c>
      <c r="CG257" s="6" t="e">
        <f t="shared" si="456"/>
        <v>#REF!</v>
      </c>
      <c r="CH257" s="6" t="e">
        <f t="shared" si="457"/>
        <v>#REF!</v>
      </c>
      <c r="CI257" s="6" t="e">
        <f t="shared" si="458"/>
        <v>#REF!</v>
      </c>
      <c r="CJ257" s="6" t="e">
        <f t="shared" si="459"/>
        <v>#REF!</v>
      </c>
      <c r="CK257" s="6" t="e">
        <f t="shared" si="460"/>
        <v>#REF!</v>
      </c>
      <c r="CL257" s="6" t="e">
        <f t="shared" si="461"/>
        <v>#REF!</v>
      </c>
      <c r="CM257" s="6" t="e">
        <f t="shared" si="462"/>
        <v>#REF!</v>
      </c>
      <c r="CN257" s="6" t="e">
        <f t="shared" si="463"/>
        <v>#REF!</v>
      </c>
      <c r="CO257" s="6" t="e">
        <f t="shared" si="464"/>
        <v>#REF!</v>
      </c>
      <c r="CP257" s="6" t="e">
        <f t="shared" si="465"/>
        <v>#REF!</v>
      </c>
      <c r="CQ257" s="6" t="e">
        <f t="shared" si="466"/>
        <v>#REF!</v>
      </c>
      <c r="CR257" s="6" t="e">
        <f t="shared" si="467"/>
        <v>#REF!</v>
      </c>
      <c r="CS257" s="6" t="e">
        <f t="shared" si="468"/>
        <v>#REF!</v>
      </c>
      <c r="CU257" s="6" t="e">
        <f t="shared" si="469"/>
        <v>#REF!</v>
      </c>
      <c r="CV257" s="6" t="e">
        <f t="shared" si="470"/>
        <v>#REF!</v>
      </c>
      <c r="CW257" s="6" t="e">
        <f t="shared" si="471"/>
        <v>#REF!</v>
      </c>
      <c r="CX257" s="6" t="e">
        <f t="shared" si="472"/>
        <v>#REF!</v>
      </c>
      <c r="CY257" s="6" t="e">
        <f t="shared" si="473"/>
        <v>#REF!</v>
      </c>
      <c r="CZ257" s="6" t="e">
        <f t="shared" si="474"/>
        <v>#REF!</v>
      </c>
      <c r="DA257" s="6" t="e">
        <f t="shared" si="475"/>
        <v>#REF!</v>
      </c>
      <c r="DB257" s="6" t="e">
        <f t="shared" si="476"/>
        <v>#REF!</v>
      </c>
      <c r="DC257" s="6" t="e">
        <f t="shared" si="477"/>
        <v>#REF!</v>
      </c>
      <c r="DD257" s="6" t="e">
        <f t="shared" si="478"/>
        <v>#REF!</v>
      </c>
      <c r="DE257" s="6" t="e">
        <f t="shared" si="479"/>
        <v>#REF!</v>
      </c>
      <c r="DF257" s="6" t="e">
        <f t="shared" si="480"/>
        <v>#REF!</v>
      </c>
      <c r="DG257" s="6" t="e">
        <f t="shared" si="481"/>
        <v>#REF!</v>
      </c>
      <c r="DH257" s="6" t="e">
        <f t="shared" si="482"/>
        <v>#REF!</v>
      </c>
      <c r="DI257" s="6" t="e">
        <f t="shared" si="483"/>
        <v>#REF!</v>
      </c>
      <c r="DJ257" s="6" t="e">
        <f t="shared" si="484"/>
        <v>#REF!</v>
      </c>
      <c r="DK257" s="6" t="e">
        <f t="shared" si="485"/>
        <v>#REF!</v>
      </c>
      <c r="DL257" s="6" t="e">
        <f t="shared" si="486"/>
        <v>#REF!</v>
      </c>
      <c r="DM257" s="6" t="e">
        <f t="shared" si="487"/>
        <v>#REF!</v>
      </c>
      <c r="DN257" s="6" t="e">
        <f t="shared" si="488"/>
        <v>#REF!</v>
      </c>
      <c r="DO257" s="6" t="e">
        <f t="shared" si="489"/>
        <v>#REF!</v>
      </c>
      <c r="DP257" s="6" t="e">
        <f t="shared" si="490"/>
        <v>#REF!</v>
      </c>
      <c r="DQ257" s="6" t="e">
        <f t="shared" si="491"/>
        <v>#REF!</v>
      </c>
      <c r="DR257" s="6" t="e">
        <f t="shared" si="492"/>
        <v>#REF!</v>
      </c>
      <c r="DS257" s="6" t="e">
        <f t="shared" si="493"/>
        <v>#REF!</v>
      </c>
      <c r="DT257" s="6" t="e">
        <f t="shared" si="494"/>
        <v>#REF!</v>
      </c>
      <c r="DU257" s="6" t="e">
        <f t="shared" si="495"/>
        <v>#REF!</v>
      </c>
      <c r="DV257" s="6" t="e">
        <f t="shared" si="496"/>
        <v>#REF!</v>
      </c>
      <c r="DW257" s="6" t="e">
        <f t="shared" si="497"/>
        <v>#REF!</v>
      </c>
      <c r="DX257" s="6" t="e">
        <f t="shared" si="498"/>
        <v>#REF!</v>
      </c>
      <c r="DZ257" s="6" t="e">
        <f t="shared" si="499"/>
        <v>#REF!</v>
      </c>
      <c r="EA257" s="6" t="e">
        <f t="shared" si="500"/>
        <v>#REF!</v>
      </c>
      <c r="EB257" s="6" t="e">
        <f t="shared" si="501"/>
        <v>#REF!</v>
      </c>
      <c r="EC257" s="6" t="e">
        <f t="shared" si="502"/>
        <v>#REF!</v>
      </c>
      <c r="ED257" s="6" t="e">
        <f t="shared" si="503"/>
        <v>#REF!</v>
      </c>
      <c r="EE257" s="6" t="e">
        <f t="shared" si="504"/>
        <v>#REF!</v>
      </c>
      <c r="EF257" s="6" t="e">
        <f t="shared" si="505"/>
        <v>#REF!</v>
      </c>
      <c r="EG257" s="6" t="e">
        <f t="shared" si="506"/>
        <v>#REF!</v>
      </c>
      <c r="EH257" s="6" t="e">
        <f t="shared" si="507"/>
        <v>#REF!</v>
      </c>
      <c r="EI257" s="6" t="e">
        <f t="shared" si="508"/>
        <v>#REF!</v>
      </c>
      <c r="EJ257" s="6" t="e">
        <f t="shared" si="509"/>
        <v>#REF!</v>
      </c>
      <c r="EK257" s="6" t="e">
        <f t="shared" si="510"/>
        <v>#REF!</v>
      </c>
      <c r="EL257" s="6" t="e">
        <f t="shared" si="511"/>
        <v>#REF!</v>
      </c>
      <c r="EM257" s="6" t="e">
        <f t="shared" si="512"/>
        <v>#REF!</v>
      </c>
      <c r="EN257" s="6" t="e">
        <f t="shared" si="513"/>
        <v>#REF!</v>
      </c>
      <c r="EO257" s="6" t="e">
        <f t="shared" si="514"/>
        <v>#REF!</v>
      </c>
      <c r="EP257" s="6" t="e">
        <f t="shared" si="515"/>
        <v>#REF!</v>
      </c>
      <c r="EQ257" s="6" t="e">
        <f t="shared" si="516"/>
        <v>#REF!</v>
      </c>
      <c r="ER257" s="6" t="e">
        <f t="shared" si="517"/>
        <v>#REF!</v>
      </c>
      <c r="ES257" s="6" t="e">
        <f t="shared" si="518"/>
        <v>#REF!</v>
      </c>
      <c r="ET257" s="6" t="e">
        <f t="shared" si="519"/>
        <v>#REF!</v>
      </c>
      <c r="EU257" s="6" t="e">
        <f t="shared" si="520"/>
        <v>#REF!</v>
      </c>
      <c r="EV257" s="6" t="e">
        <f t="shared" si="521"/>
        <v>#REF!</v>
      </c>
      <c r="EW257" s="6" t="e">
        <f t="shared" si="522"/>
        <v>#REF!</v>
      </c>
      <c r="EX257" s="6" t="e">
        <f t="shared" si="523"/>
        <v>#REF!</v>
      </c>
      <c r="EY257" s="6" t="e">
        <f t="shared" si="524"/>
        <v>#REF!</v>
      </c>
      <c r="EZ257" s="6" t="e">
        <f t="shared" si="525"/>
        <v>#REF!</v>
      </c>
      <c r="FA257" s="6" t="e">
        <f t="shared" si="526"/>
        <v>#REF!</v>
      </c>
      <c r="FB257" s="6" t="e">
        <f t="shared" si="527"/>
        <v>#REF!</v>
      </c>
      <c r="FC257" s="6" t="e">
        <f t="shared" si="528"/>
        <v>#REF!</v>
      </c>
      <c r="FE257" s="6" t="e">
        <f t="shared" si="529"/>
        <v>#REF!</v>
      </c>
      <c r="FF257" s="6" t="e">
        <f t="shared" si="530"/>
        <v>#REF!</v>
      </c>
      <c r="FG257" s="6" t="e">
        <f t="shared" si="531"/>
        <v>#REF!</v>
      </c>
      <c r="FH257" s="6" t="e">
        <f t="shared" si="532"/>
        <v>#REF!</v>
      </c>
      <c r="FI257" s="6" t="e">
        <f t="shared" si="533"/>
        <v>#REF!</v>
      </c>
      <c r="FJ257" s="6" t="e">
        <f t="shared" si="534"/>
        <v>#REF!</v>
      </c>
      <c r="FK257" s="6" t="e">
        <f t="shared" si="535"/>
        <v>#REF!</v>
      </c>
      <c r="FL257" s="6" t="e">
        <f t="shared" si="536"/>
        <v>#REF!</v>
      </c>
      <c r="FM257" s="6" t="e">
        <f t="shared" si="537"/>
        <v>#REF!</v>
      </c>
      <c r="FN257" s="6" t="e">
        <f t="shared" si="538"/>
        <v>#REF!</v>
      </c>
      <c r="FO257" s="6" t="e">
        <f t="shared" si="539"/>
        <v>#REF!</v>
      </c>
      <c r="FP257" s="6" t="e">
        <f t="shared" si="540"/>
        <v>#REF!</v>
      </c>
      <c r="FQ257" s="6" t="e">
        <f t="shared" si="541"/>
        <v>#REF!</v>
      </c>
      <c r="FR257" s="6" t="e">
        <f t="shared" si="542"/>
        <v>#REF!</v>
      </c>
      <c r="FS257" s="6" t="e">
        <f t="shared" si="543"/>
        <v>#REF!</v>
      </c>
      <c r="FT257" s="6" t="e">
        <f t="shared" si="544"/>
        <v>#REF!</v>
      </c>
      <c r="FU257" s="6" t="e">
        <f t="shared" si="545"/>
        <v>#REF!</v>
      </c>
      <c r="FV257" s="6" t="e">
        <f t="shared" si="546"/>
        <v>#REF!</v>
      </c>
      <c r="FW257" s="6" t="e">
        <f t="shared" si="547"/>
        <v>#REF!</v>
      </c>
      <c r="FX257" s="6" t="e">
        <f t="shared" si="548"/>
        <v>#REF!</v>
      </c>
      <c r="FY257" s="6" t="e">
        <f t="shared" si="549"/>
        <v>#REF!</v>
      </c>
      <c r="FZ257" s="6" t="e">
        <f t="shared" si="550"/>
        <v>#REF!</v>
      </c>
      <c r="GA257" s="6" t="e">
        <f t="shared" si="551"/>
        <v>#REF!</v>
      </c>
      <c r="GB257" s="6" t="e">
        <f t="shared" si="552"/>
        <v>#REF!</v>
      </c>
      <c r="GC257" s="6" t="e">
        <f t="shared" si="553"/>
        <v>#REF!</v>
      </c>
      <c r="GD257" s="6" t="e">
        <f t="shared" si="554"/>
        <v>#REF!</v>
      </c>
      <c r="GE257" s="6" t="e">
        <f t="shared" si="555"/>
        <v>#REF!</v>
      </c>
      <c r="GF257" s="6" t="e">
        <f t="shared" si="556"/>
        <v>#REF!</v>
      </c>
      <c r="GG257" s="6" t="e">
        <f t="shared" si="557"/>
        <v>#REF!</v>
      </c>
      <c r="GH257" s="6" t="e">
        <f t="shared" si="558"/>
        <v>#REF!</v>
      </c>
    </row>
    <row r="258" spans="1:190" x14ac:dyDescent="0.3">
      <c r="A258">
        <f t="shared" si="559"/>
        <v>254</v>
      </c>
      <c r="B258">
        <f t="shared" si="428"/>
        <v>471</v>
      </c>
      <c r="C258" s="64" t="e">
        <f>BO258*EXP('Capital Market Assumptions'!#REF!+'Capital Market Assumptions'!#REF!*'Random Draws'!B257)</f>
        <v>#REF!</v>
      </c>
      <c r="D258" s="64" t="e">
        <f>BP258*EXP('Capital Market Assumptions'!#REF!+'Capital Market Assumptions'!#REF!*'Random Draws'!C257)</f>
        <v>#REF!</v>
      </c>
      <c r="E258" s="64" t="e">
        <f>BQ258*EXP('Capital Market Assumptions'!#REF!+'Capital Market Assumptions'!#REF!*'Random Draws'!D257)</f>
        <v>#REF!</v>
      </c>
      <c r="F258" s="64" t="e">
        <f>BR258*EXP('Capital Market Assumptions'!#REF!+'Capital Market Assumptions'!#REF!*'Random Draws'!E257)</f>
        <v>#REF!</v>
      </c>
      <c r="G258" s="64" t="e">
        <f>BS258*EXP('Capital Market Assumptions'!#REF!+'Capital Market Assumptions'!#REF!*'Random Draws'!F257)</f>
        <v>#REF!</v>
      </c>
      <c r="H258" s="6" t="e">
        <f>BT258*EXP('Capital Market Assumptions'!$B$44+'Capital Market Assumptions'!$B$45*'Random Draws'!G257)</f>
        <v>#REF!</v>
      </c>
      <c r="I258" s="6" t="e">
        <f>BU258*EXP('Capital Market Assumptions'!$B$44+'Capital Market Assumptions'!$B$45*'Random Draws'!H257)</f>
        <v>#REF!</v>
      </c>
      <c r="J258" s="6" t="e">
        <f>BV258*EXP('Capital Market Assumptions'!$B$44+'Capital Market Assumptions'!$B$45*'Random Draws'!I257)</f>
        <v>#REF!</v>
      </c>
      <c r="K258" s="6" t="e">
        <f>BW258*EXP('Capital Market Assumptions'!$B$44+'Capital Market Assumptions'!$B$45*'Random Draws'!J257)</f>
        <v>#REF!</v>
      </c>
      <c r="L258" s="6" t="e">
        <f>BX258*EXP('Capital Market Assumptions'!$B$44+'Capital Market Assumptions'!$B$45*'Random Draws'!K257)</f>
        <v>#REF!</v>
      </c>
      <c r="M258" s="6" t="e">
        <f>BY258*EXP('Capital Market Assumptions'!$B$44+'Capital Market Assumptions'!$B$45*'Random Draws'!L257)</f>
        <v>#REF!</v>
      </c>
      <c r="N258" s="6" t="e">
        <f>BZ258*EXP('Capital Market Assumptions'!$B$44+'Capital Market Assumptions'!$B$45*'Random Draws'!M257)</f>
        <v>#REF!</v>
      </c>
      <c r="O258" s="6" t="e">
        <f>CA258*EXP('Capital Market Assumptions'!$B$44+'Capital Market Assumptions'!$B$45*'Random Draws'!N257)</f>
        <v>#REF!</v>
      </c>
      <c r="P258" s="6" t="e">
        <f>CB258*EXP('Capital Market Assumptions'!$B$44+'Capital Market Assumptions'!$B$45*'Random Draws'!O257)</f>
        <v>#REF!</v>
      </c>
      <c r="Q258" s="6" t="e">
        <f>CC258*EXP('Capital Market Assumptions'!$B$44+'Capital Market Assumptions'!$B$45*'Random Draws'!P257)</f>
        <v>#REF!</v>
      </c>
      <c r="R258" s="6" t="e">
        <f>CD258*EXP('Capital Market Assumptions'!$B$44+'Capital Market Assumptions'!$B$45*'Random Draws'!Q257)</f>
        <v>#REF!</v>
      </c>
      <c r="S258" s="6" t="e">
        <f>CE258*EXP('Capital Market Assumptions'!$B$44+'Capital Market Assumptions'!$B$45*'Random Draws'!R257)</f>
        <v>#REF!</v>
      </c>
      <c r="T258" s="6" t="e">
        <f>CF258*EXP('Capital Market Assumptions'!$B$44+'Capital Market Assumptions'!$B$45*'Random Draws'!S257)</f>
        <v>#REF!</v>
      </c>
      <c r="U258" s="6" t="e">
        <f>CG258*EXP('Capital Market Assumptions'!$B$44+'Capital Market Assumptions'!$B$45*'Random Draws'!T257)</f>
        <v>#REF!</v>
      </c>
      <c r="V258" s="6" t="e">
        <f>CH258*EXP('Capital Market Assumptions'!$B$44+'Capital Market Assumptions'!$B$45*'Random Draws'!U257)</f>
        <v>#REF!</v>
      </c>
      <c r="W258" s="6" t="e">
        <f>CI258*EXP('Capital Market Assumptions'!$B$44+'Capital Market Assumptions'!$B$45*'Random Draws'!V257)</f>
        <v>#REF!</v>
      </c>
      <c r="X258" s="6" t="e">
        <f>CJ258*EXP('Capital Market Assumptions'!$B$44+'Capital Market Assumptions'!$B$45*'Random Draws'!W257)</f>
        <v>#REF!</v>
      </c>
      <c r="Y258" s="6" t="e">
        <f>CK258*EXP('Capital Market Assumptions'!$B$44+'Capital Market Assumptions'!$B$45*'Random Draws'!X257)</f>
        <v>#REF!</v>
      </c>
      <c r="Z258" s="6" t="e">
        <f>CL258*EXP('Capital Market Assumptions'!$B$44+'Capital Market Assumptions'!$B$45*'Random Draws'!Y257)</f>
        <v>#REF!</v>
      </c>
      <c r="AA258" s="6" t="e">
        <f>CM258*EXP('Capital Market Assumptions'!$B$44+'Capital Market Assumptions'!$B$45*'Random Draws'!Z257)</f>
        <v>#REF!</v>
      </c>
      <c r="AB258" s="6" t="e">
        <f>CN258*EXP('Capital Market Assumptions'!$B$44+'Capital Market Assumptions'!$B$45*'Random Draws'!AA257)</f>
        <v>#REF!</v>
      </c>
      <c r="AC258" s="6" t="e">
        <f>CO258*EXP('Capital Market Assumptions'!$B$44+'Capital Market Assumptions'!$B$45*'Random Draws'!AB257)</f>
        <v>#REF!</v>
      </c>
      <c r="AD258" s="6" t="e">
        <f>CP258*EXP('Capital Market Assumptions'!$B$44+'Capital Market Assumptions'!$B$45*'Random Draws'!AC257)</f>
        <v>#REF!</v>
      </c>
      <c r="AE258" s="6" t="e">
        <f>CQ258*EXP('Capital Market Assumptions'!$B$44+'Capital Market Assumptions'!$B$45*'Random Draws'!AD257)</f>
        <v>#REF!</v>
      </c>
      <c r="AF258" s="6" t="e">
        <f>CR258*EXP('Capital Market Assumptions'!$B$44+'Capital Market Assumptions'!$B$45*'Random Draws'!AE257)</f>
        <v>#REF!</v>
      </c>
      <c r="AH258">
        <f t="shared" si="429"/>
        <v>4.2999999999999261E-2</v>
      </c>
      <c r="AI258">
        <f t="shared" si="430"/>
        <v>1.0600000000000023</v>
      </c>
      <c r="AJ258">
        <f t="shared" si="431"/>
        <v>2.0930000000000035</v>
      </c>
      <c r="AK258">
        <f t="shared" si="432"/>
        <v>3.1530000000000058</v>
      </c>
      <c r="AL258">
        <f t="shared" si="433"/>
        <v>4.2659999999999911</v>
      </c>
      <c r="AM258">
        <f t="shared" si="434"/>
        <v>5.3020000000000067</v>
      </c>
      <c r="AN258">
        <f t="shared" si="435"/>
        <v>6.3569999999999993</v>
      </c>
      <c r="AO258">
        <f t="shared" si="436"/>
        <v>7.3900000000000006</v>
      </c>
      <c r="AP258">
        <f t="shared" si="437"/>
        <v>8.3549999999999898</v>
      </c>
      <c r="AQ258">
        <f t="shared" si="438"/>
        <v>9.2480000000000047</v>
      </c>
      <c r="AR258">
        <v>9.9540000000000006</v>
      </c>
      <c r="AS258">
        <v>10.536</v>
      </c>
      <c r="AT258">
        <v>11.061999999999999</v>
      </c>
      <c r="AU258">
        <v>11.587</v>
      </c>
      <c r="AV258">
        <v>12.256</v>
      </c>
      <c r="AW258">
        <v>12.815</v>
      </c>
      <c r="AX258">
        <v>13.287000000000001</v>
      </c>
      <c r="AY258">
        <v>13.785</v>
      </c>
      <c r="AZ258">
        <v>14.218999999999999</v>
      </c>
      <c r="BA258">
        <v>14.718999999999999</v>
      </c>
      <c r="BB258" t="e">
        <f>LRP!#REF!</f>
        <v>#REF!</v>
      </c>
      <c r="BC258" t="e">
        <f>LRP!#REF!</f>
        <v>#REF!</v>
      </c>
      <c r="BD258" t="e">
        <f>LRP!#REF!</f>
        <v>#REF!</v>
      </c>
      <c r="BE258" t="e">
        <f>LRP!#REF!</f>
        <v>#REF!</v>
      </c>
      <c r="BF258" t="e">
        <f>LRP!#REF!</f>
        <v>#REF!</v>
      </c>
      <c r="BG258" t="e">
        <f>LRP!#REF!</f>
        <v>#REF!</v>
      </c>
      <c r="BH258" t="e">
        <f>LRP!#REF!</f>
        <v>#REF!</v>
      </c>
      <c r="BI258" t="e">
        <f>LRP!#REF!</f>
        <v>#REF!</v>
      </c>
      <c r="BJ258" t="e">
        <f>LRP!#REF!</f>
        <v>#REF!</v>
      </c>
      <c r="BK258" t="e">
        <f>LRP!#REF!</f>
        <v>#REF!</v>
      </c>
      <c r="BM258">
        <f t="shared" si="562"/>
        <v>471</v>
      </c>
      <c r="BN258">
        <f t="shared" si="562"/>
        <v>471</v>
      </c>
      <c r="BO258">
        <f t="shared" si="562"/>
        <v>471</v>
      </c>
      <c r="BP258" s="6" t="e">
        <f t="shared" si="439"/>
        <v>#REF!</v>
      </c>
      <c r="BQ258" s="6" t="e">
        <f t="shared" si="440"/>
        <v>#REF!</v>
      </c>
      <c r="BR258" s="6" t="e">
        <f t="shared" si="441"/>
        <v>#REF!</v>
      </c>
      <c r="BS258" s="6" t="e">
        <f t="shared" si="442"/>
        <v>#REF!</v>
      </c>
      <c r="BT258" s="6" t="e">
        <f t="shared" si="443"/>
        <v>#REF!</v>
      </c>
      <c r="BU258" s="6" t="e">
        <f t="shared" si="444"/>
        <v>#REF!</v>
      </c>
      <c r="BV258" s="6" t="e">
        <f t="shared" si="445"/>
        <v>#REF!</v>
      </c>
      <c r="BW258" s="6" t="e">
        <f t="shared" si="446"/>
        <v>#REF!</v>
      </c>
      <c r="BX258" s="6" t="e">
        <f t="shared" si="447"/>
        <v>#REF!</v>
      </c>
      <c r="BY258" s="6" t="e">
        <f t="shared" si="448"/>
        <v>#REF!</v>
      </c>
      <c r="BZ258" s="6" t="e">
        <f t="shared" si="449"/>
        <v>#REF!</v>
      </c>
      <c r="CA258" s="6" t="e">
        <f t="shared" si="450"/>
        <v>#REF!</v>
      </c>
      <c r="CB258" s="6" t="e">
        <f t="shared" si="451"/>
        <v>#REF!</v>
      </c>
      <c r="CC258" s="6" t="e">
        <f t="shared" si="452"/>
        <v>#REF!</v>
      </c>
      <c r="CD258" s="6" t="e">
        <f t="shared" si="453"/>
        <v>#REF!</v>
      </c>
      <c r="CE258" s="6" t="e">
        <f t="shared" si="454"/>
        <v>#REF!</v>
      </c>
      <c r="CF258" s="6" t="e">
        <f t="shared" si="455"/>
        <v>#REF!</v>
      </c>
      <c r="CG258" s="6" t="e">
        <f t="shared" si="456"/>
        <v>#REF!</v>
      </c>
      <c r="CH258" s="6" t="e">
        <f t="shared" si="457"/>
        <v>#REF!</v>
      </c>
      <c r="CI258" s="6" t="e">
        <f t="shared" si="458"/>
        <v>#REF!</v>
      </c>
      <c r="CJ258" s="6" t="e">
        <f t="shared" si="459"/>
        <v>#REF!</v>
      </c>
      <c r="CK258" s="6" t="e">
        <f t="shared" si="460"/>
        <v>#REF!</v>
      </c>
      <c r="CL258" s="6" t="e">
        <f t="shared" si="461"/>
        <v>#REF!</v>
      </c>
      <c r="CM258" s="6" t="e">
        <f t="shared" si="462"/>
        <v>#REF!</v>
      </c>
      <c r="CN258" s="6" t="e">
        <f t="shared" si="463"/>
        <v>#REF!</v>
      </c>
      <c r="CO258" s="6" t="e">
        <f t="shared" si="464"/>
        <v>#REF!</v>
      </c>
      <c r="CP258" s="6" t="e">
        <f t="shared" si="465"/>
        <v>#REF!</v>
      </c>
      <c r="CQ258" s="6" t="e">
        <f t="shared" si="466"/>
        <v>#REF!</v>
      </c>
      <c r="CR258" s="6" t="e">
        <f t="shared" si="467"/>
        <v>#REF!</v>
      </c>
      <c r="CS258" s="6" t="e">
        <f t="shared" si="468"/>
        <v>#REF!</v>
      </c>
      <c r="CU258" s="6" t="e">
        <f t="shared" si="469"/>
        <v>#REF!</v>
      </c>
      <c r="CV258" s="6" t="e">
        <f t="shared" si="470"/>
        <v>#REF!</v>
      </c>
      <c r="CW258" s="6" t="e">
        <f t="shared" si="471"/>
        <v>#REF!</v>
      </c>
      <c r="CX258" s="6" t="e">
        <f t="shared" si="472"/>
        <v>#REF!</v>
      </c>
      <c r="CY258" s="6" t="e">
        <f t="shared" si="473"/>
        <v>#REF!</v>
      </c>
      <c r="CZ258" s="6" t="e">
        <f t="shared" si="474"/>
        <v>#REF!</v>
      </c>
      <c r="DA258" s="6" t="e">
        <f t="shared" si="475"/>
        <v>#REF!</v>
      </c>
      <c r="DB258" s="6" t="e">
        <f t="shared" si="476"/>
        <v>#REF!</v>
      </c>
      <c r="DC258" s="6" t="e">
        <f t="shared" si="477"/>
        <v>#REF!</v>
      </c>
      <c r="DD258" s="6" t="e">
        <f t="shared" si="478"/>
        <v>#REF!</v>
      </c>
      <c r="DE258" s="6" t="e">
        <f t="shared" si="479"/>
        <v>#REF!</v>
      </c>
      <c r="DF258" s="6" t="e">
        <f t="shared" si="480"/>
        <v>#REF!</v>
      </c>
      <c r="DG258" s="6" t="e">
        <f t="shared" si="481"/>
        <v>#REF!</v>
      </c>
      <c r="DH258" s="6" t="e">
        <f t="shared" si="482"/>
        <v>#REF!</v>
      </c>
      <c r="DI258" s="6" t="e">
        <f t="shared" si="483"/>
        <v>#REF!</v>
      </c>
      <c r="DJ258" s="6" t="e">
        <f t="shared" si="484"/>
        <v>#REF!</v>
      </c>
      <c r="DK258" s="6" t="e">
        <f t="shared" si="485"/>
        <v>#REF!</v>
      </c>
      <c r="DL258" s="6" t="e">
        <f t="shared" si="486"/>
        <v>#REF!</v>
      </c>
      <c r="DM258" s="6" t="e">
        <f t="shared" si="487"/>
        <v>#REF!</v>
      </c>
      <c r="DN258" s="6" t="e">
        <f t="shared" si="488"/>
        <v>#REF!</v>
      </c>
      <c r="DO258" s="6" t="e">
        <f t="shared" si="489"/>
        <v>#REF!</v>
      </c>
      <c r="DP258" s="6" t="e">
        <f t="shared" si="490"/>
        <v>#REF!</v>
      </c>
      <c r="DQ258" s="6" t="e">
        <f t="shared" si="491"/>
        <v>#REF!</v>
      </c>
      <c r="DR258" s="6" t="e">
        <f t="shared" si="492"/>
        <v>#REF!</v>
      </c>
      <c r="DS258" s="6" t="e">
        <f t="shared" si="493"/>
        <v>#REF!</v>
      </c>
      <c r="DT258" s="6" t="e">
        <f t="shared" si="494"/>
        <v>#REF!</v>
      </c>
      <c r="DU258" s="6" t="e">
        <f t="shared" si="495"/>
        <v>#REF!</v>
      </c>
      <c r="DV258" s="6" t="e">
        <f t="shared" si="496"/>
        <v>#REF!</v>
      </c>
      <c r="DW258" s="6" t="e">
        <f t="shared" si="497"/>
        <v>#REF!</v>
      </c>
      <c r="DX258" s="6" t="e">
        <f t="shared" si="498"/>
        <v>#REF!</v>
      </c>
      <c r="DZ258" s="6" t="e">
        <f t="shared" si="499"/>
        <v>#REF!</v>
      </c>
      <c r="EA258" s="6" t="e">
        <f t="shared" si="500"/>
        <v>#REF!</v>
      </c>
      <c r="EB258" s="6" t="e">
        <f t="shared" si="501"/>
        <v>#REF!</v>
      </c>
      <c r="EC258" s="6" t="e">
        <f t="shared" si="502"/>
        <v>#REF!</v>
      </c>
      <c r="ED258" s="6" t="e">
        <f t="shared" si="503"/>
        <v>#REF!</v>
      </c>
      <c r="EE258" s="6" t="e">
        <f t="shared" si="504"/>
        <v>#REF!</v>
      </c>
      <c r="EF258" s="6" t="e">
        <f t="shared" si="505"/>
        <v>#REF!</v>
      </c>
      <c r="EG258" s="6" t="e">
        <f t="shared" si="506"/>
        <v>#REF!</v>
      </c>
      <c r="EH258" s="6" t="e">
        <f t="shared" si="507"/>
        <v>#REF!</v>
      </c>
      <c r="EI258" s="6" t="e">
        <f t="shared" si="508"/>
        <v>#REF!</v>
      </c>
      <c r="EJ258" s="6" t="e">
        <f t="shared" si="509"/>
        <v>#REF!</v>
      </c>
      <c r="EK258" s="6" t="e">
        <f t="shared" si="510"/>
        <v>#REF!</v>
      </c>
      <c r="EL258" s="6" t="e">
        <f t="shared" si="511"/>
        <v>#REF!</v>
      </c>
      <c r="EM258" s="6" t="e">
        <f t="shared" si="512"/>
        <v>#REF!</v>
      </c>
      <c r="EN258" s="6" t="e">
        <f t="shared" si="513"/>
        <v>#REF!</v>
      </c>
      <c r="EO258" s="6" t="e">
        <f t="shared" si="514"/>
        <v>#REF!</v>
      </c>
      <c r="EP258" s="6" t="e">
        <f t="shared" si="515"/>
        <v>#REF!</v>
      </c>
      <c r="EQ258" s="6" t="e">
        <f t="shared" si="516"/>
        <v>#REF!</v>
      </c>
      <c r="ER258" s="6" t="e">
        <f t="shared" si="517"/>
        <v>#REF!</v>
      </c>
      <c r="ES258" s="6" t="e">
        <f t="shared" si="518"/>
        <v>#REF!</v>
      </c>
      <c r="ET258" s="6" t="e">
        <f t="shared" si="519"/>
        <v>#REF!</v>
      </c>
      <c r="EU258" s="6" t="e">
        <f t="shared" si="520"/>
        <v>#REF!</v>
      </c>
      <c r="EV258" s="6" t="e">
        <f t="shared" si="521"/>
        <v>#REF!</v>
      </c>
      <c r="EW258" s="6" t="e">
        <f t="shared" si="522"/>
        <v>#REF!</v>
      </c>
      <c r="EX258" s="6" t="e">
        <f t="shared" si="523"/>
        <v>#REF!</v>
      </c>
      <c r="EY258" s="6" t="e">
        <f t="shared" si="524"/>
        <v>#REF!</v>
      </c>
      <c r="EZ258" s="6" t="e">
        <f t="shared" si="525"/>
        <v>#REF!</v>
      </c>
      <c r="FA258" s="6" t="e">
        <f t="shared" si="526"/>
        <v>#REF!</v>
      </c>
      <c r="FB258" s="6" t="e">
        <f t="shared" si="527"/>
        <v>#REF!</v>
      </c>
      <c r="FC258" s="6" t="e">
        <f t="shared" si="528"/>
        <v>#REF!</v>
      </c>
      <c r="FE258" s="6" t="e">
        <f t="shared" si="529"/>
        <v>#REF!</v>
      </c>
      <c r="FF258" s="6" t="e">
        <f t="shared" si="530"/>
        <v>#REF!</v>
      </c>
      <c r="FG258" s="6" t="e">
        <f t="shared" si="531"/>
        <v>#REF!</v>
      </c>
      <c r="FH258" s="6" t="e">
        <f t="shared" si="532"/>
        <v>#REF!</v>
      </c>
      <c r="FI258" s="6" t="e">
        <f t="shared" si="533"/>
        <v>#REF!</v>
      </c>
      <c r="FJ258" s="6" t="e">
        <f t="shared" si="534"/>
        <v>#REF!</v>
      </c>
      <c r="FK258" s="6" t="e">
        <f t="shared" si="535"/>
        <v>#REF!</v>
      </c>
      <c r="FL258" s="6" t="e">
        <f t="shared" si="536"/>
        <v>#REF!</v>
      </c>
      <c r="FM258" s="6" t="e">
        <f t="shared" si="537"/>
        <v>#REF!</v>
      </c>
      <c r="FN258" s="6" t="e">
        <f t="shared" si="538"/>
        <v>#REF!</v>
      </c>
      <c r="FO258" s="6" t="e">
        <f t="shared" si="539"/>
        <v>#REF!</v>
      </c>
      <c r="FP258" s="6" t="e">
        <f t="shared" si="540"/>
        <v>#REF!</v>
      </c>
      <c r="FQ258" s="6" t="e">
        <f t="shared" si="541"/>
        <v>#REF!</v>
      </c>
      <c r="FR258" s="6" t="e">
        <f t="shared" si="542"/>
        <v>#REF!</v>
      </c>
      <c r="FS258" s="6" t="e">
        <f t="shared" si="543"/>
        <v>#REF!</v>
      </c>
      <c r="FT258" s="6" t="e">
        <f t="shared" si="544"/>
        <v>#REF!</v>
      </c>
      <c r="FU258" s="6" t="e">
        <f t="shared" si="545"/>
        <v>#REF!</v>
      </c>
      <c r="FV258" s="6" t="e">
        <f t="shared" si="546"/>
        <v>#REF!</v>
      </c>
      <c r="FW258" s="6" t="e">
        <f t="shared" si="547"/>
        <v>#REF!</v>
      </c>
      <c r="FX258" s="6" t="e">
        <f t="shared" si="548"/>
        <v>#REF!</v>
      </c>
      <c r="FY258" s="6" t="e">
        <f t="shared" si="549"/>
        <v>#REF!</v>
      </c>
      <c r="FZ258" s="6" t="e">
        <f t="shared" si="550"/>
        <v>#REF!</v>
      </c>
      <c r="GA258" s="6" t="e">
        <f t="shared" si="551"/>
        <v>#REF!</v>
      </c>
      <c r="GB258" s="6" t="e">
        <f t="shared" si="552"/>
        <v>#REF!</v>
      </c>
      <c r="GC258" s="6" t="e">
        <f t="shared" si="553"/>
        <v>#REF!</v>
      </c>
      <c r="GD258" s="6" t="e">
        <f t="shared" si="554"/>
        <v>#REF!</v>
      </c>
      <c r="GE258" s="6" t="e">
        <f t="shared" si="555"/>
        <v>#REF!</v>
      </c>
      <c r="GF258" s="6" t="e">
        <f t="shared" si="556"/>
        <v>#REF!</v>
      </c>
      <c r="GG258" s="6" t="e">
        <f t="shared" si="557"/>
        <v>#REF!</v>
      </c>
      <c r="GH258" s="6" t="e">
        <f t="shared" si="558"/>
        <v>#REF!</v>
      </c>
    </row>
    <row r="259" spans="1:190" x14ac:dyDescent="0.3">
      <c r="A259">
        <f t="shared" si="559"/>
        <v>255</v>
      </c>
      <c r="B259">
        <f t="shared" si="428"/>
        <v>471</v>
      </c>
      <c r="C259" s="64" t="e">
        <f>BO259*EXP('Capital Market Assumptions'!#REF!+'Capital Market Assumptions'!#REF!*'Random Draws'!B258)</f>
        <v>#REF!</v>
      </c>
      <c r="D259" s="64" t="e">
        <f>BP259*EXP('Capital Market Assumptions'!#REF!+'Capital Market Assumptions'!#REF!*'Random Draws'!C258)</f>
        <v>#REF!</v>
      </c>
      <c r="E259" s="64" t="e">
        <f>BQ259*EXP('Capital Market Assumptions'!#REF!+'Capital Market Assumptions'!#REF!*'Random Draws'!D258)</f>
        <v>#REF!</v>
      </c>
      <c r="F259" s="64" t="e">
        <f>BR259*EXP('Capital Market Assumptions'!#REF!+'Capital Market Assumptions'!#REF!*'Random Draws'!E258)</f>
        <v>#REF!</v>
      </c>
      <c r="G259" s="64" t="e">
        <f>BS259*EXP('Capital Market Assumptions'!#REF!+'Capital Market Assumptions'!#REF!*'Random Draws'!F258)</f>
        <v>#REF!</v>
      </c>
      <c r="H259" s="6" t="e">
        <f>BT259*EXP('Capital Market Assumptions'!$B$44+'Capital Market Assumptions'!$B$45*'Random Draws'!G258)</f>
        <v>#REF!</v>
      </c>
      <c r="I259" s="6" t="e">
        <f>BU259*EXP('Capital Market Assumptions'!$B$44+'Capital Market Assumptions'!$B$45*'Random Draws'!H258)</f>
        <v>#REF!</v>
      </c>
      <c r="J259" s="6" t="e">
        <f>BV259*EXP('Capital Market Assumptions'!$B$44+'Capital Market Assumptions'!$B$45*'Random Draws'!I258)</f>
        <v>#REF!</v>
      </c>
      <c r="K259" s="6" t="e">
        <f>BW259*EXP('Capital Market Assumptions'!$B$44+'Capital Market Assumptions'!$B$45*'Random Draws'!J258)</f>
        <v>#REF!</v>
      </c>
      <c r="L259" s="6" t="e">
        <f>BX259*EXP('Capital Market Assumptions'!$B$44+'Capital Market Assumptions'!$B$45*'Random Draws'!K258)</f>
        <v>#REF!</v>
      </c>
      <c r="M259" s="6" t="e">
        <f>BY259*EXP('Capital Market Assumptions'!$B$44+'Capital Market Assumptions'!$B$45*'Random Draws'!L258)</f>
        <v>#REF!</v>
      </c>
      <c r="N259" s="6" t="e">
        <f>BZ259*EXP('Capital Market Assumptions'!$B$44+'Capital Market Assumptions'!$B$45*'Random Draws'!M258)</f>
        <v>#REF!</v>
      </c>
      <c r="O259" s="6" t="e">
        <f>CA259*EXP('Capital Market Assumptions'!$B$44+'Capital Market Assumptions'!$B$45*'Random Draws'!N258)</f>
        <v>#REF!</v>
      </c>
      <c r="P259" s="6" t="e">
        <f>CB259*EXP('Capital Market Assumptions'!$B$44+'Capital Market Assumptions'!$B$45*'Random Draws'!O258)</f>
        <v>#REF!</v>
      </c>
      <c r="Q259" s="6" t="e">
        <f>CC259*EXP('Capital Market Assumptions'!$B$44+'Capital Market Assumptions'!$B$45*'Random Draws'!P258)</f>
        <v>#REF!</v>
      </c>
      <c r="R259" s="6" t="e">
        <f>CD259*EXP('Capital Market Assumptions'!$B$44+'Capital Market Assumptions'!$B$45*'Random Draws'!Q258)</f>
        <v>#REF!</v>
      </c>
      <c r="S259" s="6" t="e">
        <f>CE259*EXP('Capital Market Assumptions'!$B$44+'Capital Market Assumptions'!$B$45*'Random Draws'!R258)</f>
        <v>#REF!</v>
      </c>
      <c r="T259" s="6" t="e">
        <f>CF259*EXP('Capital Market Assumptions'!$B$44+'Capital Market Assumptions'!$B$45*'Random Draws'!S258)</f>
        <v>#REF!</v>
      </c>
      <c r="U259" s="6" t="e">
        <f>CG259*EXP('Capital Market Assumptions'!$B$44+'Capital Market Assumptions'!$B$45*'Random Draws'!T258)</f>
        <v>#REF!</v>
      </c>
      <c r="V259" s="6" t="e">
        <f>CH259*EXP('Capital Market Assumptions'!$B$44+'Capital Market Assumptions'!$B$45*'Random Draws'!U258)</f>
        <v>#REF!</v>
      </c>
      <c r="W259" s="6" t="e">
        <f>CI259*EXP('Capital Market Assumptions'!$B$44+'Capital Market Assumptions'!$B$45*'Random Draws'!V258)</f>
        <v>#REF!</v>
      </c>
      <c r="X259" s="6" t="e">
        <f>CJ259*EXP('Capital Market Assumptions'!$B$44+'Capital Market Assumptions'!$B$45*'Random Draws'!W258)</f>
        <v>#REF!</v>
      </c>
      <c r="Y259" s="6" t="e">
        <f>CK259*EXP('Capital Market Assumptions'!$B$44+'Capital Market Assumptions'!$B$45*'Random Draws'!X258)</f>
        <v>#REF!</v>
      </c>
      <c r="Z259" s="6" t="e">
        <f>CL259*EXP('Capital Market Assumptions'!$B$44+'Capital Market Assumptions'!$B$45*'Random Draws'!Y258)</f>
        <v>#REF!</v>
      </c>
      <c r="AA259" s="6" t="e">
        <f>CM259*EXP('Capital Market Assumptions'!$B$44+'Capital Market Assumptions'!$B$45*'Random Draws'!Z258)</f>
        <v>#REF!</v>
      </c>
      <c r="AB259" s="6" t="e">
        <f>CN259*EXP('Capital Market Assumptions'!$B$44+'Capital Market Assumptions'!$B$45*'Random Draws'!AA258)</f>
        <v>#REF!</v>
      </c>
      <c r="AC259" s="6" t="e">
        <f>CO259*EXP('Capital Market Assumptions'!$B$44+'Capital Market Assumptions'!$B$45*'Random Draws'!AB258)</f>
        <v>#REF!</v>
      </c>
      <c r="AD259" s="6" t="e">
        <f>CP259*EXP('Capital Market Assumptions'!$B$44+'Capital Market Assumptions'!$B$45*'Random Draws'!AC258)</f>
        <v>#REF!</v>
      </c>
      <c r="AE259" s="6" t="e">
        <f>CQ259*EXP('Capital Market Assumptions'!$B$44+'Capital Market Assumptions'!$B$45*'Random Draws'!AD258)</f>
        <v>#REF!</v>
      </c>
      <c r="AF259" s="6" t="e">
        <f>CR259*EXP('Capital Market Assumptions'!$B$44+'Capital Market Assumptions'!$B$45*'Random Draws'!AE258)</f>
        <v>#REF!</v>
      </c>
      <c r="AH259">
        <f t="shared" si="429"/>
        <v>4.2999999999999261E-2</v>
      </c>
      <c r="AI259">
        <f t="shared" si="430"/>
        <v>1.0600000000000023</v>
      </c>
      <c r="AJ259">
        <f t="shared" si="431"/>
        <v>2.0930000000000035</v>
      </c>
      <c r="AK259">
        <f t="shared" si="432"/>
        <v>3.1530000000000058</v>
      </c>
      <c r="AL259">
        <f t="shared" si="433"/>
        <v>4.2659999999999911</v>
      </c>
      <c r="AM259">
        <f t="shared" si="434"/>
        <v>5.3020000000000067</v>
      </c>
      <c r="AN259">
        <f t="shared" si="435"/>
        <v>6.3569999999999993</v>
      </c>
      <c r="AO259">
        <f t="shared" si="436"/>
        <v>7.3900000000000006</v>
      </c>
      <c r="AP259">
        <f t="shared" si="437"/>
        <v>8.3549999999999898</v>
      </c>
      <c r="AQ259">
        <f t="shared" si="438"/>
        <v>9.2480000000000047</v>
      </c>
      <c r="AR259">
        <v>9.9540000000000006</v>
      </c>
      <c r="AS259">
        <v>10.536</v>
      </c>
      <c r="AT259">
        <v>11.061999999999999</v>
      </c>
      <c r="AU259">
        <v>11.587</v>
      </c>
      <c r="AV259">
        <v>12.256</v>
      </c>
      <c r="AW259">
        <v>12.815</v>
      </c>
      <c r="AX259">
        <v>13.287000000000001</v>
      </c>
      <c r="AY259">
        <v>13.785</v>
      </c>
      <c r="AZ259">
        <v>14.218999999999999</v>
      </c>
      <c r="BA259">
        <v>14.718999999999999</v>
      </c>
      <c r="BB259" t="e">
        <f>LRP!#REF!</f>
        <v>#REF!</v>
      </c>
      <c r="BC259" t="e">
        <f>LRP!#REF!</f>
        <v>#REF!</v>
      </c>
      <c r="BD259" t="e">
        <f>LRP!#REF!</f>
        <v>#REF!</v>
      </c>
      <c r="BE259" t="e">
        <f>LRP!#REF!</f>
        <v>#REF!</v>
      </c>
      <c r="BF259" t="e">
        <f>LRP!#REF!</f>
        <v>#REF!</v>
      </c>
      <c r="BG259" t="e">
        <f>LRP!#REF!</f>
        <v>#REF!</v>
      </c>
      <c r="BH259" t="e">
        <f>LRP!#REF!</f>
        <v>#REF!</v>
      </c>
      <c r="BI259" t="e">
        <f>LRP!#REF!</f>
        <v>#REF!</v>
      </c>
      <c r="BJ259" t="e">
        <f>LRP!#REF!</f>
        <v>#REF!</v>
      </c>
      <c r="BK259" t="e">
        <f>LRP!#REF!</f>
        <v>#REF!</v>
      </c>
      <c r="BM259">
        <f t="shared" si="562"/>
        <v>471</v>
      </c>
      <c r="BN259">
        <f t="shared" si="562"/>
        <v>471</v>
      </c>
      <c r="BO259">
        <f t="shared" si="562"/>
        <v>471</v>
      </c>
      <c r="BP259" s="6" t="e">
        <f t="shared" si="439"/>
        <v>#REF!</v>
      </c>
      <c r="BQ259" s="6" t="e">
        <f t="shared" si="440"/>
        <v>#REF!</v>
      </c>
      <c r="BR259" s="6" t="e">
        <f t="shared" si="441"/>
        <v>#REF!</v>
      </c>
      <c r="BS259" s="6" t="e">
        <f t="shared" si="442"/>
        <v>#REF!</v>
      </c>
      <c r="BT259" s="6" t="e">
        <f t="shared" si="443"/>
        <v>#REF!</v>
      </c>
      <c r="BU259" s="6" t="e">
        <f t="shared" si="444"/>
        <v>#REF!</v>
      </c>
      <c r="BV259" s="6" t="e">
        <f t="shared" si="445"/>
        <v>#REF!</v>
      </c>
      <c r="BW259" s="6" t="e">
        <f t="shared" si="446"/>
        <v>#REF!</v>
      </c>
      <c r="BX259" s="6" t="e">
        <f t="shared" si="447"/>
        <v>#REF!</v>
      </c>
      <c r="BY259" s="6" t="e">
        <f t="shared" si="448"/>
        <v>#REF!</v>
      </c>
      <c r="BZ259" s="6" t="e">
        <f t="shared" si="449"/>
        <v>#REF!</v>
      </c>
      <c r="CA259" s="6" t="e">
        <f t="shared" si="450"/>
        <v>#REF!</v>
      </c>
      <c r="CB259" s="6" t="e">
        <f t="shared" si="451"/>
        <v>#REF!</v>
      </c>
      <c r="CC259" s="6" t="e">
        <f t="shared" si="452"/>
        <v>#REF!</v>
      </c>
      <c r="CD259" s="6" t="e">
        <f t="shared" si="453"/>
        <v>#REF!</v>
      </c>
      <c r="CE259" s="6" t="e">
        <f t="shared" si="454"/>
        <v>#REF!</v>
      </c>
      <c r="CF259" s="6" t="e">
        <f t="shared" si="455"/>
        <v>#REF!</v>
      </c>
      <c r="CG259" s="6" t="e">
        <f t="shared" si="456"/>
        <v>#REF!</v>
      </c>
      <c r="CH259" s="6" t="e">
        <f t="shared" si="457"/>
        <v>#REF!</v>
      </c>
      <c r="CI259" s="6" t="e">
        <f t="shared" si="458"/>
        <v>#REF!</v>
      </c>
      <c r="CJ259" s="6" t="e">
        <f t="shared" si="459"/>
        <v>#REF!</v>
      </c>
      <c r="CK259" s="6" t="e">
        <f t="shared" si="460"/>
        <v>#REF!</v>
      </c>
      <c r="CL259" s="6" t="e">
        <f t="shared" si="461"/>
        <v>#REF!</v>
      </c>
      <c r="CM259" s="6" t="e">
        <f t="shared" si="462"/>
        <v>#REF!</v>
      </c>
      <c r="CN259" s="6" t="e">
        <f t="shared" si="463"/>
        <v>#REF!</v>
      </c>
      <c r="CO259" s="6" t="e">
        <f t="shared" si="464"/>
        <v>#REF!</v>
      </c>
      <c r="CP259" s="6" t="e">
        <f t="shared" si="465"/>
        <v>#REF!</v>
      </c>
      <c r="CQ259" s="6" t="e">
        <f t="shared" si="466"/>
        <v>#REF!</v>
      </c>
      <c r="CR259" s="6" t="e">
        <f t="shared" si="467"/>
        <v>#REF!</v>
      </c>
      <c r="CS259" s="6" t="e">
        <f t="shared" si="468"/>
        <v>#REF!</v>
      </c>
      <c r="CU259" s="6" t="e">
        <f t="shared" si="469"/>
        <v>#REF!</v>
      </c>
      <c r="CV259" s="6" t="e">
        <f t="shared" si="470"/>
        <v>#REF!</v>
      </c>
      <c r="CW259" s="6" t="e">
        <f t="shared" si="471"/>
        <v>#REF!</v>
      </c>
      <c r="CX259" s="6" t="e">
        <f t="shared" si="472"/>
        <v>#REF!</v>
      </c>
      <c r="CY259" s="6" t="e">
        <f t="shared" si="473"/>
        <v>#REF!</v>
      </c>
      <c r="CZ259" s="6" t="e">
        <f t="shared" si="474"/>
        <v>#REF!</v>
      </c>
      <c r="DA259" s="6" t="e">
        <f t="shared" si="475"/>
        <v>#REF!</v>
      </c>
      <c r="DB259" s="6" t="e">
        <f t="shared" si="476"/>
        <v>#REF!</v>
      </c>
      <c r="DC259" s="6" t="e">
        <f t="shared" si="477"/>
        <v>#REF!</v>
      </c>
      <c r="DD259" s="6" t="e">
        <f t="shared" si="478"/>
        <v>#REF!</v>
      </c>
      <c r="DE259" s="6" t="e">
        <f t="shared" si="479"/>
        <v>#REF!</v>
      </c>
      <c r="DF259" s="6" t="e">
        <f t="shared" si="480"/>
        <v>#REF!</v>
      </c>
      <c r="DG259" s="6" t="e">
        <f t="shared" si="481"/>
        <v>#REF!</v>
      </c>
      <c r="DH259" s="6" t="e">
        <f t="shared" si="482"/>
        <v>#REF!</v>
      </c>
      <c r="DI259" s="6" t="e">
        <f t="shared" si="483"/>
        <v>#REF!</v>
      </c>
      <c r="DJ259" s="6" t="e">
        <f t="shared" si="484"/>
        <v>#REF!</v>
      </c>
      <c r="DK259" s="6" t="e">
        <f t="shared" si="485"/>
        <v>#REF!</v>
      </c>
      <c r="DL259" s="6" t="e">
        <f t="shared" si="486"/>
        <v>#REF!</v>
      </c>
      <c r="DM259" s="6" t="e">
        <f t="shared" si="487"/>
        <v>#REF!</v>
      </c>
      <c r="DN259" s="6" t="e">
        <f t="shared" si="488"/>
        <v>#REF!</v>
      </c>
      <c r="DO259" s="6" t="e">
        <f t="shared" si="489"/>
        <v>#REF!</v>
      </c>
      <c r="DP259" s="6" t="e">
        <f t="shared" si="490"/>
        <v>#REF!</v>
      </c>
      <c r="DQ259" s="6" t="e">
        <f t="shared" si="491"/>
        <v>#REF!</v>
      </c>
      <c r="DR259" s="6" t="e">
        <f t="shared" si="492"/>
        <v>#REF!</v>
      </c>
      <c r="DS259" s="6" t="e">
        <f t="shared" si="493"/>
        <v>#REF!</v>
      </c>
      <c r="DT259" s="6" t="e">
        <f t="shared" si="494"/>
        <v>#REF!</v>
      </c>
      <c r="DU259" s="6" t="e">
        <f t="shared" si="495"/>
        <v>#REF!</v>
      </c>
      <c r="DV259" s="6" t="e">
        <f t="shared" si="496"/>
        <v>#REF!</v>
      </c>
      <c r="DW259" s="6" t="e">
        <f t="shared" si="497"/>
        <v>#REF!</v>
      </c>
      <c r="DX259" s="6" t="e">
        <f t="shared" si="498"/>
        <v>#REF!</v>
      </c>
      <c r="DZ259" s="6" t="e">
        <f t="shared" si="499"/>
        <v>#REF!</v>
      </c>
      <c r="EA259" s="6" t="e">
        <f t="shared" si="500"/>
        <v>#REF!</v>
      </c>
      <c r="EB259" s="6" t="e">
        <f t="shared" si="501"/>
        <v>#REF!</v>
      </c>
      <c r="EC259" s="6" t="e">
        <f t="shared" si="502"/>
        <v>#REF!</v>
      </c>
      <c r="ED259" s="6" t="e">
        <f t="shared" si="503"/>
        <v>#REF!</v>
      </c>
      <c r="EE259" s="6" t="e">
        <f t="shared" si="504"/>
        <v>#REF!</v>
      </c>
      <c r="EF259" s="6" t="e">
        <f t="shared" si="505"/>
        <v>#REF!</v>
      </c>
      <c r="EG259" s="6" t="e">
        <f t="shared" si="506"/>
        <v>#REF!</v>
      </c>
      <c r="EH259" s="6" t="e">
        <f t="shared" si="507"/>
        <v>#REF!</v>
      </c>
      <c r="EI259" s="6" t="e">
        <f t="shared" si="508"/>
        <v>#REF!</v>
      </c>
      <c r="EJ259" s="6" t="e">
        <f t="shared" si="509"/>
        <v>#REF!</v>
      </c>
      <c r="EK259" s="6" t="e">
        <f t="shared" si="510"/>
        <v>#REF!</v>
      </c>
      <c r="EL259" s="6" t="e">
        <f t="shared" si="511"/>
        <v>#REF!</v>
      </c>
      <c r="EM259" s="6" t="e">
        <f t="shared" si="512"/>
        <v>#REF!</v>
      </c>
      <c r="EN259" s="6" t="e">
        <f t="shared" si="513"/>
        <v>#REF!</v>
      </c>
      <c r="EO259" s="6" t="e">
        <f t="shared" si="514"/>
        <v>#REF!</v>
      </c>
      <c r="EP259" s="6" t="e">
        <f t="shared" si="515"/>
        <v>#REF!</v>
      </c>
      <c r="EQ259" s="6" t="e">
        <f t="shared" si="516"/>
        <v>#REF!</v>
      </c>
      <c r="ER259" s="6" t="e">
        <f t="shared" si="517"/>
        <v>#REF!</v>
      </c>
      <c r="ES259" s="6" t="e">
        <f t="shared" si="518"/>
        <v>#REF!</v>
      </c>
      <c r="ET259" s="6" t="e">
        <f t="shared" si="519"/>
        <v>#REF!</v>
      </c>
      <c r="EU259" s="6" t="e">
        <f t="shared" si="520"/>
        <v>#REF!</v>
      </c>
      <c r="EV259" s="6" t="e">
        <f t="shared" si="521"/>
        <v>#REF!</v>
      </c>
      <c r="EW259" s="6" t="e">
        <f t="shared" si="522"/>
        <v>#REF!</v>
      </c>
      <c r="EX259" s="6" t="e">
        <f t="shared" si="523"/>
        <v>#REF!</v>
      </c>
      <c r="EY259" s="6" t="e">
        <f t="shared" si="524"/>
        <v>#REF!</v>
      </c>
      <c r="EZ259" s="6" t="e">
        <f t="shared" si="525"/>
        <v>#REF!</v>
      </c>
      <c r="FA259" s="6" t="e">
        <f t="shared" si="526"/>
        <v>#REF!</v>
      </c>
      <c r="FB259" s="6" t="e">
        <f t="shared" si="527"/>
        <v>#REF!</v>
      </c>
      <c r="FC259" s="6" t="e">
        <f t="shared" si="528"/>
        <v>#REF!</v>
      </c>
      <c r="FE259" s="6" t="e">
        <f t="shared" si="529"/>
        <v>#REF!</v>
      </c>
      <c r="FF259" s="6" t="e">
        <f t="shared" si="530"/>
        <v>#REF!</v>
      </c>
      <c r="FG259" s="6" t="e">
        <f t="shared" si="531"/>
        <v>#REF!</v>
      </c>
      <c r="FH259" s="6" t="e">
        <f t="shared" si="532"/>
        <v>#REF!</v>
      </c>
      <c r="FI259" s="6" t="e">
        <f t="shared" si="533"/>
        <v>#REF!</v>
      </c>
      <c r="FJ259" s="6" t="e">
        <f t="shared" si="534"/>
        <v>#REF!</v>
      </c>
      <c r="FK259" s="6" t="e">
        <f t="shared" si="535"/>
        <v>#REF!</v>
      </c>
      <c r="FL259" s="6" t="e">
        <f t="shared" si="536"/>
        <v>#REF!</v>
      </c>
      <c r="FM259" s="6" t="e">
        <f t="shared" si="537"/>
        <v>#REF!</v>
      </c>
      <c r="FN259" s="6" t="e">
        <f t="shared" si="538"/>
        <v>#REF!</v>
      </c>
      <c r="FO259" s="6" t="e">
        <f t="shared" si="539"/>
        <v>#REF!</v>
      </c>
      <c r="FP259" s="6" t="e">
        <f t="shared" si="540"/>
        <v>#REF!</v>
      </c>
      <c r="FQ259" s="6" t="e">
        <f t="shared" si="541"/>
        <v>#REF!</v>
      </c>
      <c r="FR259" s="6" t="e">
        <f t="shared" si="542"/>
        <v>#REF!</v>
      </c>
      <c r="FS259" s="6" t="e">
        <f t="shared" si="543"/>
        <v>#REF!</v>
      </c>
      <c r="FT259" s="6" t="e">
        <f t="shared" si="544"/>
        <v>#REF!</v>
      </c>
      <c r="FU259" s="6" t="e">
        <f t="shared" si="545"/>
        <v>#REF!</v>
      </c>
      <c r="FV259" s="6" t="e">
        <f t="shared" si="546"/>
        <v>#REF!</v>
      </c>
      <c r="FW259" s="6" t="e">
        <f t="shared" si="547"/>
        <v>#REF!</v>
      </c>
      <c r="FX259" s="6" t="e">
        <f t="shared" si="548"/>
        <v>#REF!</v>
      </c>
      <c r="FY259" s="6" t="e">
        <f t="shared" si="549"/>
        <v>#REF!</v>
      </c>
      <c r="FZ259" s="6" t="e">
        <f t="shared" si="550"/>
        <v>#REF!</v>
      </c>
      <c r="GA259" s="6" t="e">
        <f t="shared" si="551"/>
        <v>#REF!</v>
      </c>
      <c r="GB259" s="6" t="e">
        <f t="shared" si="552"/>
        <v>#REF!</v>
      </c>
      <c r="GC259" s="6" t="e">
        <f t="shared" si="553"/>
        <v>#REF!</v>
      </c>
      <c r="GD259" s="6" t="e">
        <f t="shared" si="554"/>
        <v>#REF!</v>
      </c>
      <c r="GE259" s="6" t="e">
        <f t="shared" si="555"/>
        <v>#REF!</v>
      </c>
      <c r="GF259" s="6" t="e">
        <f t="shared" si="556"/>
        <v>#REF!</v>
      </c>
      <c r="GG259" s="6" t="e">
        <f t="shared" si="557"/>
        <v>#REF!</v>
      </c>
      <c r="GH259" s="6" t="e">
        <f t="shared" si="558"/>
        <v>#REF!</v>
      </c>
    </row>
    <row r="260" spans="1:190" x14ac:dyDescent="0.3">
      <c r="A260">
        <f t="shared" si="559"/>
        <v>256</v>
      </c>
      <c r="B260">
        <f t="shared" si="428"/>
        <v>471</v>
      </c>
      <c r="C260" s="64" t="e">
        <f>BO260*EXP('Capital Market Assumptions'!#REF!+'Capital Market Assumptions'!#REF!*'Random Draws'!B259)</f>
        <v>#REF!</v>
      </c>
      <c r="D260" s="64" t="e">
        <f>BP260*EXP('Capital Market Assumptions'!#REF!+'Capital Market Assumptions'!#REF!*'Random Draws'!C259)</f>
        <v>#REF!</v>
      </c>
      <c r="E260" s="64" t="e">
        <f>BQ260*EXP('Capital Market Assumptions'!#REF!+'Capital Market Assumptions'!#REF!*'Random Draws'!D259)</f>
        <v>#REF!</v>
      </c>
      <c r="F260" s="64" t="e">
        <f>BR260*EXP('Capital Market Assumptions'!#REF!+'Capital Market Assumptions'!#REF!*'Random Draws'!E259)</f>
        <v>#REF!</v>
      </c>
      <c r="G260" s="64" t="e">
        <f>BS260*EXP('Capital Market Assumptions'!#REF!+'Capital Market Assumptions'!#REF!*'Random Draws'!F259)</f>
        <v>#REF!</v>
      </c>
      <c r="H260" s="6" t="e">
        <f>BT260*EXP('Capital Market Assumptions'!$B$44+'Capital Market Assumptions'!$B$45*'Random Draws'!G259)</f>
        <v>#REF!</v>
      </c>
      <c r="I260" s="6" t="e">
        <f>BU260*EXP('Capital Market Assumptions'!$B$44+'Capital Market Assumptions'!$B$45*'Random Draws'!H259)</f>
        <v>#REF!</v>
      </c>
      <c r="J260" s="6" t="e">
        <f>BV260*EXP('Capital Market Assumptions'!$B$44+'Capital Market Assumptions'!$B$45*'Random Draws'!I259)</f>
        <v>#REF!</v>
      </c>
      <c r="K260" s="6" t="e">
        <f>BW260*EXP('Capital Market Assumptions'!$B$44+'Capital Market Assumptions'!$B$45*'Random Draws'!J259)</f>
        <v>#REF!</v>
      </c>
      <c r="L260" s="6" t="e">
        <f>BX260*EXP('Capital Market Assumptions'!$B$44+'Capital Market Assumptions'!$B$45*'Random Draws'!K259)</f>
        <v>#REF!</v>
      </c>
      <c r="M260" s="6" t="e">
        <f>BY260*EXP('Capital Market Assumptions'!$B$44+'Capital Market Assumptions'!$B$45*'Random Draws'!L259)</f>
        <v>#REF!</v>
      </c>
      <c r="N260" s="6" t="e">
        <f>BZ260*EXP('Capital Market Assumptions'!$B$44+'Capital Market Assumptions'!$B$45*'Random Draws'!M259)</f>
        <v>#REF!</v>
      </c>
      <c r="O260" s="6" t="e">
        <f>CA260*EXP('Capital Market Assumptions'!$B$44+'Capital Market Assumptions'!$B$45*'Random Draws'!N259)</f>
        <v>#REF!</v>
      </c>
      <c r="P260" s="6" t="e">
        <f>CB260*EXP('Capital Market Assumptions'!$B$44+'Capital Market Assumptions'!$B$45*'Random Draws'!O259)</f>
        <v>#REF!</v>
      </c>
      <c r="Q260" s="6" t="e">
        <f>CC260*EXP('Capital Market Assumptions'!$B$44+'Capital Market Assumptions'!$B$45*'Random Draws'!P259)</f>
        <v>#REF!</v>
      </c>
      <c r="R260" s="6" t="e">
        <f>CD260*EXP('Capital Market Assumptions'!$B$44+'Capital Market Assumptions'!$B$45*'Random Draws'!Q259)</f>
        <v>#REF!</v>
      </c>
      <c r="S260" s="6" t="e">
        <f>CE260*EXP('Capital Market Assumptions'!$B$44+'Capital Market Assumptions'!$B$45*'Random Draws'!R259)</f>
        <v>#REF!</v>
      </c>
      <c r="T260" s="6" t="e">
        <f>CF260*EXP('Capital Market Assumptions'!$B$44+'Capital Market Assumptions'!$B$45*'Random Draws'!S259)</f>
        <v>#REF!</v>
      </c>
      <c r="U260" s="6" t="e">
        <f>CG260*EXP('Capital Market Assumptions'!$B$44+'Capital Market Assumptions'!$B$45*'Random Draws'!T259)</f>
        <v>#REF!</v>
      </c>
      <c r="V260" s="6" t="e">
        <f>CH260*EXP('Capital Market Assumptions'!$B$44+'Capital Market Assumptions'!$B$45*'Random Draws'!U259)</f>
        <v>#REF!</v>
      </c>
      <c r="W260" s="6" t="e">
        <f>CI260*EXP('Capital Market Assumptions'!$B$44+'Capital Market Assumptions'!$B$45*'Random Draws'!V259)</f>
        <v>#REF!</v>
      </c>
      <c r="X260" s="6" t="e">
        <f>CJ260*EXP('Capital Market Assumptions'!$B$44+'Capital Market Assumptions'!$B$45*'Random Draws'!W259)</f>
        <v>#REF!</v>
      </c>
      <c r="Y260" s="6" t="e">
        <f>CK260*EXP('Capital Market Assumptions'!$B$44+'Capital Market Assumptions'!$B$45*'Random Draws'!X259)</f>
        <v>#REF!</v>
      </c>
      <c r="Z260" s="6" t="e">
        <f>CL260*EXP('Capital Market Assumptions'!$B$44+'Capital Market Assumptions'!$B$45*'Random Draws'!Y259)</f>
        <v>#REF!</v>
      </c>
      <c r="AA260" s="6" t="e">
        <f>CM260*EXP('Capital Market Assumptions'!$B$44+'Capital Market Assumptions'!$B$45*'Random Draws'!Z259)</f>
        <v>#REF!</v>
      </c>
      <c r="AB260" s="6" t="e">
        <f>CN260*EXP('Capital Market Assumptions'!$B$44+'Capital Market Assumptions'!$B$45*'Random Draws'!AA259)</f>
        <v>#REF!</v>
      </c>
      <c r="AC260" s="6" t="e">
        <f>CO260*EXP('Capital Market Assumptions'!$B$44+'Capital Market Assumptions'!$B$45*'Random Draws'!AB259)</f>
        <v>#REF!</v>
      </c>
      <c r="AD260" s="6" t="e">
        <f>CP260*EXP('Capital Market Assumptions'!$B$44+'Capital Market Assumptions'!$B$45*'Random Draws'!AC259)</f>
        <v>#REF!</v>
      </c>
      <c r="AE260" s="6" t="e">
        <f>CQ260*EXP('Capital Market Assumptions'!$B$44+'Capital Market Assumptions'!$B$45*'Random Draws'!AD259)</f>
        <v>#REF!</v>
      </c>
      <c r="AF260" s="6" t="e">
        <f>CR260*EXP('Capital Market Assumptions'!$B$44+'Capital Market Assumptions'!$B$45*'Random Draws'!AE259)</f>
        <v>#REF!</v>
      </c>
      <c r="AH260">
        <f t="shared" si="429"/>
        <v>4.2999999999999261E-2</v>
      </c>
      <c r="AI260">
        <f t="shared" si="430"/>
        <v>1.0600000000000023</v>
      </c>
      <c r="AJ260">
        <f t="shared" si="431"/>
        <v>2.0930000000000035</v>
      </c>
      <c r="AK260">
        <f t="shared" si="432"/>
        <v>3.1530000000000058</v>
      </c>
      <c r="AL260">
        <f t="shared" si="433"/>
        <v>4.2659999999999911</v>
      </c>
      <c r="AM260">
        <f t="shared" si="434"/>
        <v>5.3020000000000067</v>
      </c>
      <c r="AN260">
        <f t="shared" si="435"/>
        <v>6.3569999999999993</v>
      </c>
      <c r="AO260">
        <f t="shared" si="436"/>
        <v>7.3900000000000006</v>
      </c>
      <c r="AP260">
        <f t="shared" si="437"/>
        <v>8.3549999999999898</v>
      </c>
      <c r="AQ260">
        <f t="shared" si="438"/>
        <v>9.2480000000000047</v>
      </c>
      <c r="AR260">
        <v>9.9540000000000006</v>
      </c>
      <c r="AS260">
        <v>10.536</v>
      </c>
      <c r="AT260">
        <v>11.061999999999999</v>
      </c>
      <c r="AU260">
        <v>11.587</v>
      </c>
      <c r="AV260">
        <v>12.256</v>
      </c>
      <c r="AW260">
        <v>12.815</v>
      </c>
      <c r="AX260">
        <v>13.287000000000001</v>
      </c>
      <c r="AY260">
        <v>13.785</v>
      </c>
      <c r="AZ260">
        <v>14.218999999999999</v>
      </c>
      <c r="BA260">
        <v>14.718999999999999</v>
      </c>
      <c r="BB260" t="e">
        <f>LRP!#REF!</f>
        <v>#REF!</v>
      </c>
      <c r="BC260" t="e">
        <f>LRP!#REF!</f>
        <v>#REF!</v>
      </c>
      <c r="BD260" t="e">
        <f>LRP!#REF!</f>
        <v>#REF!</v>
      </c>
      <c r="BE260" t="e">
        <f>LRP!#REF!</f>
        <v>#REF!</v>
      </c>
      <c r="BF260" t="e">
        <f>LRP!#REF!</f>
        <v>#REF!</v>
      </c>
      <c r="BG260" t="e">
        <f>LRP!#REF!</f>
        <v>#REF!</v>
      </c>
      <c r="BH260" t="e">
        <f>LRP!#REF!</f>
        <v>#REF!</v>
      </c>
      <c r="BI260" t="e">
        <f>LRP!#REF!</f>
        <v>#REF!</v>
      </c>
      <c r="BJ260" t="e">
        <f>LRP!#REF!</f>
        <v>#REF!</v>
      </c>
      <c r="BK260" t="e">
        <f>LRP!#REF!</f>
        <v>#REF!</v>
      </c>
      <c r="BM260">
        <f t="shared" si="562"/>
        <v>471</v>
      </c>
      <c r="BN260">
        <f t="shared" si="562"/>
        <v>471</v>
      </c>
      <c r="BO260">
        <f t="shared" si="562"/>
        <v>471</v>
      </c>
      <c r="BP260" s="6" t="e">
        <f t="shared" si="439"/>
        <v>#REF!</v>
      </c>
      <c r="BQ260" s="6" t="e">
        <f t="shared" si="440"/>
        <v>#REF!</v>
      </c>
      <c r="BR260" s="6" t="e">
        <f t="shared" si="441"/>
        <v>#REF!</v>
      </c>
      <c r="BS260" s="6" t="e">
        <f t="shared" si="442"/>
        <v>#REF!</v>
      </c>
      <c r="BT260" s="6" t="e">
        <f t="shared" si="443"/>
        <v>#REF!</v>
      </c>
      <c r="BU260" s="6" t="e">
        <f t="shared" si="444"/>
        <v>#REF!</v>
      </c>
      <c r="BV260" s="6" t="e">
        <f t="shared" si="445"/>
        <v>#REF!</v>
      </c>
      <c r="BW260" s="6" t="e">
        <f t="shared" si="446"/>
        <v>#REF!</v>
      </c>
      <c r="BX260" s="6" t="e">
        <f t="shared" si="447"/>
        <v>#REF!</v>
      </c>
      <c r="BY260" s="6" t="e">
        <f t="shared" si="448"/>
        <v>#REF!</v>
      </c>
      <c r="BZ260" s="6" t="e">
        <f t="shared" si="449"/>
        <v>#REF!</v>
      </c>
      <c r="CA260" s="6" t="e">
        <f t="shared" si="450"/>
        <v>#REF!</v>
      </c>
      <c r="CB260" s="6" t="e">
        <f t="shared" si="451"/>
        <v>#REF!</v>
      </c>
      <c r="CC260" s="6" t="e">
        <f t="shared" si="452"/>
        <v>#REF!</v>
      </c>
      <c r="CD260" s="6" t="e">
        <f t="shared" si="453"/>
        <v>#REF!</v>
      </c>
      <c r="CE260" s="6" t="e">
        <f t="shared" si="454"/>
        <v>#REF!</v>
      </c>
      <c r="CF260" s="6" t="e">
        <f t="shared" si="455"/>
        <v>#REF!</v>
      </c>
      <c r="CG260" s="6" t="e">
        <f t="shared" si="456"/>
        <v>#REF!</v>
      </c>
      <c r="CH260" s="6" t="e">
        <f t="shared" si="457"/>
        <v>#REF!</v>
      </c>
      <c r="CI260" s="6" t="e">
        <f t="shared" si="458"/>
        <v>#REF!</v>
      </c>
      <c r="CJ260" s="6" t="e">
        <f t="shared" si="459"/>
        <v>#REF!</v>
      </c>
      <c r="CK260" s="6" t="e">
        <f t="shared" si="460"/>
        <v>#REF!</v>
      </c>
      <c r="CL260" s="6" t="e">
        <f t="shared" si="461"/>
        <v>#REF!</v>
      </c>
      <c r="CM260" s="6" t="e">
        <f t="shared" si="462"/>
        <v>#REF!</v>
      </c>
      <c r="CN260" s="6" t="e">
        <f t="shared" si="463"/>
        <v>#REF!</v>
      </c>
      <c r="CO260" s="6" t="e">
        <f t="shared" si="464"/>
        <v>#REF!</v>
      </c>
      <c r="CP260" s="6" t="e">
        <f t="shared" si="465"/>
        <v>#REF!</v>
      </c>
      <c r="CQ260" s="6" t="e">
        <f t="shared" si="466"/>
        <v>#REF!</v>
      </c>
      <c r="CR260" s="6" t="e">
        <f t="shared" si="467"/>
        <v>#REF!</v>
      </c>
      <c r="CS260" s="6" t="e">
        <f t="shared" si="468"/>
        <v>#REF!</v>
      </c>
      <c r="CU260" s="6" t="e">
        <f t="shared" si="469"/>
        <v>#REF!</v>
      </c>
      <c r="CV260" s="6" t="e">
        <f t="shared" si="470"/>
        <v>#REF!</v>
      </c>
      <c r="CW260" s="6" t="e">
        <f t="shared" si="471"/>
        <v>#REF!</v>
      </c>
      <c r="CX260" s="6" t="e">
        <f t="shared" si="472"/>
        <v>#REF!</v>
      </c>
      <c r="CY260" s="6" t="e">
        <f t="shared" si="473"/>
        <v>#REF!</v>
      </c>
      <c r="CZ260" s="6" t="e">
        <f t="shared" si="474"/>
        <v>#REF!</v>
      </c>
      <c r="DA260" s="6" t="e">
        <f t="shared" si="475"/>
        <v>#REF!</v>
      </c>
      <c r="DB260" s="6" t="e">
        <f t="shared" si="476"/>
        <v>#REF!</v>
      </c>
      <c r="DC260" s="6" t="e">
        <f t="shared" si="477"/>
        <v>#REF!</v>
      </c>
      <c r="DD260" s="6" t="e">
        <f t="shared" si="478"/>
        <v>#REF!</v>
      </c>
      <c r="DE260" s="6" t="e">
        <f t="shared" si="479"/>
        <v>#REF!</v>
      </c>
      <c r="DF260" s="6" t="e">
        <f t="shared" si="480"/>
        <v>#REF!</v>
      </c>
      <c r="DG260" s="6" t="e">
        <f t="shared" si="481"/>
        <v>#REF!</v>
      </c>
      <c r="DH260" s="6" t="e">
        <f t="shared" si="482"/>
        <v>#REF!</v>
      </c>
      <c r="DI260" s="6" t="e">
        <f t="shared" si="483"/>
        <v>#REF!</v>
      </c>
      <c r="DJ260" s="6" t="e">
        <f t="shared" si="484"/>
        <v>#REF!</v>
      </c>
      <c r="DK260" s="6" t="e">
        <f t="shared" si="485"/>
        <v>#REF!</v>
      </c>
      <c r="DL260" s="6" t="e">
        <f t="shared" si="486"/>
        <v>#REF!</v>
      </c>
      <c r="DM260" s="6" t="e">
        <f t="shared" si="487"/>
        <v>#REF!</v>
      </c>
      <c r="DN260" s="6" t="e">
        <f t="shared" si="488"/>
        <v>#REF!</v>
      </c>
      <c r="DO260" s="6" t="e">
        <f t="shared" si="489"/>
        <v>#REF!</v>
      </c>
      <c r="DP260" s="6" t="e">
        <f t="shared" si="490"/>
        <v>#REF!</v>
      </c>
      <c r="DQ260" s="6" t="e">
        <f t="shared" si="491"/>
        <v>#REF!</v>
      </c>
      <c r="DR260" s="6" t="e">
        <f t="shared" si="492"/>
        <v>#REF!</v>
      </c>
      <c r="DS260" s="6" t="e">
        <f t="shared" si="493"/>
        <v>#REF!</v>
      </c>
      <c r="DT260" s="6" t="e">
        <f t="shared" si="494"/>
        <v>#REF!</v>
      </c>
      <c r="DU260" s="6" t="e">
        <f t="shared" si="495"/>
        <v>#REF!</v>
      </c>
      <c r="DV260" s="6" t="e">
        <f t="shared" si="496"/>
        <v>#REF!</v>
      </c>
      <c r="DW260" s="6" t="e">
        <f t="shared" si="497"/>
        <v>#REF!</v>
      </c>
      <c r="DX260" s="6" t="e">
        <f t="shared" si="498"/>
        <v>#REF!</v>
      </c>
      <c r="DZ260" s="6" t="e">
        <f t="shared" si="499"/>
        <v>#REF!</v>
      </c>
      <c r="EA260" s="6" t="e">
        <f t="shared" si="500"/>
        <v>#REF!</v>
      </c>
      <c r="EB260" s="6" t="e">
        <f t="shared" si="501"/>
        <v>#REF!</v>
      </c>
      <c r="EC260" s="6" t="e">
        <f t="shared" si="502"/>
        <v>#REF!</v>
      </c>
      <c r="ED260" s="6" t="e">
        <f t="shared" si="503"/>
        <v>#REF!</v>
      </c>
      <c r="EE260" s="6" t="e">
        <f t="shared" si="504"/>
        <v>#REF!</v>
      </c>
      <c r="EF260" s="6" t="e">
        <f t="shared" si="505"/>
        <v>#REF!</v>
      </c>
      <c r="EG260" s="6" t="e">
        <f t="shared" si="506"/>
        <v>#REF!</v>
      </c>
      <c r="EH260" s="6" t="e">
        <f t="shared" si="507"/>
        <v>#REF!</v>
      </c>
      <c r="EI260" s="6" t="e">
        <f t="shared" si="508"/>
        <v>#REF!</v>
      </c>
      <c r="EJ260" s="6" t="e">
        <f t="shared" si="509"/>
        <v>#REF!</v>
      </c>
      <c r="EK260" s="6" t="e">
        <f t="shared" si="510"/>
        <v>#REF!</v>
      </c>
      <c r="EL260" s="6" t="e">
        <f t="shared" si="511"/>
        <v>#REF!</v>
      </c>
      <c r="EM260" s="6" t="e">
        <f t="shared" si="512"/>
        <v>#REF!</v>
      </c>
      <c r="EN260" s="6" t="e">
        <f t="shared" si="513"/>
        <v>#REF!</v>
      </c>
      <c r="EO260" s="6" t="e">
        <f t="shared" si="514"/>
        <v>#REF!</v>
      </c>
      <c r="EP260" s="6" t="e">
        <f t="shared" si="515"/>
        <v>#REF!</v>
      </c>
      <c r="EQ260" s="6" t="e">
        <f t="shared" si="516"/>
        <v>#REF!</v>
      </c>
      <c r="ER260" s="6" t="e">
        <f t="shared" si="517"/>
        <v>#REF!</v>
      </c>
      <c r="ES260" s="6" t="e">
        <f t="shared" si="518"/>
        <v>#REF!</v>
      </c>
      <c r="ET260" s="6" t="e">
        <f t="shared" si="519"/>
        <v>#REF!</v>
      </c>
      <c r="EU260" s="6" t="e">
        <f t="shared" si="520"/>
        <v>#REF!</v>
      </c>
      <c r="EV260" s="6" t="e">
        <f t="shared" si="521"/>
        <v>#REF!</v>
      </c>
      <c r="EW260" s="6" t="e">
        <f t="shared" si="522"/>
        <v>#REF!</v>
      </c>
      <c r="EX260" s="6" t="e">
        <f t="shared" si="523"/>
        <v>#REF!</v>
      </c>
      <c r="EY260" s="6" t="e">
        <f t="shared" si="524"/>
        <v>#REF!</v>
      </c>
      <c r="EZ260" s="6" t="e">
        <f t="shared" si="525"/>
        <v>#REF!</v>
      </c>
      <c r="FA260" s="6" t="e">
        <f t="shared" si="526"/>
        <v>#REF!</v>
      </c>
      <c r="FB260" s="6" t="e">
        <f t="shared" si="527"/>
        <v>#REF!</v>
      </c>
      <c r="FC260" s="6" t="e">
        <f t="shared" si="528"/>
        <v>#REF!</v>
      </c>
      <c r="FE260" s="6" t="e">
        <f t="shared" si="529"/>
        <v>#REF!</v>
      </c>
      <c r="FF260" s="6" t="e">
        <f t="shared" si="530"/>
        <v>#REF!</v>
      </c>
      <c r="FG260" s="6" t="e">
        <f t="shared" si="531"/>
        <v>#REF!</v>
      </c>
      <c r="FH260" s="6" t="e">
        <f t="shared" si="532"/>
        <v>#REF!</v>
      </c>
      <c r="FI260" s="6" t="e">
        <f t="shared" si="533"/>
        <v>#REF!</v>
      </c>
      <c r="FJ260" s="6" t="e">
        <f t="shared" si="534"/>
        <v>#REF!</v>
      </c>
      <c r="FK260" s="6" t="e">
        <f t="shared" si="535"/>
        <v>#REF!</v>
      </c>
      <c r="FL260" s="6" t="e">
        <f t="shared" si="536"/>
        <v>#REF!</v>
      </c>
      <c r="FM260" s="6" t="e">
        <f t="shared" si="537"/>
        <v>#REF!</v>
      </c>
      <c r="FN260" s="6" t="e">
        <f t="shared" si="538"/>
        <v>#REF!</v>
      </c>
      <c r="FO260" s="6" t="e">
        <f t="shared" si="539"/>
        <v>#REF!</v>
      </c>
      <c r="FP260" s="6" t="e">
        <f t="shared" si="540"/>
        <v>#REF!</v>
      </c>
      <c r="FQ260" s="6" t="e">
        <f t="shared" si="541"/>
        <v>#REF!</v>
      </c>
      <c r="FR260" s="6" t="e">
        <f t="shared" si="542"/>
        <v>#REF!</v>
      </c>
      <c r="FS260" s="6" t="e">
        <f t="shared" si="543"/>
        <v>#REF!</v>
      </c>
      <c r="FT260" s="6" t="e">
        <f t="shared" si="544"/>
        <v>#REF!</v>
      </c>
      <c r="FU260" s="6" t="e">
        <f t="shared" si="545"/>
        <v>#REF!</v>
      </c>
      <c r="FV260" s="6" t="e">
        <f t="shared" si="546"/>
        <v>#REF!</v>
      </c>
      <c r="FW260" s="6" t="e">
        <f t="shared" si="547"/>
        <v>#REF!</v>
      </c>
      <c r="FX260" s="6" t="e">
        <f t="shared" si="548"/>
        <v>#REF!</v>
      </c>
      <c r="FY260" s="6" t="e">
        <f t="shared" si="549"/>
        <v>#REF!</v>
      </c>
      <c r="FZ260" s="6" t="e">
        <f t="shared" si="550"/>
        <v>#REF!</v>
      </c>
      <c r="GA260" s="6" t="e">
        <f t="shared" si="551"/>
        <v>#REF!</v>
      </c>
      <c r="GB260" s="6" t="e">
        <f t="shared" si="552"/>
        <v>#REF!</v>
      </c>
      <c r="GC260" s="6" t="e">
        <f t="shared" si="553"/>
        <v>#REF!</v>
      </c>
      <c r="GD260" s="6" t="e">
        <f t="shared" si="554"/>
        <v>#REF!</v>
      </c>
      <c r="GE260" s="6" t="e">
        <f t="shared" si="555"/>
        <v>#REF!</v>
      </c>
      <c r="GF260" s="6" t="e">
        <f t="shared" si="556"/>
        <v>#REF!</v>
      </c>
      <c r="GG260" s="6" t="e">
        <f t="shared" si="557"/>
        <v>#REF!</v>
      </c>
      <c r="GH260" s="6" t="e">
        <f t="shared" si="558"/>
        <v>#REF!</v>
      </c>
    </row>
    <row r="261" spans="1:190" x14ac:dyDescent="0.3">
      <c r="A261">
        <f t="shared" si="559"/>
        <v>257</v>
      </c>
      <c r="B261">
        <f t="shared" ref="B261:B324" si="563">initial_value</f>
        <v>471</v>
      </c>
      <c r="C261" s="64" t="e">
        <f>BO261*EXP('Capital Market Assumptions'!#REF!+'Capital Market Assumptions'!#REF!*'Random Draws'!B260)</f>
        <v>#REF!</v>
      </c>
      <c r="D261" s="64" t="e">
        <f>BP261*EXP('Capital Market Assumptions'!#REF!+'Capital Market Assumptions'!#REF!*'Random Draws'!C260)</f>
        <v>#REF!</v>
      </c>
      <c r="E261" s="64" t="e">
        <f>BQ261*EXP('Capital Market Assumptions'!#REF!+'Capital Market Assumptions'!#REF!*'Random Draws'!D260)</f>
        <v>#REF!</v>
      </c>
      <c r="F261" s="64" t="e">
        <f>BR261*EXP('Capital Market Assumptions'!#REF!+'Capital Market Assumptions'!#REF!*'Random Draws'!E260)</f>
        <v>#REF!</v>
      </c>
      <c r="G261" s="64" t="e">
        <f>BS261*EXP('Capital Market Assumptions'!#REF!+'Capital Market Assumptions'!#REF!*'Random Draws'!F260)</f>
        <v>#REF!</v>
      </c>
      <c r="H261" s="6" t="e">
        <f>BT261*EXP('Capital Market Assumptions'!$B$44+'Capital Market Assumptions'!$B$45*'Random Draws'!G260)</f>
        <v>#REF!</v>
      </c>
      <c r="I261" s="6" t="e">
        <f>BU261*EXP('Capital Market Assumptions'!$B$44+'Capital Market Assumptions'!$B$45*'Random Draws'!H260)</f>
        <v>#REF!</v>
      </c>
      <c r="J261" s="6" t="e">
        <f>BV261*EXP('Capital Market Assumptions'!$B$44+'Capital Market Assumptions'!$B$45*'Random Draws'!I260)</f>
        <v>#REF!</v>
      </c>
      <c r="K261" s="6" t="e">
        <f>BW261*EXP('Capital Market Assumptions'!$B$44+'Capital Market Assumptions'!$B$45*'Random Draws'!J260)</f>
        <v>#REF!</v>
      </c>
      <c r="L261" s="6" t="e">
        <f>BX261*EXP('Capital Market Assumptions'!$B$44+'Capital Market Assumptions'!$B$45*'Random Draws'!K260)</f>
        <v>#REF!</v>
      </c>
      <c r="M261" s="6" t="e">
        <f>BY261*EXP('Capital Market Assumptions'!$B$44+'Capital Market Assumptions'!$B$45*'Random Draws'!L260)</f>
        <v>#REF!</v>
      </c>
      <c r="N261" s="6" t="e">
        <f>BZ261*EXP('Capital Market Assumptions'!$B$44+'Capital Market Assumptions'!$B$45*'Random Draws'!M260)</f>
        <v>#REF!</v>
      </c>
      <c r="O261" s="6" t="e">
        <f>CA261*EXP('Capital Market Assumptions'!$B$44+'Capital Market Assumptions'!$B$45*'Random Draws'!N260)</f>
        <v>#REF!</v>
      </c>
      <c r="P261" s="6" t="e">
        <f>CB261*EXP('Capital Market Assumptions'!$B$44+'Capital Market Assumptions'!$B$45*'Random Draws'!O260)</f>
        <v>#REF!</v>
      </c>
      <c r="Q261" s="6" t="e">
        <f>CC261*EXP('Capital Market Assumptions'!$B$44+'Capital Market Assumptions'!$B$45*'Random Draws'!P260)</f>
        <v>#REF!</v>
      </c>
      <c r="R261" s="6" t="e">
        <f>CD261*EXP('Capital Market Assumptions'!$B$44+'Capital Market Assumptions'!$B$45*'Random Draws'!Q260)</f>
        <v>#REF!</v>
      </c>
      <c r="S261" s="6" t="e">
        <f>CE261*EXP('Capital Market Assumptions'!$B$44+'Capital Market Assumptions'!$B$45*'Random Draws'!R260)</f>
        <v>#REF!</v>
      </c>
      <c r="T261" s="6" t="e">
        <f>CF261*EXP('Capital Market Assumptions'!$B$44+'Capital Market Assumptions'!$B$45*'Random Draws'!S260)</f>
        <v>#REF!</v>
      </c>
      <c r="U261" s="6" t="e">
        <f>CG261*EXP('Capital Market Assumptions'!$B$44+'Capital Market Assumptions'!$B$45*'Random Draws'!T260)</f>
        <v>#REF!</v>
      </c>
      <c r="V261" s="6" t="e">
        <f>CH261*EXP('Capital Market Assumptions'!$B$44+'Capital Market Assumptions'!$B$45*'Random Draws'!U260)</f>
        <v>#REF!</v>
      </c>
      <c r="W261" s="6" t="e">
        <f>CI261*EXP('Capital Market Assumptions'!$B$44+'Capital Market Assumptions'!$B$45*'Random Draws'!V260)</f>
        <v>#REF!</v>
      </c>
      <c r="X261" s="6" t="e">
        <f>CJ261*EXP('Capital Market Assumptions'!$B$44+'Capital Market Assumptions'!$B$45*'Random Draws'!W260)</f>
        <v>#REF!</v>
      </c>
      <c r="Y261" s="6" t="e">
        <f>CK261*EXP('Capital Market Assumptions'!$B$44+'Capital Market Assumptions'!$B$45*'Random Draws'!X260)</f>
        <v>#REF!</v>
      </c>
      <c r="Z261" s="6" t="e">
        <f>CL261*EXP('Capital Market Assumptions'!$B$44+'Capital Market Assumptions'!$B$45*'Random Draws'!Y260)</f>
        <v>#REF!</v>
      </c>
      <c r="AA261" s="6" t="e">
        <f>CM261*EXP('Capital Market Assumptions'!$B$44+'Capital Market Assumptions'!$B$45*'Random Draws'!Z260)</f>
        <v>#REF!</v>
      </c>
      <c r="AB261" s="6" t="e">
        <f>CN261*EXP('Capital Market Assumptions'!$B$44+'Capital Market Assumptions'!$B$45*'Random Draws'!AA260)</f>
        <v>#REF!</v>
      </c>
      <c r="AC261" s="6" t="e">
        <f>CO261*EXP('Capital Market Assumptions'!$B$44+'Capital Market Assumptions'!$B$45*'Random Draws'!AB260)</f>
        <v>#REF!</v>
      </c>
      <c r="AD261" s="6" t="e">
        <f>CP261*EXP('Capital Market Assumptions'!$B$44+'Capital Market Assumptions'!$B$45*'Random Draws'!AC260)</f>
        <v>#REF!</v>
      </c>
      <c r="AE261" s="6" t="e">
        <f>CQ261*EXP('Capital Market Assumptions'!$B$44+'Capital Market Assumptions'!$B$45*'Random Draws'!AD260)</f>
        <v>#REF!</v>
      </c>
      <c r="AF261" s="6" t="e">
        <f>CR261*EXP('Capital Market Assumptions'!$B$44+'Capital Market Assumptions'!$B$45*'Random Draws'!AE260)</f>
        <v>#REF!</v>
      </c>
      <c r="AH261">
        <f t="shared" si="429"/>
        <v>4.2999999999999261E-2</v>
      </c>
      <c r="AI261">
        <f t="shared" si="430"/>
        <v>1.0600000000000023</v>
      </c>
      <c r="AJ261">
        <f t="shared" si="431"/>
        <v>2.0930000000000035</v>
      </c>
      <c r="AK261">
        <f t="shared" si="432"/>
        <v>3.1530000000000058</v>
      </c>
      <c r="AL261">
        <f t="shared" si="433"/>
        <v>4.2659999999999911</v>
      </c>
      <c r="AM261">
        <f t="shared" si="434"/>
        <v>5.3020000000000067</v>
      </c>
      <c r="AN261">
        <f t="shared" si="435"/>
        <v>6.3569999999999993</v>
      </c>
      <c r="AO261">
        <f t="shared" si="436"/>
        <v>7.3900000000000006</v>
      </c>
      <c r="AP261">
        <f t="shared" si="437"/>
        <v>8.3549999999999898</v>
      </c>
      <c r="AQ261">
        <f t="shared" si="438"/>
        <v>9.2480000000000047</v>
      </c>
      <c r="AR261">
        <v>9.9540000000000006</v>
      </c>
      <c r="AS261">
        <v>10.536</v>
      </c>
      <c r="AT261">
        <v>11.061999999999999</v>
      </c>
      <c r="AU261">
        <v>11.587</v>
      </c>
      <c r="AV261">
        <v>12.256</v>
      </c>
      <c r="AW261">
        <v>12.815</v>
      </c>
      <c r="AX261">
        <v>13.287000000000001</v>
      </c>
      <c r="AY261">
        <v>13.785</v>
      </c>
      <c r="AZ261">
        <v>14.218999999999999</v>
      </c>
      <c r="BA261">
        <v>14.718999999999999</v>
      </c>
      <c r="BB261" t="e">
        <f>LRP!#REF!</f>
        <v>#REF!</v>
      </c>
      <c r="BC261" t="e">
        <f>LRP!#REF!</f>
        <v>#REF!</v>
      </c>
      <c r="BD261" t="e">
        <f>LRP!#REF!</f>
        <v>#REF!</v>
      </c>
      <c r="BE261" t="e">
        <f>LRP!#REF!</f>
        <v>#REF!</v>
      </c>
      <c r="BF261" t="e">
        <f>LRP!#REF!</f>
        <v>#REF!</v>
      </c>
      <c r="BG261" t="e">
        <f>LRP!#REF!</f>
        <v>#REF!</v>
      </c>
      <c r="BH261" t="e">
        <f>LRP!#REF!</f>
        <v>#REF!</v>
      </c>
      <c r="BI261" t="e">
        <f>LRP!#REF!</f>
        <v>#REF!</v>
      </c>
      <c r="BJ261" t="e">
        <f>LRP!#REF!</f>
        <v>#REF!</v>
      </c>
      <c r="BK261" t="e">
        <f>LRP!#REF!</f>
        <v>#REF!</v>
      </c>
      <c r="BM261">
        <f t="shared" si="562"/>
        <v>471</v>
      </c>
      <c r="BN261">
        <f t="shared" si="562"/>
        <v>471</v>
      </c>
      <c r="BO261">
        <f t="shared" si="562"/>
        <v>471</v>
      </c>
      <c r="BP261" s="6" t="e">
        <f t="shared" si="439"/>
        <v>#REF!</v>
      </c>
      <c r="BQ261" s="6" t="e">
        <f t="shared" si="440"/>
        <v>#REF!</v>
      </c>
      <c r="BR261" s="6" t="e">
        <f t="shared" si="441"/>
        <v>#REF!</v>
      </c>
      <c r="BS261" s="6" t="e">
        <f t="shared" si="442"/>
        <v>#REF!</v>
      </c>
      <c r="BT261" s="6" t="e">
        <f t="shared" si="443"/>
        <v>#REF!</v>
      </c>
      <c r="BU261" s="6" t="e">
        <f t="shared" si="444"/>
        <v>#REF!</v>
      </c>
      <c r="BV261" s="6" t="e">
        <f t="shared" si="445"/>
        <v>#REF!</v>
      </c>
      <c r="BW261" s="6" t="e">
        <f t="shared" si="446"/>
        <v>#REF!</v>
      </c>
      <c r="BX261" s="6" t="e">
        <f t="shared" si="447"/>
        <v>#REF!</v>
      </c>
      <c r="BY261" s="6" t="e">
        <f t="shared" si="448"/>
        <v>#REF!</v>
      </c>
      <c r="BZ261" s="6" t="e">
        <f t="shared" si="449"/>
        <v>#REF!</v>
      </c>
      <c r="CA261" s="6" t="e">
        <f t="shared" si="450"/>
        <v>#REF!</v>
      </c>
      <c r="CB261" s="6" t="e">
        <f t="shared" si="451"/>
        <v>#REF!</v>
      </c>
      <c r="CC261" s="6" t="e">
        <f t="shared" si="452"/>
        <v>#REF!</v>
      </c>
      <c r="CD261" s="6" t="e">
        <f t="shared" si="453"/>
        <v>#REF!</v>
      </c>
      <c r="CE261" s="6" t="e">
        <f t="shared" si="454"/>
        <v>#REF!</v>
      </c>
      <c r="CF261" s="6" t="e">
        <f t="shared" si="455"/>
        <v>#REF!</v>
      </c>
      <c r="CG261" s="6" t="e">
        <f t="shared" si="456"/>
        <v>#REF!</v>
      </c>
      <c r="CH261" s="6" t="e">
        <f t="shared" si="457"/>
        <v>#REF!</v>
      </c>
      <c r="CI261" s="6" t="e">
        <f t="shared" si="458"/>
        <v>#REF!</v>
      </c>
      <c r="CJ261" s="6" t="e">
        <f t="shared" si="459"/>
        <v>#REF!</v>
      </c>
      <c r="CK261" s="6" t="e">
        <f t="shared" si="460"/>
        <v>#REF!</v>
      </c>
      <c r="CL261" s="6" t="e">
        <f t="shared" si="461"/>
        <v>#REF!</v>
      </c>
      <c r="CM261" s="6" t="e">
        <f t="shared" si="462"/>
        <v>#REF!</v>
      </c>
      <c r="CN261" s="6" t="e">
        <f t="shared" si="463"/>
        <v>#REF!</v>
      </c>
      <c r="CO261" s="6" t="e">
        <f t="shared" si="464"/>
        <v>#REF!</v>
      </c>
      <c r="CP261" s="6" t="e">
        <f t="shared" si="465"/>
        <v>#REF!</v>
      </c>
      <c r="CQ261" s="6" t="e">
        <f t="shared" si="466"/>
        <v>#REF!</v>
      </c>
      <c r="CR261" s="6" t="e">
        <f t="shared" si="467"/>
        <v>#REF!</v>
      </c>
      <c r="CS261" s="6" t="e">
        <f t="shared" si="468"/>
        <v>#REF!</v>
      </c>
      <c r="CU261" s="6" t="e">
        <f t="shared" si="469"/>
        <v>#REF!</v>
      </c>
      <c r="CV261" s="6" t="e">
        <f t="shared" si="470"/>
        <v>#REF!</v>
      </c>
      <c r="CW261" s="6" t="e">
        <f t="shared" si="471"/>
        <v>#REF!</v>
      </c>
      <c r="CX261" s="6" t="e">
        <f t="shared" si="472"/>
        <v>#REF!</v>
      </c>
      <c r="CY261" s="6" t="e">
        <f t="shared" si="473"/>
        <v>#REF!</v>
      </c>
      <c r="CZ261" s="6" t="e">
        <f t="shared" si="474"/>
        <v>#REF!</v>
      </c>
      <c r="DA261" s="6" t="e">
        <f t="shared" si="475"/>
        <v>#REF!</v>
      </c>
      <c r="DB261" s="6" t="e">
        <f t="shared" si="476"/>
        <v>#REF!</v>
      </c>
      <c r="DC261" s="6" t="e">
        <f t="shared" si="477"/>
        <v>#REF!</v>
      </c>
      <c r="DD261" s="6" t="e">
        <f t="shared" si="478"/>
        <v>#REF!</v>
      </c>
      <c r="DE261" s="6" t="e">
        <f t="shared" si="479"/>
        <v>#REF!</v>
      </c>
      <c r="DF261" s="6" t="e">
        <f t="shared" si="480"/>
        <v>#REF!</v>
      </c>
      <c r="DG261" s="6" t="e">
        <f t="shared" si="481"/>
        <v>#REF!</v>
      </c>
      <c r="DH261" s="6" t="e">
        <f t="shared" si="482"/>
        <v>#REF!</v>
      </c>
      <c r="DI261" s="6" t="e">
        <f t="shared" si="483"/>
        <v>#REF!</v>
      </c>
      <c r="DJ261" s="6" t="e">
        <f t="shared" si="484"/>
        <v>#REF!</v>
      </c>
      <c r="DK261" s="6" t="e">
        <f t="shared" si="485"/>
        <v>#REF!</v>
      </c>
      <c r="DL261" s="6" t="e">
        <f t="shared" si="486"/>
        <v>#REF!</v>
      </c>
      <c r="DM261" s="6" t="e">
        <f t="shared" si="487"/>
        <v>#REF!</v>
      </c>
      <c r="DN261" s="6" t="e">
        <f t="shared" si="488"/>
        <v>#REF!</v>
      </c>
      <c r="DO261" s="6" t="e">
        <f t="shared" si="489"/>
        <v>#REF!</v>
      </c>
      <c r="DP261" s="6" t="e">
        <f t="shared" si="490"/>
        <v>#REF!</v>
      </c>
      <c r="DQ261" s="6" t="e">
        <f t="shared" si="491"/>
        <v>#REF!</v>
      </c>
      <c r="DR261" s="6" t="e">
        <f t="shared" si="492"/>
        <v>#REF!</v>
      </c>
      <c r="DS261" s="6" t="e">
        <f t="shared" si="493"/>
        <v>#REF!</v>
      </c>
      <c r="DT261" s="6" t="e">
        <f t="shared" si="494"/>
        <v>#REF!</v>
      </c>
      <c r="DU261" s="6" t="e">
        <f t="shared" si="495"/>
        <v>#REF!</v>
      </c>
      <c r="DV261" s="6" t="e">
        <f t="shared" si="496"/>
        <v>#REF!</v>
      </c>
      <c r="DW261" s="6" t="e">
        <f t="shared" si="497"/>
        <v>#REF!</v>
      </c>
      <c r="DX261" s="6" t="e">
        <f t="shared" si="498"/>
        <v>#REF!</v>
      </c>
      <c r="DZ261" s="6" t="e">
        <f t="shared" si="499"/>
        <v>#REF!</v>
      </c>
      <c r="EA261" s="6" t="e">
        <f t="shared" si="500"/>
        <v>#REF!</v>
      </c>
      <c r="EB261" s="6" t="e">
        <f t="shared" si="501"/>
        <v>#REF!</v>
      </c>
      <c r="EC261" s="6" t="e">
        <f t="shared" si="502"/>
        <v>#REF!</v>
      </c>
      <c r="ED261" s="6" t="e">
        <f t="shared" si="503"/>
        <v>#REF!</v>
      </c>
      <c r="EE261" s="6" t="e">
        <f t="shared" si="504"/>
        <v>#REF!</v>
      </c>
      <c r="EF261" s="6" t="e">
        <f t="shared" si="505"/>
        <v>#REF!</v>
      </c>
      <c r="EG261" s="6" t="e">
        <f t="shared" si="506"/>
        <v>#REF!</v>
      </c>
      <c r="EH261" s="6" t="e">
        <f t="shared" si="507"/>
        <v>#REF!</v>
      </c>
      <c r="EI261" s="6" t="e">
        <f t="shared" si="508"/>
        <v>#REF!</v>
      </c>
      <c r="EJ261" s="6" t="e">
        <f t="shared" si="509"/>
        <v>#REF!</v>
      </c>
      <c r="EK261" s="6" t="e">
        <f t="shared" si="510"/>
        <v>#REF!</v>
      </c>
      <c r="EL261" s="6" t="e">
        <f t="shared" si="511"/>
        <v>#REF!</v>
      </c>
      <c r="EM261" s="6" t="e">
        <f t="shared" si="512"/>
        <v>#REF!</v>
      </c>
      <c r="EN261" s="6" t="e">
        <f t="shared" si="513"/>
        <v>#REF!</v>
      </c>
      <c r="EO261" s="6" t="e">
        <f t="shared" si="514"/>
        <v>#REF!</v>
      </c>
      <c r="EP261" s="6" t="e">
        <f t="shared" si="515"/>
        <v>#REF!</v>
      </c>
      <c r="EQ261" s="6" t="e">
        <f t="shared" si="516"/>
        <v>#REF!</v>
      </c>
      <c r="ER261" s="6" t="e">
        <f t="shared" si="517"/>
        <v>#REF!</v>
      </c>
      <c r="ES261" s="6" t="e">
        <f t="shared" si="518"/>
        <v>#REF!</v>
      </c>
      <c r="ET261" s="6" t="e">
        <f t="shared" si="519"/>
        <v>#REF!</v>
      </c>
      <c r="EU261" s="6" t="e">
        <f t="shared" si="520"/>
        <v>#REF!</v>
      </c>
      <c r="EV261" s="6" t="e">
        <f t="shared" si="521"/>
        <v>#REF!</v>
      </c>
      <c r="EW261" s="6" t="e">
        <f t="shared" si="522"/>
        <v>#REF!</v>
      </c>
      <c r="EX261" s="6" t="e">
        <f t="shared" si="523"/>
        <v>#REF!</v>
      </c>
      <c r="EY261" s="6" t="e">
        <f t="shared" si="524"/>
        <v>#REF!</v>
      </c>
      <c r="EZ261" s="6" t="e">
        <f t="shared" si="525"/>
        <v>#REF!</v>
      </c>
      <c r="FA261" s="6" t="e">
        <f t="shared" si="526"/>
        <v>#REF!</v>
      </c>
      <c r="FB261" s="6" t="e">
        <f t="shared" si="527"/>
        <v>#REF!</v>
      </c>
      <c r="FC261" s="6" t="e">
        <f t="shared" si="528"/>
        <v>#REF!</v>
      </c>
      <c r="FE261" s="6" t="e">
        <f t="shared" si="529"/>
        <v>#REF!</v>
      </c>
      <c r="FF261" s="6" t="e">
        <f t="shared" si="530"/>
        <v>#REF!</v>
      </c>
      <c r="FG261" s="6" t="e">
        <f t="shared" si="531"/>
        <v>#REF!</v>
      </c>
      <c r="FH261" s="6" t="e">
        <f t="shared" si="532"/>
        <v>#REF!</v>
      </c>
      <c r="FI261" s="6" t="e">
        <f t="shared" si="533"/>
        <v>#REF!</v>
      </c>
      <c r="FJ261" s="6" t="e">
        <f t="shared" si="534"/>
        <v>#REF!</v>
      </c>
      <c r="FK261" s="6" t="e">
        <f t="shared" si="535"/>
        <v>#REF!</v>
      </c>
      <c r="FL261" s="6" t="e">
        <f t="shared" si="536"/>
        <v>#REF!</v>
      </c>
      <c r="FM261" s="6" t="e">
        <f t="shared" si="537"/>
        <v>#REF!</v>
      </c>
      <c r="FN261" s="6" t="e">
        <f t="shared" si="538"/>
        <v>#REF!</v>
      </c>
      <c r="FO261" s="6" t="e">
        <f t="shared" si="539"/>
        <v>#REF!</v>
      </c>
      <c r="FP261" s="6" t="e">
        <f t="shared" si="540"/>
        <v>#REF!</v>
      </c>
      <c r="FQ261" s="6" t="e">
        <f t="shared" si="541"/>
        <v>#REF!</v>
      </c>
      <c r="FR261" s="6" t="e">
        <f t="shared" si="542"/>
        <v>#REF!</v>
      </c>
      <c r="FS261" s="6" t="e">
        <f t="shared" si="543"/>
        <v>#REF!</v>
      </c>
      <c r="FT261" s="6" t="e">
        <f t="shared" si="544"/>
        <v>#REF!</v>
      </c>
      <c r="FU261" s="6" t="e">
        <f t="shared" si="545"/>
        <v>#REF!</v>
      </c>
      <c r="FV261" s="6" t="e">
        <f t="shared" si="546"/>
        <v>#REF!</v>
      </c>
      <c r="FW261" s="6" t="e">
        <f t="shared" si="547"/>
        <v>#REF!</v>
      </c>
      <c r="FX261" s="6" t="e">
        <f t="shared" si="548"/>
        <v>#REF!</v>
      </c>
      <c r="FY261" s="6" t="e">
        <f t="shared" si="549"/>
        <v>#REF!</v>
      </c>
      <c r="FZ261" s="6" t="e">
        <f t="shared" si="550"/>
        <v>#REF!</v>
      </c>
      <c r="GA261" s="6" t="e">
        <f t="shared" si="551"/>
        <v>#REF!</v>
      </c>
      <c r="GB261" s="6" t="e">
        <f t="shared" si="552"/>
        <v>#REF!</v>
      </c>
      <c r="GC261" s="6" t="e">
        <f t="shared" si="553"/>
        <v>#REF!</v>
      </c>
      <c r="GD261" s="6" t="e">
        <f t="shared" si="554"/>
        <v>#REF!</v>
      </c>
      <c r="GE261" s="6" t="e">
        <f t="shared" si="555"/>
        <v>#REF!</v>
      </c>
      <c r="GF261" s="6" t="e">
        <f t="shared" si="556"/>
        <v>#REF!</v>
      </c>
      <c r="GG261" s="6" t="e">
        <f t="shared" si="557"/>
        <v>#REF!</v>
      </c>
      <c r="GH261" s="6" t="e">
        <f t="shared" si="558"/>
        <v>#REF!</v>
      </c>
    </row>
    <row r="262" spans="1:190" x14ac:dyDescent="0.3">
      <c r="A262">
        <f t="shared" si="559"/>
        <v>258</v>
      </c>
      <c r="B262">
        <f t="shared" si="563"/>
        <v>471</v>
      </c>
      <c r="C262" s="64" t="e">
        <f>BO262*EXP('Capital Market Assumptions'!#REF!+'Capital Market Assumptions'!#REF!*'Random Draws'!B261)</f>
        <v>#REF!</v>
      </c>
      <c r="D262" s="64" t="e">
        <f>BP262*EXP('Capital Market Assumptions'!#REF!+'Capital Market Assumptions'!#REF!*'Random Draws'!C261)</f>
        <v>#REF!</v>
      </c>
      <c r="E262" s="64" t="e">
        <f>BQ262*EXP('Capital Market Assumptions'!#REF!+'Capital Market Assumptions'!#REF!*'Random Draws'!D261)</f>
        <v>#REF!</v>
      </c>
      <c r="F262" s="64" t="e">
        <f>BR262*EXP('Capital Market Assumptions'!#REF!+'Capital Market Assumptions'!#REF!*'Random Draws'!E261)</f>
        <v>#REF!</v>
      </c>
      <c r="G262" s="64" t="e">
        <f>BS262*EXP('Capital Market Assumptions'!#REF!+'Capital Market Assumptions'!#REF!*'Random Draws'!F261)</f>
        <v>#REF!</v>
      </c>
      <c r="H262" s="6" t="e">
        <f>BT262*EXP('Capital Market Assumptions'!$B$44+'Capital Market Assumptions'!$B$45*'Random Draws'!G261)</f>
        <v>#REF!</v>
      </c>
      <c r="I262" s="6" t="e">
        <f>BU262*EXP('Capital Market Assumptions'!$B$44+'Capital Market Assumptions'!$B$45*'Random Draws'!H261)</f>
        <v>#REF!</v>
      </c>
      <c r="J262" s="6" t="e">
        <f>BV262*EXP('Capital Market Assumptions'!$B$44+'Capital Market Assumptions'!$B$45*'Random Draws'!I261)</f>
        <v>#REF!</v>
      </c>
      <c r="K262" s="6" t="e">
        <f>BW262*EXP('Capital Market Assumptions'!$B$44+'Capital Market Assumptions'!$B$45*'Random Draws'!J261)</f>
        <v>#REF!</v>
      </c>
      <c r="L262" s="6" t="e">
        <f>BX262*EXP('Capital Market Assumptions'!$B$44+'Capital Market Assumptions'!$B$45*'Random Draws'!K261)</f>
        <v>#REF!</v>
      </c>
      <c r="M262" s="6" t="e">
        <f>BY262*EXP('Capital Market Assumptions'!$B$44+'Capital Market Assumptions'!$B$45*'Random Draws'!L261)</f>
        <v>#REF!</v>
      </c>
      <c r="N262" s="6" t="e">
        <f>BZ262*EXP('Capital Market Assumptions'!$B$44+'Capital Market Assumptions'!$B$45*'Random Draws'!M261)</f>
        <v>#REF!</v>
      </c>
      <c r="O262" s="6" t="e">
        <f>CA262*EXP('Capital Market Assumptions'!$B$44+'Capital Market Assumptions'!$B$45*'Random Draws'!N261)</f>
        <v>#REF!</v>
      </c>
      <c r="P262" s="6" t="e">
        <f>CB262*EXP('Capital Market Assumptions'!$B$44+'Capital Market Assumptions'!$B$45*'Random Draws'!O261)</f>
        <v>#REF!</v>
      </c>
      <c r="Q262" s="6" t="e">
        <f>CC262*EXP('Capital Market Assumptions'!$B$44+'Capital Market Assumptions'!$B$45*'Random Draws'!P261)</f>
        <v>#REF!</v>
      </c>
      <c r="R262" s="6" t="e">
        <f>CD262*EXP('Capital Market Assumptions'!$B$44+'Capital Market Assumptions'!$B$45*'Random Draws'!Q261)</f>
        <v>#REF!</v>
      </c>
      <c r="S262" s="6" t="e">
        <f>CE262*EXP('Capital Market Assumptions'!$B$44+'Capital Market Assumptions'!$B$45*'Random Draws'!R261)</f>
        <v>#REF!</v>
      </c>
      <c r="T262" s="6" t="e">
        <f>CF262*EXP('Capital Market Assumptions'!$B$44+'Capital Market Assumptions'!$B$45*'Random Draws'!S261)</f>
        <v>#REF!</v>
      </c>
      <c r="U262" s="6" t="e">
        <f>CG262*EXP('Capital Market Assumptions'!$B$44+'Capital Market Assumptions'!$B$45*'Random Draws'!T261)</f>
        <v>#REF!</v>
      </c>
      <c r="V262" s="6" t="e">
        <f>CH262*EXP('Capital Market Assumptions'!$B$44+'Capital Market Assumptions'!$B$45*'Random Draws'!U261)</f>
        <v>#REF!</v>
      </c>
      <c r="W262" s="6" t="e">
        <f>CI262*EXP('Capital Market Assumptions'!$B$44+'Capital Market Assumptions'!$B$45*'Random Draws'!V261)</f>
        <v>#REF!</v>
      </c>
      <c r="X262" s="6" t="e">
        <f>CJ262*EXP('Capital Market Assumptions'!$B$44+'Capital Market Assumptions'!$B$45*'Random Draws'!W261)</f>
        <v>#REF!</v>
      </c>
      <c r="Y262" s="6" t="e">
        <f>CK262*EXP('Capital Market Assumptions'!$B$44+'Capital Market Assumptions'!$B$45*'Random Draws'!X261)</f>
        <v>#REF!</v>
      </c>
      <c r="Z262" s="6" t="e">
        <f>CL262*EXP('Capital Market Assumptions'!$B$44+'Capital Market Assumptions'!$B$45*'Random Draws'!Y261)</f>
        <v>#REF!</v>
      </c>
      <c r="AA262" s="6" t="e">
        <f>CM262*EXP('Capital Market Assumptions'!$B$44+'Capital Market Assumptions'!$B$45*'Random Draws'!Z261)</f>
        <v>#REF!</v>
      </c>
      <c r="AB262" s="6" t="e">
        <f>CN262*EXP('Capital Market Assumptions'!$B$44+'Capital Market Assumptions'!$B$45*'Random Draws'!AA261)</f>
        <v>#REF!</v>
      </c>
      <c r="AC262" s="6" t="e">
        <f>CO262*EXP('Capital Market Assumptions'!$B$44+'Capital Market Assumptions'!$B$45*'Random Draws'!AB261)</f>
        <v>#REF!</v>
      </c>
      <c r="AD262" s="6" t="e">
        <f>CP262*EXP('Capital Market Assumptions'!$B$44+'Capital Market Assumptions'!$B$45*'Random Draws'!AC261)</f>
        <v>#REF!</v>
      </c>
      <c r="AE262" s="6" t="e">
        <f>CQ262*EXP('Capital Market Assumptions'!$B$44+'Capital Market Assumptions'!$B$45*'Random Draws'!AD261)</f>
        <v>#REF!</v>
      </c>
      <c r="AF262" s="6" t="e">
        <f>CR262*EXP('Capital Market Assumptions'!$B$44+'Capital Market Assumptions'!$B$45*'Random Draws'!AE261)</f>
        <v>#REF!</v>
      </c>
      <c r="AH262">
        <f t="shared" ref="AH262:AH325" si="564">58.007-57.964</f>
        <v>4.2999999999999261E-2</v>
      </c>
      <c r="AI262">
        <f t="shared" ref="AI262:AI325" si="565">61.188-60.128</f>
        <v>1.0600000000000023</v>
      </c>
      <c r="AJ262">
        <f t="shared" ref="AJ262:AJ325" si="566">64.551-62.458</f>
        <v>2.0930000000000035</v>
      </c>
      <c r="AK262">
        <f t="shared" ref="AK262:AK325" si="567">68.052-64.899</f>
        <v>3.1530000000000058</v>
      </c>
      <c r="AL262">
        <f t="shared" ref="AL262:AL325" si="568">71.648-67.382</f>
        <v>4.2659999999999911</v>
      </c>
      <c r="AM262">
        <f t="shared" ref="AM262:AM325" si="569">75.305-70.003</f>
        <v>5.3020000000000067</v>
      </c>
      <c r="AN262">
        <f t="shared" ref="AN262:AN325" si="570">79.039-72.682</f>
        <v>6.3569999999999993</v>
      </c>
      <c r="AO262">
        <f t="shared" ref="AO262:AO325" si="571">82.867-75.477</f>
        <v>7.3900000000000006</v>
      </c>
      <c r="AP262">
        <f t="shared" ref="AP262:AP325" si="572">86.752-78.397</f>
        <v>8.3549999999999898</v>
      </c>
      <c r="AQ262">
        <f t="shared" ref="AQ262:AQ325" si="573">90.667-81.419</f>
        <v>9.2480000000000047</v>
      </c>
      <c r="AR262">
        <v>9.9540000000000006</v>
      </c>
      <c r="AS262">
        <v>10.536</v>
      </c>
      <c r="AT262">
        <v>11.061999999999999</v>
      </c>
      <c r="AU262">
        <v>11.587</v>
      </c>
      <c r="AV262">
        <v>12.256</v>
      </c>
      <c r="AW262">
        <v>12.815</v>
      </c>
      <c r="AX262">
        <v>13.287000000000001</v>
      </c>
      <c r="AY262">
        <v>13.785</v>
      </c>
      <c r="AZ262">
        <v>14.218999999999999</v>
      </c>
      <c r="BA262">
        <v>14.718999999999999</v>
      </c>
      <c r="BB262" t="e">
        <f>LRP!#REF!</f>
        <v>#REF!</v>
      </c>
      <c r="BC262" t="e">
        <f>LRP!#REF!</f>
        <v>#REF!</v>
      </c>
      <c r="BD262" t="e">
        <f>LRP!#REF!</f>
        <v>#REF!</v>
      </c>
      <c r="BE262" t="e">
        <f>LRP!#REF!</f>
        <v>#REF!</v>
      </c>
      <c r="BF262" t="e">
        <f>LRP!#REF!</f>
        <v>#REF!</v>
      </c>
      <c r="BG262" t="e">
        <f>LRP!#REF!</f>
        <v>#REF!</v>
      </c>
      <c r="BH262" t="e">
        <f>LRP!#REF!</f>
        <v>#REF!</v>
      </c>
      <c r="BI262" t="e">
        <f>LRP!#REF!</f>
        <v>#REF!</v>
      </c>
      <c r="BJ262" t="e">
        <f>LRP!#REF!</f>
        <v>#REF!</v>
      </c>
      <c r="BK262" t="e">
        <f>LRP!#REF!</f>
        <v>#REF!</v>
      </c>
      <c r="BM262">
        <f t="shared" si="562"/>
        <v>471</v>
      </c>
      <c r="BN262">
        <f t="shared" si="562"/>
        <v>471</v>
      </c>
      <c r="BO262">
        <f t="shared" si="562"/>
        <v>471</v>
      </c>
      <c r="BP262" s="6" t="e">
        <f t="shared" ref="BP262:BP325" si="574">MAX(C262-AH262,0)</f>
        <v>#REF!</v>
      </c>
      <c r="BQ262" s="6" t="e">
        <f t="shared" ref="BQ262:BQ325" si="575">MAX(D262-AI262,0)</f>
        <v>#REF!</v>
      </c>
      <c r="BR262" s="6" t="e">
        <f t="shared" ref="BR262:BR325" si="576">MAX(E262-AJ262,0)</f>
        <v>#REF!</v>
      </c>
      <c r="BS262" s="6" t="e">
        <f t="shared" ref="BS262:BS325" si="577">MAX(F262-AK262,0)</f>
        <v>#REF!</v>
      </c>
      <c r="BT262" s="6" t="e">
        <f t="shared" ref="BT262:BT325" si="578">MAX(G262-AL262,0)</f>
        <v>#REF!</v>
      </c>
      <c r="BU262" s="6" t="e">
        <f t="shared" ref="BU262:BU325" si="579">MAX(H262-AM262,0)</f>
        <v>#REF!</v>
      </c>
      <c r="BV262" s="6" t="e">
        <f t="shared" ref="BV262:BV325" si="580">MAX(I262-AN262,0)</f>
        <v>#REF!</v>
      </c>
      <c r="BW262" s="6" t="e">
        <f t="shared" ref="BW262:BW325" si="581">MAX(J262-AO262,0)</f>
        <v>#REF!</v>
      </c>
      <c r="BX262" s="6" t="e">
        <f t="shared" ref="BX262:BX325" si="582">MAX(K262-AP262,0)</f>
        <v>#REF!</v>
      </c>
      <c r="BY262" s="6" t="e">
        <f t="shared" ref="BY262:BY325" si="583">MAX(L262-AQ262,0)</f>
        <v>#REF!</v>
      </c>
      <c r="BZ262" s="6" t="e">
        <f t="shared" ref="BZ262:BZ325" si="584">MAX(M262-AR262,0)</f>
        <v>#REF!</v>
      </c>
      <c r="CA262" s="6" t="e">
        <f t="shared" ref="CA262:CA325" si="585">MAX(N262-AS262,0)</f>
        <v>#REF!</v>
      </c>
      <c r="CB262" s="6" t="e">
        <f t="shared" ref="CB262:CB325" si="586">MAX(O262-AT262,0)</f>
        <v>#REF!</v>
      </c>
      <c r="CC262" s="6" t="e">
        <f t="shared" ref="CC262:CC325" si="587">MAX(P262-AU262,0)</f>
        <v>#REF!</v>
      </c>
      <c r="CD262" s="6" t="e">
        <f t="shared" ref="CD262:CD325" si="588">MAX(Q262-AV262,0)</f>
        <v>#REF!</v>
      </c>
      <c r="CE262" s="6" t="e">
        <f t="shared" ref="CE262:CE325" si="589">MAX(R262-AW262,0)</f>
        <v>#REF!</v>
      </c>
      <c r="CF262" s="6" t="e">
        <f t="shared" ref="CF262:CF325" si="590">MAX(S262-AX262,0)</f>
        <v>#REF!</v>
      </c>
      <c r="CG262" s="6" t="e">
        <f t="shared" ref="CG262:CG325" si="591">MAX(T262-AY262,0)</f>
        <v>#REF!</v>
      </c>
      <c r="CH262" s="6" t="e">
        <f t="shared" ref="CH262:CH325" si="592">MAX(U262-AZ262,0)</f>
        <v>#REF!</v>
      </c>
      <c r="CI262" s="6" t="e">
        <f t="shared" ref="CI262:CI325" si="593">MAX(V262-BA262,0)</f>
        <v>#REF!</v>
      </c>
      <c r="CJ262" s="6" t="e">
        <f t="shared" ref="CJ262:CJ325" si="594">MAX(W262-BB262,0)</f>
        <v>#REF!</v>
      </c>
      <c r="CK262" s="6" t="e">
        <f t="shared" ref="CK262:CK325" si="595">MAX(X262-BC262,0)</f>
        <v>#REF!</v>
      </c>
      <c r="CL262" s="6" t="e">
        <f t="shared" ref="CL262:CL325" si="596">MAX(Y262-BD262,0)</f>
        <v>#REF!</v>
      </c>
      <c r="CM262" s="6" t="e">
        <f t="shared" ref="CM262:CM325" si="597">MAX(Z262-BE262,0)</f>
        <v>#REF!</v>
      </c>
      <c r="CN262" s="6" t="e">
        <f t="shared" ref="CN262:CN325" si="598">MAX(AA262-BF262,0)</f>
        <v>#REF!</v>
      </c>
      <c r="CO262" s="6" t="e">
        <f t="shared" ref="CO262:CO325" si="599">MAX(AB262-BG262,0)</f>
        <v>#REF!</v>
      </c>
      <c r="CP262" s="6" t="e">
        <f t="shared" ref="CP262:CP325" si="600">MAX(AC262-BH262,0)</f>
        <v>#REF!</v>
      </c>
      <c r="CQ262" s="6" t="e">
        <f t="shared" ref="CQ262:CQ325" si="601">MAX(AD262-BI262,0)</f>
        <v>#REF!</v>
      </c>
      <c r="CR262" s="6" t="e">
        <f t="shared" ref="CR262:CR325" si="602">MAX(AE262-BJ262,0)</f>
        <v>#REF!</v>
      </c>
      <c r="CS262" s="6" t="e">
        <f t="shared" ref="CS262:CS325" si="603">MAX(AF262-BK262,0)</f>
        <v>#REF!</v>
      </c>
      <c r="CU262" s="6" t="e">
        <f t="shared" ref="CU262:CU325" si="604">BP262-$BO262</f>
        <v>#REF!</v>
      </c>
      <c r="CV262" s="6" t="e">
        <f t="shared" ref="CV262:CV325" si="605">BQ262-$BO262</f>
        <v>#REF!</v>
      </c>
      <c r="CW262" s="6" t="e">
        <f t="shared" ref="CW262:CW325" si="606">BR262-$BO262</f>
        <v>#REF!</v>
      </c>
      <c r="CX262" s="6" t="e">
        <f t="shared" ref="CX262:CX325" si="607">BS262-$BO262</f>
        <v>#REF!</v>
      </c>
      <c r="CY262" s="6" t="e">
        <f t="shared" ref="CY262:CY325" si="608">BT262-$BO262</f>
        <v>#REF!</v>
      </c>
      <c r="CZ262" s="6" t="e">
        <f t="shared" ref="CZ262:CZ325" si="609">BU262-$BO262</f>
        <v>#REF!</v>
      </c>
      <c r="DA262" s="6" t="e">
        <f t="shared" ref="DA262:DA325" si="610">BV262-$BO262</f>
        <v>#REF!</v>
      </c>
      <c r="DB262" s="6" t="e">
        <f t="shared" ref="DB262:DB325" si="611">BW262-$BO262</f>
        <v>#REF!</v>
      </c>
      <c r="DC262" s="6" t="e">
        <f t="shared" ref="DC262:DC325" si="612">BX262-$BO262</f>
        <v>#REF!</v>
      </c>
      <c r="DD262" s="6" t="e">
        <f t="shared" ref="DD262:DD325" si="613">BY262-$BO262</f>
        <v>#REF!</v>
      </c>
      <c r="DE262" s="6" t="e">
        <f t="shared" ref="DE262:DE325" si="614">BZ262-$BO262</f>
        <v>#REF!</v>
      </c>
      <c r="DF262" s="6" t="e">
        <f t="shared" ref="DF262:DF325" si="615">CA262-$BO262</f>
        <v>#REF!</v>
      </c>
      <c r="DG262" s="6" t="e">
        <f t="shared" ref="DG262:DG325" si="616">CB262-$BO262</f>
        <v>#REF!</v>
      </c>
      <c r="DH262" s="6" t="e">
        <f t="shared" ref="DH262:DH325" si="617">CC262-$BO262</f>
        <v>#REF!</v>
      </c>
      <c r="DI262" s="6" t="e">
        <f t="shared" ref="DI262:DI325" si="618">CD262-$BO262</f>
        <v>#REF!</v>
      </c>
      <c r="DJ262" s="6" t="e">
        <f t="shared" ref="DJ262:DJ325" si="619">CE262-$BO262</f>
        <v>#REF!</v>
      </c>
      <c r="DK262" s="6" t="e">
        <f t="shared" ref="DK262:DK325" si="620">CF262-$BO262</f>
        <v>#REF!</v>
      </c>
      <c r="DL262" s="6" t="e">
        <f t="shared" ref="DL262:DL325" si="621">CG262-$BO262</f>
        <v>#REF!</v>
      </c>
      <c r="DM262" s="6" t="e">
        <f t="shared" ref="DM262:DM325" si="622">CH262-$BO262</f>
        <v>#REF!</v>
      </c>
      <c r="DN262" s="6" t="e">
        <f t="shared" ref="DN262:DN325" si="623">CI262-$BO262</f>
        <v>#REF!</v>
      </c>
      <c r="DO262" s="6" t="e">
        <f t="shared" ref="DO262:DO325" si="624">CJ262-$BO262</f>
        <v>#REF!</v>
      </c>
      <c r="DP262" s="6" t="e">
        <f t="shared" ref="DP262:DP325" si="625">CK262-$BO262</f>
        <v>#REF!</v>
      </c>
      <c r="DQ262" s="6" t="e">
        <f t="shared" ref="DQ262:DQ325" si="626">CL262-$BO262</f>
        <v>#REF!</v>
      </c>
      <c r="DR262" s="6" t="e">
        <f t="shared" ref="DR262:DR325" si="627">CM262-$BO262</f>
        <v>#REF!</v>
      </c>
      <c r="DS262" s="6" t="e">
        <f t="shared" ref="DS262:DS325" si="628">CN262-$BO262</f>
        <v>#REF!</v>
      </c>
      <c r="DT262" s="6" t="e">
        <f t="shared" ref="DT262:DT325" si="629">CO262-$BO262</f>
        <v>#REF!</v>
      </c>
      <c r="DU262" s="6" t="e">
        <f t="shared" ref="DU262:DU325" si="630">CP262-$BO262</f>
        <v>#REF!</v>
      </c>
      <c r="DV262" s="6" t="e">
        <f t="shared" ref="DV262:DV325" si="631">CQ262-$BO262</f>
        <v>#REF!</v>
      </c>
      <c r="DW262" s="6" t="e">
        <f t="shared" ref="DW262:DW325" si="632">CR262-$BO262</f>
        <v>#REF!</v>
      </c>
      <c r="DX262" s="6" t="e">
        <f t="shared" ref="DX262:DX325" si="633">CS262-$BO262</f>
        <v>#REF!</v>
      </c>
      <c r="DZ262" s="6" t="e">
        <f t="shared" ref="DZ262:DZ325" si="634">IF(CU262&lt;_xlfn.PERCENTILE.INC(CU$5:CU$1004, 0.01), CU262, 0)</f>
        <v>#REF!</v>
      </c>
      <c r="EA262" s="6" t="e">
        <f t="shared" ref="EA262:EA325" si="635">IF(CV262&lt;_xlfn.PERCENTILE.INC(CV$5:CV$1004, 0.01), CV262, 0)</f>
        <v>#REF!</v>
      </c>
      <c r="EB262" s="6" t="e">
        <f t="shared" ref="EB262:EB325" si="636">IF(CW262&lt;_xlfn.PERCENTILE.INC(CW$5:CW$1004, 0.01), CW262, 0)</f>
        <v>#REF!</v>
      </c>
      <c r="EC262" s="6" t="e">
        <f t="shared" ref="EC262:EC325" si="637">IF(CX262&lt;_xlfn.PERCENTILE.INC(CX$5:CX$1004, 0.01), CX262, 0)</f>
        <v>#REF!</v>
      </c>
      <c r="ED262" s="6" t="e">
        <f t="shared" ref="ED262:ED325" si="638">IF(CY262&lt;_xlfn.PERCENTILE.INC(CY$5:CY$1004, 0.01), CY262, 0)</f>
        <v>#REF!</v>
      </c>
      <c r="EE262" s="6" t="e">
        <f t="shared" ref="EE262:EE325" si="639">IF(CZ262&lt;_xlfn.PERCENTILE.INC(CZ$5:CZ$1004, 0.01), CZ262, 0)</f>
        <v>#REF!</v>
      </c>
      <c r="EF262" s="6" t="e">
        <f t="shared" ref="EF262:EF325" si="640">IF(DA262&lt;_xlfn.PERCENTILE.INC(DA$5:DA$1004, 0.01), DA262, 0)</f>
        <v>#REF!</v>
      </c>
      <c r="EG262" s="6" t="e">
        <f t="shared" ref="EG262:EG325" si="641">IF(DB262&lt;_xlfn.PERCENTILE.INC(DB$5:DB$1004, 0.01), DB262, 0)</f>
        <v>#REF!</v>
      </c>
      <c r="EH262" s="6" t="e">
        <f t="shared" ref="EH262:EH325" si="642">IF(DC262&lt;_xlfn.PERCENTILE.INC(DC$5:DC$1004, 0.01), DC262, 0)</f>
        <v>#REF!</v>
      </c>
      <c r="EI262" s="6" t="e">
        <f t="shared" ref="EI262:EI325" si="643">IF(DD262&lt;_xlfn.PERCENTILE.INC(DD$5:DD$1004, 0.01), DD262, 0)</f>
        <v>#REF!</v>
      </c>
      <c r="EJ262" s="6" t="e">
        <f t="shared" ref="EJ262:EJ325" si="644">IF(DE262&lt;_xlfn.PERCENTILE.INC(DE$5:DE$1004, 0.01), DE262, 0)</f>
        <v>#REF!</v>
      </c>
      <c r="EK262" s="6" t="e">
        <f t="shared" ref="EK262:EK325" si="645">IF(DF262&lt;_xlfn.PERCENTILE.INC(DF$5:DF$1004, 0.01), DF262, 0)</f>
        <v>#REF!</v>
      </c>
      <c r="EL262" s="6" t="e">
        <f t="shared" ref="EL262:EL325" si="646">IF(DG262&lt;_xlfn.PERCENTILE.INC(DG$5:DG$1004, 0.01), DG262, 0)</f>
        <v>#REF!</v>
      </c>
      <c r="EM262" s="6" t="e">
        <f t="shared" ref="EM262:EM325" si="647">IF(DH262&lt;_xlfn.PERCENTILE.INC(DH$5:DH$1004, 0.01), DH262, 0)</f>
        <v>#REF!</v>
      </c>
      <c r="EN262" s="6" t="e">
        <f t="shared" ref="EN262:EN325" si="648">IF(DI262&lt;_xlfn.PERCENTILE.INC(DI$5:DI$1004, 0.01), DI262, 0)</f>
        <v>#REF!</v>
      </c>
      <c r="EO262" s="6" t="e">
        <f t="shared" ref="EO262:EO325" si="649">IF(DJ262&lt;_xlfn.PERCENTILE.INC(DJ$5:DJ$1004, 0.01), DJ262, 0)</f>
        <v>#REF!</v>
      </c>
      <c r="EP262" s="6" t="e">
        <f t="shared" ref="EP262:EP325" si="650">IF(DK262&lt;_xlfn.PERCENTILE.INC(DK$5:DK$1004, 0.01), DK262, 0)</f>
        <v>#REF!</v>
      </c>
      <c r="EQ262" s="6" t="e">
        <f t="shared" ref="EQ262:EQ325" si="651">IF(DL262&lt;_xlfn.PERCENTILE.INC(DL$5:DL$1004, 0.01), DL262, 0)</f>
        <v>#REF!</v>
      </c>
      <c r="ER262" s="6" t="e">
        <f t="shared" ref="ER262:ER325" si="652">IF(DM262&lt;_xlfn.PERCENTILE.INC(DM$5:DM$1004, 0.01), DM262, 0)</f>
        <v>#REF!</v>
      </c>
      <c r="ES262" s="6" t="e">
        <f t="shared" ref="ES262:ES325" si="653">IF(DN262&lt;_xlfn.PERCENTILE.INC(DN$5:DN$1004, 0.01), DN262, 0)</f>
        <v>#REF!</v>
      </c>
      <c r="ET262" s="6" t="e">
        <f t="shared" ref="ET262:ET325" si="654">IF(DO262&lt;_xlfn.PERCENTILE.INC(DO$5:DO$1004, 0.01), DO262, 0)</f>
        <v>#REF!</v>
      </c>
      <c r="EU262" s="6" t="e">
        <f t="shared" ref="EU262:EU325" si="655">IF(DP262&lt;_xlfn.PERCENTILE.INC(DP$5:DP$1004, 0.01), DP262, 0)</f>
        <v>#REF!</v>
      </c>
      <c r="EV262" s="6" t="e">
        <f t="shared" ref="EV262:EV325" si="656">IF(DQ262&lt;_xlfn.PERCENTILE.INC(DQ$5:DQ$1004, 0.01), DQ262, 0)</f>
        <v>#REF!</v>
      </c>
      <c r="EW262" s="6" t="e">
        <f t="shared" ref="EW262:EW325" si="657">IF(DR262&lt;_xlfn.PERCENTILE.INC(DR$5:DR$1004, 0.01), DR262, 0)</f>
        <v>#REF!</v>
      </c>
      <c r="EX262" s="6" t="e">
        <f t="shared" ref="EX262:EX325" si="658">IF(DS262&lt;_xlfn.PERCENTILE.INC(DS$5:DS$1004, 0.01), DS262, 0)</f>
        <v>#REF!</v>
      </c>
      <c r="EY262" s="6" t="e">
        <f t="shared" ref="EY262:EY325" si="659">IF(DT262&lt;_xlfn.PERCENTILE.INC(DT$5:DT$1004, 0.01), DT262, 0)</f>
        <v>#REF!</v>
      </c>
      <c r="EZ262" s="6" t="e">
        <f t="shared" ref="EZ262:EZ325" si="660">IF(DU262&lt;_xlfn.PERCENTILE.INC(DU$5:DU$1004, 0.01), DU262, 0)</f>
        <v>#REF!</v>
      </c>
      <c r="FA262" s="6" t="e">
        <f t="shared" ref="FA262:FA325" si="661">IF(DV262&lt;_xlfn.PERCENTILE.INC(DV$5:DV$1004, 0.01), DV262, 0)</f>
        <v>#REF!</v>
      </c>
      <c r="FB262" s="6" t="e">
        <f t="shared" ref="FB262:FB325" si="662">IF(DW262&lt;_xlfn.PERCENTILE.INC(DW$5:DW$1004, 0.01), DW262, 0)</f>
        <v>#REF!</v>
      </c>
      <c r="FC262" s="6" t="e">
        <f t="shared" ref="FC262:FC325" si="663">IF(DX262&lt;_xlfn.PERCENTILE.INC(DX$5:DX$1004, 0.01), DX262, 0)</f>
        <v>#REF!</v>
      </c>
      <c r="FE262" s="6" t="e">
        <f t="shared" ref="FE262:FE325" si="664">IF(BP262&lt;&gt;0,LN(BP262)," ")</f>
        <v>#REF!</v>
      </c>
      <c r="FF262" s="6" t="e">
        <f t="shared" ref="FF262:FF325" si="665">IF(BQ262&lt;&gt;0,LN(BQ262)," ")</f>
        <v>#REF!</v>
      </c>
      <c r="FG262" s="6" t="e">
        <f t="shared" ref="FG262:FG325" si="666">IF(BR262&lt;&gt;0,LN(BR262)," ")</f>
        <v>#REF!</v>
      </c>
      <c r="FH262" s="6" t="e">
        <f t="shared" ref="FH262:FH325" si="667">IF(BS262&lt;&gt;0,LN(BS262)," ")</f>
        <v>#REF!</v>
      </c>
      <c r="FI262" s="6" t="e">
        <f t="shared" ref="FI262:FI325" si="668">IF(BT262&lt;&gt;0,LN(BT262)," ")</f>
        <v>#REF!</v>
      </c>
      <c r="FJ262" s="6" t="e">
        <f t="shared" ref="FJ262:FJ325" si="669">IF(BU262&lt;&gt;0,LN(BU262)," ")</f>
        <v>#REF!</v>
      </c>
      <c r="FK262" s="6" t="e">
        <f t="shared" ref="FK262:FK325" si="670">IF(BV262&lt;&gt;0,LN(BV262)," ")</f>
        <v>#REF!</v>
      </c>
      <c r="FL262" s="6" t="e">
        <f t="shared" ref="FL262:FL325" si="671">IF(BW262&lt;&gt;0,LN(BW262)," ")</f>
        <v>#REF!</v>
      </c>
      <c r="FM262" s="6" t="e">
        <f t="shared" ref="FM262:FM325" si="672">IF(BX262&lt;&gt;0,LN(BX262)," ")</f>
        <v>#REF!</v>
      </c>
      <c r="FN262" s="6" t="e">
        <f t="shared" ref="FN262:FN325" si="673">IF(BY262&lt;&gt;0,LN(BY262)," ")</f>
        <v>#REF!</v>
      </c>
      <c r="FO262" s="6" t="e">
        <f t="shared" ref="FO262:FO325" si="674">IF(BZ262&lt;&gt;0,LN(BZ262)," ")</f>
        <v>#REF!</v>
      </c>
      <c r="FP262" s="6" t="e">
        <f t="shared" ref="FP262:FP325" si="675">IF(CA262&lt;&gt;0,LN(CA262)," ")</f>
        <v>#REF!</v>
      </c>
      <c r="FQ262" s="6" t="e">
        <f t="shared" ref="FQ262:FQ325" si="676">IF(CB262&lt;&gt;0,LN(CB262)," ")</f>
        <v>#REF!</v>
      </c>
      <c r="FR262" s="6" t="e">
        <f t="shared" ref="FR262:FR325" si="677">IF(CC262&lt;&gt;0,LN(CC262)," ")</f>
        <v>#REF!</v>
      </c>
      <c r="FS262" s="6" t="e">
        <f t="shared" ref="FS262:FS325" si="678">IF(CD262&lt;&gt;0,LN(CD262)," ")</f>
        <v>#REF!</v>
      </c>
      <c r="FT262" s="6" t="e">
        <f t="shared" ref="FT262:FT325" si="679">IF(CE262&lt;&gt;0,LN(CE262)," ")</f>
        <v>#REF!</v>
      </c>
      <c r="FU262" s="6" t="e">
        <f t="shared" ref="FU262:FU325" si="680">IF(CF262&lt;&gt;0,LN(CF262)," ")</f>
        <v>#REF!</v>
      </c>
      <c r="FV262" s="6" t="e">
        <f t="shared" ref="FV262:FV325" si="681">IF(CG262&lt;&gt;0,LN(CG262)," ")</f>
        <v>#REF!</v>
      </c>
      <c r="FW262" s="6" t="e">
        <f t="shared" ref="FW262:FW325" si="682">IF(CH262&lt;&gt;0,LN(CH262)," ")</f>
        <v>#REF!</v>
      </c>
      <c r="FX262" s="6" t="e">
        <f t="shared" ref="FX262:FX325" si="683">IF(CI262&lt;&gt;0,LN(CI262)," ")</f>
        <v>#REF!</v>
      </c>
      <c r="FY262" s="6" t="e">
        <f t="shared" ref="FY262:FY325" si="684">IF(CJ262&lt;&gt;0,LN(CJ262)," ")</f>
        <v>#REF!</v>
      </c>
      <c r="FZ262" s="6" t="e">
        <f t="shared" ref="FZ262:FZ325" si="685">IF(CK262&lt;&gt;0,LN(CK262)," ")</f>
        <v>#REF!</v>
      </c>
      <c r="GA262" s="6" t="e">
        <f t="shared" ref="GA262:GA325" si="686">IF(CL262&lt;&gt;0,LN(CL262)," ")</f>
        <v>#REF!</v>
      </c>
      <c r="GB262" s="6" t="e">
        <f t="shared" ref="GB262:GB325" si="687">IF(CM262&lt;&gt;0,LN(CM262)," ")</f>
        <v>#REF!</v>
      </c>
      <c r="GC262" s="6" t="e">
        <f t="shared" ref="GC262:GC325" si="688">IF(CN262&lt;&gt;0,LN(CN262)," ")</f>
        <v>#REF!</v>
      </c>
      <c r="GD262" s="6" t="e">
        <f t="shared" ref="GD262:GD325" si="689">IF(CO262&lt;&gt;0,LN(CO262)," ")</f>
        <v>#REF!</v>
      </c>
      <c r="GE262" s="6" t="e">
        <f t="shared" ref="GE262:GE325" si="690">IF(CP262&lt;&gt;0,LN(CP262)," ")</f>
        <v>#REF!</v>
      </c>
      <c r="GF262" s="6" t="e">
        <f t="shared" ref="GF262:GF325" si="691">IF(CQ262&lt;&gt;0,LN(CQ262)," ")</f>
        <v>#REF!</v>
      </c>
      <c r="GG262" s="6" t="e">
        <f t="shared" ref="GG262:GG325" si="692">IF(CR262&lt;&gt;0,LN(CR262)," ")</f>
        <v>#REF!</v>
      </c>
      <c r="GH262" s="6" t="e">
        <f t="shared" ref="GH262:GH325" si="693">IF(CS262&lt;&gt;0,LN(CS262)," ")</f>
        <v>#REF!</v>
      </c>
    </row>
    <row r="263" spans="1:190" x14ac:dyDescent="0.3">
      <c r="A263">
        <f t="shared" ref="A263:A326" si="694">1+A262</f>
        <v>259</v>
      </c>
      <c r="B263">
        <f t="shared" si="563"/>
        <v>471</v>
      </c>
      <c r="C263" s="64" t="e">
        <f>BO263*EXP('Capital Market Assumptions'!#REF!+'Capital Market Assumptions'!#REF!*'Random Draws'!B262)</f>
        <v>#REF!</v>
      </c>
      <c r="D263" s="64" t="e">
        <f>BP263*EXP('Capital Market Assumptions'!#REF!+'Capital Market Assumptions'!#REF!*'Random Draws'!C262)</f>
        <v>#REF!</v>
      </c>
      <c r="E263" s="64" t="e">
        <f>BQ263*EXP('Capital Market Assumptions'!#REF!+'Capital Market Assumptions'!#REF!*'Random Draws'!D262)</f>
        <v>#REF!</v>
      </c>
      <c r="F263" s="64" t="e">
        <f>BR263*EXP('Capital Market Assumptions'!#REF!+'Capital Market Assumptions'!#REF!*'Random Draws'!E262)</f>
        <v>#REF!</v>
      </c>
      <c r="G263" s="64" t="e">
        <f>BS263*EXP('Capital Market Assumptions'!#REF!+'Capital Market Assumptions'!#REF!*'Random Draws'!F262)</f>
        <v>#REF!</v>
      </c>
      <c r="H263" s="6" t="e">
        <f>BT263*EXP('Capital Market Assumptions'!$B$44+'Capital Market Assumptions'!$B$45*'Random Draws'!G262)</f>
        <v>#REF!</v>
      </c>
      <c r="I263" s="6" t="e">
        <f>BU263*EXP('Capital Market Assumptions'!$B$44+'Capital Market Assumptions'!$B$45*'Random Draws'!H262)</f>
        <v>#REF!</v>
      </c>
      <c r="J263" s="6" t="e">
        <f>BV263*EXP('Capital Market Assumptions'!$B$44+'Capital Market Assumptions'!$B$45*'Random Draws'!I262)</f>
        <v>#REF!</v>
      </c>
      <c r="K263" s="6" t="e">
        <f>BW263*EXP('Capital Market Assumptions'!$B$44+'Capital Market Assumptions'!$B$45*'Random Draws'!J262)</f>
        <v>#REF!</v>
      </c>
      <c r="L263" s="6" t="e">
        <f>BX263*EXP('Capital Market Assumptions'!$B$44+'Capital Market Assumptions'!$B$45*'Random Draws'!K262)</f>
        <v>#REF!</v>
      </c>
      <c r="M263" s="6" t="e">
        <f>BY263*EXP('Capital Market Assumptions'!$B$44+'Capital Market Assumptions'!$B$45*'Random Draws'!L262)</f>
        <v>#REF!</v>
      </c>
      <c r="N263" s="6" t="e">
        <f>BZ263*EXP('Capital Market Assumptions'!$B$44+'Capital Market Assumptions'!$B$45*'Random Draws'!M262)</f>
        <v>#REF!</v>
      </c>
      <c r="O263" s="6" t="e">
        <f>CA263*EXP('Capital Market Assumptions'!$B$44+'Capital Market Assumptions'!$B$45*'Random Draws'!N262)</f>
        <v>#REF!</v>
      </c>
      <c r="P263" s="6" t="e">
        <f>CB263*EXP('Capital Market Assumptions'!$B$44+'Capital Market Assumptions'!$B$45*'Random Draws'!O262)</f>
        <v>#REF!</v>
      </c>
      <c r="Q263" s="6" t="e">
        <f>CC263*EXP('Capital Market Assumptions'!$B$44+'Capital Market Assumptions'!$B$45*'Random Draws'!P262)</f>
        <v>#REF!</v>
      </c>
      <c r="R263" s="6" t="e">
        <f>CD263*EXP('Capital Market Assumptions'!$B$44+'Capital Market Assumptions'!$B$45*'Random Draws'!Q262)</f>
        <v>#REF!</v>
      </c>
      <c r="S263" s="6" t="e">
        <f>CE263*EXP('Capital Market Assumptions'!$B$44+'Capital Market Assumptions'!$B$45*'Random Draws'!R262)</f>
        <v>#REF!</v>
      </c>
      <c r="T263" s="6" t="e">
        <f>CF263*EXP('Capital Market Assumptions'!$B$44+'Capital Market Assumptions'!$B$45*'Random Draws'!S262)</f>
        <v>#REF!</v>
      </c>
      <c r="U263" s="6" t="e">
        <f>CG263*EXP('Capital Market Assumptions'!$B$44+'Capital Market Assumptions'!$B$45*'Random Draws'!T262)</f>
        <v>#REF!</v>
      </c>
      <c r="V263" s="6" t="e">
        <f>CH263*EXP('Capital Market Assumptions'!$B$44+'Capital Market Assumptions'!$B$45*'Random Draws'!U262)</f>
        <v>#REF!</v>
      </c>
      <c r="W263" s="6" t="e">
        <f>CI263*EXP('Capital Market Assumptions'!$B$44+'Capital Market Assumptions'!$B$45*'Random Draws'!V262)</f>
        <v>#REF!</v>
      </c>
      <c r="X263" s="6" t="e">
        <f>CJ263*EXP('Capital Market Assumptions'!$B$44+'Capital Market Assumptions'!$B$45*'Random Draws'!W262)</f>
        <v>#REF!</v>
      </c>
      <c r="Y263" s="6" t="e">
        <f>CK263*EXP('Capital Market Assumptions'!$B$44+'Capital Market Assumptions'!$B$45*'Random Draws'!X262)</f>
        <v>#REF!</v>
      </c>
      <c r="Z263" s="6" t="e">
        <f>CL263*EXP('Capital Market Assumptions'!$B$44+'Capital Market Assumptions'!$B$45*'Random Draws'!Y262)</f>
        <v>#REF!</v>
      </c>
      <c r="AA263" s="6" t="e">
        <f>CM263*EXP('Capital Market Assumptions'!$B$44+'Capital Market Assumptions'!$B$45*'Random Draws'!Z262)</f>
        <v>#REF!</v>
      </c>
      <c r="AB263" s="6" t="e">
        <f>CN263*EXP('Capital Market Assumptions'!$B$44+'Capital Market Assumptions'!$B$45*'Random Draws'!AA262)</f>
        <v>#REF!</v>
      </c>
      <c r="AC263" s="6" t="e">
        <f>CO263*EXP('Capital Market Assumptions'!$B$44+'Capital Market Assumptions'!$B$45*'Random Draws'!AB262)</f>
        <v>#REF!</v>
      </c>
      <c r="AD263" s="6" t="e">
        <f>CP263*EXP('Capital Market Assumptions'!$B$44+'Capital Market Assumptions'!$B$45*'Random Draws'!AC262)</f>
        <v>#REF!</v>
      </c>
      <c r="AE263" s="6" t="e">
        <f>CQ263*EXP('Capital Market Assumptions'!$B$44+'Capital Market Assumptions'!$B$45*'Random Draws'!AD262)</f>
        <v>#REF!</v>
      </c>
      <c r="AF263" s="6" t="e">
        <f>CR263*EXP('Capital Market Assumptions'!$B$44+'Capital Market Assumptions'!$B$45*'Random Draws'!AE262)</f>
        <v>#REF!</v>
      </c>
      <c r="AH263">
        <f t="shared" si="564"/>
        <v>4.2999999999999261E-2</v>
      </c>
      <c r="AI263">
        <f t="shared" si="565"/>
        <v>1.0600000000000023</v>
      </c>
      <c r="AJ263">
        <f t="shared" si="566"/>
        <v>2.0930000000000035</v>
      </c>
      <c r="AK263">
        <f t="shared" si="567"/>
        <v>3.1530000000000058</v>
      </c>
      <c r="AL263">
        <f t="shared" si="568"/>
        <v>4.2659999999999911</v>
      </c>
      <c r="AM263">
        <f t="shared" si="569"/>
        <v>5.3020000000000067</v>
      </c>
      <c r="AN263">
        <f t="shared" si="570"/>
        <v>6.3569999999999993</v>
      </c>
      <c r="AO263">
        <f t="shared" si="571"/>
        <v>7.3900000000000006</v>
      </c>
      <c r="AP263">
        <f t="shared" si="572"/>
        <v>8.3549999999999898</v>
      </c>
      <c r="AQ263">
        <f t="shared" si="573"/>
        <v>9.2480000000000047</v>
      </c>
      <c r="AR263">
        <v>9.9540000000000006</v>
      </c>
      <c r="AS263">
        <v>10.536</v>
      </c>
      <c r="AT263">
        <v>11.061999999999999</v>
      </c>
      <c r="AU263">
        <v>11.587</v>
      </c>
      <c r="AV263">
        <v>12.256</v>
      </c>
      <c r="AW263">
        <v>12.815</v>
      </c>
      <c r="AX263">
        <v>13.287000000000001</v>
      </c>
      <c r="AY263">
        <v>13.785</v>
      </c>
      <c r="AZ263">
        <v>14.218999999999999</v>
      </c>
      <c r="BA263">
        <v>14.718999999999999</v>
      </c>
      <c r="BB263" t="e">
        <f>LRP!#REF!</f>
        <v>#REF!</v>
      </c>
      <c r="BC263" t="e">
        <f>LRP!#REF!</f>
        <v>#REF!</v>
      </c>
      <c r="BD263" t="e">
        <f>LRP!#REF!</f>
        <v>#REF!</v>
      </c>
      <c r="BE263" t="e">
        <f>LRP!#REF!</f>
        <v>#REF!</v>
      </c>
      <c r="BF263" t="e">
        <f>LRP!#REF!</f>
        <v>#REF!</v>
      </c>
      <c r="BG263" t="e">
        <f>LRP!#REF!</f>
        <v>#REF!</v>
      </c>
      <c r="BH263" t="e">
        <f>LRP!#REF!</f>
        <v>#REF!</v>
      </c>
      <c r="BI263" t="e">
        <f>LRP!#REF!</f>
        <v>#REF!</v>
      </c>
      <c r="BJ263" t="e">
        <f>LRP!#REF!</f>
        <v>#REF!</v>
      </c>
      <c r="BK263" t="e">
        <f>LRP!#REF!</f>
        <v>#REF!</v>
      </c>
      <c r="BM263">
        <f t="shared" si="562"/>
        <v>471</v>
      </c>
      <c r="BN263">
        <f t="shared" si="562"/>
        <v>471</v>
      </c>
      <c r="BO263">
        <f t="shared" si="562"/>
        <v>471</v>
      </c>
      <c r="BP263" s="6" t="e">
        <f t="shared" si="574"/>
        <v>#REF!</v>
      </c>
      <c r="BQ263" s="6" t="e">
        <f t="shared" si="575"/>
        <v>#REF!</v>
      </c>
      <c r="BR263" s="6" t="e">
        <f t="shared" si="576"/>
        <v>#REF!</v>
      </c>
      <c r="BS263" s="6" t="e">
        <f t="shared" si="577"/>
        <v>#REF!</v>
      </c>
      <c r="BT263" s="6" t="e">
        <f t="shared" si="578"/>
        <v>#REF!</v>
      </c>
      <c r="BU263" s="6" t="e">
        <f t="shared" si="579"/>
        <v>#REF!</v>
      </c>
      <c r="BV263" s="6" t="e">
        <f t="shared" si="580"/>
        <v>#REF!</v>
      </c>
      <c r="BW263" s="6" t="e">
        <f t="shared" si="581"/>
        <v>#REF!</v>
      </c>
      <c r="BX263" s="6" t="e">
        <f t="shared" si="582"/>
        <v>#REF!</v>
      </c>
      <c r="BY263" s="6" t="e">
        <f t="shared" si="583"/>
        <v>#REF!</v>
      </c>
      <c r="BZ263" s="6" t="e">
        <f t="shared" si="584"/>
        <v>#REF!</v>
      </c>
      <c r="CA263" s="6" t="e">
        <f t="shared" si="585"/>
        <v>#REF!</v>
      </c>
      <c r="CB263" s="6" t="e">
        <f t="shared" si="586"/>
        <v>#REF!</v>
      </c>
      <c r="CC263" s="6" t="e">
        <f t="shared" si="587"/>
        <v>#REF!</v>
      </c>
      <c r="CD263" s="6" t="e">
        <f t="shared" si="588"/>
        <v>#REF!</v>
      </c>
      <c r="CE263" s="6" t="e">
        <f t="shared" si="589"/>
        <v>#REF!</v>
      </c>
      <c r="CF263" s="6" t="e">
        <f t="shared" si="590"/>
        <v>#REF!</v>
      </c>
      <c r="CG263" s="6" t="e">
        <f t="shared" si="591"/>
        <v>#REF!</v>
      </c>
      <c r="CH263" s="6" t="e">
        <f t="shared" si="592"/>
        <v>#REF!</v>
      </c>
      <c r="CI263" s="6" t="e">
        <f t="shared" si="593"/>
        <v>#REF!</v>
      </c>
      <c r="CJ263" s="6" t="e">
        <f t="shared" si="594"/>
        <v>#REF!</v>
      </c>
      <c r="CK263" s="6" t="e">
        <f t="shared" si="595"/>
        <v>#REF!</v>
      </c>
      <c r="CL263" s="6" t="e">
        <f t="shared" si="596"/>
        <v>#REF!</v>
      </c>
      <c r="CM263" s="6" t="e">
        <f t="shared" si="597"/>
        <v>#REF!</v>
      </c>
      <c r="CN263" s="6" t="e">
        <f t="shared" si="598"/>
        <v>#REF!</v>
      </c>
      <c r="CO263" s="6" t="e">
        <f t="shared" si="599"/>
        <v>#REF!</v>
      </c>
      <c r="CP263" s="6" t="e">
        <f t="shared" si="600"/>
        <v>#REF!</v>
      </c>
      <c r="CQ263" s="6" t="e">
        <f t="shared" si="601"/>
        <v>#REF!</v>
      </c>
      <c r="CR263" s="6" t="e">
        <f t="shared" si="602"/>
        <v>#REF!</v>
      </c>
      <c r="CS263" s="6" t="e">
        <f t="shared" si="603"/>
        <v>#REF!</v>
      </c>
      <c r="CU263" s="6" t="e">
        <f t="shared" si="604"/>
        <v>#REF!</v>
      </c>
      <c r="CV263" s="6" t="e">
        <f t="shared" si="605"/>
        <v>#REF!</v>
      </c>
      <c r="CW263" s="6" t="e">
        <f t="shared" si="606"/>
        <v>#REF!</v>
      </c>
      <c r="CX263" s="6" t="e">
        <f t="shared" si="607"/>
        <v>#REF!</v>
      </c>
      <c r="CY263" s="6" t="e">
        <f t="shared" si="608"/>
        <v>#REF!</v>
      </c>
      <c r="CZ263" s="6" t="e">
        <f t="shared" si="609"/>
        <v>#REF!</v>
      </c>
      <c r="DA263" s="6" t="e">
        <f t="shared" si="610"/>
        <v>#REF!</v>
      </c>
      <c r="DB263" s="6" t="e">
        <f t="shared" si="611"/>
        <v>#REF!</v>
      </c>
      <c r="DC263" s="6" t="e">
        <f t="shared" si="612"/>
        <v>#REF!</v>
      </c>
      <c r="DD263" s="6" t="e">
        <f t="shared" si="613"/>
        <v>#REF!</v>
      </c>
      <c r="DE263" s="6" t="e">
        <f t="shared" si="614"/>
        <v>#REF!</v>
      </c>
      <c r="DF263" s="6" t="e">
        <f t="shared" si="615"/>
        <v>#REF!</v>
      </c>
      <c r="DG263" s="6" t="e">
        <f t="shared" si="616"/>
        <v>#REF!</v>
      </c>
      <c r="DH263" s="6" t="e">
        <f t="shared" si="617"/>
        <v>#REF!</v>
      </c>
      <c r="DI263" s="6" t="e">
        <f t="shared" si="618"/>
        <v>#REF!</v>
      </c>
      <c r="DJ263" s="6" t="e">
        <f t="shared" si="619"/>
        <v>#REF!</v>
      </c>
      <c r="DK263" s="6" t="e">
        <f t="shared" si="620"/>
        <v>#REF!</v>
      </c>
      <c r="DL263" s="6" t="e">
        <f t="shared" si="621"/>
        <v>#REF!</v>
      </c>
      <c r="DM263" s="6" t="e">
        <f t="shared" si="622"/>
        <v>#REF!</v>
      </c>
      <c r="DN263" s="6" t="e">
        <f t="shared" si="623"/>
        <v>#REF!</v>
      </c>
      <c r="DO263" s="6" t="e">
        <f t="shared" si="624"/>
        <v>#REF!</v>
      </c>
      <c r="DP263" s="6" t="e">
        <f t="shared" si="625"/>
        <v>#REF!</v>
      </c>
      <c r="DQ263" s="6" t="e">
        <f t="shared" si="626"/>
        <v>#REF!</v>
      </c>
      <c r="DR263" s="6" t="e">
        <f t="shared" si="627"/>
        <v>#REF!</v>
      </c>
      <c r="DS263" s="6" t="e">
        <f t="shared" si="628"/>
        <v>#REF!</v>
      </c>
      <c r="DT263" s="6" t="e">
        <f t="shared" si="629"/>
        <v>#REF!</v>
      </c>
      <c r="DU263" s="6" t="e">
        <f t="shared" si="630"/>
        <v>#REF!</v>
      </c>
      <c r="DV263" s="6" t="e">
        <f t="shared" si="631"/>
        <v>#REF!</v>
      </c>
      <c r="DW263" s="6" t="e">
        <f t="shared" si="632"/>
        <v>#REF!</v>
      </c>
      <c r="DX263" s="6" t="e">
        <f t="shared" si="633"/>
        <v>#REF!</v>
      </c>
      <c r="DZ263" s="6" t="e">
        <f t="shared" si="634"/>
        <v>#REF!</v>
      </c>
      <c r="EA263" s="6" t="e">
        <f t="shared" si="635"/>
        <v>#REF!</v>
      </c>
      <c r="EB263" s="6" t="e">
        <f t="shared" si="636"/>
        <v>#REF!</v>
      </c>
      <c r="EC263" s="6" t="e">
        <f t="shared" si="637"/>
        <v>#REF!</v>
      </c>
      <c r="ED263" s="6" t="e">
        <f t="shared" si="638"/>
        <v>#REF!</v>
      </c>
      <c r="EE263" s="6" t="e">
        <f t="shared" si="639"/>
        <v>#REF!</v>
      </c>
      <c r="EF263" s="6" t="e">
        <f t="shared" si="640"/>
        <v>#REF!</v>
      </c>
      <c r="EG263" s="6" t="e">
        <f t="shared" si="641"/>
        <v>#REF!</v>
      </c>
      <c r="EH263" s="6" t="e">
        <f t="shared" si="642"/>
        <v>#REF!</v>
      </c>
      <c r="EI263" s="6" t="e">
        <f t="shared" si="643"/>
        <v>#REF!</v>
      </c>
      <c r="EJ263" s="6" t="e">
        <f t="shared" si="644"/>
        <v>#REF!</v>
      </c>
      <c r="EK263" s="6" t="e">
        <f t="shared" si="645"/>
        <v>#REF!</v>
      </c>
      <c r="EL263" s="6" t="e">
        <f t="shared" si="646"/>
        <v>#REF!</v>
      </c>
      <c r="EM263" s="6" t="e">
        <f t="shared" si="647"/>
        <v>#REF!</v>
      </c>
      <c r="EN263" s="6" t="e">
        <f t="shared" si="648"/>
        <v>#REF!</v>
      </c>
      <c r="EO263" s="6" t="e">
        <f t="shared" si="649"/>
        <v>#REF!</v>
      </c>
      <c r="EP263" s="6" t="e">
        <f t="shared" si="650"/>
        <v>#REF!</v>
      </c>
      <c r="EQ263" s="6" t="e">
        <f t="shared" si="651"/>
        <v>#REF!</v>
      </c>
      <c r="ER263" s="6" t="e">
        <f t="shared" si="652"/>
        <v>#REF!</v>
      </c>
      <c r="ES263" s="6" t="e">
        <f t="shared" si="653"/>
        <v>#REF!</v>
      </c>
      <c r="ET263" s="6" t="e">
        <f t="shared" si="654"/>
        <v>#REF!</v>
      </c>
      <c r="EU263" s="6" t="e">
        <f t="shared" si="655"/>
        <v>#REF!</v>
      </c>
      <c r="EV263" s="6" t="e">
        <f t="shared" si="656"/>
        <v>#REF!</v>
      </c>
      <c r="EW263" s="6" t="e">
        <f t="shared" si="657"/>
        <v>#REF!</v>
      </c>
      <c r="EX263" s="6" t="e">
        <f t="shared" si="658"/>
        <v>#REF!</v>
      </c>
      <c r="EY263" s="6" t="e">
        <f t="shared" si="659"/>
        <v>#REF!</v>
      </c>
      <c r="EZ263" s="6" t="e">
        <f t="shared" si="660"/>
        <v>#REF!</v>
      </c>
      <c r="FA263" s="6" t="e">
        <f t="shared" si="661"/>
        <v>#REF!</v>
      </c>
      <c r="FB263" s="6" t="e">
        <f t="shared" si="662"/>
        <v>#REF!</v>
      </c>
      <c r="FC263" s="6" t="e">
        <f t="shared" si="663"/>
        <v>#REF!</v>
      </c>
      <c r="FE263" s="6" t="e">
        <f t="shared" si="664"/>
        <v>#REF!</v>
      </c>
      <c r="FF263" s="6" t="e">
        <f t="shared" si="665"/>
        <v>#REF!</v>
      </c>
      <c r="FG263" s="6" t="e">
        <f t="shared" si="666"/>
        <v>#REF!</v>
      </c>
      <c r="FH263" s="6" t="e">
        <f t="shared" si="667"/>
        <v>#REF!</v>
      </c>
      <c r="FI263" s="6" t="e">
        <f t="shared" si="668"/>
        <v>#REF!</v>
      </c>
      <c r="FJ263" s="6" t="e">
        <f t="shared" si="669"/>
        <v>#REF!</v>
      </c>
      <c r="FK263" s="6" t="e">
        <f t="shared" si="670"/>
        <v>#REF!</v>
      </c>
      <c r="FL263" s="6" t="e">
        <f t="shared" si="671"/>
        <v>#REF!</v>
      </c>
      <c r="FM263" s="6" t="e">
        <f t="shared" si="672"/>
        <v>#REF!</v>
      </c>
      <c r="FN263" s="6" t="e">
        <f t="shared" si="673"/>
        <v>#REF!</v>
      </c>
      <c r="FO263" s="6" t="e">
        <f t="shared" si="674"/>
        <v>#REF!</v>
      </c>
      <c r="FP263" s="6" t="e">
        <f t="shared" si="675"/>
        <v>#REF!</v>
      </c>
      <c r="FQ263" s="6" t="e">
        <f t="shared" si="676"/>
        <v>#REF!</v>
      </c>
      <c r="FR263" s="6" t="e">
        <f t="shared" si="677"/>
        <v>#REF!</v>
      </c>
      <c r="FS263" s="6" t="e">
        <f t="shared" si="678"/>
        <v>#REF!</v>
      </c>
      <c r="FT263" s="6" t="e">
        <f t="shared" si="679"/>
        <v>#REF!</v>
      </c>
      <c r="FU263" s="6" t="e">
        <f t="shared" si="680"/>
        <v>#REF!</v>
      </c>
      <c r="FV263" s="6" t="e">
        <f t="shared" si="681"/>
        <v>#REF!</v>
      </c>
      <c r="FW263" s="6" t="e">
        <f t="shared" si="682"/>
        <v>#REF!</v>
      </c>
      <c r="FX263" s="6" t="e">
        <f t="shared" si="683"/>
        <v>#REF!</v>
      </c>
      <c r="FY263" s="6" t="e">
        <f t="shared" si="684"/>
        <v>#REF!</v>
      </c>
      <c r="FZ263" s="6" t="e">
        <f t="shared" si="685"/>
        <v>#REF!</v>
      </c>
      <c r="GA263" s="6" t="e">
        <f t="shared" si="686"/>
        <v>#REF!</v>
      </c>
      <c r="GB263" s="6" t="e">
        <f t="shared" si="687"/>
        <v>#REF!</v>
      </c>
      <c r="GC263" s="6" t="e">
        <f t="shared" si="688"/>
        <v>#REF!</v>
      </c>
      <c r="GD263" s="6" t="e">
        <f t="shared" si="689"/>
        <v>#REF!</v>
      </c>
      <c r="GE263" s="6" t="e">
        <f t="shared" si="690"/>
        <v>#REF!</v>
      </c>
      <c r="GF263" s="6" t="e">
        <f t="shared" si="691"/>
        <v>#REF!</v>
      </c>
      <c r="GG263" s="6" t="e">
        <f t="shared" si="692"/>
        <v>#REF!</v>
      </c>
      <c r="GH263" s="6" t="e">
        <f t="shared" si="693"/>
        <v>#REF!</v>
      </c>
    </row>
    <row r="264" spans="1:190" x14ac:dyDescent="0.3">
      <c r="A264">
        <f t="shared" si="694"/>
        <v>260</v>
      </c>
      <c r="B264">
        <f t="shared" si="563"/>
        <v>471</v>
      </c>
      <c r="C264" s="64" t="e">
        <f>BO264*EXP('Capital Market Assumptions'!#REF!+'Capital Market Assumptions'!#REF!*'Random Draws'!B263)</f>
        <v>#REF!</v>
      </c>
      <c r="D264" s="64" t="e">
        <f>BP264*EXP('Capital Market Assumptions'!#REF!+'Capital Market Assumptions'!#REF!*'Random Draws'!C263)</f>
        <v>#REF!</v>
      </c>
      <c r="E264" s="64" t="e">
        <f>BQ264*EXP('Capital Market Assumptions'!#REF!+'Capital Market Assumptions'!#REF!*'Random Draws'!D263)</f>
        <v>#REF!</v>
      </c>
      <c r="F264" s="64" t="e">
        <f>BR264*EXP('Capital Market Assumptions'!#REF!+'Capital Market Assumptions'!#REF!*'Random Draws'!E263)</f>
        <v>#REF!</v>
      </c>
      <c r="G264" s="64" t="e">
        <f>BS264*EXP('Capital Market Assumptions'!#REF!+'Capital Market Assumptions'!#REF!*'Random Draws'!F263)</f>
        <v>#REF!</v>
      </c>
      <c r="H264" s="6" t="e">
        <f>BT264*EXP('Capital Market Assumptions'!$B$44+'Capital Market Assumptions'!$B$45*'Random Draws'!G263)</f>
        <v>#REF!</v>
      </c>
      <c r="I264" s="6" t="e">
        <f>BU264*EXP('Capital Market Assumptions'!$B$44+'Capital Market Assumptions'!$B$45*'Random Draws'!H263)</f>
        <v>#REF!</v>
      </c>
      <c r="J264" s="6" t="e">
        <f>BV264*EXP('Capital Market Assumptions'!$B$44+'Capital Market Assumptions'!$B$45*'Random Draws'!I263)</f>
        <v>#REF!</v>
      </c>
      <c r="K264" s="6" t="e">
        <f>BW264*EXP('Capital Market Assumptions'!$B$44+'Capital Market Assumptions'!$B$45*'Random Draws'!J263)</f>
        <v>#REF!</v>
      </c>
      <c r="L264" s="6" t="e">
        <f>BX264*EXP('Capital Market Assumptions'!$B$44+'Capital Market Assumptions'!$B$45*'Random Draws'!K263)</f>
        <v>#REF!</v>
      </c>
      <c r="M264" s="6" t="e">
        <f>BY264*EXP('Capital Market Assumptions'!$B$44+'Capital Market Assumptions'!$B$45*'Random Draws'!L263)</f>
        <v>#REF!</v>
      </c>
      <c r="N264" s="6" t="e">
        <f>BZ264*EXP('Capital Market Assumptions'!$B$44+'Capital Market Assumptions'!$B$45*'Random Draws'!M263)</f>
        <v>#REF!</v>
      </c>
      <c r="O264" s="6" t="e">
        <f>CA264*EXP('Capital Market Assumptions'!$B$44+'Capital Market Assumptions'!$B$45*'Random Draws'!N263)</f>
        <v>#REF!</v>
      </c>
      <c r="P264" s="6" t="e">
        <f>CB264*EXP('Capital Market Assumptions'!$B$44+'Capital Market Assumptions'!$B$45*'Random Draws'!O263)</f>
        <v>#REF!</v>
      </c>
      <c r="Q264" s="6" t="e">
        <f>CC264*EXP('Capital Market Assumptions'!$B$44+'Capital Market Assumptions'!$B$45*'Random Draws'!P263)</f>
        <v>#REF!</v>
      </c>
      <c r="R264" s="6" t="e">
        <f>CD264*EXP('Capital Market Assumptions'!$B$44+'Capital Market Assumptions'!$B$45*'Random Draws'!Q263)</f>
        <v>#REF!</v>
      </c>
      <c r="S264" s="6" t="e">
        <f>CE264*EXP('Capital Market Assumptions'!$B$44+'Capital Market Assumptions'!$B$45*'Random Draws'!R263)</f>
        <v>#REF!</v>
      </c>
      <c r="T264" s="6" t="e">
        <f>CF264*EXP('Capital Market Assumptions'!$B$44+'Capital Market Assumptions'!$B$45*'Random Draws'!S263)</f>
        <v>#REF!</v>
      </c>
      <c r="U264" s="6" t="e">
        <f>CG264*EXP('Capital Market Assumptions'!$B$44+'Capital Market Assumptions'!$B$45*'Random Draws'!T263)</f>
        <v>#REF!</v>
      </c>
      <c r="V264" s="6" t="e">
        <f>CH264*EXP('Capital Market Assumptions'!$B$44+'Capital Market Assumptions'!$B$45*'Random Draws'!U263)</f>
        <v>#REF!</v>
      </c>
      <c r="W264" s="6" t="e">
        <f>CI264*EXP('Capital Market Assumptions'!$B$44+'Capital Market Assumptions'!$B$45*'Random Draws'!V263)</f>
        <v>#REF!</v>
      </c>
      <c r="X264" s="6" t="e">
        <f>CJ264*EXP('Capital Market Assumptions'!$B$44+'Capital Market Assumptions'!$B$45*'Random Draws'!W263)</f>
        <v>#REF!</v>
      </c>
      <c r="Y264" s="6" t="e">
        <f>CK264*EXP('Capital Market Assumptions'!$B$44+'Capital Market Assumptions'!$B$45*'Random Draws'!X263)</f>
        <v>#REF!</v>
      </c>
      <c r="Z264" s="6" t="e">
        <f>CL264*EXP('Capital Market Assumptions'!$B$44+'Capital Market Assumptions'!$B$45*'Random Draws'!Y263)</f>
        <v>#REF!</v>
      </c>
      <c r="AA264" s="6" t="e">
        <f>CM264*EXP('Capital Market Assumptions'!$B$44+'Capital Market Assumptions'!$B$45*'Random Draws'!Z263)</f>
        <v>#REF!</v>
      </c>
      <c r="AB264" s="6" t="e">
        <f>CN264*EXP('Capital Market Assumptions'!$B$44+'Capital Market Assumptions'!$B$45*'Random Draws'!AA263)</f>
        <v>#REF!</v>
      </c>
      <c r="AC264" s="6" t="e">
        <f>CO264*EXP('Capital Market Assumptions'!$B$44+'Capital Market Assumptions'!$B$45*'Random Draws'!AB263)</f>
        <v>#REF!</v>
      </c>
      <c r="AD264" s="6" t="e">
        <f>CP264*EXP('Capital Market Assumptions'!$B$44+'Capital Market Assumptions'!$B$45*'Random Draws'!AC263)</f>
        <v>#REF!</v>
      </c>
      <c r="AE264" s="6" t="e">
        <f>CQ264*EXP('Capital Market Assumptions'!$B$44+'Capital Market Assumptions'!$B$45*'Random Draws'!AD263)</f>
        <v>#REF!</v>
      </c>
      <c r="AF264" s="6" t="e">
        <f>CR264*EXP('Capital Market Assumptions'!$B$44+'Capital Market Assumptions'!$B$45*'Random Draws'!AE263)</f>
        <v>#REF!</v>
      </c>
      <c r="AH264">
        <f t="shared" si="564"/>
        <v>4.2999999999999261E-2</v>
      </c>
      <c r="AI264">
        <f t="shared" si="565"/>
        <v>1.0600000000000023</v>
      </c>
      <c r="AJ264">
        <f t="shared" si="566"/>
        <v>2.0930000000000035</v>
      </c>
      <c r="AK264">
        <f t="shared" si="567"/>
        <v>3.1530000000000058</v>
      </c>
      <c r="AL264">
        <f t="shared" si="568"/>
        <v>4.2659999999999911</v>
      </c>
      <c r="AM264">
        <f t="shared" si="569"/>
        <v>5.3020000000000067</v>
      </c>
      <c r="AN264">
        <f t="shared" si="570"/>
        <v>6.3569999999999993</v>
      </c>
      <c r="AO264">
        <f t="shared" si="571"/>
        <v>7.3900000000000006</v>
      </c>
      <c r="AP264">
        <f t="shared" si="572"/>
        <v>8.3549999999999898</v>
      </c>
      <c r="AQ264">
        <f t="shared" si="573"/>
        <v>9.2480000000000047</v>
      </c>
      <c r="AR264">
        <v>9.9540000000000006</v>
      </c>
      <c r="AS264">
        <v>10.536</v>
      </c>
      <c r="AT264">
        <v>11.061999999999999</v>
      </c>
      <c r="AU264">
        <v>11.587</v>
      </c>
      <c r="AV264">
        <v>12.256</v>
      </c>
      <c r="AW264">
        <v>12.815</v>
      </c>
      <c r="AX264">
        <v>13.287000000000001</v>
      </c>
      <c r="AY264">
        <v>13.785</v>
      </c>
      <c r="AZ264">
        <v>14.218999999999999</v>
      </c>
      <c r="BA264">
        <v>14.718999999999999</v>
      </c>
      <c r="BB264" t="e">
        <f>LRP!#REF!</f>
        <v>#REF!</v>
      </c>
      <c r="BC264" t="e">
        <f>LRP!#REF!</f>
        <v>#REF!</v>
      </c>
      <c r="BD264" t="e">
        <f>LRP!#REF!</f>
        <v>#REF!</v>
      </c>
      <c r="BE264" t="e">
        <f>LRP!#REF!</f>
        <v>#REF!</v>
      </c>
      <c r="BF264" t="e">
        <f>LRP!#REF!</f>
        <v>#REF!</v>
      </c>
      <c r="BG264" t="e">
        <f>LRP!#REF!</f>
        <v>#REF!</v>
      </c>
      <c r="BH264" t="e">
        <f>LRP!#REF!</f>
        <v>#REF!</v>
      </c>
      <c r="BI264" t="e">
        <f>LRP!#REF!</f>
        <v>#REF!</v>
      </c>
      <c r="BJ264" t="e">
        <f>LRP!#REF!</f>
        <v>#REF!</v>
      </c>
      <c r="BK264" t="e">
        <f>LRP!#REF!</f>
        <v>#REF!</v>
      </c>
      <c r="BM264">
        <f t="shared" si="562"/>
        <v>471</v>
      </c>
      <c r="BN264">
        <f t="shared" si="562"/>
        <v>471</v>
      </c>
      <c r="BO264">
        <f t="shared" si="562"/>
        <v>471</v>
      </c>
      <c r="BP264" s="6" t="e">
        <f t="shared" si="574"/>
        <v>#REF!</v>
      </c>
      <c r="BQ264" s="6" t="e">
        <f t="shared" si="575"/>
        <v>#REF!</v>
      </c>
      <c r="BR264" s="6" t="e">
        <f t="shared" si="576"/>
        <v>#REF!</v>
      </c>
      <c r="BS264" s="6" t="e">
        <f t="shared" si="577"/>
        <v>#REF!</v>
      </c>
      <c r="BT264" s="6" t="e">
        <f t="shared" si="578"/>
        <v>#REF!</v>
      </c>
      <c r="BU264" s="6" t="e">
        <f t="shared" si="579"/>
        <v>#REF!</v>
      </c>
      <c r="BV264" s="6" t="e">
        <f t="shared" si="580"/>
        <v>#REF!</v>
      </c>
      <c r="BW264" s="6" t="e">
        <f t="shared" si="581"/>
        <v>#REF!</v>
      </c>
      <c r="BX264" s="6" t="e">
        <f t="shared" si="582"/>
        <v>#REF!</v>
      </c>
      <c r="BY264" s="6" t="e">
        <f t="shared" si="583"/>
        <v>#REF!</v>
      </c>
      <c r="BZ264" s="6" t="e">
        <f t="shared" si="584"/>
        <v>#REF!</v>
      </c>
      <c r="CA264" s="6" t="e">
        <f t="shared" si="585"/>
        <v>#REF!</v>
      </c>
      <c r="CB264" s="6" t="e">
        <f t="shared" si="586"/>
        <v>#REF!</v>
      </c>
      <c r="CC264" s="6" t="e">
        <f t="shared" si="587"/>
        <v>#REF!</v>
      </c>
      <c r="CD264" s="6" t="e">
        <f t="shared" si="588"/>
        <v>#REF!</v>
      </c>
      <c r="CE264" s="6" t="e">
        <f t="shared" si="589"/>
        <v>#REF!</v>
      </c>
      <c r="CF264" s="6" t="e">
        <f t="shared" si="590"/>
        <v>#REF!</v>
      </c>
      <c r="CG264" s="6" t="e">
        <f t="shared" si="591"/>
        <v>#REF!</v>
      </c>
      <c r="CH264" s="6" t="e">
        <f t="shared" si="592"/>
        <v>#REF!</v>
      </c>
      <c r="CI264" s="6" t="e">
        <f t="shared" si="593"/>
        <v>#REF!</v>
      </c>
      <c r="CJ264" s="6" t="e">
        <f t="shared" si="594"/>
        <v>#REF!</v>
      </c>
      <c r="CK264" s="6" t="e">
        <f t="shared" si="595"/>
        <v>#REF!</v>
      </c>
      <c r="CL264" s="6" t="e">
        <f t="shared" si="596"/>
        <v>#REF!</v>
      </c>
      <c r="CM264" s="6" t="e">
        <f t="shared" si="597"/>
        <v>#REF!</v>
      </c>
      <c r="CN264" s="6" t="e">
        <f t="shared" si="598"/>
        <v>#REF!</v>
      </c>
      <c r="CO264" s="6" t="e">
        <f t="shared" si="599"/>
        <v>#REF!</v>
      </c>
      <c r="CP264" s="6" t="e">
        <f t="shared" si="600"/>
        <v>#REF!</v>
      </c>
      <c r="CQ264" s="6" t="e">
        <f t="shared" si="601"/>
        <v>#REF!</v>
      </c>
      <c r="CR264" s="6" t="e">
        <f t="shared" si="602"/>
        <v>#REF!</v>
      </c>
      <c r="CS264" s="6" t="e">
        <f t="shared" si="603"/>
        <v>#REF!</v>
      </c>
      <c r="CU264" s="6" t="e">
        <f t="shared" si="604"/>
        <v>#REF!</v>
      </c>
      <c r="CV264" s="6" t="e">
        <f t="shared" si="605"/>
        <v>#REF!</v>
      </c>
      <c r="CW264" s="6" t="e">
        <f t="shared" si="606"/>
        <v>#REF!</v>
      </c>
      <c r="CX264" s="6" t="e">
        <f t="shared" si="607"/>
        <v>#REF!</v>
      </c>
      <c r="CY264" s="6" t="e">
        <f t="shared" si="608"/>
        <v>#REF!</v>
      </c>
      <c r="CZ264" s="6" t="e">
        <f t="shared" si="609"/>
        <v>#REF!</v>
      </c>
      <c r="DA264" s="6" t="e">
        <f t="shared" si="610"/>
        <v>#REF!</v>
      </c>
      <c r="DB264" s="6" t="e">
        <f t="shared" si="611"/>
        <v>#REF!</v>
      </c>
      <c r="DC264" s="6" t="e">
        <f t="shared" si="612"/>
        <v>#REF!</v>
      </c>
      <c r="DD264" s="6" t="e">
        <f t="shared" si="613"/>
        <v>#REF!</v>
      </c>
      <c r="DE264" s="6" t="e">
        <f t="shared" si="614"/>
        <v>#REF!</v>
      </c>
      <c r="DF264" s="6" t="e">
        <f t="shared" si="615"/>
        <v>#REF!</v>
      </c>
      <c r="DG264" s="6" t="e">
        <f t="shared" si="616"/>
        <v>#REF!</v>
      </c>
      <c r="DH264" s="6" t="e">
        <f t="shared" si="617"/>
        <v>#REF!</v>
      </c>
      <c r="DI264" s="6" t="e">
        <f t="shared" si="618"/>
        <v>#REF!</v>
      </c>
      <c r="DJ264" s="6" t="e">
        <f t="shared" si="619"/>
        <v>#REF!</v>
      </c>
      <c r="DK264" s="6" t="e">
        <f t="shared" si="620"/>
        <v>#REF!</v>
      </c>
      <c r="DL264" s="6" t="e">
        <f t="shared" si="621"/>
        <v>#REF!</v>
      </c>
      <c r="DM264" s="6" t="e">
        <f t="shared" si="622"/>
        <v>#REF!</v>
      </c>
      <c r="DN264" s="6" t="e">
        <f t="shared" si="623"/>
        <v>#REF!</v>
      </c>
      <c r="DO264" s="6" t="e">
        <f t="shared" si="624"/>
        <v>#REF!</v>
      </c>
      <c r="DP264" s="6" t="e">
        <f t="shared" si="625"/>
        <v>#REF!</v>
      </c>
      <c r="DQ264" s="6" t="e">
        <f t="shared" si="626"/>
        <v>#REF!</v>
      </c>
      <c r="DR264" s="6" t="e">
        <f t="shared" si="627"/>
        <v>#REF!</v>
      </c>
      <c r="DS264" s="6" t="e">
        <f t="shared" si="628"/>
        <v>#REF!</v>
      </c>
      <c r="DT264" s="6" t="e">
        <f t="shared" si="629"/>
        <v>#REF!</v>
      </c>
      <c r="DU264" s="6" t="e">
        <f t="shared" si="630"/>
        <v>#REF!</v>
      </c>
      <c r="DV264" s="6" t="e">
        <f t="shared" si="631"/>
        <v>#REF!</v>
      </c>
      <c r="DW264" s="6" t="e">
        <f t="shared" si="632"/>
        <v>#REF!</v>
      </c>
      <c r="DX264" s="6" t="e">
        <f t="shared" si="633"/>
        <v>#REF!</v>
      </c>
      <c r="DZ264" s="6" t="e">
        <f t="shared" si="634"/>
        <v>#REF!</v>
      </c>
      <c r="EA264" s="6" t="e">
        <f t="shared" si="635"/>
        <v>#REF!</v>
      </c>
      <c r="EB264" s="6" t="e">
        <f t="shared" si="636"/>
        <v>#REF!</v>
      </c>
      <c r="EC264" s="6" t="e">
        <f t="shared" si="637"/>
        <v>#REF!</v>
      </c>
      <c r="ED264" s="6" t="e">
        <f t="shared" si="638"/>
        <v>#REF!</v>
      </c>
      <c r="EE264" s="6" t="e">
        <f t="shared" si="639"/>
        <v>#REF!</v>
      </c>
      <c r="EF264" s="6" t="e">
        <f t="shared" si="640"/>
        <v>#REF!</v>
      </c>
      <c r="EG264" s="6" t="e">
        <f t="shared" si="641"/>
        <v>#REF!</v>
      </c>
      <c r="EH264" s="6" t="e">
        <f t="shared" si="642"/>
        <v>#REF!</v>
      </c>
      <c r="EI264" s="6" t="e">
        <f t="shared" si="643"/>
        <v>#REF!</v>
      </c>
      <c r="EJ264" s="6" t="e">
        <f t="shared" si="644"/>
        <v>#REF!</v>
      </c>
      <c r="EK264" s="6" t="e">
        <f t="shared" si="645"/>
        <v>#REF!</v>
      </c>
      <c r="EL264" s="6" t="e">
        <f t="shared" si="646"/>
        <v>#REF!</v>
      </c>
      <c r="EM264" s="6" t="e">
        <f t="shared" si="647"/>
        <v>#REF!</v>
      </c>
      <c r="EN264" s="6" t="e">
        <f t="shared" si="648"/>
        <v>#REF!</v>
      </c>
      <c r="EO264" s="6" t="e">
        <f t="shared" si="649"/>
        <v>#REF!</v>
      </c>
      <c r="EP264" s="6" t="e">
        <f t="shared" si="650"/>
        <v>#REF!</v>
      </c>
      <c r="EQ264" s="6" t="e">
        <f t="shared" si="651"/>
        <v>#REF!</v>
      </c>
      <c r="ER264" s="6" t="e">
        <f t="shared" si="652"/>
        <v>#REF!</v>
      </c>
      <c r="ES264" s="6" t="e">
        <f t="shared" si="653"/>
        <v>#REF!</v>
      </c>
      <c r="ET264" s="6" t="e">
        <f t="shared" si="654"/>
        <v>#REF!</v>
      </c>
      <c r="EU264" s="6" t="e">
        <f t="shared" si="655"/>
        <v>#REF!</v>
      </c>
      <c r="EV264" s="6" t="e">
        <f t="shared" si="656"/>
        <v>#REF!</v>
      </c>
      <c r="EW264" s="6" t="e">
        <f t="shared" si="657"/>
        <v>#REF!</v>
      </c>
      <c r="EX264" s="6" t="e">
        <f t="shared" si="658"/>
        <v>#REF!</v>
      </c>
      <c r="EY264" s="6" t="e">
        <f t="shared" si="659"/>
        <v>#REF!</v>
      </c>
      <c r="EZ264" s="6" t="e">
        <f t="shared" si="660"/>
        <v>#REF!</v>
      </c>
      <c r="FA264" s="6" t="e">
        <f t="shared" si="661"/>
        <v>#REF!</v>
      </c>
      <c r="FB264" s="6" t="e">
        <f t="shared" si="662"/>
        <v>#REF!</v>
      </c>
      <c r="FC264" s="6" t="e">
        <f t="shared" si="663"/>
        <v>#REF!</v>
      </c>
      <c r="FE264" s="6" t="e">
        <f t="shared" si="664"/>
        <v>#REF!</v>
      </c>
      <c r="FF264" s="6" t="e">
        <f t="shared" si="665"/>
        <v>#REF!</v>
      </c>
      <c r="FG264" s="6" t="e">
        <f t="shared" si="666"/>
        <v>#REF!</v>
      </c>
      <c r="FH264" s="6" t="e">
        <f t="shared" si="667"/>
        <v>#REF!</v>
      </c>
      <c r="FI264" s="6" t="e">
        <f t="shared" si="668"/>
        <v>#REF!</v>
      </c>
      <c r="FJ264" s="6" t="e">
        <f t="shared" si="669"/>
        <v>#REF!</v>
      </c>
      <c r="FK264" s="6" t="e">
        <f t="shared" si="670"/>
        <v>#REF!</v>
      </c>
      <c r="FL264" s="6" t="e">
        <f t="shared" si="671"/>
        <v>#REF!</v>
      </c>
      <c r="FM264" s="6" t="e">
        <f t="shared" si="672"/>
        <v>#REF!</v>
      </c>
      <c r="FN264" s="6" t="e">
        <f t="shared" si="673"/>
        <v>#REF!</v>
      </c>
      <c r="FO264" s="6" t="e">
        <f t="shared" si="674"/>
        <v>#REF!</v>
      </c>
      <c r="FP264" s="6" t="e">
        <f t="shared" si="675"/>
        <v>#REF!</v>
      </c>
      <c r="FQ264" s="6" t="e">
        <f t="shared" si="676"/>
        <v>#REF!</v>
      </c>
      <c r="FR264" s="6" t="e">
        <f t="shared" si="677"/>
        <v>#REF!</v>
      </c>
      <c r="FS264" s="6" t="e">
        <f t="shared" si="678"/>
        <v>#REF!</v>
      </c>
      <c r="FT264" s="6" t="e">
        <f t="shared" si="679"/>
        <v>#REF!</v>
      </c>
      <c r="FU264" s="6" t="e">
        <f t="shared" si="680"/>
        <v>#REF!</v>
      </c>
      <c r="FV264" s="6" t="e">
        <f t="shared" si="681"/>
        <v>#REF!</v>
      </c>
      <c r="FW264" s="6" t="e">
        <f t="shared" si="682"/>
        <v>#REF!</v>
      </c>
      <c r="FX264" s="6" t="e">
        <f t="shared" si="683"/>
        <v>#REF!</v>
      </c>
      <c r="FY264" s="6" t="e">
        <f t="shared" si="684"/>
        <v>#REF!</v>
      </c>
      <c r="FZ264" s="6" t="e">
        <f t="shared" si="685"/>
        <v>#REF!</v>
      </c>
      <c r="GA264" s="6" t="e">
        <f t="shared" si="686"/>
        <v>#REF!</v>
      </c>
      <c r="GB264" s="6" t="e">
        <f t="shared" si="687"/>
        <v>#REF!</v>
      </c>
      <c r="GC264" s="6" t="e">
        <f t="shared" si="688"/>
        <v>#REF!</v>
      </c>
      <c r="GD264" s="6" t="e">
        <f t="shared" si="689"/>
        <v>#REF!</v>
      </c>
      <c r="GE264" s="6" t="e">
        <f t="shared" si="690"/>
        <v>#REF!</v>
      </c>
      <c r="GF264" s="6" t="e">
        <f t="shared" si="691"/>
        <v>#REF!</v>
      </c>
      <c r="GG264" s="6" t="e">
        <f t="shared" si="692"/>
        <v>#REF!</v>
      </c>
      <c r="GH264" s="6" t="e">
        <f t="shared" si="693"/>
        <v>#REF!</v>
      </c>
    </row>
    <row r="265" spans="1:190" x14ac:dyDescent="0.3">
      <c r="A265">
        <f t="shared" si="694"/>
        <v>261</v>
      </c>
      <c r="B265">
        <f t="shared" si="563"/>
        <v>471</v>
      </c>
      <c r="C265" s="64" t="e">
        <f>BO265*EXP('Capital Market Assumptions'!#REF!+'Capital Market Assumptions'!#REF!*'Random Draws'!B264)</f>
        <v>#REF!</v>
      </c>
      <c r="D265" s="64" t="e">
        <f>BP265*EXP('Capital Market Assumptions'!#REF!+'Capital Market Assumptions'!#REF!*'Random Draws'!C264)</f>
        <v>#REF!</v>
      </c>
      <c r="E265" s="64" t="e">
        <f>BQ265*EXP('Capital Market Assumptions'!#REF!+'Capital Market Assumptions'!#REF!*'Random Draws'!D264)</f>
        <v>#REF!</v>
      </c>
      <c r="F265" s="64" t="e">
        <f>BR265*EXP('Capital Market Assumptions'!#REF!+'Capital Market Assumptions'!#REF!*'Random Draws'!E264)</f>
        <v>#REF!</v>
      </c>
      <c r="G265" s="64" t="e">
        <f>BS265*EXP('Capital Market Assumptions'!#REF!+'Capital Market Assumptions'!#REF!*'Random Draws'!F264)</f>
        <v>#REF!</v>
      </c>
      <c r="H265" s="6" t="e">
        <f>BT265*EXP('Capital Market Assumptions'!$B$44+'Capital Market Assumptions'!$B$45*'Random Draws'!G264)</f>
        <v>#REF!</v>
      </c>
      <c r="I265" s="6" t="e">
        <f>BU265*EXP('Capital Market Assumptions'!$B$44+'Capital Market Assumptions'!$B$45*'Random Draws'!H264)</f>
        <v>#REF!</v>
      </c>
      <c r="J265" s="6" t="e">
        <f>BV265*EXP('Capital Market Assumptions'!$B$44+'Capital Market Assumptions'!$B$45*'Random Draws'!I264)</f>
        <v>#REF!</v>
      </c>
      <c r="K265" s="6" t="e">
        <f>BW265*EXP('Capital Market Assumptions'!$B$44+'Capital Market Assumptions'!$B$45*'Random Draws'!J264)</f>
        <v>#REF!</v>
      </c>
      <c r="L265" s="6" t="e">
        <f>BX265*EXP('Capital Market Assumptions'!$B$44+'Capital Market Assumptions'!$B$45*'Random Draws'!K264)</f>
        <v>#REF!</v>
      </c>
      <c r="M265" s="6" t="e">
        <f>BY265*EXP('Capital Market Assumptions'!$B$44+'Capital Market Assumptions'!$B$45*'Random Draws'!L264)</f>
        <v>#REF!</v>
      </c>
      <c r="N265" s="6" t="e">
        <f>BZ265*EXP('Capital Market Assumptions'!$B$44+'Capital Market Assumptions'!$B$45*'Random Draws'!M264)</f>
        <v>#REF!</v>
      </c>
      <c r="O265" s="6" t="e">
        <f>CA265*EXP('Capital Market Assumptions'!$B$44+'Capital Market Assumptions'!$B$45*'Random Draws'!N264)</f>
        <v>#REF!</v>
      </c>
      <c r="P265" s="6" t="e">
        <f>CB265*EXP('Capital Market Assumptions'!$B$44+'Capital Market Assumptions'!$B$45*'Random Draws'!O264)</f>
        <v>#REF!</v>
      </c>
      <c r="Q265" s="6" t="e">
        <f>CC265*EXP('Capital Market Assumptions'!$B$44+'Capital Market Assumptions'!$B$45*'Random Draws'!P264)</f>
        <v>#REF!</v>
      </c>
      <c r="R265" s="6" t="e">
        <f>CD265*EXP('Capital Market Assumptions'!$B$44+'Capital Market Assumptions'!$B$45*'Random Draws'!Q264)</f>
        <v>#REF!</v>
      </c>
      <c r="S265" s="6" t="e">
        <f>CE265*EXP('Capital Market Assumptions'!$B$44+'Capital Market Assumptions'!$B$45*'Random Draws'!R264)</f>
        <v>#REF!</v>
      </c>
      <c r="T265" s="6" t="e">
        <f>CF265*EXP('Capital Market Assumptions'!$B$44+'Capital Market Assumptions'!$B$45*'Random Draws'!S264)</f>
        <v>#REF!</v>
      </c>
      <c r="U265" s="6" t="e">
        <f>CG265*EXP('Capital Market Assumptions'!$B$44+'Capital Market Assumptions'!$B$45*'Random Draws'!T264)</f>
        <v>#REF!</v>
      </c>
      <c r="V265" s="6" t="e">
        <f>CH265*EXP('Capital Market Assumptions'!$B$44+'Capital Market Assumptions'!$B$45*'Random Draws'!U264)</f>
        <v>#REF!</v>
      </c>
      <c r="W265" s="6" t="e">
        <f>CI265*EXP('Capital Market Assumptions'!$B$44+'Capital Market Assumptions'!$B$45*'Random Draws'!V264)</f>
        <v>#REF!</v>
      </c>
      <c r="X265" s="6" t="e">
        <f>CJ265*EXP('Capital Market Assumptions'!$B$44+'Capital Market Assumptions'!$B$45*'Random Draws'!W264)</f>
        <v>#REF!</v>
      </c>
      <c r="Y265" s="6" t="e">
        <f>CK265*EXP('Capital Market Assumptions'!$B$44+'Capital Market Assumptions'!$B$45*'Random Draws'!X264)</f>
        <v>#REF!</v>
      </c>
      <c r="Z265" s="6" t="e">
        <f>CL265*EXP('Capital Market Assumptions'!$B$44+'Capital Market Assumptions'!$B$45*'Random Draws'!Y264)</f>
        <v>#REF!</v>
      </c>
      <c r="AA265" s="6" t="e">
        <f>CM265*EXP('Capital Market Assumptions'!$B$44+'Capital Market Assumptions'!$B$45*'Random Draws'!Z264)</f>
        <v>#REF!</v>
      </c>
      <c r="AB265" s="6" t="e">
        <f>CN265*EXP('Capital Market Assumptions'!$B$44+'Capital Market Assumptions'!$B$45*'Random Draws'!AA264)</f>
        <v>#REF!</v>
      </c>
      <c r="AC265" s="6" t="e">
        <f>CO265*EXP('Capital Market Assumptions'!$B$44+'Capital Market Assumptions'!$B$45*'Random Draws'!AB264)</f>
        <v>#REF!</v>
      </c>
      <c r="AD265" s="6" t="e">
        <f>CP265*EXP('Capital Market Assumptions'!$B$44+'Capital Market Assumptions'!$B$45*'Random Draws'!AC264)</f>
        <v>#REF!</v>
      </c>
      <c r="AE265" s="6" t="e">
        <f>CQ265*EXP('Capital Market Assumptions'!$B$44+'Capital Market Assumptions'!$B$45*'Random Draws'!AD264)</f>
        <v>#REF!</v>
      </c>
      <c r="AF265" s="6" t="e">
        <f>CR265*EXP('Capital Market Assumptions'!$B$44+'Capital Market Assumptions'!$B$45*'Random Draws'!AE264)</f>
        <v>#REF!</v>
      </c>
      <c r="AH265">
        <f t="shared" si="564"/>
        <v>4.2999999999999261E-2</v>
      </c>
      <c r="AI265">
        <f t="shared" si="565"/>
        <v>1.0600000000000023</v>
      </c>
      <c r="AJ265">
        <f t="shared" si="566"/>
        <v>2.0930000000000035</v>
      </c>
      <c r="AK265">
        <f t="shared" si="567"/>
        <v>3.1530000000000058</v>
      </c>
      <c r="AL265">
        <f t="shared" si="568"/>
        <v>4.2659999999999911</v>
      </c>
      <c r="AM265">
        <f t="shared" si="569"/>
        <v>5.3020000000000067</v>
      </c>
      <c r="AN265">
        <f t="shared" si="570"/>
        <v>6.3569999999999993</v>
      </c>
      <c r="AO265">
        <f t="shared" si="571"/>
        <v>7.3900000000000006</v>
      </c>
      <c r="AP265">
        <f t="shared" si="572"/>
        <v>8.3549999999999898</v>
      </c>
      <c r="AQ265">
        <f t="shared" si="573"/>
        <v>9.2480000000000047</v>
      </c>
      <c r="AR265">
        <v>9.9540000000000006</v>
      </c>
      <c r="AS265">
        <v>10.536</v>
      </c>
      <c r="AT265">
        <v>11.061999999999999</v>
      </c>
      <c r="AU265">
        <v>11.587</v>
      </c>
      <c r="AV265">
        <v>12.256</v>
      </c>
      <c r="AW265">
        <v>12.815</v>
      </c>
      <c r="AX265">
        <v>13.287000000000001</v>
      </c>
      <c r="AY265">
        <v>13.785</v>
      </c>
      <c r="AZ265">
        <v>14.218999999999999</v>
      </c>
      <c r="BA265">
        <v>14.718999999999999</v>
      </c>
      <c r="BB265" t="e">
        <f>LRP!#REF!</f>
        <v>#REF!</v>
      </c>
      <c r="BC265" t="e">
        <f>LRP!#REF!</f>
        <v>#REF!</v>
      </c>
      <c r="BD265" t="e">
        <f>LRP!#REF!</f>
        <v>#REF!</v>
      </c>
      <c r="BE265" t="e">
        <f>LRP!#REF!</f>
        <v>#REF!</v>
      </c>
      <c r="BF265" t="e">
        <f>LRP!#REF!</f>
        <v>#REF!</v>
      </c>
      <c r="BG265" t="e">
        <f>LRP!#REF!</f>
        <v>#REF!</v>
      </c>
      <c r="BH265" t="e">
        <f>LRP!#REF!</f>
        <v>#REF!</v>
      </c>
      <c r="BI265" t="e">
        <f>LRP!#REF!</f>
        <v>#REF!</v>
      </c>
      <c r="BJ265" t="e">
        <f>LRP!#REF!</f>
        <v>#REF!</v>
      </c>
      <c r="BK265" t="e">
        <f>LRP!#REF!</f>
        <v>#REF!</v>
      </c>
      <c r="BM265">
        <f t="shared" ref="BM265:BO284" si="695">initial_value</f>
        <v>471</v>
      </c>
      <c r="BN265">
        <f t="shared" si="695"/>
        <v>471</v>
      </c>
      <c r="BO265">
        <f t="shared" si="695"/>
        <v>471</v>
      </c>
      <c r="BP265" s="6" t="e">
        <f t="shared" si="574"/>
        <v>#REF!</v>
      </c>
      <c r="BQ265" s="6" t="e">
        <f t="shared" si="575"/>
        <v>#REF!</v>
      </c>
      <c r="BR265" s="6" t="e">
        <f t="shared" si="576"/>
        <v>#REF!</v>
      </c>
      <c r="BS265" s="6" t="e">
        <f t="shared" si="577"/>
        <v>#REF!</v>
      </c>
      <c r="BT265" s="6" t="e">
        <f t="shared" si="578"/>
        <v>#REF!</v>
      </c>
      <c r="BU265" s="6" t="e">
        <f t="shared" si="579"/>
        <v>#REF!</v>
      </c>
      <c r="BV265" s="6" t="e">
        <f t="shared" si="580"/>
        <v>#REF!</v>
      </c>
      <c r="BW265" s="6" t="e">
        <f t="shared" si="581"/>
        <v>#REF!</v>
      </c>
      <c r="BX265" s="6" t="e">
        <f t="shared" si="582"/>
        <v>#REF!</v>
      </c>
      <c r="BY265" s="6" t="e">
        <f t="shared" si="583"/>
        <v>#REF!</v>
      </c>
      <c r="BZ265" s="6" t="e">
        <f t="shared" si="584"/>
        <v>#REF!</v>
      </c>
      <c r="CA265" s="6" t="e">
        <f t="shared" si="585"/>
        <v>#REF!</v>
      </c>
      <c r="CB265" s="6" t="e">
        <f t="shared" si="586"/>
        <v>#REF!</v>
      </c>
      <c r="CC265" s="6" t="e">
        <f t="shared" si="587"/>
        <v>#REF!</v>
      </c>
      <c r="CD265" s="6" t="e">
        <f t="shared" si="588"/>
        <v>#REF!</v>
      </c>
      <c r="CE265" s="6" t="e">
        <f t="shared" si="589"/>
        <v>#REF!</v>
      </c>
      <c r="CF265" s="6" t="e">
        <f t="shared" si="590"/>
        <v>#REF!</v>
      </c>
      <c r="CG265" s="6" t="e">
        <f t="shared" si="591"/>
        <v>#REF!</v>
      </c>
      <c r="CH265" s="6" t="e">
        <f t="shared" si="592"/>
        <v>#REF!</v>
      </c>
      <c r="CI265" s="6" t="e">
        <f t="shared" si="593"/>
        <v>#REF!</v>
      </c>
      <c r="CJ265" s="6" t="e">
        <f t="shared" si="594"/>
        <v>#REF!</v>
      </c>
      <c r="CK265" s="6" t="e">
        <f t="shared" si="595"/>
        <v>#REF!</v>
      </c>
      <c r="CL265" s="6" t="e">
        <f t="shared" si="596"/>
        <v>#REF!</v>
      </c>
      <c r="CM265" s="6" t="e">
        <f t="shared" si="597"/>
        <v>#REF!</v>
      </c>
      <c r="CN265" s="6" t="e">
        <f t="shared" si="598"/>
        <v>#REF!</v>
      </c>
      <c r="CO265" s="6" t="e">
        <f t="shared" si="599"/>
        <v>#REF!</v>
      </c>
      <c r="CP265" s="6" t="e">
        <f t="shared" si="600"/>
        <v>#REF!</v>
      </c>
      <c r="CQ265" s="6" t="e">
        <f t="shared" si="601"/>
        <v>#REF!</v>
      </c>
      <c r="CR265" s="6" t="e">
        <f t="shared" si="602"/>
        <v>#REF!</v>
      </c>
      <c r="CS265" s="6" t="e">
        <f t="shared" si="603"/>
        <v>#REF!</v>
      </c>
      <c r="CU265" s="6" t="e">
        <f t="shared" si="604"/>
        <v>#REF!</v>
      </c>
      <c r="CV265" s="6" t="e">
        <f t="shared" si="605"/>
        <v>#REF!</v>
      </c>
      <c r="CW265" s="6" t="e">
        <f t="shared" si="606"/>
        <v>#REF!</v>
      </c>
      <c r="CX265" s="6" t="e">
        <f t="shared" si="607"/>
        <v>#REF!</v>
      </c>
      <c r="CY265" s="6" t="e">
        <f t="shared" si="608"/>
        <v>#REF!</v>
      </c>
      <c r="CZ265" s="6" t="e">
        <f t="shared" si="609"/>
        <v>#REF!</v>
      </c>
      <c r="DA265" s="6" t="e">
        <f t="shared" si="610"/>
        <v>#REF!</v>
      </c>
      <c r="DB265" s="6" t="e">
        <f t="shared" si="611"/>
        <v>#REF!</v>
      </c>
      <c r="DC265" s="6" t="e">
        <f t="shared" si="612"/>
        <v>#REF!</v>
      </c>
      <c r="DD265" s="6" t="e">
        <f t="shared" si="613"/>
        <v>#REF!</v>
      </c>
      <c r="DE265" s="6" t="e">
        <f t="shared" si="614"/>
        <v>#REF!</v>
      </c>
      <c r="DF265" s="6" t="e">
        <f t="shared" si="615"/>
        <v>#REF!</v>
      </c>
      <c r="DG265" s="6" t="e">
        <f t="shared" si="616"/>
        <v>#REF!</v>
      </c>
      <c r="DH265" s="6" t="e">
        <f t="shared" si="617"/>
        <v>#REF!</v>
      </c>
      <c r="DI265" s="6" t="e">
        <f t="shared" si="618"/>
        <v>#REF!</v>
      </c>
      <c r="DJ265" s="6" t="e">
        <f t="shared" si="619"/>
        <v>#REF!</v>
      </c>
      <c r="DK265" s="6" t="e">
        <f t="shared" si="620"/>
        <v>#REF!</v>
      </c>
      <c r="DL265" s="6" t="e">
        <f t="shared" si="621"/>
        <v>#REF!</v>
      </c>
      <c r="DM265" s="6" t="e">
        <f t="shared" si="622"/>
        <v>#REF!</v>
      </c>
      <c r="DN265" s="6" t="e">
        <f t="shared" si="623"/>
        <v>#REF!</v>
      </c>
      <c r="DO265" s="6" t="e">
        <f t="shared" si="624"/>
        <v>#REF!</v>
      </c>
      <c r="DP265" s="6" t="e">
        <f t="shared" si="625"/>
        <v>#REF!</v>
      </c>
      <c r="DQ265" s="6" t="e">
        <f t="shared" si="626"/>
        <v>#REF!</v>
      </c>
      <c r="DR265" s="6" t="e">
        <f t="shared" si="627"/>
        <v>#REF!</v>
      </c>
      <c r="DS265" s="6" t="e">
        <f t="shared" si="628"/>
        <v>#REF!</v>
      </c>
      <c r="DT265" s="6" t="e">
        <f t="shared" si="629"/>
        <v>#REF!</v>
      </c>
      <c r="DU265" s="6" t="e">
        <f t="shared" si="630"/>
        <v>#REF!</v>
      </c>
      <c r="DV265" s="6" t="e">
        <f t="shared" si="631"/>
        <v>#REF!</v>
      </c>
      <c r="DW265" s="6" t="e">
        <f t="shared" si="632"/>
        <v>#REF!</v>
      </c>
      <c r="DX265" s="6" t="e">
        <f t="shared" si="633"/>
        <v>#REF!</v>
      </c>
      <c r="DZ265" s="6" t="e">
        <f t="shared" si="634"/>
        <v>#REF!</v>
      </c>
      <c r="EA265" s="6" t="e">
        <f t="shared" si="635"/>
        <v>#REF!</v>
      </c>
      <c r="EB265" s="6" t="e">
        <f t="shared" si="636"/>
        <v>#REF!</v>
      </c>
      <c r="EC265" s="6" t="e">
        <f t="shared" si="637"/>
        <v>#REF!</v>
      </c>
      <c r="ED265" s="6" t="e">
        <f t="shared" si="638"/>
        <v>#REF!</v>
      </c>
      <c r="EE265" s="6" t="e">
        <f t="shared" si="639"/>
        <v>#REF!</v>
      </c>
      <c r="EF265" s="6" t="e">
        <f t="shared" si="640"/>
        <v>#REF!</v>
      </c>
      <c r="EG265" s="6" t="e">
        <f t="shared" si="641"/>
        <v>#REF!</v>
      </c>
      <c r="EH265" s="6" t="e">
        <f t="shared" si="642"/>
        <v>#REF!</v>
      </c>
      <c r="EI265" s="6" t="e">
        <f t="shared" si="643"/>
        <v>#REF!</v>
      </c>
      <c r="EJ265" s="6" t="e">
        <f t="shared" si="644"/>
        <v>#REF!</v>
      </c>
      <c r="EK265" s="6" t="e">
        <f t="shared" si="645"/>
        <v>#REF!</v>
      </c>
      <c r="EL265" s="6" t="e">
        <f t="shared" si="646"/>
        <v>#REF!</v>
      </c>
      <c r="EM265" s="6" t="e">
        <f t="shared" si="647"/>
        <v>#REF!</v>
      </c>
      <c r="EN265" s="6" t="e">
        <f t="shared" si="648"/>
        <v>#REF!</v>
      </c>
      <c r="EO265" s="6" t="e">
        <f t="shared" si="649"/>
        <v>#REF!</v>
      </c>
      <c r="EP265" s="6" t="e">
        <f t="shared" si="650"/>
        <v>#REF!</v>
      </c>
      <c r="EQ265" s="6" t="e">
        <f t="shared" si="651"/>
        <v>#REF!</v>
      </c>
      <c r="ER265" s="6" t="e">
        <f t="shared" si="652"/>
        <v>#REF!</v>
      </c>
      <c r="ES265" s="6" t="e">
        <f t="shared" si="653"/>
        <v>#REF!</v>
      </c>
      <c r="ET265" s="6" t="e">
        <f t="shared" si="654"/>
        <v>#REF!</v>
      </c>
      <c r="EU265" s="6" t="e">
        <f t="shared" si="655"/>
        <v>#REF!</v>
      </c>
      <c r="EV265" s="6" t="e">
        <f t="shared" si="656"/>
        <v>#REF!</v>
      </c>
      <c r="EW265" s="6" t="e">
        <f t="shared" si="657"/>
        <v>#REF!</v>
      </c>
      <c r="EX265" s="6" t="e">
        <f t="shared" si="658"/>
        <v>#REF!</v>
      </c>
      <c r="EY265" s="6" t="e">
        <f t="shared" si="659"/>
        <v>#REF!</v>
      </c>
      <c r="EZ265" s="6" t="e">
        <f t="shared" si="660"/>
        <v>#REF!</v>
      </c>
      <c r="FA265" s="6" t="e">
        <f t="shared" si="661"/>
        <v>#REF!</v>
      </c>
      <c r="FB265" s="6" t="e">
        <f t="shared" si="662"/>
        <v>#REF!</v>
      </c>
      <c r="FC265" s="6" t="e">
        <f t="shared" si="663"/>
        <v>#REF!</v>
      </c>
      <c r="FE265" s="6" t="e">
        <f t="shared" si="664"/>
        <v>#REF!</v>
      </c>
      <c r="FF265" s="6" t="e">
        <f t="shared" si="665"/>
        <v>#REF!</v>
      </c>
      <c r="FG265" s="6" t="e">
        <f t="shared" si="666"/>
        <v>#REF!</v>
      </c>
      <c r="FH265" s="6" t="e">
        <f t="shared" si="667"/>
        <v>#REF!</v>
      </c>
      <c r="FI265" s="6" t="e">
        <f t="shared" si="668"/>
        <v>#REF!</v>
      </c>
      <c r="FJ265" s="6" t="e">
        <f t="shared" si="669"/>
        <v>#REF!</v>
      </c>
      <c r="FK265" s="6" t="e">
        <f t="shared" si="670"/>
        <v>#REF!</v>
      </c>
      <c r="FL265" s="6" t="e">
        <f t="shared" si="671"/>
        <v>#REF!</v>
      </c>
      <c r="FM265" s="6" t="e">
        <f t="shared" si="672"/>
        <v>#REF!</v>
      </c>
      <c r="FN265" s="6" t="e">
        <f t="shared" si="673"/>
        <v>#REF!</v>
      </c>
      <c r="FO265" s="6" t="e">
        <f t="shared" si="674"/>
        <v>#REF!</v>
      </c>
      <c r="FP265" s="6" t="e">
        <f t="shared" si="675"/>
        <v>#REF!</v>
      </c>
      <c r="FQ265" s="6" t="e">
        <f t="shared" si="676"/>
        <v>#REF!</v>
      </c>
      <c r="FR265" s="6" t="e">
        <f t="shared" si="677"/>
        <v>#REF!</v>
      </c>
      <c r="FS265" s="6" t="e">
        <f t="shared" si="678"/>
        <v>#REF!</v>
      </c>
      <c r="FT265" s="6" t="e">
        <f t="shared" si="679"/>
        <v>#REF!</v>
      </c>
      <c r="FU265" s="6" t="e">
        <f t="shared" si="680"/>
        <v>#REF!</v>
      </c>
      <c r="FV265" s="6" t="e">
        <f t="shared" si="681"/>
        <v>#REF!</v>
      </c>
      <c r="FW265" s="6" t="e">
        <f t="shared" si="682"/>
        <v>#REF!</v>
      </c>
      <c r="FX265" s="6" t="e">
        <f t="shared" si="683"/>
        <v>#REF!</v>
      </c>
      <c r="FY265" s="6" t="e">
        <f t="shared" si="684"/>
        <v>#REF!</v>
      </c>
      <c r="FZ265" s="6" t="e">
        <f t="shared" si="685"/>
        <v>#REF!</v>
      </c>
      <c r="GA265" s="6" t="e">
        <f t="shared" si="686"/>
        <v>#REF!</v>
      </c>
      <c r="GB265" s="6" t="e">
        <f t="shared" si="687"/>
        <v>#REF!</v>
      </c>
      <c r="GC265" s="6" t="e">
        <f t="shared" si="688"/>
        <v>#REF!</v>
      </c>
      <c r="GD265" s="6" t="e">
        <f t="shared" si="689"/>
        <v>#REF!</v>
      </c>
      <c r="GE265" s="6" t="e">
        <f t="shared" si="690"/>
        <v>#REF!</v>
      </c>
      <c r="GF265" s="6" t="e">
        <f t="shared" si="691"/>
        <v>#REF!</v>
      </c>
      <c r="GG265" s="6" t="e">
        <f t="shared" si="692"/>
        <v>#REF!</v>
      </c>
      <c r="GH265" s="6" t="e">
        <f t="shared" si="693"/>
        <v>#REF!</v>
      </c>
    </row>
    <row r="266" spans="1:190" x14ac:dyDescent="0.3">
      <c r="A266">
        <f t="shared" si="694"/>
        <v>262</v>
      </c>
      <c r="B266">
        <f t="shared" si="563"/>
        <v>471</v>
      </c>
      <c r="C266" s="64" t="e">
        <f>BO266*EXP('Capital Market Assumptions'!#REF!+'Capital Market Assumptions'!#REF!*'Random Draws'!B265)</f>
        <v>#REF!</v>
      </c>
      <c r="D266" s="64" t="e">
        <f>BP266*EXP('Capital Market Assumptions'!#REF!+'Capital Market Assumptions'!#REF!*'Random Draws'!C265)</f>
        <v>#REF!</v>
      </c>
      <c r="E266" s="64" t="e">
        <f>BQ266*EXP('Capital Market Assumptions'!#REF!+'Capital Market Assumptions'!#REF!*'Random Draws'!D265)</f>
        <v>#REF!</v>
      </c>
      <c r="F266" s="64" t="e">
        <f>BR266*EXP('Capital Market Assumptions'!#REF!+'Capital Market Assumptions'!#REF!*'Random Draws'!E265)</f>
        <v>#REF!</v>
      </c>
      <c r="G266" s="64" t="e">
        <f>BS266*EXP('Capital Market Assumptions'!#REF!+'Capital Market Assumptions'!#REF!*'Random Draws'!F265)</f>
        <v>#REF!</v>
      </c>
      <c r="H266" s="6" t="e">
        <f>BT266*EXP('Capital Market Assumptions'!$B$44+'Capital Market Assumptions'!$B$45*'Random Draws'!G265)</f>
        <v>#REF!</v>
      </c>
      <c r="I266" s="6" t="e">
        <f>BU266*EXP('Capital Market Assumptions'!$B$44+'Capital Market Assumptions'!$B$45*'Random Draws'!H265)</f>
        <v>#REF!</v>
      </c>
      <c r="J266" s="6" t="e">
        <f>BV266*EXP('Capital Market Assumptions'!$B$44+'Capital Market Assumptions'!$B$45*'Random Draws'!I265)</f>
        <v>#REF!</v>
      </c>
      <c r="K266" s="6" t="e">
        <f>BW266*EXP('Capital Market Assumptions'!$B$44+'Capital Market Assumptions'!$B$45*'Random Draws'!J265)</f>
        <v>#REF!</v>
      </c>
      <c r="L266" s="6" t="e">
        <f>BX266*EXP('Capital Market Assumptions'!$B$44+'Capital Market Assumptions'!$B$45*'Random Draws'!K265)</f>
        <v>#REF!</v>
      </c>
      <c r="M266" s="6" t="e">
        <f>BY266*EXP('Capital Market Assumptions'!$B$44+'Capital Market Assumptions'!$B$45*'Random Draws'!L265)</f>
        <v>#REF!</v>
      </c>
      <c r="N266" s="6" t="e">
        <f>BZ266*EXP('Capital Market Assumptions'!$B$44+'Capital Market Assumptions'!$B$45*'Random Draws'!M265)</f>
        <v>#REF!</v>
      </c>
      <c r="O266" s="6" t="e">
        <f>CA266*EXP('Capital Market Assumptions'!$B$44+'Capital Market Assumptions'!$B$45*'Random Draws'!N265)</f>
        <v>#REF!</v>
      </c>
      <c r="P266" s="6" t="e">
        <f>CB266*EXP('Capital Market Assumptions'!$B$44+'Capital Market Assumptions'!$B$45*'Random Draws'!O265)</f>
        <v>#REF!</v>
      </c>
      <c r="Q266" s="6" t="e">
        <f>CC266*EXP('Capital Market Assumptions'!$B$44+'Capital Market Assumptions'!$B$45*'Random Draws'!P265)</f>
        <v>#REF!</v>
      </c>
      <c r="R266" s="6" t="e">
        <f>CD266*EXP('Capital Market Assumptions'!$B$44+'Capital Market Assumptions'!$B$45*'Random Draws'!Q265)</f>
        <v>#REF!</v>
      </c>
      <c r="S266" s="6" t="e">
        <f>CE266*EXP('Capital Market Assumptions'!$B$44+'Capital Market Assumptions'!$B$45*'Random Draws'!R265)</f>
        <v>#REF!</v>
      </c>
      <c r="T266" s="6" t="e">
        <f>CF266*EXP('Capital Market Assumptions'!$B$44+'Capital Market Assumptions'!$B$45*'Random Draws'!S265)</f>
        <v>#REF!</v>
      </c>
      <c r="U266" s="6" t="e">
        <f>CG266*EXP('Capital Market Assumptions'!$B$44+'Capital Market Assumptions'!$B$45*'Random Draws'!T265)</f>
        <v>#REF!</v>
      </c>
      <c r="V266" s="6" t="e">
        <f>CH266*EXP('Capital Market Assumptions'!$B$44+'Capital Market Assumptions'!$B$45*'Random Draws'!U265)</f>
        <v>#REF!</v>
      </c>
      <c r="W266" s="6" t="e">
        <f>CI266*EXP('Capital Market Assumptions'!$B$44+'Capital Market Assumptions'!$B$45*'Random Draws'!V265)</f>
        <v>#REF!</v>
      </c>
      <c r="X266" s="6" t="e">
        <f>CJ266*EXP('Capital Market Assumptions'!$B$44+'Capital Market Assumptions'!$B$45*'Random Draws'!W265)</f>
        <v>#REF!</v>
      </c>
      <c r="Y266" s="6" t="e">
        <f>CK266*EXP('Capital Market Assumptions'!$B$44+'Capital Market Assumptions'!$B$45*'Random Draws'!X265)</f>
        <v>#REF!</v>
      </c>
      <c r="Z266" s="6" t="e">
        <f>CL266*EXP('Capital Market Assumptions'!$B$44+'Capital Market Assumptions'!$B$45*'Random Draws'!Y265)</f>
        <v>#REF!</v>
      </c>
      <c r="AA266" s="6" t="e">
        <f>CM266*EXP('Capital Market Assumptions'!$B$44+'Capital Market Assumptions'!$B$45*'Random Draws'!Z265)</f>
        <v>#REF!</v>
      </c>
      <c r="AB266" s="6" t="e">
        <f>CN266*EXP('Capital Market Assumptions'!$B$44+'Capital Market Assumptions'!$B$45*'Random Draws'!AA265)</f>
        <v>#REF!</v>
      </c>
      <c r="AC266" s="6" t="e">
        <f>CO266*EXP('Capital Market Assumptions'!$B$44+'Capital Market Assumptions'!$B$45*'Random Draws'!AB265)</f>
        <v>#REF!</v>
      </c>
      <c r="AD266" s="6" t="e">
        <f>CP266*EXP('Capital Market Assumptions'!$B$44+'Capital Market Assumptions'!$B$45*'Random Draws'!AC265)</f>
        <v>#REF!</v>
      </c>
      <c r="AE266" s="6" t="e">
        <f>CQ266*EXP('Capital Market Assumptions'!$B$44+'Capital Market Assumptions'!$B$45*'Random Draws'!AD265)</f>
        <v>#REF!</v>
      </c>
      <c r="AF266" s="6" t="e">
        <f>CR266*EXP('Capital Market Assumptions'!$B$44+'Capital Market Assumptions'!$B$45*'Random Draws'!AE265)</f>
        <v>#REF!</v>
      </c>
      <c r="AH266">
        <f t="shared" si="564"/>
        <v>4.2999999999999261E-2</v>
      </c>
      <c r="AI266">
        <f t="shared" si="565"/>
        <v>1.0600000000000023</v>
      </c>
      <c r="AJ266">
        <f t="shared" si="566"/>
        <v>2.0930000000000035</v>
      </c>
      <c r="AK266">
        <f t="shared" si="567"/>
        <v>3.1530000000000058</v>
      </c>
      <c r="AL266">
        <f t="shared" si="568"/>
        <v>4.2659999999999911</v>
      </c>
      <c r="AM266">
        <f t="shared" si="569"/>
        <v>5.3020000000000067</v>
      </c>
      <c r="AN266">
        <f t="shared" si="570"/>
        <v>6.3569999999999993</v>
      </c>
      <c r="AO266">
        <f t="shared" si="571"/>
        <v>7.3900000000000006</v>
      </c>
      <c r="AP266">
        <f t="shared" si="572"/>
        <v>8.3549999999999898</v>
      </c>
      <c r="AQ266">
        <f t="shared" si="573"/>
        <v>9.2480000000000047</v>
      </c>
      <c r="AR266">
        <v>9.9540000000000006</v>
      </c>
      <c r="AS266">
        <v>10.536</v>
      </c>
      <c r="AT266">
        <v>11.061999999999999</v>
      </c>
      <c r="AU266">
        <v>11.587</v>
      </c>
      <c r="AV266">
        <v>12.256</v>
      </c>
      <c r="AW266">
        <v>12.815</v>
      </c>
      <c r="AX266">
        <v>13.287000000000001</v>
      </c>
      <c r="AY266">
        <v>13.785</v>
      </c>
      <c r="AZ266">
        <v>14.218999999999999</v>
      </c>
      <c r="BA266">
        <v>14.718999999999999</v>
      </c>
      <c r="BB266" t="e">
        <f>LRP!#REF!</f>
        <v>#REF!</v>
      </c>
      <c r="BC266" t="e">
        <f>LRP!#REF!</f>
        <v>#REF!</v>
      </c>
      <c r="BD266" t="e">
        <f>LRP!#REF!</f>
        <v>#REF!</v>
      </c>
      <c r="BE266" t="e">
        <f>LRP!#REF!</f>
        <v>#REF!</v>
      </c>
      <c r="BF266" t="e">
        <f>LRP!#REF!</f>
        <v>#REF!</v>
      </c>
      <c r="BG266" t="e">
        <f>LRP!#REF!</f>
        <v>#REF!</v>
      </c>
      <c r="BH266" t="e">
        <f>LRP!#REF!</f>
        <v>#REF!</v>
      </c>
      <c r="BI266" t="e">
        <f>LRP!#REF!</f>
        <v>#REF!</v>
      </c>
      <c r="BJ266" t="e">
        <f>LRP!#REF!</f>
        <v>#REF!</v>
      </c>
      <c r="BK266" t="e">
        <f>LRP!#REF!</f>
        <v>#REF!</v>
      </c>
      <c r="BM266">
        <f t="shared" si="695"/>
        <v>471</v>
      </c>
      <c r="BN266">
        <f t="shared" si="695"/>
        <v>471</v>
      </c>
      <c r="BO266">
        <f t="shared" si="695"/>
        <v>471</v>
      </c>
      <c r="BP266" s="6" t="e">
        <f t="shared" si="574"/>
        <v>#REF!</v>
      </c>
      <c r="BQ266" s="6" t="e">
        <f t="shared" si="575"/>
        <v>#REF!</v>
      </c>
      <c r="BR266" s="6" t="e">
        <f t="shared" si="576"/>
        <v>#REF!</v>
      </c>
      <c r="BS266" s="6" t="e">
        <f t="shared" si="577"/>
        <v>#REF!</v>
      </c>
      <c r="BT266" s="6" t="e">
        <f t="shared" si="578"/>
        <v>#REF!</v>
      </c>
      <c r="BU266" s="6" t="e">
        <f t="shared" si="579"/>
        <v>#REF!</v>
      </c>
      <c r="BV266" s="6" t="e">
        <f t="shared" si="580"/>
        <v>#REF!</v>
      </c>
      <c r="BW266" s="6" t="e">
        <f t="shared" si="581"/>
        <v>#REF!</v>
      </c>
      <c r="BX266" s="6" t="e">
        <f t="shared" si="582"/>
        <v>#REF!</v>
      </c>
      <c r="BY266" s="6" t="e">
        <f t="shared" si="583"/>
        <v>#REF!</v>
      </c>
      <c r="BZ266" s="6" t="e">
        <f t="shared" si="584"/>
        <v>#REF!</v>
      </c>
      <c r="CA266" s="6" t="e">
        <f t="shared" si="585"/>
        <v>#REF!</v>
      </c>
      <c r="CB266" s="6" t="e">
        <f t="shared" si="586"/>
        <v>#REF!</v>
      </c>
      <c r="CC266" s="6" t="e">
        <f t="shared" si="587"/>
        <v>#REF!</v>
      </c>
      <c r="CD266" s="6" t="e">
        <f t="shared" si="588"/>
        <v>#REF!</v>
      </c>
      <c r="CE266" s="6" t="e">
        <f t="shared" si="589"/>
        <v>#REF!</v>
      </c>
      <c r="CF266" s="6" t="e">
        <f t="shared" si="590"/>
        <v>#REF!</v>
      </c>
      <c r="CG266" s="6" t="e">
        <f t="shared" si="591"/>
        <v>#REF!</v>
      </c>
      <c r="CH266" s="6" t="e">
        <f t="shared" si="592"/>
        <v>#REF!</v>
      </c>
      <c r="CI266" s="6" t="e">
        <f t="shared" si="593"/>
        <v>#REF!</v>
      </c>
      <c r="CJ266" s="6" t="e">
        <f t="shared" si="594"/>
        <v>#REF!</v>
      </c>
      <c r="CK266" s="6" t="e">
        <f t="shared" si="595"/>
        <v>#REF!</v>
      </c>
      <c r="CL266" s="6" t="e">
        <f t="shared" si="596"/>
        <v>#REF!</v>
      </c>
      <c r="CM266" s="6" t="e">
        <f t="shared" si="597"/>
        <v>#REF!</v>
      </c>
      <c r="CN266" s="6" t="e">
        <f t="shared" si="598"/>
        <v>#REF!</v>
      </c>
      <c r="CO266" s="6" t="e">
        <f t="shared" si="599"/>
        <v>#REF!</v>
      </c>
      <c r="CP266" s="6" t="e">
        <f t="shared" si="600"/>
        <v>#REF!</v>
      </c>
      <c r="CQ266" s="6" t="e">
        <f t="shared" si="601"/>
        <v>#REF!</v>
      </c>
      <c r="CR266" s="6" t="e">
        <f t="shared" si="602"/>
        <v>#REF!</v>
      </c>
      <c r="CS266" s="6" t="e">
        <f t="shared" si="603"/>
        <v>#REF!</v>
      </c>
      <c r="CU266" s="6" t="e">
        <f t="shared" si="604"/>
        <v>#REF!</v>
      </c>
      <c r="CV266" s="6" t="e">
        <f t="shared" si="605"/>
        <v>#REF!</v>
      </c>
      <c r="CW266" s="6" t="e">
        <f t="shared" si="606"/>
        <v>#REF!</v>
      </c>
      <c r="CX266" s="6" t="e">
        <f t="shared" si="607"/>
        <v>#REF!</v>
      </c>
      <c r="CY266" s="6" t="e">
        <f t="shared" si="608"/>
        <v>#REF!</v>
      </c>
      <c r="CZ266" s="6" t="e">
        <f t="shared" si="609"/>
        <v>#REF!</v>
      </c>
      <c r="DA266" s="6" t="e">
        <f t="shared" si="610"/>
        <v>#REF!</v>
      </c>
      <c r="DB266" s="6" t="e">
        <f t="shared" si="611"/>
        <v>#REF!</v>
      </c>
      <c r="DC266" s="6" t="e">
        <f t="shared" si="612"/>
        <v>#REF!</v>
      </c>
      <c r="DD266" s="6" t="e">
        <f t="shared" si="613"/>
        <v>#REF!</v>
      </c>
      <c r="DE266" s="6" t="e">
        <f t="shared" si="614"/>
        <v>#REF!</v>
      </c>
      <c r="DF266" s="6" t="e">
        <f t="shared" si="615"/>
        <v>#REF!</v>
      </c>
      <c r="DG266" s="6" t="e">
        <f t="shared" si="616"/>
        <v>#REF!</v>
      </c>
      <c r="DH266" s="6" t="e">
        <f t="shared" si="617"/>
        <v>#REF!</v>
      </c>
      <c r="DI266" s="6" t="e">
        <f t="shared" si="618"/>
        <v>#REF!</v>
      </c>
      <c r="DJ266" s="6" t="e">
        <f t="shared" si="619"/>
        <v>#REF!</v>
      </c>
      <c r="DK266" s="6" t="e">
        <f t="shared" si="620"/>
        <v>#REF!</v>
      </c>
      <c r="DL266" s="6" t="e">
        <f t="shared" si="621"/>
        <v>#REF!</v>
      </c>
      <c r="DM266" s="6" t="e">
        <f t="shared" si="622"/>
        <v>#REF!</v>
      </c>
      <c r="DN266" s="6" t="e">
        <f t="shared" si="623"/>
        <v>#REF!</v>
      </c>
      <c r="DO266" s="6" t="e">
        <f t="shared" si="624"/>
        <v>#REF!</v>
      </c>
      <c r="DP266" s="6" t="e">
        <f t="shared" si="625"/>
        <v>#REF!</v>
      </c>
      <c r="DQ266" s="6" t="e">
        <f t="shared" si="626"/>
        <v>#REF!</v>
      </c>
      <c r="DR266" s="6" t="e">
        <f t="shared" si="627"/>
        <v>#REF!</v>
      </c>
      <c r="DS266" s="6" t="e">
        <f t="shared" si="628"/>
        <v>#REF!</v>
      </c>
      <c r="DT266" s="6" t="e">
        <f t="shared" si="629"/>
        <v>#REF!</v>
      </c>
      <c r="DU266" s="6" t="e">
        <f t="shared" si="630"/>
        <v>#REF!</v>
      </c>
      <c r="DV266" s="6" t="e">
        <f t="shared" si="631"/>
        <v>#REF!</v>
      </c>
      <c r="DW266" s="6" t="e">
        <f t="shared" si="632"/>
        <v>#REF!</v>
      </c>
      <c r="DX266" s="6" t="e">
        <f t="shared" si="633"/>
        <v>#REF!</v>
      </c>
      <c r="DZ266" s="6" t="e">
        <f t="shared" si="634"/>
        <v>#REF!</v>
      </c>
      <c r="EA266" s="6" t="e">
        <f t="shared" si="635"/>
        <v>#REF!</v>
      </c>
      <c r="EB266" s="6" t="e">
        <f t="shared" si="636"/>
        <v>#REF!</v>
      </c>
      <c r="EC266" s="6" t="e">
        <f t="shared" si="637"/>
        <v>#REF!</v>
      </c>
      <c r="ED266" s="6" t="e">
        <f t="shared" si="638"/>
        <v>#REF!</v>
      </c>
      <c r="EE266" s="6" t="e">
        <f t="shared" si="639"/>
        <v>#REF!</v>
      </c>
      <c r="EF266" s="6" t="e">
        <f t="shared" si="640"/>
        <v>#REF!</v>
      </c>
      <c r="EG266" s="6" t="e">
        <f t="shared" si="641"/>
        <v>#REF!</v>
      </c>
      <c r="EH266" s="6" t="e">
        <f t="shared" si="642"/>
        <v>#REF!</v>
      </c>
      <c r="EI266" s="6" t="e">
        <f t="shared" si="643"/>
        <v>#REF!</v>
      </c>
      <c r="EJ266" s="6" t="e">
        <f t="shared" si="644"/>
        <v>#REF!</v>
      </c>
      <c r="EK266" s="6" t="e">
        <f t="shared" si="645"/>
        <v>#REF!</v>
      </c>
      <c r="EL266" s="6" t="e">
        <f t="shared" si="646"/>
        <v>#REF!</v>
      </c>
      <c r="EM266" s="6" t="e">
        <f t="shared" si="647"/>
        <v>#REF!</v>
      </c>
      <c r="EN266" s="6" t="e">
        <f t="shared" si="648"/>
        <v>#REF!</v>
      </c>
      <c r="EO266" s="6" t="e">
        <f t="shared" si="649"/>
        <v>#REF!</v>
      </c>
      <c r="EP266" s="6" t="e">
        <f t="shared" si="650"/>
        <v>#REF!</v>
      </c>
      <c r="EQ266" s="6" t="e">
        <f t="shared" si="651"/>
        <v>#REF!</v>
      </c>
      <c r="ER266" s="6" t="e">
        <f t="shared" si="652"/>
        <v>#REF!</v>
      </c>
      <c r="ES266" s="6" t="e">
        <f t="shared" si="653"/>
        <v>#REF!</v>
      </c>
      <c r="ET266" s="6" t="e">
        <f t="shared" si="654"/>
        <v>#REF!</v>
      </c>
      <c r="EU266" s="6" t="e">
        <f t="shared" si="655"/>
        <v>#REF!</v>
      </c>
      <c r="EV266" s="6" t="e">
        <f t="shared" si="656"/>
        <v>#REF!</v>
      </c>
      <c r="EW266" s="6" t="e">
        <f t="shared" si="657"/>
        <v>#REF!</v>
      </c>
      <c r="EX266" s="6" t="e">
        <f t="shared" si="658"/>
        <v>#REF!</v>
      </c>
      <c r="EY266" s="6" t="e">
        <f t="shared" si="659"/>
        <v>#REF!</v>
      </c>
      <c r="EZ266" s="6" t="e">
        <f t="shared" si="660"/>
        <v>#REF!</v>
      </c>
      <c r="FA266" s="6" t="e">
        <f t="shared" si="661"/>
        <v>#REF!</v>
      </c>
      <c r="FB266" s="6" t="e">
        <f t="shared" si="662"/>
        <v>#REF!</v>
      </c>
      <c r="FC266" s="6" t="e">
        <f t="shared" si="663"/>
        <v>#REF!</v>
      </c>
      <c r="FE266" s="6" t="e">
        <f t="shared" si="664"/>
        <v>#REF!</v>
      </c>
      <c r="FF266" s="6" t="e">
        <f t="shared" si="665"/>
        <v>#REF!</v>
      </c>
      <c r="FG266" s="6" t="e">
        <f t="shared" si="666"/>
        <v>#REF!</v>
      </c>
      <c r="FH266" s="6" t="e">
        <f t="shared" si="667"/>
        <v>#REF!</v>
      </c>
      <c r="FI266" s="6" t="e">
        <f t="shared" si="668"/>
        <v>#REF!</v>
      </c>
      <c r="FJ266" s="6" t="e">
        <f t="shared" si="669"/>
        <v>#REF!</v>
      </c>
      <c r="FK266" s="6" t="e">
        <f t="shared" si="670"/>
        <v>#REF!</v>
      </c>
      <c r="FL266" s="6" t="e">
        <f t="shared" si="671"/>
        <v>#REF!</v>
      </c>
      <c r="FM266" s="6" t="e">
        <f t="shared" si="672"/>
        <v>#REF!</v>
      </c>
      <c r="FN266" s="6" t="e">
        <f t="shared" si="673"/>
        <v>#REF!</v>
      </c>
      <c r="FO266" s="6" t="e">
        <f t="shared" si="674"/>
        <v>#REF!</v>
      </c>
      <c r="FP266" s="6" t="e">
        <f t="shared" si="675"/>
        <v>#REF!</v>
      </c>
      <c r="FQ266" s="6" t="e">
        <f t="shared" si="676"/>
        <v>#REF!</v>
      </c>
      <c r="FR266" s="6" t="e">
        <f t="shared" si="677"/>
        <v>#REF!</v>
      </c>
      <c r="FS266" s="6" t="e">
        <f t="shared" si="678"/>
        <v>#REF!</v>
      </c>
      <c r="FT266" s="6" t="e">
        <f t="shared" si="679"/>
        <v>#REF!</v>
      </c>
      <c r="FU266" s="6" t="e">
        <f t="shared" si="680"/>
        <v>#REF!</v>
      </c>
      <c r="FV266" s="6" t="e">
        <f t="shared" si="681"/>
        <v>#REF!</v>
      </c>
      <c r="FW266" s="6" t="e">
        <f t="shared" si="682"/>
        <v>#REF!</v>
      </c>
      <c r="FX266" s="6" t="e">
        <f t="shared" si="683"/>
        <v>#REF!</v>
      </c>
      <c r="FY266" s="6" t="e">
        <f t="shared" si="684"/>
        <v>#REF!</v>
      </c>
      <c r="FZ266" s="6" t="e">
        <f t="shared" si="685"/>
        <v>#REF!</v>
      </c>
      <c r="GA266" s="6" t="e">
        <f t="shared" si="686"/>
        <v>#REF!</v>
      </c>
      <c r="GB266" s="6" t="e">
        <f t="shared" si="687"/>
        <v>#REF!</v>
      </c>
      <c r="GC266" s="6" t="e">
        <f t="shared" si="688"/>
        <v>#REF!</v>
      </c>
      <c r="GD266" s="6" t="e">
        <f t="shared" si="689"/>
        <v>#REF!</v>
      </c>
      <c r="GE266" s="6" t="e">
        <f t="shared" si="690"/>
        <v>#REF!</v>
      </c>
      <c r="GF266" s="6" t="e">
        <f t="shared" si="691"/>
        <v>#REF!</v>
      </c>
      <c r="GG266" s="6" t="e">
        <f t="shared" si="692"/>
        <v>#REF!</v>
      </c>
      <c r="GH266" s="6" t="e">
        <f t="shared" si="693"/>
        <v>#REF!</v>
      </c>
    </row>
    <row r="267" spans="1:190" x14ac:dyDescent="0.3">
      <c r="A267">
        <f t="shared" si="694"/>
        <v>263</v>
      </c>
      <c r="B267">
        <f t="shared" si="563"/>
        <v>471</v>
      </c>
      <c r="C267" s="64" t="e">
        <f>BO267*EXP('Capital Market Assumptions'!#REF!+'Capital Market Assumptions'!#REF!*'Random Draws'!B266)</f>
        <v>#REF!</v>
      </c>
      <c r="D267" s="64" t="e">
        <f>BP267*EXP('Capital Market Assumptions'!#REF!+'Capital Market Assumptions'!#REF!*'Random Draws'!C266)</f>
        <v>#REF!</v>
      </c>
      <c r="E267" s="64" t="e">
        <f>BQ267*EXP('Capital Market Assumptions'!#REF!+'Capital Market Assumptions'!#REF!*'Random Draws'!D266)</f>
        <v>#REF!</v>
      </c>
      <c r="F267" s="64" t="e">
        <f>BR267*EXP('Capital Market Assumptions'!#REF!+'Capital Market Assumptions'!#REF!*'Random Draws'!E266)</f>
        <v>#REF!</v>
      </c>
      <c r="G267" s="64" t="e">
        <f>BS267*EXP('Capital Market Assumptions'!#REF!+'Capital Market Assumptions'!#REF!*'Random Draws'!F266)</f>
        <v>#REF!</v>
      </c>
      <c r="H267" s="6" t="e">
        <f>BT267*EXP('Capital Market Assumptions'!$B$44+'Capital Market Assumptions'!$B$45*'Random Draws'!G266)</f>
        <v>#REF!</v>
      </c>
      <c r="I267" s="6" t="e">
        <f>BU267*EXP('Capital Market Assumptions'!$B$44+'Capital Market Assumptions'!$B$45*'Random Draws'!H266)</f>
        <v>#REF!</v>
      </c>
      <c r="J267" s="6" t="e">
        <f>BV267*EXP('Capital Market Assumptions'!$B$44+'Capital Market Assumptions'!$B$45*'Random Draws'!I266)</f>
        <v>#REF!</v>
      </c>
      <c r="K267" s="6" t="e">
        <f>BW267*EXP('Capital Market Assumptions'!$B$44+'Capital Market Assumptions'!$B$45*'Random Draws'!J266)</f>
        <v>#REF!</v>
      </c>
      <c r="L267" s="6" t="e">
        <f>BX267*EXP('Capital Market Assumptions'!$B$44+'Capital Market Assumptions'!$B$45*'Random Draws'!K266)</f>
        <v>#REF!</v>
      </c>
      <c r="M267" s="6" t="e">
        <f>BY267*EXP('Capital Market Assumptions'!$B$44+'Capital Market Assumptions'!$B$45*'Random Draws'!L266)</f>
        <v>#REF!</v>
      </c>
      <c r="N267" s="6" t="e">
        <f>BZ267*EXP('Capital Market Assumptions'!$B$44+'Capital Market Assumptions'!$B$45*'Random Draws'!M266)</f>
        <v>#REF!</v>
      </c>
      <c r="O267" s="6" t="e">
        <f>CA267*EXP('Capital Market Assumptions'!$B$44+'Capital Market Assumptions'!$B$45*'Random Draws'!N266)</f>
        <v>#REF!</v>
      </c>
      <c r="P267" s="6" t="e">
        <f>CB267*EXP('Capital Market Assumptions'!$B$44+'Capital Market Assumptions'!$B$45*'Random Draws'!O266)</f>
        <v>#REF!</v>
      </c>
      <c r="Q267" s="6" t="e">
        <f>CC267*EXP('Capital Market Assumptions'!$B$44+'Capital Market Assumptions'!$B$45*'Random Draws'!P266)</f>
        <v>#REF!</v>
      </c>
      <c r="R267" s="6" t="e">
        <f>CD267*EXP('Capital Market Assumptions'!$B$44+'Capital Market Assumptions'!$B$45*'Random Draws'!Q266)</f>
        <v>#REF!</v>
      </c>
      <c r="S267" s="6" t="e">
        <f>CE267*EXP('Capital Market Assumptions'!$B$44+'Capital Market Assumptions'!$B$45*'Random Draws'!R266)</f>
        <v>#REF!</v>
      </c>
      <c r="T267" s="6" t="e">
        <f>CF267*EXP('Capital Market Assumptions'!$B$44+'Capital Market Assumptions'!$B$45*'Random Draws'!S266)</f>
        <v>#REF!</v>
      </c>
      <c r="U267" s="6" t="e">
        <f>CG267*EXP('Capital Market Assumptions'!$B$44+'Capital Market Assumptions'!$B$45*'Random Draws'!T266)</f>
        <v>#REF!</v>
      </c>
      <c r="V267" s="6" t="e">
        <f>CH267*EXP('Capital Market Assumptions'!$B$44+'Capital Market Assumptions'!$B$45*'Random Draws'!U266)</f>
        <v>#REF!</v>
      </c>
      <c r="W267" s="6" t="e">
        <f>CI267*EXP('Capital Market Assumptions'!$B$44+'Capital Market Assumptions'!$B$45*'Random Draws'!V266)</f>
        <v>#REF!</v>
      </c>
      <c r="X267" s="6" t="e">
        <f>CJ267*EXP('Capital Market Assumptions'!$B$44+'Capital Market Assumptions'!$B$45*'Random Draws'!W266)</f>
        <v>#REF!</v>
      </c>
      <c r="Y267" s="6" t="e">
        <f>CK267*EXP('Capital Market Assumptions'!$B$44+'Capital Market Assumptions'!$B$45*'Random Draws'!X266)</f>
        <v>#REF!</v>
      </c>
      <c r="Z267" s="6" t="e">
        <f>CL267*EXP('Capital Market Assumptions'!$B$44+'Capital Market Assumptions'!$B$45*'Random Draws'!Y266)</f>
        <v>#REF!</v>
      </c>
      <c r="AA267" s="6" t="e">
        <f>CM267*EXP('Capital Market Assumptions'!$B$44+'Capital Market Assumptions'!$B$45*'Random Draws'!Z266)</f>
        <v>#REF!</v>
      </c>
      <c r="AB267" s="6" t="e">
        <f>CN267*EXP('Capital Market Assumptions'!$B$44+'Capital Market Assumptions'!$B$45*'Random Draws'!AA266)</f>
        <v>#REF!</v>
      </c>
      <c r="AC267" s="6" t="e">
        <f>CO267*EXP('Capital Market Assumptions'!$B$44+'Capital Market Assumptions'!$B$45*'Random Draws'!AB266)</f>
        <v>#REF!</v>
      </c>
      <c r="AD267" s="6" t="e">
        <f>CP267*EXP('Capital Market Assumptions'!$B$44+'Capital Market Assumptions'!$B$45*'Random Draws'!AC266)</f>
        <v>#REF!</v>
      </c>
      <c r="AE267" s="6" t="e">
        <f>CQ267*EXP('Capital Market Assumptions'!$B$44+'Capital Market Assumptions'!$B$45*'Random Draws'!AD266)</f>
        <v>#REF!</v>
      </c>
      <c r="AF267" s="6" t="e">
        <f>CR267*EXP('Capital Market Assumptions'!$B$44+'Capital Market Assumptions'!$B$45*'Random Draws'!AE266)</f>
        <v>#REF!</v>
      </c>
      <c r="AH267">
        <f t="shared" si="564"/>
        <v>4.2999999999999261E-2</v>
      </c>
      <c r="AI267">
        <f t="shared" si="565"/>
        <v>1.0600000000000023</v>
      </c>
      <c r="AJ267">
        <f t="shared" si="566"/>
        <v>2.0930000000000035</v>
      </c>
      <c r="AK267">
        <f t="shared" si="567"/>
        <v>3.1530000000000058</v>
      </c>
      <c r="AL267">
        <f t="shared" si="568"/>
        <v>4.2659999999999911</v>
      </c>
      <c r="AM267">
        <f t="shared" si="569"/>
        <v>5.3020000000000067</v>
      </c>
      <c r="AN267">
        <f t="shared" si="570"/>
        <v>6.3569999999999993</v>
      </c>
      <c r="AO267">
        <f t="shared" si="571"/>
        <v>7.3900000000000006</v>
      </c>
      <c r="AP267">
        <f t="shared" si="572"/>
        <v>8.3549999999999898</v>
      </c>
      <c r="AQ267">
        <f t="shared" si="573"/>
        <v>9.2480000000000047</v>
      </c>
      <c r="AR267">
        <v>9.9540000000000006</v>
      </c>
      <c r="AS267">
        <v>10.536</v>
      </c>
      <c r="AT267">
        <v>11.061999999999999</v>
      </c>
      <c r="AU267">
        <v>11.587</v>
      </c>
      <c r="AV267">
        <v>12.256</v>
      </c>
      <c r="AW267">
        <v>12.815</v>
      </c>
      <c r="AX267">
        <v>13.287000000000001</v>
      </c>
      <c r="AY267">
        <v>13.785</v>
      </c>
      <c r="AZ267">
        <v>14.218999999999999</v>
      </c>
      <c r="BA267">
        <v>14.718999999999999</v>
      </c>
      <c r="BB267" t="e">
        <f>LRP!#REF!</f>
        <v>#REF!</v>
      </c>
      <c r="BC267" t="e">
        <f>LRP!#REF!</f>
        <v>#REF!</v>
      </c>
      <c r="BD267" t="e">
        <f>LRP!#REF!</f>
        <v>#REF!</v>
      </c>
      <c r="BE267" t="e">
        <f>LRP!#REF!</f>
        <v>#REF!</v>
      </c>
      <c r="BF267" t="e">
        <f>LRP!#REF!</f>
        <v>#REF!</v>
      </c>
      <c r="BG267" t="e">
        <f>LRP!#REF!</f>
        <v>#REF!</v>
      </c>
      <c r="BH267" t="e">
        <f>LRP!#REF!</f>
        <v>#REF!</v>
      </c>
      <c r="BI267" t="e">
        <f>LRP!#REF!</f>
        <v>#REF!</v>
      </c>
      <c r="BJ267" t="e">
        <f>LRP!#REF!</f>
        <v>#REF!</v>
      </c>
      <c r="BK267" t="e">
        <f>LRP!#REF!</f>
        <v>#REF!</v>
      </c>
      <c r="BM267">
        <f t="shared" si="695"/>
        <v>471</v>
      </c>
      <c r="BN267">
        <f t="shared" si="695"/>
        <v>471</v>
      </c>
      <c r="BO267">
        <f t="shared" si="695"/>
        <v>471</v>
      </c>
      <c r="BP267" s="6" t="e">
        <f t="shared" si="574"/>
        <v>#REF!</v>
      </c>
      <c r="BQ267" s="6" t="e">
        <f t="shared" si="575"/>
        <v>#REF!</v>
      </c>
      <c r="BR267" s="6" t="e">
        <f t="shared" si="576"/>
        <v>#REF!</v>
      </c>
      <c r="BS267" s="6" t="e">
        <f t="shared" si="577"/>
        <v>#REF!</v>
      </c>
      <c r="BT267" s="6" t="e">
        <f t="shared" si="578"/>
        <v>#REF!</v>
      </c>
      <c r="BU267" s="6" t="e">
        <f t="shared" si="579"/>
        <v>#REF!</v>
      </c>
      <c r="BV267" s="6" t="e">
        <f t="shared" si="580"/>
        <v>#REF!</v>
      </c>
      <c r="BW267" s="6" t="e">
        <f t="shared" si="581"/>
        <v>#REF!</v>
      </c>
      <c r="BX267" s="6" t="e">
        <f t="shared" si="582"/>
        <v>#REF!</v>
      </c>
      <c r="BY267" s="6" t="e">
        <f t="shared" si="583"/>
        <v>#REF!</v>
      </c>
      <c r="BZ267" s="6" t="e">
        <f t="shared" si="584"/>
        <v>#REF!</v>
      </c>
      <c r="CA267" s="6" t="e">
        <f t="shared" si="585"/>
        <v>#REF!</v>
      </c>
      <c r="CB267" s="6" t="e">
        <f t="shared" si="586"/>
        <v>#REF!</v>
      </c>
      <c r="CC267" s="6" t="e">
        <f t="shared" si="587"/>
        <v>#REF!</v>
      </c>
      <c r="CD267" s="6" t="e">
        <f t="shared" si="588"/>
        <v>#REF!</v>
      </c>
      <c r="CE267" s="6" t="e">
        <f t="shared" si="589"/>
        <v>#REF!</v>
      </c>
      <c r="CF267" s="6" t="e">
        <f t="shared" si="590"/>
        <v>#REF!</v>
      </c>
      <c r="CG267" s="6" t="e">
        <f t="shared" si="591"/>
        <v>#REF!</v>
      </c>
      <c r="CH267" s="6" t="e">
        <f t="shared" si="592"/>
        <v>#REF!</v>
      </c>
      <c r="CI267" s="6" t="e">
        <f t="shared" si="593"/>
        <v>#REF!</v>
      </c>
      <c r="CJ267" s="6" t="e">
        <f t="shared" si="594"/>
        <v>#REF!</v>
      </c>
      <c r="CK267" s="6" t="e">
        <f t="shared" si="595"/>
        <v>#REF!</v>
      </c>
      <c r="CL267" s="6" t="e">
        <f t="shared" si="596"/>
        <v>#REF!</v>
      </c>
      <c r="CM267" s="6" t="e">
        <f t="shared" si="597"/>
        <v>#REF!</v>
      </c>
      <c r="CN267" s="6" t="e">
        <f t="shared" si="598"/>
        <v>#REF!</v>
      </c>
      <c r="CO267" s="6" t="e">
        <f t="shared" si="599"/>
        <v>#REF!</v>
      </c>
      <c r="CP267" s="6" t="e">
        <f t="shared" si="600"/>
        <v>#REF!</v>
      </c>
      <c r="CQ267" s="6" t="e">
        <f t="shared" si="601"/>
        <v>#REF!</v>
      </c>
      <c r="CR267" s="6" t="e">
        <f t="shared" si="602"/>
        <v>#REF!</v>
      </c>
      <c r="CS267" s="6" t="e">
        <f t="shared" si="603"/>
        <v>#REF!</v>
      </c>
      <c r="CU267" s="6" t="e">
        <f t="shared" si="604"/>
        <v>#REF!</v>
      </c>
      <c r="CV267" s="6" t="e">
        <f t="shared" si="605"/>
        <v>#REF!</v>
      </c>
      <c r="CW267" s="6" t="e">
        <f t="shared" si="606"/>
        <v>#REF!</v>
      </c>
      <c r="CX267" s="6" t="e">
        <f t="shared" si="607"/>
        <v>#REF!</v>
      </c>
      <c r="CY267" s="6" t="e">
        <f t="shared" si="608"/>
        <v>#REF!</v>
      </c>
      <c r="CZ267" s="6" t="e">
        <f t="shared" si="609"/>
        <v>#REF!</v>
      </c>
      <c r="DA267" s="6" t="e">
        <f t="shared" si="610"/>
        <v>#REF!</v>
      </c>
      <c r="DB267" s="6" t="e">
        <f t="shared" si="611"/>
        <v>#REF!</v>
      </c>
      <c r="DC267" s="6" t="e">
        <f t="shared" si="612"/>
        <v>#REF!</v>
      </c>
      <c r="DD267" s="6" t="e">
        <f t="shared" si="613"/>
        <v>#REF!</v>
      </c>
      <c r="DE267" s="6" t="e">
        <f t="shared" si="614"/>
        <v>#REF!</v>
      </c>
      <c r="DF267" s="6" t="e">
        <f t="shared" si="615"/>
        <v>#REF!</v>
      </c>
      <c r="DG267" s="6" t="e">
        <f t="shared" si="616"/>
        <v>#REF!</v>
      </c>
      <c r="DH267" s="6" t="e">
        <f t="shared" si="617"/>
        <v>#REF!</v>
      </c>
      <c r="DI267" s="6" t="e">
        <f t="shared" si="618"/>
        <v>#REF!</v>
      </c>
      <c r="DJ267" s="6" t="e">
        <f t="shared" si="619"/>
        <v>#REF!</v>
      </c>
      <c r="DK267" s="6" t="e">
        <f t="shared" si="620"/>
        <v>#REF!</v>
      </c>
      <c r="DL267" s="6" t="e">
        <f t="shared" si="621"/>
        <v>#REF!</v>
      </c>
      <c r="DM267" s="6" t="e">
        <f t="shared" si="622"/>
        <v>#REF!</v>
      </c>
      <c r="DN267" s="6" t="e">
        <f t="shared" si="623"/>
        <v>#REF!</v>
      </c>
      <c r="DO267" s="6" t="e">
        <f t="shared" si="624"/>
        <v>#REF!</v>
      </c>
      <c r="DP267" s="6" t="e">
        <f t="shared" si="625"/>
        <v>#REF!</v>
      </c>
      <c r="DQ267" s="6" t="e">
        <f t="shared" si="626"/>
        <v>#REF!</v>
      </c>
      <c r="DR267" s="6" t="e">
        <f t="shared" si="627"/>
        <v>#REF!</v>
      </c>
      <c r="DS267" s="6" t="e">
        <f t="shared" si="628"/>
        <v>#REF!</v>
      </c>
      <c r="DT267" s="6" t="e">
        <f t="shared" si="629"/>
        <v>#REF!</v>
      </c>
      <c r="DU267" s="6" t="e">
        <f t="shared" si="630"/>
        <v>#REF!</v>
      </c>
      <c r="DV267" s="6" t="e">
        <f t="shared" si="631"/>
        <v>#REF!</v>
      </c>
      <c r="DW267" s="6" t="e">
        <f t="shared" si="632"/>
        <v>#REF!</v>
      </c>
      <c r="DX267" s="6" t="e">
        <f t="shared" si="633"/>
        <v>#REF!</v>
      </c>
      <c r="DZ267" s="6" t="e">
        <f t="shared" si="634"/>
        <v>#REF!</v>
      </c>
      <c r="EA267" s="6" t="e">
        <f t="shared" si="635"/>
        <v>#REF!</v>
      </c>
      <c r="EB267" s="6" t="e">
        <f t="shared" si="636"/>
        <v>#REF!</v>
      </c>
      <c r="EC267" s="6" t="e">
        <f t="shared" si="637"/>
        <v>#REF!</v>
      </c>
      <c r="ED267" s="6" t="e">
        <f t="shared" si="638"/>
        <v>#REF!</v>
      </c>
      <c r="EE267" s="6" t="e">
        <f t="shared" si="639"/>
        <v>#REF!</v>
      </c>
      <c r="EF267" s="6" t="e">
        <f t="shared" si="640"/>
        <v>#REF!</v>
      </c>
      <c r="EG267" s="6" t="e">
        <f t="shared" si="641"/>
        <v>#REF!</v>
      </c>
      <c r="EH267" s="6" t="e">
        <f t="shared" si="642"/>
        <v>#REF!</v>
      </c>
      <c r="EI267" s="6" t="e">
        <f t="shared" si="643"/>
        <v>#REF!</v>
      </c>
      <c r="EJ267" s="6" t="e">
        <f t="shared" si="644"/>
        <v>#REF!</v>
      </c>
      <c r="EK267" s="6" t="e">
        <f t="shared" si="645"/>
        <v>#REF!</v>
      </c>
      <c r="EL267" s="6" t="e">
        <f t="shared" si="646"/>
        <v>#REF!</v>
      </c>
      <c r="EM267" s="6" t="e">
        <f t="shared" si="647"/>
        <v>#REF!</v>
      </c>
      <c r="EN267" s="6" t="e">
        <f t="shared" si="648"/>
        <v>#REF!</v>
      </c>
      <c r="EO267" s="6" t="e">
        <f t="shared" si="649"/>
        <v>#REF!</v>
      </c>
      <c r="EP267" s="6" t="e">
        <f t="shared" si="650"/>
        <v>#REF!</v>
      </c>
      <c r="EQ267" s="6" t="e">
        <f t="shared" si="651"/>
        <v>#REF!</v>
      </c>
      <c r="ER267" s="6" t="e">
        <f t="shared" si="652"/>
        <v>#REF!</v>
      </c>
      <c r="ES267" s="6" t="e">
        <f t="shared" si="653"/>
        <v>#REF!</v>
      </c>
      <c r="ET267" s="6" t="e">
        <f t="shared" si="654"/>
        <v>#REF!</v>
      </c>
      <c r="EU267" s="6" t="e">
        <f t="shared" si="655"/>
        <v>#REF!</v>
      </c>
      <c r="EV267" s="6" t="e">
        <f t="shared" si="656"/>
        <v>#REF!</v>
      </c>
      <c r="EW267" s="6" t="e">
        <f t="shared" si="657"/>
        <v>#REF!</v>
      </c>
      <c r="EX267" s="6" t="e">
        <f t="shared" si="658"/>
        <v>#REF!</v>
      </c>
      <c r="EY267" s="6" t="e">
        <f t="shared" si="659"/>
        <v>#REF!</v>
      </c>
      <c r="EZ267" s="6" t="e">
        <f t="shared" si="660"/>
        <v>#REF!</v>
      </c>
      <c r="FA267" s="6" t="e">
        <f t="shared" si="661"/>
        <v>#REF!</v>
      </c>
      <c r="FB267" s="6" t="e">
        <f t="shared" si="662"/>
        <v>#REF!</v>
      </c>
      <c r="FC267" s="6" t="e">
        <f t="shared" si="663"/>
        <v>#REF!</v>
      </c>
      <c r="FE267" s="6" t="e">
        <f t="shared" si="664"/>
        <v>#REF!</v>
      </c>
      <c r="FF267" s="6" t="e">
        <f t="shared" si="665"/>
        <v>#REF!</v>
      </c>
      <c r="FG267" s="6" t="e">
        <f t="shared" si="666"/>
        <v>#REF!</v>
      </c>
      <c r="FH267" s="6" t="e">
        <f t="shared" si="667"/>
        <v>#REF!</v>
      </c>
      <c r="FI267" s="6" t="e">
        <f t="shared" si="668"/>
        <v>#REF!</v>
      </c>
      <c r="FJ267" s="6" t="e">
        <f t="shared" si="669"/>
        <v>#REF!</v>
      </c>
      <c r="FK267" s="6" t="e">
        <f t="shared" si="670"/>
        <v>#REF!</v>
      </c>
      <c r="FL267" s="6" t="e">
        <f t="shared" si="671"/>
        <v>#REF!</v>
      </c>
      <c r="FM267" s="6" t="e">
        <f t="shared" si="672"/>
        <v>#REF!</v>
      </c>
      <c r="FN267" s="6" t="e">
        <f t="shared" si="673"/>
        <v>#REF!</v>
      </c>
      <c r="FO267" s="6" t="e">
        <f t="shared" si="674"/>
        <v>#REF!</v>
      </c>
      <c r="FP267" s="6" t="e">
        <f t="shared" si="675"/>
        <v>#REF!</v>
      </c>
      <c r="FQ267" s="6" t="e">
        <f t="shared" si="676"/>
        <v>#REF!</v>
      </c>
      <c r="FR267" s="6" t="e">
        <f t="shared" si="677"/>
        <v>#REF!</v>
      </c>
      <c r="FS267" s="6" t="e">
        <f t="shared" si="678"/>
        <v>#REF!</v>
      </c>
      <c r="FT267" s="6" t="e">
        <f t="shared" si="679"/>
        <v>#REF!</v>
      </c>
      <c r="FU267" s="6" t="e">
        <f t="shared" si="680"/>
        <v>#REF!</v>
      </c>
      <c r="FV267" s="6" t="e">
        <f t="shared" si="681"/>
        <v>#REF!</v>
      </c>
      <c r="FW267" s="6" t="e">
        <f t="shared" si="682"/>
        <v>#REF!</v>
      </c>
      <c r="FX267" s="6" t="e">
        <f t="shared" si="683"/>
        <v>#REF!</v>
      </c>
      <c r="FY267" s="6" t="e">
        <f t="shared" si="684"/>
        <v>#REF!</v>
      </c>
      <c r="FZ267" s="6" t="e">
        <f t="shared" si="685"/>
        <v>#REF!</v>
      </c>
      <c r="GA267" s="6" t="e">
        <f t="shared" si="686"/>
        <v>#REF!</v>
      </c>
      <c r="GB267" s="6" t="e">
        <f t="shared" si="687"/>
        <v>#REF!</v>
      </c>
      <c r="GC267" s="6" t="e">
        <f t="shared" si="688"/>
        <v>#REF!</v>
      </c>
      <c r="GD267" s="6" t="e">
        <f t="shared" si="689"/>
        <v>#REF!</v>
      </c>
      <c r="GE267" s="6" t="e">
        <f t="shared" si="690"/>
        <v>#REF!</v>
      </c>
      <c r="GF267" s="6" t="e">
        <f t="shared" si="691"/>
        <v>#REF!</v>
      </c>
      <c r="GG267" s="6" t="e">
        <f t="shared" si="692"/>
        <v>#REF!</v>
      </c>
      <c r="GH267" s="6" t="e">
        <f t="shared" si="693"/>
        <v>#REF!</v>
      </c>
    </row>
    <row r="268" spans="1:190" x14ac:dyDescent="0.3">
      <c r="A268">
        <f t="shared" si="694"/>
        <v>264</v>
      </c>
      <c r="B268">
        <f t="shared" si="563"/>
        <v>471</v>
      </c>
      <c r="C268" s="64" t="e">
        <f>BO268*EXP('Capital Market Assumptions'!#REF!+'Capital Market Assumptions'!#REF!*'Random Draws'!B267)</f>
        <v>#REF!</v>
      </c>
      <c r="D268" s="64" t="e">
        <f>BP268*EXP('Capital Market Assumptions'!#REF!+'Capital Market Assumptions'!#REF!*'Random Draws'!C267)</f>
        <v>#REF!</v>
      </c>
      <c r="E268" s="64" t="e">
        <f>BQ268*EXP('Capital Market Assumptions'!#REF!+'Capital Market Assumptions'!#REF!*'Random Draws'!D267)</f>
        <v>#REF!</v>
      </c>
      <c r="F268" s="64" t="e">
        <f>BR268*EXP('Capital Market Assumptions'!#REF!+'Capital Market Assumptions'!#REF!*'Random Draws'!E267)</f>
        <v>#REF!</v>
      </c>
      <c r="G268" s="64" t="e">
        <f>BS268*EXP('Capital Market Assumptions'!#REF!+'Capital Market Assumptions'!#REF!*'Random Draws'!F267)</f>
        <v>#REF!</v>
      </c>
      <c r="H268" s="6" t="e">
        <f>BT268*EXP('Capital Market Assumptions'!$B$44+'Capital Market Assumptions'!$B$45*'Random Draws'!G267)</f>
        <v>#REF!</v>
      </c>
      <c r="I268" s="6" t="e">
        <f>BU268*EXP('Capital Market Assumptions'!$B$44+'Capital Market Assumptions'!$B$45*'Random Draws'!H267)</f>
        <v>#REF!</v>
      </c>
      <c r="J268" s="6" t="e">
        <f>BV268*EXP('Capital Market Assumptions'!$B$44+'Capital Market Assumptions'!$B$45*'Random Draws'!I267)</f>
        <v>#REF!</v>
      </c>
      <c r="K268" s="6" t="e">
        <f>BW268*EXP('Capital Market Assumptions'!$B$44+'Capital Market Assumptions'!$B$45*'Random Draws'!J267)</f>
        <v>#REF!</v>
      </c>
      <c r="L268" s="6" t="e">
        <f>BX268*EXP('Capital Market Assumptions'!$B$44+'Capital Market Assumptions'!$B$45*'Random Draws'!K267)</f>
        <v>#REF!</v>
      </c>
      <c r="M268" s="6" t="e">
        <f>BY268*EXP('Capital Market Assumptions'!$B$44+'Capital Market Assumptions'!$B$45*'Random Draws'!L267)</f>
        <v>#REF!</v>
      </c>
      <c r="N268" s="6" t="e">
        <f>BZ268*EXP('Capital Market Assumptions'!$B$44+'Capital Market Assumptions'!$B$45*'Random Draws'!M267)</f>
        <v>#REF!</v>
      </c>
      <c r="O268" s="6" t="e">
        <f>CA268*EXP('Capital Market Assumptions'!$B$44+'Capital Market Assumptions'!$B$45*'Random Draws'!N267)</f>
        <v>#REF!</v>
      </c>
      <c r="P268" s="6" t="e">
        <f>CB268*EXP('Capital Market Assumptions'!$B$44+'Capital Market Assumptions'!$B$45*'Random Draws'!O267)</f>
        <v>#REF!</v>
      </c>
      <c r="Q268" s="6" t="e">
        <f>CC268*EXP('Capital Market Assumptions'!$B$44+'Capital Market Assumptions'!$B$45*'Random Draws'!P267)</f>
        <v>#REF!</v>
      </c>
      <c r="R268" s="6" t="e">
        <f>CD268*EXP('Capital Market Assumptions'!$B$44+'Capital Market Assumptions'!$B$45*'Random Draws'!Q267)</f>
        <v>#REF!</v>
      </c>
      <c r="S268" s="6" t="e">
        <f>CE268*EXP('Capital Market Assumptions'!$B$44+'Capital Market Assumptions'!$B$45*'Random Draws'!R267)</f>
        <v>#REF!</v>
      </c>
      <c r="T268" s="6" t="e">
        <f>CF268*EXP('Capital Market Assumptions'!$B$44+'Capital Market Assumptions'!$B$45*'Random Draws'!S267)</f>
        <v>#REF!</v>
      </c>
      <c r="U268" s="6" t="e">
        <f>CG268*EXP('Capital Market Assumptions'!$B$44+'Capital Market Assumptions'!$B$45*'Random Draws'!T267)</f>
        <v>#REF!</v>
      </c>
      <c r="V268" s="6" t="e">
        <f>CH268*EXP('Capital Market Assumptions'!$B$44+'Capital Market Assumptions'!$B$45*'Random Draws'!U267)</f>
        <v>#REF!</v>
      </c>
      <c r="W268" s="6" t="e">
        <f>CI268*EXP('Capital Market Assumptions'!$B$44+'Capital Market Assumptions'!$B$45*'Random Draws'!V267)</f>
        <v>#REF!</v>
      </c>
      <c r="X268" s="6" t="e">
        <f>CJ268*EXP('Capital Market Assumptions'!$B$44+'Capital Market Assumptions'!$B$45*'Random Draws'!W267)</f>
        <v>#REF!</v>
      </c>
      <c r="Y268" s="6" t="e">
        <f>CK268*EXP('Capital Market Assumptions'!$B$44+'Capital Market Assumptions'!$B$45*'Random Draws'!X267)</f>
        <v>#REF!</v>
      </c>
      <c r="Z268" s="6" t="e">
        <f>CL268*EXP('Capital Market Assumptions'!$B$44+'Capital Market Assumptions'!$B$45*'Random Draws'!Y267)</f>
        <v>#REF!</v>
      </c>
      <c r="AA268" s="6" t="e">
        <f>CM268*EXP('Capital Market Assumptions'!$B$44+'Capital Market Assumptions'!$B$45*'Random Draws'!Z267)</f>
        <v>#REF!</v>
      </c>
      <c r="AB268" s="6" t="e">
        <f>CN268*EXP('Capital Market Assumptions'!$B$44+'Capital Market Assumptions'!$B$45*'Random Draws'!AA267)</f>
        <v>#REF!</v>
      </c>
      <c r="AC268" s="6" t="e">
        <f>CO268*EXP('Capital Market Assumptions'!$B$44+'Capital Market Assumptions'!$B$45*'Random Draws'!AB267)</f>
        <v>#REF!</v>
      </c>
      <c r="AD268" s="6" t="e">
        <f>CP268*EXP('Capital Market Assumptions'!$B$44+'Capital Market Assumptions'!$B$45*'Random Draws'!AC267)</f>
        <v>#REF!</v>
      </c>
      <c r="AE268" s="6" t="e">
        <f>CQ268*EXP('Capital Market Assumptions'!$B$44+'Capital Market Assumptions'!$B$45*'Random Draws'!AD267)</f>
        <v>#REF!</v>
      </c>
      <c r="AF268" s="6" t="e">
        <f>CR268*EXP('Capital Market Assumptions'!$B$44+'Capital Market Assumptions'!$B$45*'Random Draws'!AE267)</f>
        <v>#REF!</v>
      </c>
      <c r="AH268">
        <f t="shared" si="564"/>
        <v>4.2999999999999261E-2</v>
      </c>
      <c r="AI268">
        <f t="shared" si="565"/>
        <v>1.0600000000000023</v>
      </c>
      <c r="AJ268">
        <f t="shared" si="566"/>
        <v>2.0930000000000035</v>
      </c>
      <c r="AK268">
        <f t="shared" si="567"/>
        <v>3.1530000000000058</v>
      </c>
      <c r="AL268">
        <f t="shared" si="568"/>
        <v>4.2659999999999911</v>
      </c>
      <c r="AM268">
        <f t="shared" si="569"/>
        <v>5.3020000000000067</v>
      </c>
      <c r="AN268">
        <f t="shared" si="570"/>
        <v>6.3569999999999993</v>
      </c>
      <c r="AO268">
        <f t="shared" si="571"/>
        <v>7.3900000000000006</v>
      </c>
      <c r="AP268">
        <f t="shared" si="572"/>
        <v>8.3549999999999898</v>
      </c>
      <c r="AQ268">
        <f t="shared" si="573"/>
        <v>9.2480000000000047</v>
      </c>
      <c r="AR268">
        <v>9.9540000000000006</v>
      </c>
      <c r="AS268">
        <v>10.536</v>
      </c>
      <c r="AT268">
        <v>11.061999999999999</v>
      </c>
      <c r="AU268">
        <v>11.587</v>
      </c>
      <c r="AV268">
        <v>12.256</v>
      </c>
      <c r="AW268">
        <v>12.815</v>
      </c>
      <c r="AX268">
        <v>13.287000000000001</v>
      </c>
      <c r="AY268">
        <v>13.785</v>
      </c>
      <c r="AZ268">
        <v>14.218999999999999</v>
      </c>
      <c r="BA268">
        <v>14.718999999999999</v>
      </c>
      <c r="BB268" t="e">
        <f>LRP!#REF!</f>
        <v>#REF!</v>
      </c>
      <c r="BC268" t="e">
        <f>LRP!#REF!</f>
        <v>#REF!</v>
      </c>
      <c r="BD268" t="e">
        <f>LRP!#REF!</f>
        <v>#REF!</v>
      </c>
      <c r="BE268" t="e">
        <f>LRP!#REF!</f>
        <v>#REF!</v>
      </c>
      <c r="BF268" t="e">
        <f>LRP!#REF!</f>
        <v>#REF!</v>
      </c>
      <c r="BG268" t="e">
        <f>LRP!#REF!</f>
        <v>#REF!</v>
      </c>
      <c r="BH268" t="e">
        <f>LRP!#REF!</f>
        <v>#REF!</v>
      </c>
      <c r="BI268" t="e">
        <f>LRP!#REF!</f>
        <v>#REF!</v>
      </c>
      <c r="BJ268" t="e">
        <f>LRP!#REF!</f>
        <v>#REF!</v>
      </c>
      <c r="BK268" t="e">
        <f>LRP!#REF!</f>
        <v>#REF!</v>
      </c>
      <c r="BM268">
        <f t="shared" si="695"/>
        <v>471</v>
      </c>
      <c r="BN268">
        <f t="shared" si="695"/>
        <v>471</v>
      </c>
      <c r="BO268">
        <f t="shared" si="695"/>
        <v>471</v>
      </c>
      <c r="BP268" s="6" t="e">
        <f t="shared" si="574"/>
        <v>#REF!</v>
      </c>
      <c r="BQ268" s="6" t="e">
        <f t="shared" si="575"/>
        <v>#REF!</v>
      </c>
      <c r="BR268" s="6" t="e">
        <f t="shared" si="576"/>
        <v>#REF!</v>
      </c>
      <c r="BS268" s="6" t="e">
        <f t="shared" si="577"/>
        <v>#REF!</v>
      </c>
      <c r="BT268" s="6" t="e">
        <f t="shared" si="578"/>
        <v>#REF!</v>
      </c>
      <c r="BU268" s="6" t="e">
        <f t="shared" si="579"/>
        <v>#REF!</v>
      </c>
      <c r="BV268" s="6" t="e">
        <f t="shared" si="580"/>
        <v>#REF!</v>
      </c>
      <c r="BW268" s="6" t="e">
        <f t="shared" si="581"/>
        <v>#REF!</v>
      </c>
      <c r="BX268" s="6" t="e">
        <f t="shared" si="582"/>
        <v>#REF!</v>
      </c>
      <c r="BY268" s="6" t="e">
        <f t="shared" si="583"/>
        <v>#REF!</v>
      </c>
      <c r="BZ268" s="6" t="e">
        <f t="shared" si="584"/>
        <v>#REF!</v>
      </c>
      <c r="CA268" s="6" t="e">
        <f t="shared" si="585"/>
        <v>#REF!</v>
      </c>
      <c r="CB268" s="6" t="e">
        <f t="shared" si="586"/>
        <v>#REF!</v>
      </c>
      <c r="CC268" s="6" t="e">
        <f t="shared" si="587"/>
        <v>#REF!</v>
      </c>
      <c r="CD268" s="6" t="e">
        <f t="shared" si="588"/>
        <v>#REF!</v>
      </c>
      <c r="CE268" s="6" t="e">
        <f t="shared" si="589"/>
        <v>#REF!</v>
      </c>
      <c r="CF268" s="6" t="e">
        <f t="shared" si="590"/>
        <v>#REF!</v>
      </c>
      <c r="CG268" s="6" t="e">
        <f t="shared" si="591"/>
        <v>#REF!</v>
      </c>
      <c r="CH268" s="6" t="e">
        <f t="shared" si="592"/>
        <v>#REF!</v>
      </c>
      <c r="CI268" s="6" t="e">
        <f t="shared" si="593"/>
        <v>#REF!</v>
      </c>
      <c r="CJ268" s="6" t="e">
        <f t="shared" si="594"/>
        <v>#REF!</v>
      </c>
      <c r="CK268" s="6" t="e">
        <f t="shared" si="595"/>
        <v>#REF!</v>
      </c>
      <c r="CL268" s="6" t="e">
        <f t="shared" si="596"/>
        <v>#REF!</v>
      </c>
      <c r="CM268" s="6" t="e">
        <f t="shared" si="597"/>
        <v>#REF!</v>
      </c>
      <c r="CN268" s="6" t="e">
        <f t="shared" si="598"/>
        <v>#REF!</v>
      </c>
      <c r="CO268" s="6" t="e">
        <f t="shared" si="599"/>
        <v>#REF!</v>
      </c>
      <c r="CP268" s="6" t="e">
        <f t="shared" si="600"/>
        <v>#REF!</v>
      </c>
      <c r="CQ268" s="6" t="e">
        <f t="shared" si="601"/>
        <v>#REF!</v>
      </c>
      <c r="CR268" s="6" t="e">
        <f t="shared" si="602"/>
        <v>#REF!</v>
      </c>
      <c r="CS268" s="6" t="e">
        <f t="shared" si="603"/>
        <v>#REF!</v>
      </c>
      <c r="CU268" s="6" t="e">
        <f t="shared" si="604"/>
        <v>#REF!</v>
      </c>
      <c r="CV268" s="6" t="e">
        <f t="shared" si="605"/>
        <v>#REF!</v>
      </c>
      <c r="CW268" s="6" t="e">
        <f t="shared" si="606"/>
        <v>#REF!</v>
      </c>
      <c r="CX268" s="6" t="e">
        <f t="shared" si="607"/>
        <v>#REF!</v>
      </c>
      <c r="CY268" s="6" t="e">
        <f t="shared" si="608"/>
        <v>#REF!</v>
      </c>
      <c r="CZ268" s="6" t="e">
        <f t="shared" si="609"/>
        <v>#REF!</v>
      </c>
      <c r="DA268" s="6" t="e">
        <f t="shared" si="610"/>
        <v>#REF!</v>
      </c>
      <c r="DB268" s="6" t="e">
        <f t="shared" si="611"/>
        <v>#REF!</v>
      </c>
      <c r="DC268" s="6" t="e">
        <f t="shared" si="612"/>
        <v>#REF!</v>
      </c>
      <c r="DD268" s="6" t="e">
        <f t="shared" si="613"/>
        <v>#REF!</v>
      </c>
      <c r="DE268" s="6" t="e">
        <f t="shared" si="614"/>
        <v>#REF!</v>
      </c>
      <c r="DF268" s="6" t="e">
        <f t="shared" si="615"/>
        <v>#REF!</v>
      </c>
      <c r="DG268" s="6" t="e">
        <f t="shared" si="616"/>
        <v>#REF!</v>
      </c>
      <c r="DH268" s="6" t="e">
        <f t="shared" si="617"/>
        <v>#REF!</v>
      </c>
      <c r="DI268" s="6" t="e">
        <f t="shared" si="618"/>
        <v>#REF!</v>
      </c>
      <c r="DJ268" s="6" t="e">
        <f t="shared" si="619"/>
        <v>#REF!</v>
      </c>
      <c r="DK268" s="6" t="e">
        <f t="shared" si="620"/>
        <v>#REF!</v>
      </c>
      <c r="DL268" s="6" t="e">
        <f t="shared" si="621"/>
        <v>#REF!</v>
      </c>
      <c r="DM268" s="6" t="e">
        <f t="shared" si="622"/>
        <v>#REF!</v>
      </c>
      <c r="DN268" s="6" t="e">
        <f t="shared" si="623"/>
        <v>#REF!</v>
      </c>
      <c r="DO268" s="6" t="e">
        <f t="shared" si="624"/>
        <v>#REF!</v>
      </c>
      <c r="DP268" s="6" t="e">
        <f t="shared" si="625"/>
        <v>#REF!</v>
      </c>
      <c r="DQ268" s="6" t="e">
        <f t="shared" si="626"/>
        <v>#REF!</v>
      </c>
      <c r="DR268" s="6" t="e">
        <f t="shared" si="627"/>
        <v>#REF!</v>
      </c>
      <c r="DS268" s="6" t="e">
        <f t="shared" si="628"/>
        <v>#REF!</v>
      </c>
      <c r="DT268" s="6" t="e">
        <f t="shared" si="629"/>
        <v>#REF!</v>
      </c>
      <c r="DU268" s="6" t="e">
        <f t="shared" si="630"/>
        <v>#REF!</v>
      </c>
      <c r="DV268" s="6" t="e">
        <f t="shared" si="631"/>
        <v>#REF!</v>
      </c>
      <c r="DW268" s="6" t="e">
        <f t="shared" si="632"/>
        <v>#REF!</v>
      </c>
      <c r="DX268" s="6" t="e">
        <f t="shared" si="633"/>
        <v>#REF!</v>
      </c>
      <c r="DZ268" s="6" t="e">
        <f t="shared" si="634"/>
        <v>#REF!</v>
      </c>
      <c r="EA268" s="6" t="e">
        <f t="shared" si="635"/>
        <v>#REF!</v>
      </c>
      <c r="EB268" s="6" t="e">
        <f t="shared" si="636"/>
        <v>#REF!</v>
      </c>
      <c r="EC268" s="6" t="e">
        <f t="shared" si="637"/>
        <v>#REF!</v>
      </c>
      <c r="ED268" s="6" t="e">
        <f t="shared" si="638"/>
        <v>#REF!</v>
      </c>
      <c r="EE268" s="6" t="e">
        <f t="shared" si="639"/>
        <v>#REF!</v>
      </c>
      <c r="EF268" s="6" t="e">
        <f t="shared" si="640"/>
        <v>#REF!</v>
      </c>
      <c r="EG268" s="6" t="e">
        <f t="shared" si="641"/>
        <v>#REF!</v>
      </c>
      <c r="EH268" s="6" t="e">
        <f t="shared" si="642"/>
        <v>#REF!</v>
      </c>
      <c r="EI268" s="6" t="e">
        <f t="shared" si="643"/>
        <v>#REF!</v>
      </c>
      <c r="EJ268" s="6" t="e">
        <f t="shared" si="644"/>
        <v>#REF!</v>
      </c>
      <c r="EK268" s="6" t="e">
        <f t="shared" si="645"/>
        <v>#REF!</v>
      </c>
      <c r="EL268" s="6" t="e">
        <f t="shared" si="646"/>
        <v>#REF!</v>
      </c>
      <c r="EM268" s="6" t="e">
        <f t="shared" si="647"/>
        <v>#REF!</v>
      </c>
      <c r="EN268" s="6" t="e">
        <f t="shared" si="648"/>
        <v>#REF!</v>
      </c>
      <c r="EO268" s="6" t="e">
        <f t="shared" si="649"/>
        <v>#REF!</v>
      </c>
      <c r="EP268" s="6" t="e">
        <f t="shared" si="650"/>
        <v>#REF!</v>
      </c>
      <c r="EQ268" s="6" t="e">
        <f t="shared" si="651"/>
        <v>#REF!</v>
      </c>
      <c r="ER268" s="6" t="e">
        <f t="shared" si="652"/>
        <v>#REF!</v>
      </c>
      <c r="ES268" s="6" t="e">
        <f t="shared" si="653"/>
        <v>#REF!</v>
      </c>
      <c r="ET268" s="6" t="e">
        <f t="shared" si="654"/>
        <v>#REF!</v>
      </c>
      <c r="EU268" s="6" t="e">
        <f t="shared" si="655"/>
        <v>#REF!</v>
      </c>
      <c r="EV268" s="6" t="e">
        <f t="shared" si="656"/>
        <v>#REF!</v>
      </c>
      <c r="EW268" s="6" t="e">
        <f t="shared" si="657"/>
        <v>#REF!</v>
      </c>
      <c r="EX268" s="6" t="e">
        <f t="shared" si="658"/>
        <v>#REF!</v>
      </c>
      <c r="EY268" s="6" t="e">
        <f t="shared" si="659"/>
        <v>#REF!</v>
      </c>
      <c r="EZ268" s="6" t="e">
        <f t="shared" si="660"/>
        <v>#REF!</v>
      </c>
      <c r="FA268" s="6" t="e">
        <f t="shared" si="661"/>
        <v>#REF!</v>
      </c>
      <c r="FB268" s="6" t="e">
        <f t="shared" si="662"/>
        <v>#REF!</v>
      </c>
      <c r="FC268" s="6" t="e">
        <f t="shared" si="663"/>
        <v>#REF!</v>
      </c>
      <c r="FE268" s="6" t="e">
        <f t="shared" si="664"/>
        <v>#REF!</v>
      </c>
      <c r="FF268" s="6" t="e">
        <f t="shared" si="665"/>
        <v>#REF!</v>
      </c>
      <c r="FG268" s="6" t="e">
        <f t="shared" si="666"/>
        <v>#REF!</v>
      </c>
      <c r="FH268" s="6" t="e">
        <f t="shared" si="667"/>
        <v>#REF!</v>
      </c>
      <c r="FI268" s="6" t="e">
        <f t="shared" si="668"/>
        <v>#REF!</v>
      </c>
      <c r="FJ268" s="6" t="e">
        <f t="shared" si="669"/>
        <v>#REF!</v>
      </c>
      <c r="FK268" s="6" t="e">
        <f t="shared" si="670"/>
        <v>#REF!</v>
      </c>
      <c r="FL268" s="6" t="e">
        <f t="shared" si="671"/>
        <v>#REF!</v>
      </c>
      <c r="FM268" s="6" t="e">
        <f t="shared" si="672"/>
        <v>#REF!</v>
      </c>
      <c r="FN268" s="6" t="e">
        <f t="shared" si="673"/>
        <v>#REF!</v>
      </c>
      <c r="FO268" s="6" t="e">
        <f t="shared" si="674"/>
        <v>#REF!</v>
      </c>
      <c r="FP268" s="6" t="e">
        <f t="shared" si="675"/>
        <v>#REF!</v>
      </c>
      <c r="FQ268" s="6" t="e">
        <f t="shared" si="676"/>
        <v>#REF!</v>
      </c>
      <c r="FR268" s="6" t="e">
        <f t="shared" si="677"/>
        <v>#REF!</v>
      </c>
      <c r="FS268" s="6" t="e">
        <f t="shared" si="678"/>
        <v>#REF!</v>
      </c>
      <c r="FT268" s="6" t="e">
        <f t="shared" si="679"/>
        <v>#REF!</v>
      </c>
      <c r="FU268" s="6" t="e">
        <f t="shared" si="680"/>
        <v>#REF!</v>
      </c>
      <c r="FV268" s="6" t="e">
        <f t="shared" si="681"/>
        <v>#REF!</v>
      </c>
      <c r="FW268" s="6" t="e">
        <f t="shared" si="682"/>
        <v>#REF!</v>
      </c>
      <c r="FX268" s="6" t="e">
        <f t="shared" si="683"/>
        <v>#REF!</v>
      </c>
      <c r="FY268" s="6" t="e">
        <f t="shared" si="684"/>
        <v>#REF!</v>
      </c>
      <c r="FZ268" s="6" t="e">
        <f t="shared" si="685"/>
        <v>#REF!</v>
      </c>
      <c r="GA268" s="6" t="e">
        <f t="shared" si="686"/>
        <v>#REF!</v>
      </c>
      <c r="GB268" s="6" t="e">
        <f t="shared" si="687"/>
        <v>#REF!</v>
      </c>
      <c r="GC268" s="6" t="e">
        <f t="shared" si="688"/>
        <v>#REF!</v>
      </c>
      <c r="GD268" s="6" t="e">
        <f t="shared" si="689"/>
        <v>#REF!</v>
      </c>
      <c r="GE268" s="6" t="e">
        <f t="shared" si="690"/>
        <v>#REF!</v>
      </c>
      <c r="GF268" s="6" t="e">
        <f t="shared" si="691"/>
        <v>#REF!</v>
      </c>
      <c r="GG268" s="6" t="e">
        <f t="shared" si="692"/>
        <v>#REF!</v>
      </c>
      <c r="GH268" s="6" t="e">
        <f t="shared" si="693"/>
        <v>#REF!</v>
      </c>
    </row>
    <row r="269" spans="1:190" x14ac:dyDescent="0.3">
      <c r="A269">
        <f t="shared" si="694"/>
        <v>265</v>
      </c>
      <c r="B269">
        <f t="shared" si="563"/>
        <v>471</v>
      </c>
      <c r="C269" s="64" t="e">
        <f>BO269*EXP('Capital Market Assumptions'!#REF!+'Capital Market Assumptions'!#REF!*'Random Draws'!B268)</f>
        <v>#REF!</v>
      </c>
      <c r="D269" s="64" t="e">
        <f>BP269*EXP('Capital Market Assumptions'!#REF!+'Capital Market Assumptions'!#REF!*'Random Draws'!C268)</f>
        <v>#REF!</v>
      </c>
      <c r="E269" s="64" t="e">
        <f>BQ269*EXP('Capital Market Assumptions'!#REF!+'Capital Market Assumptions'!#REF!*'Random Draws'!D268)</f>
        <v>#REF!</v>
      </c>
      <c r="F269" s="64" t="e">
        <f>BR269*EXP('Capital Market Assumptions'!#REF!+'Capital Market Assumptions'!#REF!*'Random Draws'!E268)</f>
        <v>#REF!</v>
      </c>
      <c r="G269" s="64" t="e">
        <f>BS269*EXP('Capital Market Assumptions'!#REF!+'Capital Market Assumptions'!#REF!*'Random Draws'!F268)</f>
        <v>#REF!</v>
      </c>
      <c r="H269" s="6" t="e">
        <f>BT269*EXP('Capital Market Assumptions'!$B$44+'Capital Market Assumptions'!$B$45*'Random Draws'!G268)</f>
        <v>#REF!</v>
      </c>
      <c r="I269" s="6" t="e">
        <f>BU269*EXP('Capital Market Assumptions'!$B$44+'Capital Market Assumptions'!$B$45*'Random Draws'!H268)</f>
        <v>#REF!</v>
      </c>
      <c r="J269" s="6" t="e">
        <f>BV269*EXP('Capital Market Assumptions'!$B$44+'Capital Market Assumptions'!$B$45*'Random Draws'!I268)</f>
        <v>#REF!</v>
      </c>
      <c r="K269" s="6" t="e">
        <f>BW269*EXP('Capital Market Assumptions'!$B$44+'Capital Market Assumptions'!$B$45*'Random Draws'!J268)</f>
        <v>#REF!</v>
      </c>
      <c r="L269" s="6" t="e">
        <f>BX269*EXP('Capital Market Assumptions'!$B$44+'Capital Market Assumptions'!$B$45*'Random Draws'!K268)</f>
        <v>#REF!</v>
      </c>
      <c r="M269" s="6" t="e">
        <f>BY269*EXP('Capital Market Assumptions'!$B$44+'Capital Market Assumptions'!$B$45*'Random Draws'!L268)</f>
        <v>#REF!</v>
      </c>
      <c r="N269" s="6" t="e">
        <f>BZ269*EXP('Capital Market Assumptions'!$B$44+'Capital Market Assumptions'!$B$45*'Random Draws'!M268)</f>
        <v>#REF!</v>
      </c>
      <c r="O269" s="6" t="e">
        <f>CA269*EXP('Capital Market Assumptions'!$B$44+'Capital Market Assumptions'!$B$45*'Random Draws'!N268)</f>
        <v>#REF!</v>
      </c>
      <c r="P269" s="6" t="e">
        <f>CB269*EXP('Capital Market Assumptions'!$B$44+'Capital Market Assumptions'!$B$45*'Random Draws'!O268)</f>
        <v>#REF!</v>
      </c>
      <c r="Q269" s="6" t="e">
        <f>CC269*EXP('Capital Market Assumptions'!$B$44+'Capital Market Assumptions'!$B$45*'Random Draws'!P268)</f>
        <v>#REF!</v>
      </c>
      <c r="R269" s="6" t="e">
        <f>CD269*EXP('Capital Market Assumptions'!$B$44+'Capital Market Assumptions'!$B$45*'Random Draws'!Q268)</f>
        <v>#REF!</v>
      </c>
      <c r="S269" s="6" t="e">
        <f>CE269*EXP('Capital Market Assumptions'!$B$44+'Capital Market Assumptions'!$B$45*'Random Draws'!R268)</f>
        <v>#REF!</v>
      </c>
      <c r="T269" s="6" t="e">
        <f>CF269*EXP('Capital Market Assumptions'!$B$44+'Capital Market Assumptions'!$B$45*'Random Draws'!S268)</f>
        <v>#REF!</v>
      </c>
      <c r="U269" s="6" t="e">
        <f>CG269*EXP('Capital Market Assumptions'!$B$44+'Capital Market Assumptions'!$B$45*'Random Draws'!T268)</f>
        <v>#REF!</v>
      </c>
      <c r="V269" s="6" t="e">
        <f>CH269*EXP('Capital Market Assumptions'!$B$44+'Capital Market Assumptions'!$B$45*'Random Draws'!U268)</f>
        <v>#REF!</v>
      </c>
      <c r="W269" s="6" t="e">
        <f>CI269*EXP('Capital Market Assumptions'!$B$44+'Capital Market Assumptions'!$B$45*'Random Draws'!V268)</f>
        <v>#REF!</v>
      </c>
      <c r="X269" s="6" t="e">
        <f>CJ269*EXP('Capital Market Assumptions'!$B$44+'Capital Market Assumptions'!$B$45*'Random Draws'!W268)</f>
        <v>#REF!</v>
      </c>
      <c r="Y269" s="6" t="e">
        <f>CK269*EXP('Capital Market Assumptions'!$B$44+'Capital Market Assumptions'!$B$45*'Random Draws'!X268)</f>
        <v>#REF!</v>
      </c>
      <c r="Z269" s="6" t="e">
        <f>CL269*EXP('Capital Market Assumptions'!$B$44+'Capital Market Assumptions'!$B$45*'Random Draws'!Y268)</f>
        <v>#REF!</v>
      </c>
      <c r="AA269" s="6" t="e">
        <f>CM269*EXP('Capital Market Assumptions'!$B$44+'Capital Market Assumptions'!$B$45*'Random Draws'!Z268)</f>
        <v>#REF!</v>
      </c>
      <c r="AB269" s="6" t="e">
        <f>CN269*EXP('Capital Market Assumptions'!$B$44+'Capital Market Assumptions'!$B$45*'Random Draws'!AA268)</f>
        <v>#REF!</v>
      </c>
      <c r="AC269" s="6" t="e">
        <f>CO269*EXP('Capital Market Assumptions'!$B$44+'Capital Market Assumptions'!$B$45*'Random Draws'!AB268)</f>
        <v>#REF!</v>
      </c>
      <c r="AD269" s="6" t="e">
        <f>CP269*EXP('Capital Market Assumptions'!$B$44+'Capital Market Assumptions'!$B$45*'Random Draws'!AC268)</f>
        <v>#REF!</v>
      </c>
      <c r="AE269" s="6" t="e">
        <f>CQ269*EXP('Capital Market Assumptions'!$B$44+'Capital Market Assumptions'!$B$45*'Random Draws'!AD268)</f>
        <v>#REF!</v>
      </c>
      <c r="AF269" s="6" t="e">
        <f>CR269*EXP('Capital Market Assumptions'!$B$44+'Capital Market Assumptions'!$B$45*'Random Draws'!AE268)</f>
        <v>#REF!</v>
      </c>
      <c r="AH269">
        <f t="shared" si="564"/>
        <v>4.2999999999999261E-2</v>
      </c>
      <c r="AI269">
        <f t="shared" si="565"/>
        <v>1.0600000000000023</v>
      </c>
      <c r="AJ269">
        <f t="shared" si="566"/>
        <v>2.0930000000000035</v>
      </c>
      <c r="AK269">
        <f t="shared" si="567"/>
        <v>3.1530000000000058</v>
      </c>
      <c r="AL269">
        <f t="shared" si="568"/>
        <v>4.2659999999999911</v>
      </c>
      <c r="AM269">
        <f t="shared" si="569"/>
        <v>5.3020000000000067</v>
      </c>
      <c r="AN269">
        <f t="shared" si="570"/>
        <v>6.3569999999999993</v>
      </c>
      <c r="AO269">
        <f t="shared" si="571"/>
        <v>7.3900000000000006</v>
      </c>
      <c r="AP269">
        <f t="shared" si="572"/>
        <v>8.3549999999999898</v>
      </c>
      <c r="AQ269">
        <f t="shared" si="573"/>
        <v>9.2480000000000047</v>
      </c>
      <c r="AR269">
        <v>9.9540000000000006</v>
      </c>
      <c r="AS269">
        <v>10.536</v>
      </c>
      <c r="AT269">
        <v>11.061999999999999</v>
      </c>
      <c r="AU269">
        <v>11.587</v>
      </c>
      <c r="AV269">
        <v>12.256</v>
      </c>
      <c r="AW269">
        <v>12.815</v>
      </c>
      <c r="AX269">
        <v>13.287000000000001</v>
      </c>
      <c r="AY269">
        <v>13.785</v>
      </c>
      <c r="AZ269">
        <v>14.218999999999999</v>
      </c>
      <c r="BA269">
        <v>14.718999999999999</v>
      </c>
      <c r="BB269" t="e">
        <f>LRP!#REF!</f>
        <v>#REF!</v>
      </c>
      <c r="BC269" t="e">
        <f>LRP!#REF!</f>
        <v>#REF!</v>
      </c>
      <c r="BD269" t="e">
        <f>LRP!#REF!</f>
        <v>#REF!</v>
      </c>
      <c r="BE269" t="e">
        <f>LRP!#REF!</f>
        <v>#REF!</v>
      </c>
      <c r="BF269" t="e">
        <f>LRP!#REF!</f>
        <v>#REF!</v>
      </c>
      <c r="BG269" t="e">
        <f>LRP!#REF!</f>
        <v>#REF!</v>
      </c>
      <c r="BH269" t="e">
        <f>LRP!#REF!</f>
        <v>#REF!</v>
      </c>
      <c r="BI269" t="e">
        <f>LRP!#REF!</f>
        <v>#REF!</v>
      </c>
      <c r="BJ269" t="e">
        <f>LRP!#REF!</f>
        <v>#REF!</v>
      </c>
      <c r="BK269" t="e">
        <f>LRP!#REF!</f>
        <v>#REF!</v>
      </c>
      <c r="BM269">
        <f t="shared" si="695"/>
        <v>471</v>
      </c>
      <c r="BN269">
        <f t="shared" si="695"/>
        <v>471</v>
      </c>
      <c r="BO269">
        <f t="shared" si="695"/>
        <v>471</v>
      </c>
      <c r="BP269" s="6" t="e">
        <f t="shared" si="574"/>
        <v>#REF!</v>
      </c>
      <c r="BQ269" s="6" t="e">
        <f t="shared" si="575"/>
        <v>#REF!</v>
      </c>
      <c r="BR269" s="6" t="e">
        <f t="shared" si="576"/>
        <v>#REF!</v>
      </c>
      <c r="BS269" s="6" t="e">
        <f t="shared" si="577"/>
        <v>#REF!</v>
      </c>
      <c r="BT269" s="6" t="e">
        <f t="shared" si="578"/>
        <v>#REF!</v>
      </c>
      <c r="BU269" s="6" t="e">
        <f t="shared" si="579"/>
        <v>#REF!</v>
      </c>
      <c r="BV269" s="6" t="e">
        <f t="shared" si="580"/>
        <v>#REF!</v>
      </c>
      <c r="BW269" s="6" t="e">
        <f t="shared" si="581"/>
        <v>#REF!</v>
      </c>
      <c r="BX269" s="6" t="e">
        <f t="shared" si="582"/>
        <v>#REF!</v>
      </c>
      <c r="BY269" s="6" t="e">
        <f t="shared" si="583"/>
        <v>#REF!</v>
      </c>
      <c r="BZ269" s="6" t="e">
        <f t="shared" si="584"/>
        <v>#REF!</v>
      </c>
      <c r="CA269" s="6" t="e">
        <f t="shared" si="585"/>
        <v>#REF!</v>
      </c>
      <c r="CB269" s="6" t="e">
        <f t="shared" si="586"/>
        <v>#REF!</v>
      </c>
      <c r="CC269" s="6" t="e">
        <f t="shared" si="587"/>
        <v>#REF!</v>
      </c>
      <c r="CD269" s="6" t="e">
        <f t="shared" si="588"/>
        <v>#REF!</v>
      </c>
      <c r="CE269" s="6" t="e">
        <f t="shared" si="589"/>
        <v>#REF!</v>
      </c>
      <c r="CF269" s="6" t="e">
        <f t="shared" si="590"/>
        <v>#REF!</v>
      </c>
      <c r="CG269" s="6" t="e">
        <f t="shared" si="591"/>
        <v>#REF!</v>
      </c>
      <c r="CH269" s="6" t="e">
        <f t="shared" si="592"/>
        <v>#REF!</v>
      </c>
      <c r="CI269" s="6" t="e">
        <f t="shared" si="593"/>
        <v>#REF!</v>
      </c>
      <c r="CJ269" s="6" t="e">
        <f t="shared" si="594"/>
        <v>#REF!</v>
      </c>
      <c r="CK269" s="6" t="e">
        <f t="shared" si="595"/>
        <v>#REF!</v>
      </c>
      <c r="CL269" s="6" t="e">
        <f t="shared" si="596"/>
        <v>#REF!</v>
      </c>
      <c r="CM269" s="6" t="e">
        <f t="shared" si="597"/>
        <v>#REF!</v>
      </c>
      <c r="CN269" s="6" t="e">
        <f t="shared" si="598"/>
        <v>#REF!</v>
      </c>
      <c r="CO269" s="6" t="e">
        <f t="shared" si="599"/>
        <v>#REF!</v>
      </c>
      <c r="CP269" s="6" t="e">
        <f t="shared" si="600"/>
        <v>#REF!</v>
      </c>
      <c r="CQ269" s="6" t="e">
        <f t="shared" si="601"/>
        <v>#REF!</v>
      </c>
      <c r="CR269" s="6" t="e">
        <f t="shared" si="602"/>
        <v>#REF!</v>
      </c>
      <c r="CS269" s="6" t="e">
        <f t="shared" si="603"/>
        <v>#REF!</v>
      </c>
      <c r="CU269" s="6" t="e">
        <f t="shared" si="604"/>
        <v>#REF!</v>
      </c>
      <c r="CV269" s="6" t="e">
        <f t="shared" si="605"/>
        <v>#REF!</v>
      </c>
      <c r="CW269" s="6" t="e">
        <f t="shared" si="606"/>
        <v>#REF!</v>
      </c>
      <c r="CX269" s="6" t="e">
        <f t="shared" si="607"/>
        <v>#REF!</v>
      </c>
      <c r="CY269" s="6" t="e">
        <f t="shared" si="608"/>
        <v>#REF!</v>
      </c>
      <c r="CZ269" s="6" t="e">
        <f t="shared" si="609"/>
        <v>#REF!</v>
      </c>
      <c r="DA269" s="6" t="e">
        <f t="shared" si="610"/>
        <v>#REF!</v>
      </c>
      <c r="DB269" s="6" t="e">
        <f t="shared" si="611"/>
        <v>#REF!</v>
      </c>
      <c r="DC269" s="6" t="e">
        <f t="shared" si="612"/>
        <v>#REF!</v>
      </c>
      <c r="DD269" s="6" t="e">
        <f t="shared" si="613"/>
        <v>#REF!</v>
      </c>
      <c r="DE269" s="6" t="e">
        <f t="shared" si="614"/>
        <v>#REF!</v>
      </c>
      <c r="DF269" s="6" t="e">
        <f t="shared" si="615"/>
        <v>#REF!</v>
      </c>
      <c r="DG269" s="6" t="e">
        <f t="shared" si="616"/>
        <v>#REF!</v>
      </c>
      <c r="DH269" s="6" t="e">
        <f t="shared" si="617"/>
        <v>#REF!</v>
      </c>
      <c r="DI269" s="6" t="e">
        <f t="shared" si="618"/>
        <v>#REF!</v>
      </c>
      <c r="DJ269" s="6" t="e">
        <f t="shared" si="619"/>
        <v>#REF!</v>
      </c>
      <c r="DK269" s="6" t="e">
        <f t="shared" si="620"/>
        <v>#REF!</v>
      </c>
      <c r="DL269" s="6" t="e">
        <f t="shared" si="621"/>
        <v>#REF!</v>
      </c>
      <c r="DM269" s="6" t="e">
        <f t="shared" si="622"/>
        <v>#REF!</v>
      </c>
      <c r="DN269" s="6" t="e">
        <f t="shared" si="623"/>
        <v>#REF!</v>
      </c>
      <c r="DO269" s="6" t="e">
        <f t="shared" si="624"/>
        <v>#REF!</v>
      </c>
      <c r="DP269" s="6" t="e">
        <f t="shared" si="625"/>
        <v>#REF!</v>
      </c>
      <c r="DQ269" s="6" t="e">
        <f t="shared" si="626"/>
        <v>#REF!</v>
      </c>
      <c r="DR269" s="6" t="e">
        <f t="shared" si="627"/>
        <v>#REF!</v>
      </c>
      <c r="DS269" s="6" t="e">
        <f t="shared" si="628"/>
        <v>#REF!</v>
      </c>
      <c r="DT269" s="6" t="e">
        <f t="shared" si="629"/>
        <v>#REF!</v>
      </c>
      <c r="DU269" s="6" t="e">
        <f t="shared" si="630"/>
        <v>#REF!</v>
      </c>
      <c r="DV269" s="6" t="e">
        <f t="shared" si="631"/>
        <v>#REF!</v>
      </c>
      <c r="DW269" s="6" t="e">
        <f t="shared" si="632"/>
        <v>#REF!</v>
      </c>
      <c r="DX269" s="6" t="e">
        <f t="shared" si="633"/>
        <v>#REF!</v>
      </c>
      <c r="DZ269" s="6" t="e">
        <f t="shared" si="634"/>
        <v>#REF!</v>
      </c>
      <c r="EA269" s="6" t="e">
        <f t="shared" si="635"/>
        <v>#REF!</v>
      </c>
      <c r="EB269" s="6" t="e">
        <f t="shared" si="636"/>
        <v>#REF!</v>
      </c>
      <c r="EC269" s="6" t="e">
        <f t="shared" si="637"/>
        <v>#REF!</v>
      </c>
      <c r="ED269" s="6" t="e">
        <f t="shared" si="638"/>
        <v>#REF!</v>
      </c>
      <c r="EE269" s="6" t="e">
        <f t="shared" si="639"/>
        <v>#REF!</v>
      </c>
      <c r="EF269" s="6" t="e">
        <f t="shared" si="640"/>
        <v>#REF!</v>
      </c>
      <c r="EG269" s="6" t="e">
        <f t="shared" si="641"/>
        <v>#REF!</v>
      </c>
      <c r="EH269" s="6" t="e">
        <f t="shared" si="642"/>
        <v>#REF!</v>
      </c>
      <c r="EI269" s="6" t="e">
        <f t="shared" si="643"/>
        <v>#REF!</v>
      </c>
      <c r="EJ269" s="6" t="e">
        <f t="shared" si="644"/>
        <v>#REF!</v>
      </c>
      <c r="EK269" s="6" t="e">
        <f t="shared" si="645"/>
        <v>#REF!</v>
      </c>
      <c r="EL269" s="6" t="e">
        <f t="shared" si="646"/>
        <v>#REF!</v>
      </c>
      <c r="EM269" s="6" t="e">
        <f t="shared" si="647"/>
        <v>#REF!</v>
      </c>
      <c r="EN269" s="6" t="e">
        <f t="shared" si="648"/>
        <v>#REF!</v>
      </c>
      <c r="EO269" s="6" t="e">
        <f t="shared" si="649"/>
        <v>#REF!</v>
      </c>
      <c r="EP269" s="6" t="e">
        <f t="shared" si="650"/>
        <v>#REF!</v>
      </c>
      <c r="EQ269" s="6" t="e">
        <f t="shared" si="651"/>
        <v>#REF!</v>
      </c>
      <c r="ER269" s="6" t="e">
        <f t="shared" si="652"/>
        <v>#REF!</v>
      </c>
      <c r="ES269" s="6" t="e">
        <f t="shared" si="653"/>
        <v>#REF!</v>
      </c>
      <c r="ET269" s="6" t="e">
        <f t="shared" si="654"/>
        <v>#REF!</v>
      </c>
      <c r="EU269" s="6" t="e">
        <f t="shared" si="655"/>
        <v>#REF!</v>
      </c>
      <c r="EV269" s="6" t="e">
        <f t="shared" si="656"/>
        <v>#REF!</v>
      </c>
      <c r="EW269" s="6" t="e">
        <f t="shared" si="657"/>
        <v>#REF!</v>
      </c>
      <c r="EX269" s="6" t="e">
        <f t="shared" si="658"/>
        <v>#REF!</v>
      </c>
      <c r="EY269" s="6" t="e">
        <f t="shared" si="659"/>
        <v>#REF!</v>
      </c>
      <c r="EZ269" s="6" t="e">
        <f t="shared" si="660"/>
        <v>#REF!</v>
      </c>
      <c r="FA269" s="6" t="e">
        <f t="shared" si="661"/>
        <v>#REF!</v>
      </c>
      <c r="FB269" s="6" t="e">
        <f t="shared" si="662"/>
        <v>#REF!</v>
      </c>
      <c r="FC269" s="6" t="e">
        <f t="shared" si="663"/>
        <v>#REF!</v>
      </c>
      <c r="FE269" s="6" t="e">
        <f t="shared" si="664"/>
        <v>#REF!</v>
      </c>
      <c r="FF269" s="6" t="e">
        <f t="shared" si="665"/>
        <v>#REF!</v>
      </c>
      <c r="FG269" s="6" t="e">
        <f t="shared" si="666"/>
        <v>#REF!</v>
      </c>
      <c r="FH269" s="6" t="e">
        <f t="shared" si="667"/>
        <v>#REF!</v>
      </c>
      <c r="FI269" s="6" t="e">
        <f t="shared" si="668"/>
        <v>#REF!</v>
      </c>
      <c r="FJ269" s="6" t="e">
        <f t="shared" si="669"/>
        <v>#REF!</v>
      </c>
      <c r="FK269" s="6" t="e">
        <f t="shared" si="670"/>
        <v>#REF!</v>
      </c>
      <c r="FL269" s="6" t="e">
        <f t="shared" si="671"/>
        <v>#REF!</v>
      </c>
      <c r="FM269" s="6" t="e">
        <f t="shared" si="672"/>
        <v>#REF!</v>
      </c>
      <c r="FN269" s="6" t="e">
        <f t="shared" si="673"/>
        <v>#REF!</v>
      </c>
      <c r="FO269" s="6" t="e">
        <f t="shared" si="674"/>
        <v>#REF!</v>
      </c>
      <c r="FP269" s="6" t="e">
        <f t="shared" si="675"/>
        <v>#REF!</v>
      </c>
      <c r="FQ269" s="6" t="e">
        <f t="shared" si="676"/>
        <v>#REF!</v>
      </c>
      <c r="FR269" s="6" t="e">
        <f t="shared" si="677"/>
        <v>#REF!</v>
      </c>
      <c r="FS269" s="6" t="e">
        <f t="shared" si="678"/>
        <v>#REF!</v>
      </c>
      <c r="FT269" s="6" t="e">
        <f t="shared" si="679"/>
        <v>#REF!</v>
      </c>
      <c r="FU269" s="6" t="e">
        <f t="shared" si="680"/>
        <v>#REF!</v>
      </c>
      <c r="FV269" s="6" t="e">
        <f t="shared" si="681"/>
        <v>#REF!</v>
      </c>
      <c r="FW269" s="6" t="e">
        <f t="shared" si="682"/>
        <v>#REF!</v>
      </c>
      <c r="FX269" s="6" t="e">
        <f t="shared" si="683"/>
        <v>#REF!</v>
      </c>
      <c r="FY269" s="6" t="e">
        <f t="shared" si="684"/>
        <v>#REF!</v>
      </c>
      <c r="FZ269" s="6" t="e">
        <f t="shared" si="685"/>
        <v>#REF!</v>
      </c>
      <c r="GA269" s="6" t="e">
        <f t="shared" si="686"/>
        <v>#REF!</v>
      </c>
      <c r="GB269" s="6" t="e">
        <f t="shared" si="687"/>
        <v>#REF!</v>
      </c>
      <c r="GC269" s="6" t="e">
        <f t="shared" si="688"/>
        <v>#REF!</v>
      </c>
      <c r="GD269" s="6" t="e">
        <f t="shared" si="689"/>
        <v>#REF!</v>
      </c>
      <c r="GE269" s="6" t="e">
        <f t="shared" si="690"/>
        <v>#REF!</v>
      </c>
      <c r="GF269" s="6" t="e">
        <f t="shared" si="691"/>
        <v>#REF!</v>
      </c>
      <c r="GG269" s="6" t="e">
        <f t="shared" si="692"/>
        <v>#REF!</v>
      </c>
      <c r="GH269" s="6" t="e">
        <f t="shared" si="693"/>
        <v>#REF!</v>
      </c>
    </row>
    <row r="270" spans="1:190" x14ac:dyDescent="0.3">
      <c r="A270">
        <f t="shared" si="694"/>
        <v>266</v>
      </c>
      <c r="B270">
        <f t="shared" si="563"/>
        <v>471</v>
      </c>
      <c r="C270" s="64" t="e">
        <f>BO270*EXP('Capital Market Assumptions'!#REF!+'Capital Market Assumptions'!#REF!*'Random Draws'!B269)</f>
        <v>#REF!</v>
      </c>
      <c r="D270" s="64" t="e">
        <f>BP270*EXP('Capital Market Assumptions'!#REF!+'Capital Market Assumptions'!#REF!*'Random Draws'!C269)</f>
        <v>#REF!</v>
      </c>
      <c r="E270" s="64" t="e">
        <f>BQ270*EXP('Capital Market Assumptions'!#REF!+'Capital Market Assumptions'!#REF!*'Random Draws'!D269)</f>
        <v>#REF!</v>
      </c>
      <c r="F270" s="64" t="e">
        <f>BR270*EXP('Capital Market Assumptions'!#REF!+'Capital Market Assumptions'!#REF!*'Random Draws'!E269)</f>
        <v>#REF!</v>
      </c>
      <c r="G270" s="64" t="e">
        <f>BS270*EXP('Capital Market Assumptions'!#REF!+'Capital Market Assumptions'!#REF!*'Random Draws'!F269)</f>
        <v>#REF!</v>
      </c>
      <c r="H270" s="6" t="e">
        <f>BT270*EXP('Capital Market Assumptions'!$B$44+'Capital Market Assumptions'!$B$45*'Random Draws'!G269)</f>
        <v>#REF!</v>
      </c>
      <c r="I270" s="6" t="e">
        <f>BU270*EXP('Capital Market Assumptions'!$B$44+'Capital Market Assumptions'!$B$45*'Random Draws'!H269)</f>
        <v>#REF!</v>
      </c>
      <c r="J270" s="6" t="e">
        <f>BV270*EXP('Capital Market Assumptions'!$B$44+'Capital Market Assumptions'!$B$45*'Random Draws'!I269)</f>
        <v>#REF!</v>
      </c>
      <c r="K270" s="6" t="e">
        <f>BW270*EXP('Capital Market Assumptions'!$B$44+'Capital Market Assumptions'!$B$45*'Random Draws'!J269)</f>
        <v>#REF!</v>
      </c>
      <c r="L270" s="6" t="e">
        <f>BX270*EXP('Capital Market Assumptions'!$B$44+'Capital Market Assumptions'!$B$45*'Random Draws'!K269)</f>
        <v>#REF!</v>
      </c>
      <c r="M270" s="6" t="e">
        <f>BY270*EXP('Capital Market Assumptions'!$B$44+'Capital Market Assumptions'!$B$45*'Random Draws'!L269)</f>
        <v>#REF!</v>
      </c>
      <c r="N270" s="6" t="e">
        <f>BZ270*EXP('Capital Market Assumptions'!$B$44+'Capital Market Assumptions'!$B$45*'Random Draws'!M269)</f>
        <v>#REF!</v>
      </c>
      <c r="O270" s="6" t="e">
        <f>CA270*EXP('Capital Market Assumptions'!$B$44+'Capital Market Assumptions'!$B$45*'Random Draws'!N269)</f>
        <v>#REF!</v>
      </c>
      <c r="P270" s="6" t="e">
        <f>CB270*EXP('Capital Market Assumptions'!$B$44+'Capital Market Assumptions'!$B$45*'Random Draws'!O269)</f>
        <v>#REF!</v>
      </c>
      <c r="Q270" s="6" t="e">
        <f>CC270*EXP('Capital Market Assumptions'!$B$44+'Capital Market Assumptions'!$B$45*'Random Draws'!P269)</f>
        <v>#REF!</v>
      </c>
      <c r="R270" s="6" t="e">
        <f>CD270*EXP('Capital Market Assumptions'!$B$44+'Capital Market Assumptions'!$B$45*'Random Draws'!Q269)</f>
        <v>#REF!</v>
      </c>
      <c r="S270" s="6" t="e">
        <f>CE270*EXP('Capital Market Assumptions'!$B$44+'Capital Market Assumptions'!$B$45*'Random Draws'!R269)</f>
        <v>#REF!</v>
      </c>
      <c r="T270" s="6" t="e">
        <f>CF270*EXP('Capital Market Assumptions'!$B$44+'Capital Market Assumptions'!$B$45*'Random Draws'!S269)</f>
        <v>#REF!</v>
      </c>
      <c r="U270" s="6" t="e">
        <f>CG270*EXP('Capital Market Assumptions'!$B$44+'Capital Market Assumptions'!$B$45*'Random Draws'!T269)</f>
        <v>#REF!</v>
      </c>
      <c r="V270" s="6" t="e">
        <f>CH270*EXP('Capital Market Assumptions'!$B$44+'Capital Market Assumptions'!$B$45*'Random Draws'!U269)</f>
        <v>#REF!</v>
      </c>
      <c r="W270" s="6" t="e">
        <f>CI270*EXP('Capital Market Assumptions'!$B$44+'Capital Market Assumptions'!$B$45*'Random Draws'!V269)</f>
        <v>#REF!</v>
      </c>
      <c r="X270" s="6" t="e">
        <f>CJ270*EXP('Capital Market Assumptions'!$B$44+'Capital Market Assumptions'!$B$45*'Random Draws'!W269)</f>
        <v>#REF!</v>
      </c>
      <c r="Y270" s="6" t="e">
        <f>CK270*EXP('Capital Market Assumptions'!$B$44+'Capital Market Assumptions'!$B$45*'Random Draws'!X269)</f>
        <v>#REF!</v>
      </c>
      <c r="Z270" s="6" t="e">
        <f>CL270*EXP('Capital Market Assumptions'!$B$44+'Capital Market Assumptions'!$B$45*'Random Draws'!Y269)</f>
        <v>#REF!</v>
      </c>
      <c r="AA270" s="6" t="e">
        <f>CM270*EXP('Capital Market Assumptions'!$B$44+'Capital Market Assumptions'!$B$45*'Random Draws'!Z269)</f>
        <v>#REF!</v>
      </c>
      <c r="AB270" s="6" t="e">
        <f>CN270*EXP('Capital Market Assumptions'!$B$44+'Capital Market Assumptions'!$B$45*'Random Draws'!AA269)</f>
        <v>#REF!</v>
      </c>
      <c r="AC270" s="6" t="e">
        <f>CO270*EXP('Capital Market Assumptions'!$B$44+'Capital Market Assumptions'!$B$45*'Random Draws'!AB269)</f>
        <v>#REF!</v>
      </c>
      <c r="AD270" s="6" t="e">
        <f>CP270*EXP('Capital Market Assumptions'!$B$44+'Capital Market Assumptions'!$B$45*'Random Draws'!AC269)</f>
        <v>#REF!</v>
      </c>
      <c r="AE270" s="6" t="e">
        <f>CQ270*EXP('Capital Market Assumptions'!$B$44+'Capital Market Assumptions'!$B$45*'Random Draws'!AD269)</f>
        <v>#REF!</v>
      </c>
      <c r="AF270" s="6" t="e">
        <f>CR270*EXP('Capital Market Assumptions'!$B$44+'Capital Market Assumptions'!$B$45*'Random Draws'!AE269)</f>
        <v>#REF!</v>
      </c>
      <c r="AH270">
        <f t="shared" si="564"/>
        <v>4.2999999999999261E-2</v>
      </c>
      <c r="AI270">
        <f t="shared" si="565"/>
        <v>1.0600000000000023</v>
      </c>
      <c r="AJ270">
        <f t="shared" si="566"/>
        <v>2.0930000000000035</v>
      </c>
      <c r="AK270">
        <f t="shared" si="567"/>
        <v>3.1530000000000058</v>
      </c>
      <c r="AL270">
        <f t="shared" si="568"/>
        <v>4.2659999999999911</v>
      </c>
      <c r="AM270">
        <f t="shared" si="569"/>
        <v>5.3020000000000067</v>
      </c>
      <c r="AN270">
        <f t="shared" si="570"/>
        <v>6.3569999999999993</v>
      </c>
      <c r="AO270">
        <f t="shared" si="571"/>
        <v>7.3900000000000006</v>
      </c>
      <c r="AP270">
        <f t="shared" si="572"/>
        <v>8.3549999999999898</v>
      </c>
      <c r="AQ270">
        <f t="shared" si="573"/>
        <v>9.2480000000000047</v>
      </c>
      <c r="AR270">
        <v>9.9540000000000006</v>
      </c>
      <c r="AS270">
        <v>10.536</v>
      </c>
      <c r="AT270">
        <v>11.061999999999999</v>
      </c>
      <c r="AU270">
        <v>11.587</v>
      </c>
      <c r="AV270">
        <v>12.256</v>
      </c>
      <c r="AW270">
        <v>12.815</v>
      </c>
      <c r="AX270">
        <v>13.287000000000001</v>
      </c>
      <c r="AY270">
        <v>13.785</v>
      </c>
      <c r="AZ270">
        <v>14.218999999999999</v>
      </c>
      <c r="BA270">
        <v>14.718999999999999</v>
      </c>
      <c r="BB270" t="e">
        <f>LRP!#REF!</f>
        <v>#REF!</v>
      </c>
      <c r="BC270" t="e">
        <f>LRP!#REF!</f>
        <v>#REF!</v>
      </c>
      <c r="BD270" t="e">
        <f>LRP!#REF!</f>
        <v>#REF!</v>
      </c>
      <c r="BE270" t="e">
        <f>LRP!#REF!</f>
        <v>#REF!</v>
      </c>
      <c r="BF270" t="e">
        <f>LRP!#REF!</f>
        <v>#REF!</v>
      </c>
      <c r="BG270" t="e">
        <f>LRP!#REF!</f>
        <v>#REF!</v>
      </c>
      <c r="BH270" t="e">
        <f>LRP!#REF!</f>
        <v>#REF!</v>
      </c>
      <c r="BI270" t="e">
        <f>LRP!#REF!</f>
        <v>#REF!</v>
      </c>
      <c r="BJ270" t="e">
        <f>LRP!#REF!</f>
        <v>#REF!</v>
      </c>
      <c r="BK270" t="e">
        <f>LRP!#REF!</f>
        <v>#REF!</v>
      </c>
      <c r="BM270">
        <f t="shared" si="695"/>
        <v>471</v>
      </c>
      <c r="BN270">
        <f t="shared" si="695"/>
        <v>471</v>
      </c>
      <c r="BO270">
        <f t="shared" si="695"/>
        <v>471</v>
      </c>
      <c r="BP270" s="6" t="e">
        <f t="shared" si="574"/>
        <v>#REF!</v>
      </c>
      <c r="BQ270" s="6" t="e">
        <f t="shared" si="575"/>
        <v>#REF!</v>
      </c>
      <c r="BR270" s="6" t="e">
        <f t="shared" si="576"/>
        <v>#REF!</v>
      </c>
      <c r="BS270" s="6" t="e">
        <f t="shared" si="577"/>
        <v>#REF!</v>
      </c>
      <c r="BT270" s="6" t="e">
        <f t="shared" si="578"/>
        <v>#REF!</v>
      </c>
      <c r="BU270" s="6" t="e">
        <f t="shared" si="579"/>
        <v>#REF!</v>
      </c>
      <c r="BV270" s="6" t="e">
        <f t="shared" si="580"/>
        <v>#REF!</v>
      </c>
      <c r="BW270" s="6" t="e">
        <f t="shared" si="581"/>
        <v>#REF!</v>
      </c>
      <c r="BX270" s="6" t="e">
        <f t="shared" si="582"/>
        <v>#REF!</v>
      </c>
      <c r="BY270" s="6" t="e">
        <f t="shared" si="583"/>
        <v>#REF!</v>
      </c>
      <c r="BZ270" s="6" t="e">
        <f t="shared" si="584"/>
        <v>#REF!</v>
      </c>
      <c r="CA270" s="6" t="e">
        <f t="shared" si="585"/>
        <v>#REF!</v>
      </c>
      <c r="CB270" s="6" t="e">
        <f t="shared" si="586"/>
        <v>#REF!</v>
      </c>
      <c r="CC270" s="6" t="e">
        <f t="shared" si="587"/>
        <v>#REF!</v>
      </c>
      <c r="CD270" s="6" t="e">
        <f t="shared" si="588"/>
        <v>#REF!</v>
      </c>
      <c r="CE270" s="6" t="e">
        <f t="shared" si="589"/>
        <v>#REF!</v>
      </c>
      <c r="CF270" s="6" t="e">
        <f t="shared" si="590"/>
        <v>#REF!</v>
      </c>
      <c r="CG270" s="6" t="e">
        <f t="shared" si="591"/>
        <v>#REF!</v>
      </c>
      <c r="CH270" s="6" t="e">
        <f t="shared" si="592"/>
        <v>#REF!</v>
      </c>
      <c r="CI270" s="6" t="e">
        <f t="shared" si="593"/>
        <v>#REF!</v>
      </c>
      <c r="CJ270" s="6" t="e">
        <f t="shared" si="594"/>
        <v>#REF!</v>
      </c>
      <c r="CK270" s="6" t="e">
        <f t="shared" si="595"/>
        <v>#REF!</v>
      </c>
      <c r="CL270" s="6" t="e">
        <f t="shared" si="596"/>
        <v>#REF!</v>
      </c>
      <c r="CM270" s="6" t="e">
        <f t="shared" si="597"/>
        <v>#REF!</v>
      </c>
      <c r="CN270" s="6" t="e">
        <f t="shared" si="598"/>
        <v>#REF!</v>
      </c>
      <c r="CO270" s="6" t="e">
        <f t="shared" si="599"/>
        <v>#REF!</v>
      </c>
      <c r="CP270" s="6" t="e">
        <f t="shared" si="600"/>
        <v>#REF!</v>
      </c>
      <c r="CQ270" s="6" t="e">
        <f t="shared" si="601"/>
        <v>#REF!</v>
      </c>
      <c r="CR270" s="6" t="e">
        <f t="shared" si="602"/>
        <v>#REF!</v>
      </c>
      <c r="CS270" s="6" t="e">
        <f t="shared" si="603"/>
        <v>#REF!</v>
      </c>
      <c r="CU270" s="6" t="e">
        <f t="shared" si="604"/>
        <v>#REF!</v>
      </c>
      <c r="CV270" s="6" t="e">
        <f t="shared" si="605"/>
        <v>#REF!</v>
      </c>
      <c r="CW270" s="6" t="e">
        <f t="shared" si="606"/>
        <v>#REF!</v>
      </c>
      <c r="CX270" s="6" t="e">
        <f t="shared" si="607"/>
        <v>#REF!</v>
      </c>
      <c r="CY270" s="6" t="e">
        <f t="shared" si="608"/>
        <v>#REF!</v>
      </c>
      <c r="CZ270" s="6" t="e">
        <f t="shared" si="609"/>
        <v>#REF!</v>
      </c>
      <c r="DA270" s="6" t="e">
        <f t="shared" si="610"/>
        <v>#REF!</v>
      </c>
      <c r="DB270" s="6" t="e">
        <f t="shared" si="611"/>
        <v>#REF!</v>
      </c>
      <c r="DC270" s="6" t="e">
        <f t="shared" si="612"/>
        <v>#REF!</v>
      </c>
      <c r="DD270" s="6" t="e">
        <f t="shared" si="613"/>
        <v>#REF!</v>
      </c>
      <c r="DE270" s="6" t="e">
        <f t="shared" si="614"/>
        <v>#REF!</v>
      </c>
      <c r="DF270" s="6" t="e">
        <f t="shared" si="615"/>
        <v>#REF!</v>
      </c>
      <c r="DG270" s="6" t="e">
        <f t="shared" si="616"/>
        <v>#REF!</v>
      </c>
      <c r="DH270" s="6" t="e">
        <f t="shared" si="617"/>
        <v>#REF!</v>
      </c>
      <c r="DI270" s="6" t="e">
        <f t="shared" si="618"/>
        <v>#REF!</v>
      </c>
      <c r="DJ270" s="6" t="e">
        <f t="shared" si="619"/>
        <v>#REF!</v>
      </c>
      <c r="DK270" s="6" t="e">
        <f t="shared" si="620"/>
        <v>#REF!</v>
      </c>
      <c r="DL270" s="6" t="e">
        <f t="shared" si="621"/>
        <v>#REF!</v>
      </c>
      <c r="DM270" s="6" t="e">
        <f t="shared" si="622"/>
        <v>#REF!</v>
      </c>
      <c r="DN270" s="6" t="e">
        <f t="shared" si="623"/>
        <v>#REF!</v>
      </c>
      <c r="DO270" s="6" t="e">
        <f t="shared" si="624"/>
        <v>#REF!</v>
      </c>
      <c r="DP270" s="6" t="e">
        <f t="shared" si="625"/>
        <v>#REF!</v>
      </c>
      <c r="DQ270" s="6" t="e">
        <f t="shared" si="626"/>
        <v>#REF!</v>
      </c>
      <c r="DR270" s="6" t="e">
        <f t="shared" si="627"/>
        <v>#REF!</v>
      </c>
      <c r="DS270" s="6" t="e">
        <f t="shared" si="628"/>
        <v>#REF!</v>
      </c>
      <c r="DT270" s="6" t="e">
        <f t="shared" si="629"/>
        <v>#REF!</v>
      </c>
      <c r="DU270" s="6" t="e">
        <f t="shared" si="630"/>
        <v>#REF!</v>
      </c>
      <c r="DV270" s="6" t="e">
        <f t="shared" si="631"/>
        <v>#REF!</v>
      </c>
      <c r="DW270" s="6" t="e">
        <f t="shared" si="632"/>
        <v>#REF!</v>
      </c>
      <c r="DX270" s="6" t="e">
        <f t="shared" si="633"/>
        <v>#REF!</v>
      </c>
      <c r="DZ270" s="6" t="e">
        <f t="shared" si="634"/>
        <v>#REF!</v>
      </c>
      <c r="EA270" s="6" t="e">
        <f t="shared" si="635"/>
        <v>#REF!</v>
      </c>
      <c r="EB270" s="6" t="e">
        <f t="shared" si="636"/>
        <v>#REF!</v>
      </c>
      <c r="EC270" s="6" t="e">
        <f t="shared" si="637"/>
        <v>#REF!</v>
      </c>
      <c r="ED270" s="6" t="e">
        <f t="shared" si="638"/>
        <v>#REF!</v>
      </c>
      <c r="EE270" s="6" t="e">
        <f t="shared" si="639"/>
        <v>#REF!</v>
      </c>
      <c r="EF270" s="6" t="e">
        <f t="shared" si="640"/>
        <v>#REF!</v>
      </c>
      <c r="EG270" s="6" t="e">
        <f t="shared" si="641"/>
        <v>#REF!</v>
      </c>
      <c r="EH270" s="6" t="e">
        <f t="shared" si="642"/>
        <v>#REF!</v>
      </c>
      <c r="EI270" s="6" t="e">
        <f t="shared" si="643"/>
        <v>#REF!</v>
      </c>
      <c r="EJ270" s="6" t="e">
        <f t="shared" si="644"/>
        <v>#REF!</v>
      </c>
      <c r="EK270" s="6" t="e">
        <f t="shared" si="645"/>
        <v>#REF!</v>
      </c>
      <c r="EL270" s="6" t="e">
        <f t="shared" si="646"/>
        <v>#REF!</v>
      </c>
      <c r="EM270" s="6" t="e">
        <f t="shared" si="647"/>
        <v>#REF!</v>
      </c>
      <c r="EN270" s="6" t="e">
        <f t="shared" si="648"/>
        <v>#REF!</v>
      </c>
      <c r="EO270" s="6" t="e">
        <f t="shared" si="649"/>
        <v>#REF!</v>
      </c>
      <c r="EP270" s="6" t="e">
        <f t="shared" si="650"/>
        <v>#REF!</v>
      </c>
      <c r="EQ270" s="6" t="e">
        <f t="shared" si="651"/>
        <v>#REF!</v>
      </c>
      <c r="ER270" s="6" t="e">
        <f t="shared" si="652"/>
        <v>#REF!</v>
      </c>
      <c r="ES270" s="6" t="e">
        <f t="shared" si="653"/>
        <v>#REF!</v>
      </c>
      <c r="ET270" s="6" t="e">
        <f t="shared" si="654"/>
        <v>#REF!</v>
      </c>
      <c r="EU270" s="6" t="e">
        <f t="shared" si="655"/>
        <v>#REF!</v>
      </c>
      <c r="EV270" s="6" t="e">
        <f t="shared" si="656"/>
        <v>#REF!</v>
      </c>
      <c r="EW270" s="6" t="e">
        <f t="shared" si="657"/>
        <v>#REF!</v>
      </c>
      <c r="EX270" s="6" t="e">
        <f t="shared" si="658"/>
        <v>#REF!</v>
      </c>
      <c r="EY270" s="6" t="e">
        <f t="shared" si="659"/>
        <v>#REF!</v>
      </c>
      <c r="EZ270" s="6" t="e">
        <f t="shared" si="660"/>
        <v>#REF!</v>
      </c>
      <c r="FA270" s="6" t="e">
        <f t="shared" si="661"/>
        <v>#REF!</v>
      </c>
      <c r="FB270" s="6" t="e">
        <f t="shared" si="662"/>
        <v>#REF!</v>
      </c>
      <c r="FC270" s="6" t="e">
        <f t="shared" si="663"/>
        <v>#REF!</v>
      </c>
      <c r="FE270" s="6" t="e">
        <f t="shared" si="664"/>
        <v>#REF!</v>
      </c>
      <c r="FF270" s="6" t="e">
        <f t="shared" si="665"/>
        <v>#REF!</v>
      </c>
      <c r="FG270" s="6" t="e">
        <f t="shared" si="666"/>
        <v>#REF!</v>
      </c>
      <c r="FH270" s="6" t="e">
        <f t="shared" si="667"/>
        <v>#REF!</v>
      </c>
      <c r="FI270" s="6" t="e">
        <f t="shared" si="668"/>
        <v>#REF!</v>
      </c>
      <c r="FJ270" s="6" t="e">
        <f t="shared" si="669"/>
        <v>#REF!</v>
      </c>
      <c r="FK270" s="6" t="e">
        <f t="shared" si="670"/>
        <v>#REF!</v>
      </c>
      <c r="FL270" s="6" t="e">
        <f t="shared" si="671"/>
        <v>#REF!</v>
      </c>
      <c r="FM270" s="6" t="e">
        <f t="shared" si="672"/>
        <v>#REF!</v>
      </c>
      <c r="FN270" s="6" t="e">
        <f t="shared" si="673"/>
        <v>#REF!</v>
      </c>
      <c r="FO270" s="6" t="e">
        <f t="shared" si="674"/>
        <v>#REF!</v>
      </c>
      <c r="FP270" s="6" t="e">
        <f t="shared" si="675"/>
        <v>#REF!</v>
      </c>
      <c r="FQ270" s="6" t="e">
        <f t="shared" si="676"/>
        <v>#REF!</v>
      </c>
      <c r="FR270" s="6" t="e">
        <f t="shared" si="677"/>
        <v>#REF!</v>
      </c>
      <c r="FS270" s="6" t="e">
        <f t="shared" si="678"/>
        <v>#REF!</v>
      </c>
      <c r="FT270" s="6" t="e">
        <f t="shared" si="679"/>
        <v>#REF!</v>
      </c>
      <c r="FU270" s="6" t="e">
        <f t="shared" si="680"/>
        <v>#REF!</v>
      </c>
      <c r="FV270" s="6" t="e">
        <f t="shared" si="681"/>
        <v>#REF!</v>
      </c>
      <c r="FW270" s="6" t="e">
        <f t="shared" si="682"/>
        <v>#REF!</v>
      </c>
      <c r="FX270" s="6" t="e">
        <f t="shared" si="683"/>
        <v>#REF!</v>
      </c>
      <c r="FY270" s="6" t="e">
        <f t="shared" si="684"/>
        <v>#REF!</v>
      </c>
      <c r="FZ270" s="6" t="e">
        <f t="shared" si="685"/>
        <v>#REF!</v>
      </c>
      <c r="GA270" s="6" t="e">
        <f t="shared" si="686"/>
        <v>#REF!</v>
      </c>
      <c r="GB270" s="6" t="e">
        <f t="shared" si="687"/>
        <v>#REF!</v>
      </c>
      <c r="GC270" s="6" t="e">
        <f t="shared" si="688"/>
        <v>#REF!</v>
      </c>
      <c r="GD270" s="6" t="e">
        <f t="shared" si="689"/>
        <v>#REF!</v>
      </c>
      <c r="GE270" s="6" t="e">
        <f t="shared" si="690"/>
        <v>#REF!</v>
      </c>
      <c r="GF270" s="6" t="e">
        <f t="shared" si="691"/>
        <v>#REF!</v>
      </c>
      <c r="GG270" s="6" t="e">
        <f t="shared" si="692"/>
        <v>#REF!</v>
      </c>
      <c r="GH270" s="6" t="e">
        <f t="shared" si="693"/>
        <v>#REF!</v>
      </c>
    </row>
    <row r="271" spans="1:190" x14ac:dyDescent="0.3">
      <c r="A271">
        <f t="shared" si="694"/>
        <v>267</v>
      </c>
      <c r="B271">
        <f t="shared" si="563"/>
        <v>471</v>
      </c>
      <c r="C271" s="64" t="e">
        <f>BO271*EXP('Capital Market Assumptions'!#REF!+'Capital Market Assumptions'!#REF!*'Random Draws'!B270)</f>
        <v>#REF!</v>
      </c>
      <c r="D271" s="64" t="e">
        <f>BP271*EXP('Capital Market Assumptions'!#REF!+'Capital Market Assumptions'!#REF!*'Random Draws'!C270)</f>
        <v>#REF!</v>
      </c>
      <c r="E271" s="64" t="e">
        <f>BQ271*EXP('Capital Market Assumptions'!#REF!+'Capital Market Assumptions'!#REF!*'Random Draws'!D270)</f>
        <v>#REF!</v>
      </c>
      <c r="F271" s="64" t="e">
        <f>BR271*EXP('Capital Market Assumptions'!#REF!+'Capital Market Assumptions'!#REF!*'Random Draws'!E270)</f>
        <v>#REF!</v>
      </c>
      <c r="G271" s="64" t="e">
        <f>BS271*EXP('Capital Market Assumptions'!#REF!+'Capital Market Assumptions'!#REF!*'Random Draws'!F270)</f>
        <v>#REF!</v>
      </c>
      <c r="H271" s="6" t="e">
        <f>BT271*EXP('Capital Market Assumptions'!$B$44+'Capital Market Assumptions'!$B$45*'Random Draws'!G270)</f>
        <v>#REF!</v>
      </c>
      <c r="I271" s="6" t="e">
        <f>BU271*EXP('Capital Market Assumptions'!$B$44+'Capital Market Assumptions'!$B$45*'Random Draws'!H270)</f>
        <v>#REF!</v>
      </c>
      <c r="J271" s="6" t="e">
        <f>BV271*EXP('Capital Market Assumptions'!$B$44+'Capital Market Assumptions'!$B$45*'Random Draws'!I270)</f>
        <v>#REF!</v>
      </c>
      <c r="K271" s="6" t="e">
        <f>BW271*EXP('Capital Market Assumptions'!$B$44+'Capital Market Assumptions'!$B$45*'Random Draws'!J270)</f>
        <v>#REF!</v>
      </c>
      <c r="L271" s="6" t="e">
        <f>BX271*EXP('Capital Market Assumptions'!$B$44+'Capital Market Assumptions'!$B$45*'Random Draws'!K270)</f>
        <v>#REF!</v>
      </c>
      <c r="M271" s="6" t="e">
        <f>BY271*EXP('Capital Market Assumptions'!$B$44+'Capital Market Assumptions'!$B$45*'Random Draws'!L270)</f>
        <v>#REF!</v>
      </c>
      <c r="N271" s="6" t="e">
        <f>BZ271*EXP('Capital Market Assumptions'!$B$44+'Capital Market Assumptions'!$B$45*'Random Draws'!M270)</f>
        <v>#REF!</v>
      </c>
      <c r="O271" s="6" t="e">
        <f>CA271*EXP('Capital Market Assumptions'!$B$44+'Capital Market Assumptions'!$B$45*'Random Draws'!N270)</f>
        <v>#REF!</v>
      </c>
      <c r="P271" s="6" t="e">
        <f>CB271*EXP('Capital Market Assumptions'!$B$44+'Capital Market Assumptions'!$B$45*'Random Draws'!O270)</f>
        <v>#REF!</v>
      </c>
      <c r="Q271" s="6" t="e">
        <f>CC271*EXP('Capital Market Assumptions'!$B$44+'Capital Market Assumptions'!$B$45*'Random Draws'!P270)</f>
        <v>#REF!</v>
      </c>
      <c r="R271" s="6" t="e">
        <f>CD271*EXP('Capital Market Assumptions'!$B$44+'Capital Market Assumptions'!$B$45*'Random Draws'!Q270)</f>
        <v>#REF!</v>
      </c>
      <c r="S271" s="6" t="e">
        <f>CE271*EXP('Capital Market Assumptions'!$B$44+'Capital Market Assumptions'!$B$45*'Random Draws'!R270)</f>
        <v>#REF!</v>
      </c>
      <c r="T271" s="6" t="e">
        <f>CF271*EXP('Capital Market Assumptions'!$B$44+'Capital Market Assumptions'!$B$45*'Random Draws'!S270)</f>
        <v>#REF!</v>
      </c>
      <c r="U271" s="6" t="e">
        <f>CG271*EXP('Capital Market Assumptions'!$B$44+'Capital Market Assumptions'!$B$45*'Random Draws'!T270)</f>
        <v>#REF!</v>
      </c>
      <c r="V271" s="6" t="e">
        <f>CH271*EXP('Capital Market Assumptions'!$B$44+'Capital Market Assumptions'!$B$45*'Random Draws'!U270)</f>
        <v>#REF!</v>
      </c>
      <c r="W271" s="6" t="e">
        <f>CI271*EXP('Capital Market Assumptions'!$B$44+'Capital Market Assumptions'!$B$45*'Random Draws'!V270)</f>
        <v>#REF!</v>
      </c>
      <c r="X271" s="6" t="e">
        <f>CJ271*EXP('Capital Market Assumptions'!$B$44+'Capital Market Assumptions'!$B$45*'Random Draws'!W270)</f>
        <v>#REF!</v>
      </c>
      <c r="Y271" s="6" t="e">
        <f>CK271*EXP('Capital Market Assumptions'!$B$44+'Capital Market Assumptions'!$B$45*'Random Draws'!X270)</f>
        <v>#REF!</v>
      </c>
      <c r="Z271" s="6" t="e">
        <f>CL271*EXP('Capital Market Assumptions'!$B$44+'Capital Market Assumptions'!$B$45*'Random Draws'!Y270)</f>
        <v>#REF!</v>
      </c>
      <c r="AA271" s="6" t="e">
        <f>CM271*EXP('Capital Market Assumptions'!$B$44+'Capital Market Assumptions'!$B$45*'Random Draws'!Z270)</f>
        <v>#REF!</v>
      </c>
      <c r="AB271" s="6" t="e">
        <f>CN271*EXP('Capital Market Assumptions'!$B$44+'Capital Market Assumptions'!$B$45*'Random Draws'!AA270)</f>
        <v>#REF!</v>
      </c>
      <c r="AC271" s="6" t="e">
        <f>CO271*EXP('Capital Market Assumptions'!$B$44+'Capital Market Assumptions'!$B$45*'Random Draws'!AB270)</f>
        <v>#REF!</v>
      </c>
      <c r="AD271" s="6" t="e">
        <f>CP271*EXP('Capital Market Assumptions'!$B$44+'Capital Market Assumptions'!$B$45*'Random Draws'!AC270)</f>
        <v>#REF!</v>
      </c>
      <c r="AE271" s="6" t="e">
        <f>CQ271*EXP('Capital Market Assumptions'!$B$44+'Capital Market Assumptions'!$B$45*'Random Draws'!AD270)</f>
        <v>#REF!</v>
      </c>
      <c r="AF271" s="6" t="e">
        <f>CR271*EXP('Capital Market Assumptions'!$B$44+'Capital Market Assumptions'!$B$45*'Random Draws'!AE270)</f>
        <v>#REF!</v>
      </c>
      <c r="AH271">
        <f t="shared" si="564"/>
        <v>4.2999999999999261E-2</v>
      </c>
      <c r="AI271">
        <f t="shared" si="565"/>
        <v>1.0600000000000023</v>
      </c>
      <c r="AJ271">
        <f t="shared" si="566"/>
        <v>2.0930000000000035</v>
      </c>
      <c r="AK271">
        <f t="shared" si="567"/>
        <v>3.1530000000000058</v>
      </c>
      <c r="AL271">
        <f t="shared" si="568"/>
        <v>4.2659999999999911</v>
      </c>
      <c r="AM271">
        <f t="shared" si="569"/>
        <v>5.3020000000000067</v>
      </c>
      <c r="AN271">
        <f t="shared" si="570"/>
        <v>6.3569999999999993</v>
      </c>
      <c r="AO271">
        <f t="shared" si="571"/>
        <v>7.3900000000000006</v>
      </c>
      <c r="AP271">
        <f t="shared" si="572"/>
        <v>8.3549999999999898</v>
      </c>
      <c r="AQ271">
        <f t="shared" si="573"/>
        <v>9.2480000000000047</v>
      </c>
      <c r="AR271">
        <v>9.9540000000000006</v>
      </c>
      <c r="AS271">
        <v>10.536</v>
      </c>
      <c r="AT271">
        <v>11.061999999999999</v>
      </c>
      <c r="AU271">
        <v>11.587</v>
      </c>
      <c r="AV271">
        <v>12.256</v>
      </c>
      <c r="AW271">
        <v>12.815</v>
      </c>
      <c r="AX271">
        <v>13.287000000000001</v>
      </c>
      <c r="AY271">
        <v>13.785</v>
      </c>
      <c r="AZ271">
        <v>14.218999999999999</v>
      </c>
      <c r="BA271">
        <v>14.718999999999999</v>
      </c>
      <c r="BB271" t="e">
        <f>LRP!#REF!</f>
        <v>#REF!</v>
      </c>
      <c r="BC271" t="e">
        <f>LRP!#REF!</f>
        <v>#REF!</v>
      </c>
      <c r="BD271" t="e">
        <f>LRP!#REF!</f>
        <v>#REF!</v>
      </c>
      <c r="BE271" t="e">
        <f>LRP!#REF!</f>
        <v>#REF!</v>
      </c>
      <c r="BF271" t="e">
        <f>LRP!#REF!</f>
        <v>#REF!</v>
      </c>
      <c r="BG271" t="e">
        <f>LRP!#REF!</f>
        <v>#REF!</v>
      </c>
      <c r="BH271" t="e">
        <f>LRP!#REF!</f>
        <v>#REF!</v>
      </c>
      <c r="BI271" t="e">
        <f>LRP!#REF!</f>
        <v>#REF!</v>
      </c>
      <c r="BJ271" t="e">
        <f>LRP!#REF!</f>
        <v>#REF!</v>
      </c>
      <c r="BK271" t="e">
        <f>LRP!#REF!</f>
        <v>#REF!</v>
      </c>
      <c r="BM271">
        <f t="shared" si="695"/>
        <v>471</v>
      </c>
      <c r="BN271">
        <f t="shared" si="695"/>
        <v>471</v>
      </c>
      <c r="BO271">
        <f t="shared" si="695"/>
        <v>471</v>
      </c>
      <c r="BP271" s="6" t="e">
        <f t="shared" si="574"/>
        <v>#REF!</v>
      </c>
      <c r="BQ271" s="6" t="e">
        <f t="shared" si="575"/>
        <v>#REF!</v>
      </c>
      <c r="BR271" s="6" t="e">
        <f t="shared" si="576"/>
        <v>#REF!</v>
      </c>
      <c r="BS271" s="6" t="e">
        <f t="shared" si="577"/>
        <v>#REF!</v>
      </c>
      <c r="BT271" s="6" t="e">
        <f t="shared" si="578"/>
        <v>#REF!</v>
      </c>
      <c r="BU271" s="6" t="e">
        <f t="shared" si="579"/>
        <v>#REF!</v>
      </c>
      <c r="BV271" s="6" t="e">
        <f t="shared" si="580"/>
        <v>#REF!</v>
      </c>
      <c r="BW271" s="6" t="e">
        <f t="shared" si="581"/>
        <v>#REF!</v>
      </c>
      <c r="BX271" s="6" t="e">
        <f t="shared" si="582"/>
        <v>#REF!</v>
      </c>
      <c r="BY271" s="6" t="e">
        <f t="shared" si="583"/>
        <v>#REF!</v>
      </c>
      <c r="BZ271" s="6" t="e">
        <f t="shared" si="584"/>
        <v>#REF!</v>
      </c>
      <c r="CA271" s="6" t="e">
        <f t="shared" si="585"/>
        <v>#REF!</v>
      </c>
      <c r="CB271" s="6" t="e">
        <f t="shared" si="586"/>
        <v>#REF!</v>
      </c>
      <c r="CC271" s="6" t="e">
        <f t="shared" si="587"/>
        <v>#REF!</v>
      </c>
      <c r="CD271" s="6" t="e">
        <f t="shared" si="588"/>
        <v>#REF!</v>
      </c>
      <c r="CE271" s="6" t="e">
        <f t="shared" si="589"/>
        <v>#REF!</v>
      </c>
      <c r="CF271" s="6" t="e">
        <f t="shared" si="590"/>
        <v>#REF!</v>
      </c>
      <c r="CG271" s="6" t="e">
        <f t="shared" si="591"/>
        <v>#REF!</v>
      </c>
      <c r="CH271" s="6" t="e">
        <f t="shared" si="592"/>
        <v>#REF!</v>
      </c>
      <c r="CI271" s="6" t="e">
        <f t="shared" si="593"/>
        <v>#REF!</v>
      </c>
      <c r="CJ271" s="6" t="e">
        <f t="shared" si="594"/>
        <v>#REF!</v>
      </c>
      <c r="CK271" s="6" t="e">
        <f t="shared" si="595"/>
        <v>#REF!</v>
      </c>
      <c r="CL271" s="6" t="e">
        <f t="shared" si="596"/>
        <v>#REF!</v>
      </c>
      <c r="CM271" s="6" t="e">
        <f t="shared" si="597"/>
        <v>#REF!</v>
      </c>
      <c r="CN271" s="6" t="e">
        <f t="shared" si="598"/>
        <v>#REF!</v>
      </c>
      <c r="CO271" s="6" t="e">
        <f t="shared" si="599"/>
        <v>#REF!</v>
      </c>
      <c r="CP271" s="6" t="e">
        <f t="shared" si="600"/>
        <v>#REF!</v>
      </c>
      <c r="CQ271" s="6" t="e">
        <f t="shared" si="601"/>
        <v>#REF!</v>
      </c>
      <c r="CR271" s="6" t="e">
        <f t="shared" si="602"/>
        <v>#REF!</v>
      </c>
      <c r="CS271" s="6" t="e">
        <f t="shared" si="603"/>
        <v>#REF!</v>
      </c>
      <c r="CU271" s="6" t="e">
        <f t="shared" si="604"/>
        <v>#REF!</v>
      </c>
      <c r="CV271" s="6" t="e">
        <f t="shared" si="605"/>
        <v>#REF!</v>
      </c>
      <c r="CW271" s="6" t="e">
        <f t="shared" si="606"/>
        <v>#REF!</v>
      </c>
      <c r="CX271" s="6" t="e">
        <f t="shared" si="607"/>
        <v>#REF!</v>
      </c>
      <c r="CY271" s="6" t="e">
        <f t="shared" si="608"/>
        <v>#REF!</v>
      </c>
      <c r="CZ271" s="6" t="e">
        <f t="shared" si="609"/>
        <v>#REF!</v>
      </c>
      <c r="DA271" s="6" t="e">
        <f t="shared" si="610"/>
        <v>#REF!</v>
      </c>
      <c r="DB271" s="6" t="e">
        <f t="shared" si="611"/>
        <v>#REF!</v>
      </c>
      <c r="DC271" s="6" t="e">
        <f t="shared" si="612"/>
        <v>#REF!</v>
      </c>
      <c r="DD271" s="6" t="e">
        <f t="shared" si="613"/>
        <v>#REF!</v>
      </c>
      <c r="DE271" s="6" t="e">
        <f t="shared" si="614"/>
        <v>#REF!</v>
      </c>
      <c r="DF271" s="6" t="e">
        <f t="shared" si="615"/>
        <v>#REF!</v>
      </c>
      <c r="DG271" s="6" t="e">
        <f t="shared" si="616"/>
        <v>#REF!</v>
      </c>
      <c r="DH271" s="6" t="e">
        <f t="shared" si="617"/>
        <v>#REF!</v>
      </c>
      <c r="DI271" s="6" t="e">
        <f t="shared" si="618"/>
        <v>#REF!</v>
      </c>
      <c r="DJ271" s="6" t="e">
        <f t="shared" si="619"/>
        <v>#REF!</v>
      </c>
      <c r="DK271" s="6" t="e">
        <f t="shared" si="620"/>
        <v>#REF!</v>
      </c>
      <c r="DL271" s="6" t="e">
        <f t="shared" si="621"/>
        <v>#REF!</v>
      </c>
      <c r="DM271" s="6" t="e">
        <f t="shared" si="622"/>
        <v>#REF!</v>
      </c>
      <c r="DN271" s="6" t="e">
        <f t="shared" si="623"/>
        <v>#REF!</v>
      </c>
      <c r="DO271" s="6" t="e">
        <f t="shared" si="624"/>
        <v>#REF!</v>
      </c>
      <c r="DP271" s="6" t="e">
        <f t="shared" si="625"/>
        <v>#REF!</v>
      </c>
      <c r="DQ271" s="6" t="e">
        <f t="shared" si="626"/>
        <v>#REF!</v>
      </c>
      <c r="DR271" s="6" t="e">
        <f t="shared" si="627"/>
        <v>#REF!</v>
      </c>
      <c r="DS271" s="6" t="e">
        <f t="shared" si="628"/>
        <v>#REF!</v>
      </c>
      <c r="DT271" s="6" t="e">
        <f t="shared" si="629"/>
        <v>#REF!</v>
      </c>
      <c r="DU271" s="6" t="e">
        <f t="shared" si="630"/>
        <v>#REF!</v>
      </c>
      <c r="DV271" s="6" t="e">
        <f t="shared" si="631"/>
        <v>#REF!</v>
      </c>
      <c r="DW271" s="6" t="e">
        <f t="shared" si="632"/>
        <v>#REF!</v>
      </c>
      <c r="DX271" s="6" t="e">
        <f t="shared" si="633"/>
        <v>#REF!</v>
      </c>
      <c r="DZ271" s="6" t="e">
        <f t="shared" si="634"/>
        <v>#REF!</v>
      </c>
      <c r="EA271" s="6" t="e">
        <f t="shared" si="635"/>
        <v>#REF!</v>
      </c>
      <c r="EB271" s="6" t="e">
        <f t="shared" si="636"/>
        <v>#REF!</v>
      </c>
      <c r="EC271" s="6" t="e">
        <f t="shared" si="637"/>
        <v>#REF!</v>
      </c>
      <c r="ED271" s="6" t="e">
        <f t="shared" si="638"/>
        <v>#REF!</v>
      </c>
      <c r="EE271" s="6" t="e">
        <f t="shared" si="639"/>
        <v>#REF!</v>
      </c>
      <c r="EF271" s="6" t="e">
        <f t="shared" si="640"/>
        <v>#REF!</v>
      </c>
      <c r="EG271" s="6" t="e">
        <f t="shared" si="641"/>
        <v>#REF!</v>
      </c>
      <c r="EH271" s="6" t="e">
        <f t="shared" si="642"/>
        <v>#REF!</v>
      </c>
      <c r="EI271" s="6" t="e">
        <f t="shared" si="643"/>
        <v>#REF!</v>
      </c>
      <c r="EJ271" s="6" t="e">
        <f t="shared" si="644"/>
        <v>#REF!</v>
      </c>
      <c r="EK271" s="6" t="e">
        <f t="shared" si="645"/>
        <v>#REF!</v>
      </c>
      <c r="EL271" s="6" t="e">
        <f t="shared" si="646"/>
        <v>#REF!</v>
      </c>
      <c r="EM271" s="6" t="e">
        <f t="shared" si="647"/>
        <v>#REF!</v>
      </c>
      <c r="EN271" s="6" t="e">
        <f t="shared" si="648"/>
        <v>#REF!</v>
      </c>
      <c r="EO271" s="6" t="e">
        <f t="shared" si="649"/>
        <v>#REF!</v>
      </c>
      <c r="EP271" s="6" t="e">
        <f t="shared" si="650"/>
        <v>#REF!</v>
      </c>
      <c r="EQ271" s="6" t="e">
        <f t="shared" si="651"/>
        <v>#REF!</v>
      </c>
      <c r="ER271" s="6" t="e">
        <f t="shared" si="652"/>
        <v>#REF!</v>
      </c>
      <c r="ES271" s="6" t="e">
        <f t="shared" si="653"/>
        <v>#REF!</v>
      </c>
      <c r="ET271" s="6" t="e">
        <f t="shared" si="654"/>
        <v>#REF!</v>
      </c>
      <c r="EU271" s="6" t="e">
        <f t="shared" si="655"/>
        <v>#REF!</v>
      </c>
      <c r="EV271" s="6" t="e">
        <f t="shared" si="656"/>
        <v>#REF!</v>
      </c>
      <c r="EW271" s="6" t="e">
        <f t="shared" si="657"/>
        <v>#REF!</v>
      </c>
      <c r="EX271" s="6" t="e">
        <f t="shared" si="658"/>
        <v>#REF!</v>
      </c>
      <c r="EY271" s="6" t="e">
        <f t="shared" si="659"/>
        <v>#REF!</v>
      </c>
      <c r="EZ271" s="6" t="e">
        <f t="shared" si="660"/>
        <v>#REF!</v>
      </c>
      <c r="FA271" s="6" t="e">
        <f t="shared" si="661"/>
        <v>#REF!</v>
      </c>
      <c r="FB271" s="6" t="e">
        <f t="shared" si="662"/>
        <v>#REF!</v>
      </c>
      <c r="FC271" s="6" t="e">
        <f t="shared" si="663"/>
        <v>#REF!</v>
      </c>
      <c r="FE271" s="6" t="e">
        <f t="shared" si="664"/>
        <v>#REF!</v>
      </c>
      <c r="FF271" s="6" t="e">
        <f t="shared" si="665"/>
        <v>#REF!</v>
      </c>
      <c r="FG271" s="6" t="e">
        <f t="shared" si="666"/>
        <v>#REF!</v>
      </c>
      <c r="FH271" s="6" t="e">
        <f t="shared" si="667"/>
        <v>#REF!</v>
      </c>
      <c r="FI271" s="6" t="e">
        <f t="shared" si="668"/>
        <v>#REF!</v>
      </c>
      <c r="FJ271" s="6" t="e">
        <f t="shared" si="669"/>
        <v>#REF!</v>
      </c>
      <c r="FK271" s="6" t="e">
        <f t="shared" si="670"/>
        <v>#REF!</v>
      </c>
      <c r="FL271" s="6" t="e">
        <f t="shared" si="671"/>
        <v>#REF!</v>
      </c>
      <c r="FM271" s="6" t="e">
        <f t="shared" si="672"/>
        <v>#REF!</v>
      </c>
      <c r="FN271" s="6" t="e">
        <f t="shared" si="673"/>
        <v>#REF!</v>
      </c>
      <c r="FO271" s="6" t="e">
        <f t="shared" si="674"/>
        <v>#REF!</v>
      </c>
      <c r="FP271" s="6" t="e">
        <f t="shared" si="675"/>
        <v>#REF!</v>
      </c>
      <c r="FQ271" s="6" t="e">
        <f t="shared" si="676"/>
        <v>#REF!</v>
      </c>
      <c r="FR271" s="6" t="e">
        <f t="shared" si="677"/>
        <v>#REF!</v>
      </c>
      <c r="FS271" s="6" t="e">
        <f t="shared" si="678"/>
        <v>#REF!</v>
      </c>
      <c r="FT271" s="6" t="e">
        <f t="shared" si="679"/>
        <v>#REF!</v>
      </c>
      <c r="FU271" s="6" t="e">
        <f t="shared" si="680"/>
        <v>#REF!</v>
      </c>
      <c r="FV271" s="6" t="e">
        <f t="shared" si="681"/>
        <v>#REF!</v>
      </c>
      <c r="FW271" s="6" t="e">
        <f t="shared" si="682"/>
        <v>#REF!</v>
      </c>
      <c r="FX271" s="6" t="e">
        <f t="shared" si="683"/>
        <v>#REF!</v>
      </c>
      <c r="FY271" s="6" t="e">
        <f t="shared" si="684"/>
        <v>#REF!</v>
      </c>
      <c r="FZ271" s="6" t="e">
        <f t="shared" si="685"/>
        <v>#REF!</v>
      </c>
      <c r="GA271" s="6" t="e">
        <f t="shared" si="686"/>
        <v>#REF!</v>
      </c>
      <c r="GB271" s="6" t="e">
        <f t="shared" si="687"/>
        <v>#REF!</v>
      </c>
      <c r="GC271" s="6" t="e">
        <f t="shared" si="688"/>
        <v>#REF!</v>
      </c>
      <c r="GD271" s="6" t="e">
        <f t="shared" si="689"/>
        <v>#REF!</v>
      </c>
      <c r="GE271" s="6" t="e">
        <f t="shared" si="690"/>
        <v>#REF!</v>
      </c>
      <c r="GF271" s="6" t="e">
        <f t="shared" si="691"/>
        <v>#REF!</v>
      </c>
      <c r="GG271" s="6" t="e">
        <f t="shared" si="692"/>
        <v>#REF!</v>
      </c>
      <c r="GH271" s="6" t="e">
        <f t="shared" si="693"/>
        <v>#REF!</v>
      </c>
    </row>
    <row r="272" spans="1:190" x14ac:dyDescent="0.3">
      <c r="A272">
        <f t="shared" si="694"/>
        <v>268</v>
      </c>
      <c r="B272">
        <f t="shared" si="563"/>
        <v>471</v>
      </c>
      <c r="C272" s="64" t="e">
        <f>BO272*EXP('Capital Market Assumptions'!#REF!+'Capital Market Assumptions'!#REF!*'Random Draws'!B271)</f>
        <v>#REF!</v>
      </c>
      <c r="D272" s="64" t="e">
        <f>BP272*EXP('Capital Market Assumptions'!#REF!+'Capital Market Assumptions'!#REF!*'Random Draws'!C271)</f>
        <v>#REF!</v>
      </c>
      <c r="E272" s="64" t="e">
        <f>BQ272*EXP('Capital Market Assumptions'!#REF!+'Capital Market Assumptions'!#REF!*'Random Draws'!D271)</f>
        <v>#REF!</v>
      </c>
      <c r="F272" s="64" t="e">
        <f>BR272*EXP('Capital Market Assumptions'!#REF!+'Capital Market Assumptions'!#REF!*'Random Draws'!E271)</f>
        <v>#REF!</v>
      </c>
      <c r="G272" s="64" t="e">
        <f>BS272*EXP('Capital Market Assumptions'!#REF!+'Capital Market Assumptions'!#REF!*'Random Draws'!F271)</f>
        <v>#REF!</v>
      </c>
      <c r="H272" s="6" t="e">
        <f>BT272*EXP('Capital Market Assumptions'!$B$44+'Capital Market Assumptions'!$B$45*'Random Draws'!G271)</f>
        <v>#REF!</v>
      </c>
      <c r="I272" s="6" t="e">
        <f>BU272*EXP('Capital Market Assumptions'!$B$44+'Capital Market Assumptions'!$B$45*'Random Draws'!H271)</f>
        <v>#REF!</v>
      </c>
      <c r="J272" s="6" t="e">
        <f>BV272*EXP('Capital Market Assumptions'!$B$44+'Capital Market Assumptions'!$B$45*'Random Draws'!I271)</f>
        <v>#REF!</v>
      </c>
      <c r="K272" s="6" t="e">
        <f>BW272*EXP('Capital Market Assumptions'!$B$44+'Capital Market Assumptions'!$B$45*'Random Draws'!J271)</f>
        <v>#REF!</v>
      </c>
      <c r="L272" s="6" t="e">
        <f>BX272*EXP('Capital Market Assumptions'!$B$44+'Capital Market Assumptions'!$B$45*'Random Draws'!K271)</f>
        <v>#REF!</v>
      </c>
      <c r="M272" s="6" t="e">
        <f>BY272*EXP('Capital Market Assumptions'!$B$44+'Capital Market Assumptions'!$B$45*'Random Draws'!L271)</f>
        <v>#REF!</v>
      </c>
      <c r="N272" s="6" t="e">
        <f>BZ272*EXP('Capital Market Assumptions'!$B$44+'Capital Market Assumptions'!$B$45*'Random Draws'!M271)</f>
        <v>#REF!</v>
      </c>
      <c r="O272" s="6" t="e">
        <f>CA272*EXP('Capital Market Assumptions'!$B$44+'Capital Market Assumptions'!$B$45*'Random Draws'!N271)</f>
        <v>#REF!</v>
      </c>
      <c r="P272" s="6" t="e">
        <f>CB272*EXP('Capital Market Assumptions'!$B$44+'Capital Market Assumptions'!$B$45*'Random Draws'!O271)</f>
        <v>#REF!</v>
      </c>
      <c r="Q272" s="6" t="e">
        <f>CC272*EXP('Capital Market Assumptions'!$B$44+'Capital Market Assumptions'!$B$45*'Random Draws'!P271)</f>
        <v>#REF!</v>
      </c>
      <c r="R272" s="6" t="e">
        <f>CD272*EXP('Capital Market Assumptions'!$B$44+'Capital Market Assumptions'!$B$45*'Random Draws'!Q271)</f>
        <v>#REF!</v>
      </c>
      <c r="S272" s="6" t="e">
        <f>CE272*EXP('Capital Market Assumptions'!$B$44+'Capital Market Assumptions'!$B$45*'Random Draws'!R271)</f>
        <v>#REF!</v>
      </c>
      <c r="T272" s="6" t="e">
        <f>CF272*EXP('Capital Market Assumptions'!$B$44+'Capital Market Assumptions'!$B$45*'Random Draws'!S271)</f>
        <v>#REF!</v>
      </c>
      <c r="U272" s="6" t="e">
        <f>CG272*EXP('Capital Market Assumptions'!$B$44+'Capital Market Assumptions'!$B$45*'Random Draws'!T271)</f>
        <v>#REF!</v>
      </c>
      <c r="V272" s="6" t="e">
        <f>CH272*EXP('Capital Market Assumptions'!$B$44+'Capital Market Assumptions'!$B$45*'Random Draws'!U271)</f>
        <v>#REF!</v>
      </c>
      <c r="W272" s="6" t="e">
        <f>CI272*EXP('Capital Market Assumptions'!$B$44+'Capital Market Assumptions'!$B$45*'Random Draws'!V271)</f>
        <v>#REF!</v>
      </c>
      <c r="X272" s="6" t="e">
        <f>CJ272*EXP('Capital Market Assumptions'!$B$44+'Capital Market Assumptions'!$B$45*'Random Draws'!W271)</f>
        <v>#REF!</v>
      </c>
      <c r="Y272" s="6" t="e">
        <f>CK272*EXP('Capital Market Assumptions'!$B$44+'Capital Market Assumptions'!$B$45*'Random Draws'!X271)</f>
        <v>#REF!</v>
      </c>
      <c r="Z272" s="6" t="e">
        <f>CL272*EXP('Capital Market Assumptions'!$B$44+'Capital Market Assumptions'!$B$45*'Random Draws'!Y271)</f>
        <v>#REF!</v>
      </c>
      <c r="AA272" s="6" t="e">
        <f>CM272*EXP('Capital Market Assumptions'!$B$44+'Capital Market Assumptions'!$B$45*'Random Draws'!Z271)</f>
        <v>#REF!</v>
      </c>
      <c r="AB272" s="6" t="e">
        <f>CN272*EXP('Capital Market Assumptions'!$B$44+'Capital Market Assumptions'!$B$45*'Random Draws'!AA271)</f>
        <v>#REF!</v>
      </c>
      <c r="AC272" s="6" t="e">
        <f>CO272*EXP('Capital Market Assumptions'!$B$44+'Capital Market Assumptions'!$B$45*'Random Draws'!AB271)</f>
        <v>#REF!</v>
      </c>
      <c r="AD272" s="6" t="e">
        <f>CP272*EXP('Capital Market Assumptions'!$B$44+'Capital Market Assumptions'!$B$45*'Random Draws'!AC271)</f>
        <v>#REF!</v>
      </c>
      <c r="AE272" s="6" t="e">
        <f>CQ272*EXP('Capital Market Assumptions'!$B$44+'Capital Market Assumptions'!$B$45*'Random Draws'!AD271)</f>
        <v>#REF!</v>
      </c>
      <c r="AF272" s="6" t="e">
        <f>CR272*EXP('Capital Market Assumptions'!$B$44+'Capital Market Assumptions'!$B$45*'Random Draws'!AE271)</f>
        <v>#REF!</v>
      </c>
      <c r="AH272">
        <f t="shared" si="564"/>
        <v>4.2999999999999261E-2</v>
      </c>
      <c r="AI272">
        <f t="shared" si="565"/>
        <v>1.0600000000000023</v>
      </c>
      <c r="AJ272">
        <f t="shared" si="566"/>
        <v>2.0930000000000035</v>
      </c>
      <c r="AK272">
        <f t="shared" si="567"/>
        <v>3.1530000000000058</v>
      </c>
      <c r="AL272">
        <f t="shared" si="568"/>
        <v>4.2659999999999911</v>
      </c>
      <c r="AM272">
        <f t="shared" si="569"/>
        <v>5.3020000000000067</v>
      </c>
      <c r="AN272">
        <f t="shared" si="570"/>
        <v>6.3569999999999993</v>
      </c>
      <c r="AO272">
        <f t="shared" si="571"/>
        <v>7.3900000000000006</v>
      </c>
      <c r="AP272">
        <f t="shared" si="572"/>
        <v>8.3549999999999898</v>
      </c>
      <c r="AQ272">
        <f t="shared" si="573"/>
        <v>9.2480000000000047</v>
      </c>
      <c r="AR272">
        <v>9.9540000000000006</v>
      </c>
      <c r="AS272">
        <v>10.536</v>
      </c>
      <c r="AT272">
        <v>11.061999999999999</v>
      </c>
      <c r="AU272">
        <v>11.587</v>
      </c>
      <c r="AV272">
        <v>12.256</v>
      </c>
      <c r="AW272">
        <v>12.815</v>
      </c>
      <c r="AX272">
        <v>13.287000000000001</v>
      </c>
      <c r="AY272">
        <v>13.785</v>
      </c>
      <c r="AZ272">
        <v>14.218999999999999</v>
      </c>
      <c r="BA272">
        <v>14.718999999999999</v>
      </c>
      <c r="BB272" t="e">
        <f>LRP!#REF!</f>
        <v>#REF!</v>
      </c>
      <c r="BC272" t="e">
        <f>LRP!#REF!</f>
        <v>#REF!</v>
      </c>
      <c r="BD272" t="e">
        <f>LRP!#REF!</f>
        <v>#REF!</v>
      </c>
      <c r="BE272" t="e">
        <f>LRP!#REF!</f>
        <v>#REF!</v>
      </c>
      <c r="BF272" t="e">
        <f>LRP!#REF!</f>
        <v>#REF!</v>
      </c>
      <c r="BG272" t="e">
        <f>LRP!#REF!</f>
        <v>#REF!</v>
      </c>
      <c r="BH272" t="e">
        <f>LRP!#REF!</f>
        <v>#REF!</v>
      </c>
      <c r="BI272" t="e">
        <f>LRP!#REF!</f>
        <v>#REF!</v>
      </c>
      <c r="BJ272" t="e">
        <f>LRP!#REF!</f>
        <v>#REF!</v>
      </c>
      <c r="BK272" t="e">
        <f>LRP!#REF!</f>
        <v>#REF!</v>
      </c>
      <c r="BM272">
        <f t="shared" si="695"/>
        <v>471</v>
      </c>
      <c r="BN272">
        <f t="shared" si="695"/>
        <v>471</v>
      </c>
      <c r="BO272">
        <f t="shared" si="695"/>
        <v>471</v>
      </c>
      <c r="BP272" s="6" t="e">
        <f t="shared" si="574"/>
        <v>#REF!</v>
      </c>
      <c r="BQ272" s="6" t="e">
        <f t="shared" si="575"/>
        <v>#REF!</v>
      </c>
      <c r="BR272" s="6" t="e">
        <f t="shared" si="576"/>
        <v>#REF!</v>
      </c>
      <c r="BS272" s="6" t="e">
        <f t="shared" si="577"/>
        <v>#REF!</v>
      </c>
      <c r="BT272" s="6" t="e">
        <f t="shared" si="578"/>
        <v>#REF!</v>
      </c>
      <c r="BU272" s="6" t="e">
        <f t="shared" si="579"/>
        <v>#REF!</v>
      </c>
      <c r="BV272" s="6" t="e">
        <f t="shared" si="580"/>
        <v>#REF!</v>
      </c>
      <c r="BW272" s="6" t="e">
        <f t="shared" si="581"/>
        <v>#REF!</v>
      </c>
      <c r="BX272" s="6" t="e">
        <f t="shared" si="582"/>
        <v>#REF!</v>
      </c>
      <c r="BY272" s="6" t="e">
        <f t="shared" si="583"/>
        <v>#REF!</v>
      </c>
      <c r="BZ272" s="6" t="e">
        <f t="shared" si="584"/>
        <v>#REF!</v>
      </c>
      <c r="CA272" s="6" t="e">
        <f t="shared" si="585"/>
        <v>#REF!</v>
      </c>
      <c r="CB272" s="6" t="e">
        <f t="shared" si="586"/>
        <v>#REF!</v>
      </c>
      <c r="CC272" s="6" t="e">
        <f t="shared" si="587"/>
        <v>#REF!</v>
      </c>
      <c r="CD272" s="6" t="e">
        <f t="shared" si="588"/>
        <v>#REF!</v>
      </c>
      <c r="CE272" s="6" t="e">
        <f t="shared" si="589"/>
        <v>#REF!</v>
      </c>
      <c r="CF272" s="6" t="e">
        <f t="shared" si="590"/>
        <v>#REF!</v>
      </c>
      <c r="CG272" s="6" t="e">
        <f t="shared" si="591"/>
        <v>#REF!</v>
      </c>
      <c r="CH272" s="6" t="e">
        <f t="shared" si="592"/>
        <v>#REF!</v>
      </c>
      <c r="CI272" s="6" t="e">
        <f t="shared" si="593"/>
        <v>#REF!</v>
      </c>
      <c r="CJ272" s="6" t="e">
        <f t="shared" si="594"/>
        <v>#REF!</v>
      </c>
      <c r="CK272" s="6" t="e">
        <f t="shared" si="595"/>
        <v>#REF!</v>
      </c>
      <c r="CL272" s="6" t="e">
        <f t="shared" si="596"/>
        <v>#REF!</v>
      </c>
      <c r="CM272" s="6" t="e">
        <f t="shared" si="597"/>
        <v>#REF!</v>
      </c>
      <c r="CN272" s="6" t="e">
        <f t="shared" si="598"/>
        <v>#REF!</v>
      </c>
      <c r="CO272" s="6" t="e">
        <f t="shared" si="599"/>
        <v>#REF!</v>
      </c>
      <c r="CP272" s="6" t="e">
        <f t="shared" si="600"/>
        <v>#REF!</v>
      </c>
      <c r="CQ272" s="6" t="e">
        <f t="shared" si="601"/>
        <v>#REF!</v>
      </c>
      <c r="CR272" s="6" t="e">
        <f t="shared" si="602"/>
        <v>#REF!</v>
      </c>
      <c r="CS272" s="6" t="e">
        <f t="shared" si="603"/>
        <v>#REF!</v>
      </c>
      <c r="CU272" s="6" t="e">
        <f t="shared" si="604"/>
        <v>#REF!</v>
      </c>
      <c r="CV272" s="6" t="e">
        <f t="shared" si="605"/>
        <v>#REF!</v>
      </c>
      <c r="CW272" s="6" t="e">
        <f t="shared" si="606"/>
        <v>#REF!</v>
      </c>
      <c r="CX272" s="6" t="e">
        <f t="shared" si="607"/>
        <v>#REF!</v>
      </c>
      <c r="CY272" s="6" t="e">
        <f t="shared" si="608"/>
        <v>#REF!</v>
      </c>
      <c r="CZ272" s="6" t="e">
        <f t="shared" si="609"/>
        <v>#REF!</v>
      </c>
      <c r="DA272" s="6" t="e">
        <f t="shared" si="610"/>
        <v>#REF!</v>
      </c>
      <c r="DB272" s="6" t="e">
        <f t="shared" si="611"/>
        <v>#REF!</v>
      </c>
      <c r="DC272" s="6" t="e">
        <f t="shared" si="612"/>
        <v>#REF!</v>
      </c>
      <c r="DD272" s="6" t="e">
        <f t="shared" si="613"/>
        <v>#REF!</v>
      </c>
      <c r="DE272" s="6" t="e">
        <f t="shared" si="614"/>
        <v>#REF!</v>
      </c>
      <c r="DF272" s="6" t="e">
        <f t="shared" si="615"/>
        <v>#REF!</v>
      </c>
      <c r="DG272" s="6" t="e">
        <f t="shared" si="616"/>
        <v>#REF!</v>
      </c>
      <c r="DH272" s="6" t="e">
        <f t="shared" si="617"/>
        <v>#REF!</v>
      </c>
      <c r="DI272" s="6" t="e">
        <f t="shared" si="618"/>
        <v>#REF!</v>
      </c>
      <c r="DJ272" s="6" t="e">
        <f t="shared" si="619"/>
        <v>#REF!</v>
      </c>
      <c r="DK272" s="6" t="e">
        <f t="shared" si="620"/>
        <v>#REF!</v>
      </c>
      <c r="DL272" s="6" t="e">
        <f t="shared" si="621"/>
        <v>#REF!</v>
      </c>
      <c r="DM272" s="6" t="e">
        <f t="shared" si="622"/>
        <v>#REF!</v>
      </c>
      <c r="DN272" s="6" t="e">
        <f t="shared" si="623"/>
        <v>#REF!</v>
      </c>
      <c r="DO272" s="6" t="e">
        <f t="shared" si="624"/>
        <v>#REF!</v>
      </c>
      <c r="DP272" s="6" t="e">
        <f t="shared" si="625"/>
        <v>#REF!</v>
      </c>
      <c r="DQ272" s="6" t="e">
        <f t="shared" si="626"/>
        <v>#REF!</v>
      </c>
      <c r="DR272" s="6" t="e">
        <f t="shared" si="627"/>
        <v>#REF!</v>
      </c>
      <c r="DS272" s="6" t="e">
        <f t="shared" si="628"/>
        <v>#REF!</v>
      </c>
      <c r="DT272" s="6" t="e">
        <f t="shared" si="629"/>
        <v>#REF!</v>
      </c>
      <c r="DU272" s="6" t="e">
        <f t="shared" si="630"/>
        <v>#REF!</v>
      </c>
      <c r="DV272" s="6" t="e">
        <f t="shared" si="631"/>
        <v>#REF!</v>
      </c>
      <c r="DW272" s="6" t="e">
        <f t="shared" si="632"/>
        <v>#REF!</v>
      </c>
      <c r="DX272" s="6" t="e">
        <f t="shared" si="633"/>
        <v>#REF!</v>
      </c>
      <c r="DZ272" s="6" t="e">
        <f t="shared" si="634"/>
        <v>#REF!</v>
      </c>
      <c r="EA272" s="6" t="e">
        <f t="shared" si="635"/>
        <v>#REF!</v>
      </c>
      <c r="EB272" s="6" t="e">
        <f t="shared" si="636"/>
        <v>#REF!</v>
      </c>
      <c r="EC272" s="6" t="e">
        <f t="shared" si="637"/>
        <v>#REF!</v>
      </c>
      <c r="ED272" s="6" t="e">
        <f t="shared" si="638"/>
        <v>#REF!</v>
      </c>
      <c r="EE272" s="6" t="e">
        <f t="shared" si="639"/>
        <v>#REF!</v>
      </c>
      <c r="EF272" s="6" t="e">
        <f t="shared" si="640"/>
        <v>#REF!</v>
      </c>
      <c r="EG272" s="6" t="e">
        <f t="shared" si="641"/>
        <v>#REF!</v>
      </c>
      <c r="EH272" s="6" t="e">
        <f t="shared" si="642"/>
        <v>#REF!</v>
      </c>
      <c r="EI272" s="6" t="e">
        <f t="shared" si="643"/>
        <v>#REF!</v>
      </c>
      <c r="EJ272" s="6" t="e">
        <f t="shared" si="644"/>
        <v>#REF!</v>
      </c>
      <c r="EK272" s="6" t="e">
        <f t="shared" si="645"/>
        <v>#REF!</v>
      </c>
      <c r="EL272" s="6" t="e">
        <f t="shared" si="646"/>
        <v>#REF!</v>
      </c>
      <c r="EM272" s="6" t="e">
        <f t="shared" si="647"/>
        <v>#REF!</v>
      </c>
      <c r="EN272" s="6" t="e">
        <f t="shared" si="648"/>
        <v>#REF!</v>
      </c>
      <c r="EO272" s="6" t="e">
        <f t="shared" si="649"/>
        <v>#REF!</v>
      </c>
      <c r="EP272" s="6" t="e">
        <f t="shared" si="650"/>
        <v>#REF!</v>
      </c>
      <c r="EQ272" s="6" t="e">
        <f t="shared" si="651"/>
        <v>#REF!</v>
      </c>
      <c r="ER272" s="6" t="e">
        <f t="shared" si="652"/>
        <v>#REF!</v>
      </c>
      <c r="ES272" s="6" t="e">
        <f t="shared" si="653"/>
        <v>#REF!</v>
      </c>
      <c r="ET272" s="6" t="e">
        <f t="shared" si="654"/>
        <v>#REF!</v>
      </c>
      <c r="EU272" s="6" t="e">
        <f t="shared" si="655"/>
        <v>#REF!</v>
      </c>
      <c r="EV272" s="6" t="e">
        <f t="shared" si="656"/>
        <v>#REF!</v>
      </c>
      <c r="EW272" s="6" t="e">
        <f t="shared" si="657"/>
        <v>#REF!</v>
      </c>
      <c r="EX272" s="6" t="e">
        <f t="shared" si="658"/>
        <v>#REF!</v>
      </c>
      <c r="EY272" s="6" t="e">
        <f t="shared" si="659"/>
        <v>#REF!</v>
      </c>
      <c r="EZ272" s="6" t="e">
        <f t="shared" si="660"/>
        <v>#REF!</v>
      </c>
      <c r="FA272" s="6" t="e">
        <f t="shared" si="661"/>
        <v>#REF!</v>
      </c>
      <c r="FB272" s="6" t="e">
        <f t="shared" si="662"/>
        <v>#REF!</v>
      </c>
      <c r="FC272" s="6" t="e">
        <f t="shared" si="663"/>
        <v>#REF!</v>
      </c>
      <c r="FE272" s="6" t="e">
        <f t="shared" si="664"/>
        <v>#REF!</v>
      </c>
      <c r="FF272" s="6" t="e">
        <f t="shared" si="665"/>
        <v>#REF!</v>
      </c>
      <c r="FG272" s="6" t="e">
        <f t="shared" si="666"/>
        <v>#REF!</v>
      </c>
      <c r="FH272" s="6" t="e">
        <f t="shared" si="667"/>
        <v>#REF!</v>
      </c>
      <c r="FI272" s="6" t="e">
        <f t="shared" si="668"/>
        <v>#REF!</v>
      </c>
      <c r="FJ272" s="6" t="e">
        <f t="shared" si="669"/>
        <v>#REF!</v>
      </c>
      <c r="FK272" s="6" t="e">
        <f t="shared" si="670"/>
        <v>#REF!</v>
      </c>
      <c r="FL272" s="6" t="e">
        <f t="shared" si="671"/>
        <v>#REF!</v>
      </c>
      <c r="FM272" s="6" t="e">
        <f t="shared" si="672"/>
        <v>#REF!</v>
      </c>
      <c r="FN272" s="6" t="e">
        <f t="shared" si="673"/>
        <v>#REF!</v>
      </c>
      <c r="FO272" s="6" t="e">
        <f t="shared" si="674"/>
        <v>#REF!</v>
      </c>
      <c r="FP272" s="6" t="e">
        <f t="shared" si="675"/>
        <v>#REF!</v>
      </c>
      <c r="FQ272" s="6" t="e">
        <f t="shared" si="676"/>
        <v>#REF!</v>
      </c>
      <c r="FR272" s="6" t="e">
        <f t="shared" si="677"/>
        <v>#REF!</v>
      </c>
      <c r="FS272" s="6" t="e">
        <f t="shared" si="678"/>
        <v>#REF!</v>
      </c>
      <c r="FT272" s="6" t="e">
        <f t="shared" si="679"/>
        <v>#REF!</v>
      </c>
      <c r="FU272" s="6" t="e">
        <f t="shared" si="680"/>
        <v>#REF!</v>
      </c>
      <c r="FV272" s="6" t="e">
        <f t="shared" si="681"/>
        <v>#REF!</v>
      </c>
      <c r="FW272" s="6" t="e">
        <f t="shared" si="682"/>
        <v>#REF!</v>
      </c>
      <c r="FX272" s="6" t="e">
        <f t="shared" si="683"/>
        <v>#REF!</v>
      </c>
      <c r="FY272" s="6" t="e">
        <f t="shared" si="684"/>
        <v>#REF!</v>
      </c>
      <c r="FZ272" s="6" t="e">
        <f t="shared" si="685"/>
        <v>#REF!</v>
      </c>
      <c r="GA272" s="6" t="e">
        <f t="shared" si="686"/>
        <v>#REF!</v>
      </c>
      <c r="GB272" s="6" t="e">
        <f t="shared" si="687"/>
        <v>#REF!</v>
      </c>
      <c r="GC272" s="6" t="e">
        <f t="shared" si="688"/>
        <v>#REF!</v>
      </c>
      <c r="GD272" s="6" t="e">
        <f t="shared" si="689"/>
        <v>#REF!</v>
      </c>
      <c r="GE272" s="6" t="e">
        <f t="shared" si="690"/>
        <v>#REF!</v>
      </c>
      <c r="GF272" s="6" t="e">
        <f t="shared" si="691"/>
        <v>#REF!</v>
      </c>
      <c r="GG272" s="6" t="e">
        <f t="shared" si="692"/>
        <v>#REF!</v>
      </c>
      <c r="GH272" s="6" t="e">
        <f t="shared" si="693"/>
        <v>#REF!</v>
      </c>
    </row>
    <row r="273" spans="1:190" x14ac:dyDescent="0.3">
      <c r="A273">
        <f t="shared" si="694"/>
        <v>269</v>
      </c>
      <c r="B273">
        <f t="shared" si="563"/>
        <v>471</v>
      </c>
      <c r="C273" s="64" t="e">
        <f>BO273*EXP('Capital Market Assumptions'!#REF!+'Capital Market Assumptions'!#REF!*'Random Draws'!B272)</f>
        <v>#REF!</v>
      </c>
      <c r="D273" s="64" t="e">
        <f>BP273*EXP('Capital Market Assumptions'!#REF!+'Capital Market Assumptions'!#REF!*'Random Draws'!C272)</f>
        <v>#REF!</v>
      </c>
      <c r="E273" s="64" t="e">
        <f>BQ273*EXP('Capital Market Assumptions'!#REF!+'Capital Market Assumptions'!#REF!*'Random Draws'!D272)</f>
        <v>#REF!</v>
      </c>
      <c r="F273" s="64" t="e">
        <f>BR273*EXP('Capital Market Assumptions'!#REF!+'Capital Market Assumptions'!#REF!*'Random Draws'!E272)</f>
        <v>#REF!</v>
      </c>
      <c r="G273" s="64" t="e">
        <f>BS273*EXP('Capital Market Assumptions'!#REF!+'Capital Market Assumptions'!#REF!*'Random Draws'!F272)</f>
        <v>#REF!</v>
      </c>
      <c r="H273" s="6" t="e">
        <f>BT273*EXP('Capital Market Assumptions'!$B$44+'Capital Market Assumptions'!$B$45*'Random Draws'!G272)</f>
        <v>#REF!</v>
      </c>
      <c r="I273" s="6" t="e">
        <f>BU273*EXP('Capital Market Assumptions'!$B$44+'Capital Market Assumptions'!$B$45*'Random Draws'!H272)</f>
        <v>#REF!</v>
      </c>
      <c r="J273" s="6" t="e">
        <f>BV273*EXP('Capital Market Assumptions'!$B$44+'Capital Market Assumptions'!$B$45*'Random Draws'!I272)</f>
        <v>#REF!</v>
      </c>
      <c r="K273" s="6" t="e">
        <f>BW273*EXP('Capital Market Assumptions'!$B$44+'Capital Market Assumptions'!$B$45*'Random Draws'!J272)</f>
        <v>#REF!</v>
      </c>
      <c r="L273" s="6" t="e">
        <f>BX273*EXP('Capital Market Assumptions'!$B$44+'Capital Market Assumptions'!$B$45*'Random Draws'!K272)</f>
        <v>#REF!</v>
      </c>
      <c r="M273" s="6" t="e">
        <f>BY273*EXP('Capital Market Assumptions'!$B$44+'Capital Market Assumptions'!$B$45*'Random Draws'!L272)</f>
        <v>#REF!</v>
      </c>
      <c r="N273" s="6" t="e">
        <f>BZ273*EXP('Capital Market Assumptions'!$B$44+'Capital Market Assumptions'!$B$45*'Random Draws'!M272)</f>
        <v>#REF!</v>
      </c>
      <c r="O273" s="6" t="e">
        <f>CA273*EXP('Capital Market Assumptions'!$B$44+'Capital Market Assumptions'!$B$45*'Random Draws'!N272)</f>
        <v>#REF!</v>
      </c>
      <c r="P273" s="6" t="e">
        <f>CB273*EXP('Capital Market Assumptions'!$B$44+'Capital Market Assumptions'!$B$45*'Random Draws'!O272)</f>
        <v>#REF!</v>
      </c>
      <c r="Q273" s="6" t="e">
        <f>CC273*EXP('Capital Market Assumptions'!$B$44+'Capital Market Assumptions'!$B$45*'Random Draws'!P272)</f>
        <v>#REF!</v>
      </c>
      <c r="R273" s="6" t="e">
        <f>CD273*EXP('Capital Market Assumptions'!$B$44+'Capital Market Assumptions'!$B$45*'Random Draws'!Q272)</f>
        <v>#REF!</v>
      </c>
      <c r="S273" s="6" t="e">
        <f>CE273*EXP('Capital Market Assumptions'!$B$44+'Capital Market Assumptions'!$B$45*'Random Draws'!R272)</f>
        <v>#REF!</v>
      </c>
      <c r="T273" s="6" t="e">
        <f>CF273*EXP('Capital Market Assumptions'!$B$44+'Capital Market Assumptions'!$B$45*'Random Draws'!S272)</f>
        <v>#REF!</v>
      </c>
      <c r="U273" s="6" t="e">
        <f>CG273*EXP('Capital Market Assumptions'!$B$44+'Capital Market Assumptions'!$B$45*'Random Draws'!T272)</f>
        <v>#REF!</v>
      </c>
      <c r="V273" s="6" t="e">
        <f>CH273*EXP('Capital Market Assumptions'!$B$44+'Capital Market Assumptions'!$B$45*'Random Draws'!U272)</f>
        <v>#REF!</v>
      </c>
      <c r="W273" s="6" t="e">
        <f>CI273*EXP('Capital Market Assumptions'!$B$44+'Capital Market Assumptions'!$B$45*'Random Draws'!V272)</f>
        <v>#REF!</v>
      </c>
      <c r="X273" s="6" t="e">
        <f>CJ273*EXP('Capital Market Assumptions'!$B$44+'Capital Market Assumptions'!$B$45*'Random Draws'!W272)</f>
        <v>#REF!</v>
      </c>
      <c r="Y273" s="6" t="e">
        <f>CK273*EXP('Capital Market Assumptions'!$B$44+'Capital Market Assumptions'!$B$45*'Random Draws'!X272)</f>
        <v>#REF!</v>
      </c>
      <c r="Z273" s="6" t="e">
        <f>CL273*EXP('Capital Market Assumptions'!$B$44+'Capital Market Assumptions'!$B$45*'Random Draws'!Y272)</f>
        <v>#REF!</v>
      </c>
      <c r="AA273" s="6" t="e">
        <f>CM273*EXP('Capital Market Assumptions'!$B$44+'Capital Market Assumptions'!$B$45*'Random Draws'!Z272)</f>
        <v>#REF!</v>
      </c>
      <c r="AB273" s="6" t="e">
        <f>CN273*EXP('Capital Market Assumptions'!$B$44+'Capital Market Assumptions'!$B$45*'Random Draws'!AA272)</f>
        <v>#REF!</v>
      </c>
      <c r="AC273" s="6" t="e">
        <f>CO273*EXP('Capital Market Assumptions'!$B$44+'Capital Market Assumptions'!$B$45*'Random Draws'!AB272)</f>
        <v>#REF!</v>
      </c>
      <c r="AD273" s="6" t="e">
        <f>CP273*EXP('Capital Market Assumptions'!$B$44+'Capital Market Assumptions'!$B$45*'Random Draws'!AC272)</f>
        <v>#REF!</v>
      </c>
      <c r="AE273" s="6" t="e">
        <f>CQ273*EXP('Capital Market Assumptions'!$B$44+'Capital Market Assumptions'!$B$45*'Random Draws'!AD272)</f>
        <v>#REF!</v>
      </c>
      <c r="AF273" s="6" t="e">
        <f>CR273*EXP('Capital Market Assumptions'!$B$44+'Capital Market Assumptions'!$B$45*'Random Draws'!AE272)</f>
        <v>#REF!</v>
      </c>
      <c r="AH273">
        <f t="shared" si="564"/>
        <v>4.2999999999999261E-2</v>
      </c>
      <c r="AI273">
        <f t="shared" si="565"/>
        <v>1.0600000000000023</v>
      </c>
      <c r="AJ273">
        <f t="shared" si="566"/>
        <v>2.0930000000000035</v>
      </c>
      <c r="AK273">
        <f t="shared" si="567"/>
        <v>3.1530000000000058</v>
      </c>
      <c r="AL273">
        <f t="shared" si="568"/>
        <v>4.2659999999999911</v>
      </c>
      <c r="AM273">
        <f t="shared" si="569"/>
        <v>5.3020000000000067</v>
      </c>
      <c r="AN273">
        <f t="shared" si="570"/>
        <v>6.3569999999999993</v>
      </c>
      <c r="AO273">
        <f t="shared" si="571"/>
        <v>7.3900000000000006</v>
      </c>
      <c r="AP273">
        <f t="shared" si="572"/>
        <v>8.3549999999999898</v>
      </c>
      <c r="AQ273">
        <f t="shared" si="573"/>
        <v>9.2480000000000047</v>
      </c>
      <c r="AR273">
        <v>9.9540000000000006</v>
      </c>
      <c r="AS273">
        <v>10.536</v>
      </c>
      <c r="AT273">
        <v>11.061999999999999</v>
      </c>
      <c r="AU273">
        <v>11.587</v>
      </c>
      <c r="AV273">
        <v>12.256</v>
      </c>
      <c r="AW273">
        <v>12.815</v>
      </c>
      <c r="AX273">
        <v>13.287000000000001</v>
      </c>
      <c r="AY273">
        <v>13.785</v>
      </c>
      <c r="AZ273">
        <v>14.218999999999999</v>
      </c>
      <c r="BA273">
        <v>14.718999999999999</v>
      </c>
      <c r="BB273" t="e">
        <f>LRP!#REF!</f>
        <v>#REF!</v>
      </c>
      <c r="BC273" t="e">
        <f>LRP!#REF!</f>
        <v>#REF!</v>
      </c>
      <c r="BD273" t="e">
        <f>LRP!#REF!</f>
        <v>#REF!</v>
      </c>
      <c r="BE273" t="e">
        <f>LRP!#REF!</f>
        <v>#REF!</v>
      </c>
      <c r="BF273" t="e">
        <f>LRP!#REF!</f>
        <v>#REF!</v>
      </c>
      <c r="BG273" t="e">
        <f>LRP!#REF!</f>
        <v>#REF!</v>
      </c>
      <c r="BH273" t="e">
        <f>LRP!#REF!</f>
        <v>#REF!</v>
      </c>
      <c r="BI273" t="e">
        <f>LRP!#REF!</f>
        <v>#REF!</v>
      </c>
      <c r="BJ273" t="e">
        <f>LRP!#REF!</f>
        <v>#REF!</v>
      </c>
      <c r="BK273" t="e">
        <f>LRP!#REF!</f>
        <v>#REF!</v>
      </c>
      <c r="BM273">
        <f t="shared" si="695"/>
        <v>471</v>
      </c>
      <c r="BN273">
        <f t="shared" si="695"/>
        <v>471</v>
      </c>
      <c r="BO273">
        <f t="shared" si="695"/>
        <v>471</v>
      </c>
      <c r="BP273" s="6" t="e">
        <f t="shared" si="574"/>
        <v>#REF!</v>
      </c>
      <c r="BQ273" s="6" t="e">
        <f t="shared" si="575"/>
        <v>#REF!</v>
      </c>
      <c r="BR273" s="6" t="e">
        <f t="shared" si="576"/>
        <v>#REF!</v>
      </c>
      <c r="BS273" s="6" t="e">
        <f t="shared" si="577"/>
        <v>#REF!</v>
      </c>
      <c r="BT273" s="6" t="e">
        <f t="shared" si="578"/>
        <v>#REF!</v>
      </c>
      <c r="BU273" s="6" t="e">
        <f t="shared" si="579"/>
        <v>#REF!</v>
      </c>
      <c r="BV273" s="6" t="e">
        <f t="shared" si="580"/>
        <v>#REF!</v>
      </c>
      <c r="BW273" s="6" t="e">
        <f t="shared" si="581"/>
        <v>#REF!</v>
      </c>
      <c r="BX273" s="6" t="e">
        <f t="shared" si="582"/>
        <v>#REF!</v>
      </c>
      <c r="BY273" s="6" t="e">
        <f t="shared" si="583"/>
        <v>#REF!</v>
      </c>
      <c r="BZ273" s="6" t="e">
        <f t="shared" si="584"/>
        <v>#REF!</v>
      </c>
      <c r="CA273" s="6" t="e">
        <f t="shared" si="585"/>
        <v>#REF!</v>
      </c>
      <c r="CB273" s="6" t="e">
        <f t="shared" si="586"/>
        <v>#REF!</v>
      </c>
      <c r="CC273" s="6" t="e">
        <f t="shared" si="587"/>
        <v>#REF!</v>
      </c>
      <c r="CD273" s="6" t="e">
        <f t="shared" si="588"/>
        <v>#REF!</v>
      </c>
      <c r="CE273" s="6" t="e">
        <f t="shared" si="589"/>
        <v>#REF!</v>
      </c>
      <c r="CF273" s="6" t="e">
        <f t="shared" si="590"/>
        <v>#REF!</v>
      </c>
      <c r="CG273" s="6" t="e">
        <f t="shared" si="591"/>
        <v>#REF!</v>
      </c>
      <c r="CH273" s="6" t="e">
        <f t="shared" si="592"/>
        <v>#REF!</v>
      </c>
      <c r="CI273" s="6" t="e">
        <f t="shared" si="593"/>
        <v>#REF!</v>
      </c>
      <c r="CJ273" s="6" t="e">
        <f t="shared" si="594"/>
        <v>#REF!</v>
      </c>
      <c r="CK273" s="6" t="e">
        <f t="shared" si="595"/>
        <v>#REF!</v>
      </c>
      <c r="CL273" s="6" t="e">
        <f t="shared" si="596"/>
        <v>#REF!</v>
      </c>
      <c r="CM273" s="6" t="e">
        <f t="shared" si="597"/>
        <v>#REF!</v>
      </c>
      <c r="CN273" s="6" t="e">
        <f t="shared" si="598"/>
        <v>#REF!</v>
      </c>
      <c r="CO273" s="6" t="e">
        <f t="shared" si="599"/>
        <v>#REF!</v>
      </c>
      <c r="CP273" s="6" t="e">
        <f t="shared" si="600"/>
        <v>#REF!</v>
      </c>
      <c r="CQ273" s="6" t="e">
        <f t="shared" si="601"/>
        <v>#REF!</v>
      </c>
      <c r="CR273" s="6" t="e">
        <f t="shared" si="602"/>
        <v>#REF!</v>
      </c>
      <c r="CS273" s="6" t="e">
        <f t="shared" si="603"/>
        <v>#REF!</v>
      </c>
      <c r="CU273" s="6" t="e">
        <f t="shared" si="604"/>
        <v>#REF!</v>
      </c>
      <c r="CV273" s="6" t="e">
        <f t="shared" si="605"/>
        <v>#REF!</v>
      </c>
      <c r="CW273" s="6" t="e">
        <f t="shared" si="606"/>
        <v>#REF!</v>
      </c>
      <c r="CX273" s="6" t="e">
        <f t="shared" si="607"/>
        <v>#REF!</v>
      </c>
      <c r="CY273" s="6" t="e">
        <f t="shared" si="608"/>
        <v>#REF!</v>
      </c>
      <c r="CZ273" s="6" t="e">
        <f t="shared" si="609"/>
        <v>#REF!</v>
      </c>
      <c r="DA273" s="6" t="e">
        <f t="shared" si="610"/>
        <v>#REF!</v>
      </c>
      <c r="DB273" s="6" t="e">
        <f t="shared" si="611"/>
        <v>#REF!</v>
      </c>
      <c r="DC273" s="6" t="e">
        <f t="shared" si="612"/>
        <v>#REF!</v>
      </c>
      <c r="DD273" s="6" t="e">
        <f t="shared" si="613"/>
        <v>#REF!</v>
      </c>
      <c r="DE273" s="6" t="e">
        <f t="shared" si="614"/>
        <v>#REF!</v>
      </c>
      <c r="DF273" s="6" t="e">
        <f t="shared" si="615"/>
        <v>#REF!</v>
      </c>
      <c r="DG273" s="6" t="e">
        <f t="shared" si="616"/>
        <v>#REF!</v>
      </c>
      <c r="DH273" s="6" t="e">
        <f t="shared" si="617"/>
        <v>#REF!</v>
      </c>
      <c r="DI273" s="6" t="e">
        <f t="shared" si="618"/>
        <v>#REF!</v>
      </c>
      <c r="DJ273" s="6" t="e">
        <f t="shared" si="619"/>
        <v>#REF!</v>
      </c>
      <c r="DK273" s="6" t="e">
        <f t="shared" si="620"/>
        <v>#REF!</v>
      </c>
      <c r="DL273" s="6" t="e">
        <f t="shared" si="621"/>
        <v>#REF!</v>
      </c>
      <c r="DM273" s="6" t="e">
        <f t="shared" si="622"/>
        <v>#REF!</v>
      </c>
      <c r="DN273" s="6" t="e">
        <f t="shared" si="623"/>
        <v>#REF!</v>
      </c>
      <c r="DO273" s="6" t="e">
        <f t="shared" si="624"/>
        <v>#REF!</v>
      </c>
      <c r="DP273" s="6" t="e">
        <f t="shared" si="625"/>
        <v>#REF!</v>
      </c>
      <c r="DQ273" s="6" t="e">
        <f t="shared" si="626"/>
        <v>#REF!</v>
      </c>
      <c r="DR273" s="6" t="e">
        <f t="shared" si="627"/>
        <v>#REF!</v>
      </c>
      <c r="DS273" s="6" t="e">
        <f t="shared" si="628"/>
        <v>#REF!</v>
      </c>
      <c r="DT273" s="6" t="e">
        <f t="shared" si="629"/>
        <v>#REF!</v>
      </c>
      <c r="DU273" s="6" t="e">
        <f t="shared" si="630"/>
        <v>#REF!</v>
      </c>
      <c r="DV273" s="6" t="e">
        <f t="shared" si="631"/>
        <v>#REF!</v>
      </c>
      <c r="DW273" s="6" t="e">
        <f t="shared" si="632"/>
        <v>#REF!</v>
      </c>
      <c r="DX273" s="6" t="e">
        <f t="shared" si="633"/>
        <v>#REF!</v>
      </c>
      <c r="DZ273" s="6" t="e">
        <f t="shared" si="634"/>
        <v>#REF!</v>
      </c>
      <c r="EA273" s="6" t="e">
        <f t="shared" si="635"/>
        <v>#REF!</v>
      </c>
      <c r="EB273" s="6" t="e">
        <f t="shared" si="636"/>
        <v>#REF!</v>
      </c>
      <c r="EC273" s="6" t="e">
        <f t="shared" si="637"/>
        <v>#REF!</v>
      </c>
      <c r="ED273" s="6" t="e">
        <f t="shared" si="638"/>
        <v>#REF!</v>
      </c>
      <c r="EE273" s="6" t="e">
        <f t="shared" si="639"/>
        <v>#REF!</v>
      </c>
      <c r="EF273" s="6" t="e">
        <f t="shared" si="640"/>
        <v>#REF!</v>
      </c>
      <c r="EG273" s="6" t="e">
        <f t="shared" si="641"/>
        <v>#REF!</v>
      </c>
      <c r="EH273" s="6" t="e">
        <f t="shared" si="642"/>
        <v>#REF!</v>
      </c>
      <c r="EI273" s="6" t="e">
        <f t="shared" si="643"/>
        <v>#REF!</v>
      </c>
      <c r="EJ273" s="6" t="e">
        <f t="shared" si="644"/>
        <v>#REF!</v>
      </c>
      <c r="EK273" s="6" t="e">
        <f t="shared" si="645"/>
        <v>#REF!</v>
      </c>
      <c r="EL273" s="6" t="e">
        <f t="shared" si="646"/>
        <v>#REF!</v>
      </c>
      <c r="EM273" s="6" t="e">
        <f t="shared" si="647"/>
        <v>#REF!</v>
      </c>
      <c r="EN273" s="6" t="e">
        <f t="shared" si="648"/>
        <v>#REF!</v>
      </c>
      <c r="EO273" s="6" t="e">
        <f t="shared" si="649"/>
        <v>#REF!</v>
      </c>
      <c r="EP273" s="6" t="e">
        <f t="shared" si="650"/>
        <v>#REF!</v>
      </c>
      <c r="EQ273" s="6" t="e">
        <f t="shared" si="651"/>
        <v>#REF!</v>
      </c>
      <c r="ER273" s="6" t="e">
        <f t="shared" si="652"/>
        <v>#REF!</v>
      </c>
      <c r="ES273" s="6" t="e">
        <f t="shared" si="653"/>
        <v>#REF!</v>
      </c>
      <c r="ET273" s="6" t="e">
        <f t="shared" si="654"/>
        <v>#REF!</v>
      </c>
      <c r="EU273" s="6" t="e">
        <f t="shared" si="655"/>
        <v>#REF!</v>
      </c>
      <c r="EV273" s="6" t="e">
        <f t="shared" si="656"/>
        <v>#REF!</v>
      </c>
      <c r="EW273" s="6" t="e">
        <f t="shared" si="657"/>
        <v>#REF!</v>
      </c>
      <c r="EX273" s="6" t="e">
        <f t="shared" si="658"/>
        <v>#REF!</v>
      </c>
      <c r="EY273" s="6" t="e">
        <f t="shared" si="659"/>
        <v>#REF!</v>
      </c>
      <c r="EZ273" s="6" t="e">
        <f t="shared" si="660"/>
        <v>#REF!</v>
      </c>
      <c r="FA273" s="6" t="e">
        <f t="shared" si="661"/>
        <v>#REF!</v>
      </c>
      <c r="FB273" s="6" t="e">
        <f t="shared" si="662"/>
        <v>#REF!</v>
      </c>
      <c r="FC273" s="6" t="e">
        <f t="shared" si="663"/>
        <v>#REF!</v>
      </c>
      <c r="FE273" s="6" t="e">
        <f t="shared" si="664"/>
        <v>#REF!</v>
      </c>
      <c r="FF273" s="6" t="e">
        <f t="shared" si="665"/>
        <v>#REF!</v>
      </c>
      <c r="FG273" s="6" t="e">
        <f t="shared" si="666"/>
        <v>#REF!</v>
      </c>
      <c r="FH273" s="6" t="e">
        <f t="shared" si="667"/>
        <v>#REF!</v>
      </c>
      <c r="FI273" s="6" t="e">
        <f t="shared" si="668"/>
        <v>#REF!</v>
      </c>
      <c r="FJ273" s="6" t="e">
        <f t="shared" si="669"/>
        <v>#REF!</v>
      </c>
      <c r="FK273" s="6" t="e">
        <f t="shared" si="670"/>
        <v>#REF!</v>
      </c>
      <c r="FL273" s="6" t="e">
        <f t="shared" si="671"/>
        <v>#REF!</v>
      </c>
      <c r="FM273" s="6" t="e">
        <f t="shared" si="672"/>
        <v>#REF!</v>
      </c>
      <c r="FN273" s="6" t="e">
        <f t="shared" si="673"/>
        <v>#REF!</v>
      </c>
      <c r="FO273" s="6" t="e">
        <f t="shared" si="674"/>
        <v>#REF!</v>
      </c>
      <c r="FP273" s="6" t="e">
        <f t="shared" si="675"/>
        <v>#REF!</v>
      </c>
      <c r="FQ273" s="6" t="e">
        <f t="shared" si="676"/>
        <v>#REF!</v>
      </c>
      <c r="FR273" s="6" t="e">
        <f t="shared" si="677"/>
        <v>#REF!</v>
      </c>
      <c r="FS273" s="6" t="e">
        <f t="shared" si="678"/>
        <v>#REF!</v>
      </c>
      <c r="FT273" s="6" t="e">
        <f t="shared" si="679"/>
        <v>#REF!</v>
      </c>
      <c r="FU273" s="6" t="e">
        <f t="shared" si="680"/>
        <v>#REF!</v>
      </c>
      <c r="FV273" s="6" t="e">
        <f t="shared" si="681"/>
        <v>#REF!</v>
      </c>
      <c r="FW273" s="6" t="e">
        <f t="shared" si="682"/>
        <v>#REF!</v>
      </c>
      <c r="FX273" s="6" t="e">
        <f t="shared" si="683"/>
        <v>#REF!</v>
      </c>
      <c r="FY273" s="6" t="e">
        <f t="shared" si="684"/>
        <v>#REF!</v>
      </c>
      <c r="FZ273" s="6" t="e">
        <f t="shared" si="685"/>
        <v>#REF!</v>
      </c>
      <c r="GA273" s="6" t="e">
        <f t="shared" si="686"/>
        <v>#REF!</v>
      </c>
      <c r="GB273" s="6" t="e">
        <f t="shared" si="687"/>
        <v>#REF!</v>
      </c>
      <c r="GC273" s="6" t="e">
        <f t="shared" si="688"/>
        <v>#REF!</v>
      </c>
      <c r="GD273" s="6" t="e">
        <f t="shared" si="689"/>
        <v>#REF!</v>
      </c>
      <c r="GE273" s="6" t="e">
        <f t="shared" si="690"/>
        <v>#REF!</v>
      </c>
      <c r="GF273" s="6" t="e">
        <f t="shared" si="691"/>
        <v>#REF!</v>
      </c>
      <c r="GG273" s="6" t="e">
        <f t="shared" si="692"/>
        <v>#REF!</v>
      </c>
      <c r="GH273" s="6" t="e">
        <f t="shared" si="693"/>
        <v>#REF!</v>
      </c>
    </row>
    <row r="274" spans="1:190" x14ac:dyDescent="0.3">
      <c r="A274">
        <f t="shared" si="694"/>
        <v>270</v>
      </c>
      <c r="B274">
        <f t="shared" si="563"/>
        <v>471</v>
      </c>
      <c r="C274" s="64" t="e">
        <f>BO274*EXP('Capital Market Assumptions'!#REF!+'Capital Market Assumptions'!#REF!*'Random Draws'!B273)</f>
        <v>#REF!</v>
      </c>
      <c r="D274" s="64" t="e">
        <f>BP274*EXP('Capital Market Assumptions'!#REF!+'Capital Market Assumptions'!#REF!*'Random Draws'!C273)</f>
        <v>#REF!</v>
      </c>
      <c r="E274" s="64" t="e">
        <f>BQ274*EXP('Capital Market Assumptions'!#REF!+'Capital Market Assumptions'!#REF!*'Random Draws'!D273)</f>
        <v>#REF!</v>
      </c>
      <c r="F274" s="64" t="e">
        <f>BR274*EXP('Capital Market Assumptions'!#REF!+'Capital Market Assumptions'!#REF!*'Random Draws'!E273)</f>
        <v>#REF!</v>
      </c>
      <c r="G274" s="64" t="e">
        <f>BS274*EXP('Capital Market Assumptions'!#REF!+'Capital Market Assumptions'!#REF!*'Random Draws'!F273)</f>
        <v>#REF!</v>
      </c>
      <c r="H274" s="6" t="e">
        <f>BT274*EXP('Capital Market Assumptions'!$B$44+'Capital Market Assumptions'!$B$45*'Random Draws'!G273)</f>
        <v>#REF!</v>
      </c>
      <c r="I274" s="6" t="e">
        <f>BU274*EXP('Capital Market Assumptions'!$B$44+'Capital Market Assumptions'!$B$45*'Random Draws'!H273)</f>
        <v>#REF!</v>
      </c>
      <c r="J274" s="6" t="e">
        <f>BV274*EXP('Capital Market Assumptions'!$B$44+'Capital Market Assumptions'!$B$45*'Random Draws'!I273)</f>
        <v>#REF!</v>
      </c>
      <c r="K274" s="6" t="e">
        <f>BW274*EXP('Capital Market Assumptions'!$B$44+'Capital Market Assumptions'!$B$45*'Random Draws'!J273)</f>
        <v>#REF!</v>
      </c>
      <c r="L274" s="6" t="e">
        <f>BX274*EXP('Capital Market Assumptions'!$B$44+'Capital Market Assumptions'!$B$45*'Random Draws'!K273)</f>
        <v>#REF!</v>
      </c>
      <c r="M274" s="6" t="e">
        <f>BY274*EXP('Capital Market Assumptions'!$B$44+'Capital Market Assumptions'!$B$45*'Random Draws'!L273)</f>
        <v>#REF!</v>
      </c>
      <c r="N274" s="6" t="e">
        <f>BZ274*EXP('Capital Market Assumptions'!$B$44+'Capital Market Assumptions'!$B$45*'Random Draws'!M273)</f>
        <v>#REF!</v>
      </c>
      <c r="O274" s="6" t="e">
        <f>CA274*EXP('Capital Market Assumptions'!$B$44+'Capital Market Assumptions'!$B$45*'Random Draws'!N273)</f>
        <v>#REF!</v>
      </c>
      <c r="P274" s="6" t="e">
        <f>CB274*EXP('Capital Market Assumptions'!$B$44+'Capital Market Assumptions'!$B$45*'Random Draws'!O273)</f>
        <v>#REF!</v>
      </c>
      <c r="Q274" s="6" t="e">
        <f>CC274*EXP('Capital Market Assumptions'!$B$44+'Capital Market Assumptions'!$B$45*'Random Draws'!P273)</f>
        <v>#REF!</v>
      </c>
      <c r="R274" s="6" t="e">
        <f>CD274*EXP('Capital Market Assumptions'!$B$44+'Capital Market Assumptions'!$B$45*'Random Draws'!Q273)</f>
        <v>#REF!</v>
      </c>
      <c r="S274" s="6" t="e">
        <f>CE274*EXP('Capital Market Assumptions'!$B$44+'Capital Market Assumptions'!$B$45*'Random Draws'!R273)</f>
        <v>#REF!</v>
      </c>
      <c r="T274" s="6" t="e">
        <f>CF274*EXP('Capital Market Assumptions'!$B$44+'Capital Market Assumptions'!$B$45*'Random Draws'!S273)</f>
        <v>#REF!</v>
      </c>
      <c r="U274" s="6" t="e">
        <f>CG274*EXP('Capital Market Assumptions'!$B$44+'Capital Market Assumptions'!$B$45*'Random Draws'!T273)</f>
        <v>#REF!</v>
      </c>
      <c r="V274" s="6" t="e">
        <f>CH274*EXP('Capital Market Assumptions'!$B$44+'Capital Market Assumptions'!$B$45*'Random Draws'!U273)</f>
        <v>#REF!</v>
      </c>
      <c r="W274" s="6" t="e">
        <f>CI274*EXP('Capital Market Assumptions'!$B$44+'Capital Market Assumptions'!$B$45*'Random Draws'!V273)</f>
        <v>#REF!</v>
      </c>
      <c r="X274" s="6" t="e">
        <f>CJ274*EXP('Capital Market Assumptions'!$B$44+'Capital Market Assumptions'!$B$45*'Random Draws'!W273)</f>
        <v>#REF!</v>
      </c>
      <c r="Y274" s="6" t="e">
        <f>CK274*EXP('Capital Market Assumptions'!$B$44+'Capital Market Assumptions'!$B$45*'Random Draws'!X273)</f>
        <v>#REF!</v>
      </c>
      <c r="Z274" s="6" t="e">
        <f>CL274*EXP('Capital Market Assumptions'!$B$44+'Capital Market Assumptions'!$B$45*'Random Draws'!Y273)</f>
        <v>#REF!</v>
      </c>
      <c r="AA274" s="6" t="e">
        <f>CM274*EXP('Capital Market Assumptions'!$B$44+'Capital Market Assumptions'!$B$45*'Random Draws'!Z273)</f>
        <v>#REF!</v>
      </c>
      <c r="AB274" s="6" t="e">
        <f>CN274*EXP('Capital Market Assumptions'!$B$44+'Capital Market Assumptions'!$B$45*'Random Draws'!AA273)</f>
        <v>#REF!</v>
      </c>
      <c r="AC274" s="6" t="e">
        <f>CO274*EXP('Capital Market Assumptions'!$B$44+'Capital Market Assumptions'!$B$45*'Random Draws'!AB273)</f>
        <v>#REF!</v>
      </c>
      <c r="AD274" s="6" t="e">
        <f>CP274*EXP('Capital Market Assumptions'!$B$44+'Capital Market Assumptions'!$B$45*'Random Draws'!AC273)</f>
        <v>#REF!</v>
      </c>
      <c r="AE274" s="6" t="e">
        <f>CQ274*EXP('Capital Market Assumptions'!$B$44+'Capital Market Assumptions'!$B$45*'Random Draws'!AD273)</f>
        <v>#REF!</v>
      </c>
      <c r="AF274" s="6" t="e">
        <f>CR274*EXP('Capital Market Assumptions'!$B$44+'Capital Market Assumptions'!$B$45*'Random Draws'!AE273)</f>
        <v>#REF!</v>
      </c>
      <c r="AH274">
        <f t="shared" si="564"/>
        <v>4.2999999999999261E-2</v>
      </c>
      <c r="AI274">
        <f t="shared" si="565"/>
        <v>1.0600000000000023</v>
      </c>
      <c r="AJ274">
        <f t="shared" si="566"/>
        <v>2.0930000000000035</v>
      </c>
      <c r="AK274">
        <f t="shared" si="567"/>
        <v>3.1530000000000058</v>
      </c>
      <c r="AL274">
        <f t="shared" si="568"/>
        <v>4.2659999999999911</v>
      </c>
      <c r="AM274">
        <f t="shared" si="569"/>
        <v>5.3020000000000067</v>
      </c>
      <c r="AN274">
        <f t="shared" si="570"/>
        <v>6.3569999999999993</v>
      </c>
      <c r="AO274">
        <f t="shared" si="571"/>
        <v>7.3900000000000006</v>
      </c>
      <c r="AP274">
        <f t="shared" si="572"/>
        <v>8.3549999999999898</v>
      </c>
      <c r="AQ274">
        <f t="shared" si="573"/>
        <v>9.2480000000000047</v>
      </c>
      <c r="AR274">
        <v>9.9540000000000006</v>
      </c>
      <c r="AS274">
        <v>10.536</v>
      </c>
      <c r="AT274">
        <v>11.061999999999999</v>
      </c>
      <c r="AU274">
        <v>11.587</v>
      </c>
      <c r="AV274">
        <v>12.256</v>
      </c>
      <c r="AW274">
        <v>12.815</v>
      </c>
      <c r="AX274">
        <v>13.287000000000001</v>
      </c>
      <c r="AY274">
        <v>13.785</v>
      </c>
      <c r="AZ274">
        <v>14.218999999999999</v>
      </c>
      <c r="BA274">
        <v>14.718999999999999</v>
      </c>
      <c r="BB274" t="e">
        <f>LRP!#REF!</f>
        <v>#REF!</v>
      </c>
      <c r="BC274" t="e">
        <f>LRP!#REF!</f>
        <v>#REF!</v>
      </c>
      <c r="BD274" t="e">
        <f>LRP!#REF!</f>
        <v>#REF!</v>
      </c>
      <c r="BE274" t="e">
        <f>LRP!#REF!</f>
        <v>#REF!</v>
      </c>
      <c r="BF274" t="e">
        <f>LRP!#REF!</f>
        <v>#REF!</v>
      </c>
      <c r="BG274" t="e">
        <f>LRP!#REF!</f>
        <v>#REF!</v>
      </c>
      <c r="BH274" t="e">
        <f>LRP!#REF!</f>
        <v>#REF!</v>
      </c>
      <c r="BI274" t="e">
        <f>LRP!#REF!</f>
        <v>#REF!</v>
      </c>
      <c r="BJ274" t="e">
        <f>LRP!#REF!</f>
        <v>#REF!</v>
      </c>
      <c r="BK274" t="e">
        <f>LRP!#REF!</f>
        <v>#REF!</v>
      </c>
      <c r="BM274">
        <f t="shared" si="695"/>
        <v>471</v>
      </c>
      <c r="BN274">
        <f t="shared" si="695"/>
        <v>471</v>
      </c>
      <c r="BO274">
        <f t="shared" si="695"/>
        <v>471</v>
      </c>
      <c r="BP274" s="6" t="e">
        <f t="shared" si="574"/>
        <v>#REF!</v>
      </c>
      <c r="BQ274" s="6" t="e">
        <f t="shared" si="575"/>
        <v>#REF!</v>
      </c>
      <c r="BR274" s="6" t="e">
        <f t="shared" si="576"/>
        <v>#REF!</v>
      </c>
      <c r="BS274" s="6" t="e">
        <f t="shared" si="577"/>
        <v>#REF!</v>
      </c>
      <c r="BT274" s="6" t="e">
        <f t="shared" si="578"/>
        <v>#REF!</v>
      </c>
      <c r="BU274" s="6" t="e">
        <f t="shared" si="579"/>
        <v>#REF!</v>
      </c>
      <c r="BV274" s="6" t="e">
        <f t="shared" si="580"/>
        <v>#REF!</v>
      </c>
      <c r="BW274" s="6" t="e">
        <f t="shared" si="581"/>
        <v>#REF!</v>
      </c>
      <c r="BX274" s="6" t="e">
        <f t="shared" si="582"/>
        <v>#REF!</v>
      </c>
      <c r="BY274" s="6" t="e">
        <f t="shared" si="583"/>
        <v>#REF!</v>
      </c>
      <c r="BZ274" s="6" t="e">
        <f t="shared" si="584"/>
        <v>#REF!</v>
      </c>
      <c r="CA274" s="6" t="e">
        <f t="shared" si="585"/>
        <v>#REF!</v>
      </c>
      <c r="CB274" s="6" t="e">
        <f t="shared" si="586"/>
        <v>#REF!</v>
      </c>
      <c r="CC274" s="6" t="e">
        <f t="shared" si="587"/>
        <v>#REF!</v>
      </c>
      <c r="CD274" s="6" t="e">
        <f t="shared" si="588"/>
        <v>#REF!</v>
      </c>
      <c r="CE274" s="6" t="e">
        <f t="shared" si="589"/>
        <v>#REF!</v>
      </c>
      <c r="CF274" s="6" t="e">
        <f t="shared" si="590"/>
        <v>#REF!</v>
      </c>
      <c r="CG274" s="6" t="e">
        <f t="shared" si="591"/>
        <v>#REF!</v>
      </c>
      <c r="CH274" s="6" t="e">
        <f t="shared" si="592"/>
        <v>#REF!</v>
      </c>
      <c r="CI274" s="6" t="e">
        <f t="shared" si="593"/>
        <v>#REF!</v>
      </c>
      <c r="CJ274" s="6" t="e">
        <f t="shared" si="594"/>
        <v>#REF!</v>
      </c>
      <c r="CK274" s="6" t="e">
        <f t="shared" si="595"/>
        <v>#REF!</v>
      </c>
      <c r="CL274" s="6" t="e">
        <f t="shared" si="596"/>
        <v>#REF!</v>
      </c>
      <c r="CM274" s="6" t="e">
        <f t="shared" si="597"/>
        <v>#REF!</v>
      </c>
      <c r="CN274" s="6" t="e">
        <f t="shared" si="598"/>
        <v>#REF!</v>
      </c>
      <c r="CO274" s="6" t="e">
        <f t="shared" si="599"/>
        <v>#REF!</v>
      </c>
      <c r="CP274" s="6" t="e">
        <f t="shared" si="600"/>
        <v>#REF!</v>
      </c>
      <c r="CQ274" s="6" t="e">
        <f t="shared" si="601"/>
        <v>#REF!</v>
      </c>
      <c r="CR274" s="6" t="e">
        <f t="shared" si="602"/>
        <v>#REF!</v>
      </c>
      <c r="CS274" s="6" t="e">
        <f t="shared" si="603"/>
        <v>#REF!</v>
      </c>
      <c r="CU274" s="6" t="e">
        <f t="shared" si="604"/>
        <v>#REF!</v>
      </c>
      <c r="CV274" s="6" t="e">
        <f t="shared" si="605"/>
        <v>#REF!</v>
      </c>
      <c r="CW274" s="6" t="e">
        <f t="shared" si="606"/>
        <v>#REF!</v>
      </c>
      <c r="CX274" s="6" t="e">
        <f t="shared" si="607"/>
        <v>#REF!</v>
      </c>
      <c r="CY274" s="6" t="e">
        <f t="shared" si="608"/>
        <v>#REF!</v>
      </c>
      <c r="CZ274" s="6" t="e">
        <f t="shared" si="609"/>
        <v>#REF!</v>
      </c>
      <c r="DA274" s="6" t="e">
        <f t="shared" si="610"/>
        <v>#REF!</v>
      </c>
      <c r="DB274" s="6" t="e">
        <f t="shared" si="611"/>
        <v>#REF!</v>
      </c>
      <c r="DC274" s="6" t="e">
        <f t="shared" si="612"/>
        <v>#REF!</v>
      </c>
      <c r="DD274" s="6" t="e">
        <f t="shared" si="613"/>
        <v>#REF!</v>
      </c>
      <c r="DE274" s="6" t="e">
        <f t="shared" si="614"/>
        <v>#REF!</v>
      </c>
      <c r="DF274" s="6" t="e">
        <f t="shared" si="615"/>
        <v>#REF!</v>
      </c>
      <c r="DG274" s="6" t="e">
        <f t="shared" si="616"/>
        <v>#REF!</v>
      </c>
      <c r="DH274" s="6" t="e">
        <f t="shared" si="617"/>
        <v>#REF!</v>
      </c>
      <c r="DI274" s="6" t="e">
        <f t="shared" si="618"/>
        <v>#REF!</v>
      </c>
      <c r="DJ274" s="6" t="e">
        <f t="shared" si="619"/>
        <v>#REF!</v>
      </c>
      <c r="DK274" s="6" t="e">
        <f t="shared" si="620"/>
        <v>#REF!</v>
      </c>
      <c r="DL274" s="6" t="e">
        <f t="shared" si="621"/>
        <v>#REF!</v>
      </c>
      <c r="DM274" s="6" t="e">
        <f t="shared" si="622"/>
        <v>#REF!</v>
      </c>
      <c r="DN274" s="6" t="e">
        <f t="shared" si="623"/>
        <v>#REF!</v>
      </c>
      <c r="DO274" s="6" t="e">
        <f t="shared" si="624"/>
        <v>#REF!</v>
      </c>
      <c r="DP274" s="6" t="e">
        <f t="shared" si="625"/>
        <v>#REF!</v>
      </c>
      <c r="DQ274" s="6" t="e">
        <f t="shared" si="626"/>
        <v>#REF!</v>
      </c>
      <c r="DR274" s="6" t="e">
        <f t="shared" si="627"/>
        <v>#REF!</v>
      </c>
      <c r="DS274" s="6" t="e">
        <f t="shared" si="628"/>
        <v>#REF!</v>
      </c>
      <c r="DT274" s="6" t="e">
        <f t="shared" si="629"/>
        <v>#REF!</v>
      </c>
      <c r="DU274" s="6" t="e">
        <f t="shared" si="630"/>
        <v>#REF!</v>
      </c>
      <c r="DV274" s="6" t="e">
        <f t="shared" si="631"/>
        <v>#REF!</v>
      </c>
      <c r="DW274" s="6" t="e">
        <f t="shared" si="632"/>
        <v>#REF!</v>
      </c>
      <c r="DX274" s="6" t="e">
        <f t="shared" si="633"/>
        <v>#REF!</v>
      </c>
      <c r="DZ274" s="6" t="e">
        <f t="shared" si="634"/>
        <v>#REF!</v>
      </c>
      <c r="EA274" s="6" t="e">
        <f t="shared" si="635"/>
        <v>#REF!</v>
      </c>
      <c r="EB274" s="6" t="e">
        <f t="shared" si="636"/>
        <v>#REF!</v>
      </c>
      <c r="EC274" s="6" t="e">
        <f t="shared" si="637"/>
        <v>#REF!</v>
      </c>
      <c r="ED274" s="6" t="e">
        <f t="shared" si="638"/>
        <v>#REF!</v>
      </c>
      <c r="EE274" s="6" t="e">
        <f t="shared" si="639"/>
        <v>#REF!</v>
      </c>
      <c r="EF274" s="6" t="e">
        <f t="shared" si="640"/>
        <v>#REF!</v>
      </c>
      <c r="EG274" s="6" t="e">
        <f t="shared" si="641"/>
        <v>#REF!</v>
      </c>
      <c r="EH274" s="6" t="e">
        <f t="shared" si="642"/>
        <v>#REF!</v>
      </c>
      <c r="EI274" s="6" t="e">
        <f t="shared" si="643"/>
        <v>#REF!</v>
      </c>
      <c r="EJ274" s="6" t="e">
        <f t="shared" si="644"/>
        <v>#REF!</v>
      </c>
      <c r="EK274" s="6" t="e">
        <f t="shared" si="645"/>
        <v>#REF!</v>
      </c>
      <c r="EL274" s="6" t="e">
        <f t="shared" si="646"/>
        <v>#REF!</v>
      </c>
      <c r="EM274" s="6" t="e">
        <f t="shared" si="647"/>
        <v>#REF!</v>
      </c>
      <c r="EN274" s="6" t="e">
        <f t="shared" si="648"/>
        <v>#REF!</v>
      </c>
      <c r="EO274" s="6" t="e">
        <f t="shared" si="649"/>
        <v>#REF!</v>
      </c>
      <c r="EP274" s="6" t="e">
        <f t="shared" si="650"/>
        <v>#REF!</v>
      </c>
      <c r="EQ274" s="6" t="e">
        <f t="shared" si="651"/>
        <v>#REF!</v>
      </c>
      <c r="ER274" s="6" t="e">
        <f t="shared" si="652"/>
        <v>#REF!</v>
      </c>
      <c r="ES274" s="6" t="e">
        <f t="shared" si="653"/>
        <v>#REF!</v>
      </c>
      <c r="ET274" s="6" t="e">
        <f t="shared" si="654"/>
        <v>#REF!</v>
      </c>
      <c r="EU274" s="6" t="e">
        <f t="shared" si="655"/>
        <v>#REF!</v>
      </c>
      <c r="EV274" s="6" t="e">
        <f t="shared" si="656"/>
        <v>#REF!</v>
      </c>
      <c r="EW274" s="6" t="e">
        <f t="shared" si="657"/>
        <v>#REF!</v>
      </c>
      <c r="EX274" s="6" t="e">
        <f t="shared" si="658"/>
        <v>#REF!</v>
      </c>
      <c r="EY274" s="6" t="e">
        <f t="shared" si="659"/>
        <v>#REF!</v>
      </c>
      <c r="EZ274" s="6" t="e">
        <f t="shared" si="660"/>
        <v>#REF!</v>
      </c>
      <c r="FA274" s="6" t="e">
        <f t="shared" si="661"/>
        <v>#REF!</v>
      </c>
      <c r="FB274" s="6" t="e">
        <f t="shared" si="662"/>
        <v>#REF!</v>
      </c>
      <c r="FC274" s="6" t="e">
        <f t="shared" si="663"/>
        <v>#REF!</v>
      </c>
      <c r="FE274" s="6" t="e">
        <f t="shared" si="664"/>
        <v>#REF!</v>
      </c>
      <c r="FF274" s="6" t="e">
        <f t="shared" si="665"/>
        <v>#REF!</v>
      </c>
      <c r="FG274" s="6" t="e">
        <f t="shared" si="666"/>
        <v>#REF!</v>
      </c>
      <c r="FH274" s="6" t="e">
        <f t="shared" si="667"/>
        <v>#REF!</v>
      </c>
      <c r="FI274" s="6" t="e">
        <f t="shared" si="668"/>
        <v>#REF!</v>
      </c>
      <c r="FJ274" s="6" t="e">
        <f t="shared" si="669"/>
        <v>#REF!</v>
      </c>
      <c r="FK274" s="6" t="e">
        <f t="shared" si="670"/>
        <v>#REF!</v>
      </c>
      <c r="FL274" s="6" t="e">
        <f t="shared" si="671"/>
        <v>#REF!</v>
      </c>
      <c r="FM274" s="6" t="e">
        <f t="shared" si="672"/>
        <v>#REF!</v>
      </c>
      <c r="FN274" s="6" t="e">
        <f t="shared" si="673"/>
        <v>#REF!</v>
      </c>
      <c r="FO274" s="6" t="e">
        <f t="shared" si="674"/>
        <v>#REF!</v>
      </c>
      <c r="FP274" s="6" t="e">
        <f t="shared" si="675"/>
        <v>#REF!</v>
      </c>
      <c r="FQ274" s="6" t="e">
        <f t="shared" si="676"/>
        <v>#REF!</v>
      </c>
      <c r="FR274" s="6" t="e">
        <f t="shared" si="677"/>
        <v>#REF!</v>
      </c>
      <c r="FS274" s="6" t="e">
        <f t="shared" si="678"/>
        <v>#REF!</v>
      </c>
      <c r="FT274" s="6" t="e">
        <f t="shared" si="679"/>
        <v>#REF!</v>
      </c>
      <c r="FU274" s="6" t="e">
        <f t="shared" si="680"/>
        <v>#REF!</v>
      </c>
      <c r="FV274" s="6" t="e">
        <f t="shared" si="681"/>
        <v>#REF!</v>
      </c>
      <c r="FW274" s="6" t="e">
        <f t="shared" si="682"/>
        <v>#REF!</v>
      </c>
      <c r="FX274" s="6" t="e">
        <f t="shared" si="683"/>
        <v>#REF!</v>
      </c>
      <c r="FY274" s="6" t="e">
        <f t="shared" si="684"/>
        <v>#REF!</v>
      </c>
      <c r="FZ274" s="6" t="e">
        <f t="shared" si="685"/>
        <v>#REF!</v>
      </c>
      <c r="GA274" s="6" t="e">
        <f t="shared" si="686"/>
        <v>#REF!</v>
      </c>
      <c r="GB274" s="6" t="e">
        <f t="shared" si="687"/>
        <v>#REF!</v>
      </c>
      <c r="GC274" s="6" t="e">
        <f t="shared" si="688"/>
        <v>#REF!</v>
      </c>
      <c r="GD274" s="6" t="e">
        <f t="shared" si="689"/>
        <v>#REF!</v>
      </c>
      <c r="GE274" s="6" t="e">
        <f t="shared" si="690"/>
        <v>#REF!</v>
      </c>
      <c r="GF274" s="6" t="e">
        <f t="shared" si="691"/>
        <v>#REF!</v>
      </c>
      <c r="GG274" s="6" t="e">
        <f t="shared" si="692"/>
        <v>#REF!</v>
      </c>
      <c r="GH274" s="6" t="e">
        <f t="shared" si="693"/>
        <v>#REF!</v>
      </c>
    </row>
    <row r="275" spans="1:190" x14ac:dyDescent="0.3">
      <c r="A275">
        <f t="shared" si="694"/>
        <v>271</v>
      </c>
      <c r="B275">
        <f t="shared" si="563"/>
        <v>471</v>
      </c>
      <c r="C275" s="64" t="e">
        <f>BO275*EXP('Capital Market Assumptions'!#REF!+'Capital Market Assumptions'!#REF!*'Random Draws'!B274)</f>
        <v>#REF!</v>
      </c>
      <c r="D275" s="64" t="e">
        <f>BP275*EXP('Capital Market Assumptions'!#REF!+'Capital Market Assumptions'!#REF!*'Random Draws'!C274)</f>
        <v>#REF!</v>
      </c>
      <c r="E275" s="64" t="e">
        <f>BQ275*EXP('Capital Market Assumptions'!#REF!+'Capital Market Assumptions'!#REF!*'Random Draws'!D274)</f>
        <v>#REF!</v>
      </c>
      <c r="F275" s="64" t="e">
        <f>BR275*EXP('Capital Market Assumptions'!#REF!+'Capital Market Assumptions'!#REF!*'Random Draws'!E274)</f>
        <v>#REF!</v>
      </c>
      <c r="G275" s="64" t="e">
        <f>BS275*EXP('Capital Market Assumptions'!#REF!+'Capital Market Assumptions'!#REF!*'Random Draws'!F274)</f>
        <v>#REF!</v>
      </c>
      <c r="H275" s="6" t="e">
        <f>BT275*EXP('Capital Market Assumptions'!$B$44+'Capital Market Assumptions'!$B$45*'Random Draws'!G274)</f>
        <v>#REF!</v>
      </c>
      <c r="I275" s="6" t="e">
        <f>BU275*EXP('Capital Market Assumptions'!$B$44+'Capital Market Assumptions'!$B$45*'Random Draws'!H274)</f>
        <v>#REF!</v>
      </c>
      <c r="J275" s="6" t="e">
        <f>BV275*EXP('Capital Market Assumptions'!$B$44+'Capital Market Assumptions'!$B$45*'Random Draws'!I274)</f>
        <v>#REF!</v>
      </c>
      <c r="K275" s="6" t="e">
        <f>BW275*EXP('Capital Market Assumptions'!$B$44+'Capital Market Assumptions'!$B$45*'Random Draws'!J274)</f>
        <v>#REF!</v>
      </c>
      <c r="L275" s="6" t="e">
        <f>BX275*EXP('Capital Market Assumptions'!$B$44+'Capital Market Assumptions'!$B$45*'Random Draws'!K274)</f>
        <v>#REF!</v>
      </c>
      <c r="M275" s="6" t="e">
        <f>BY275*EXP('Capital Market Assumptions'!$B$44+'Capital Market Assumptions'!$B$45*'Random Draws'!L274)</f>
        <v>#REF!</v>
      </c>
      <c r="N275" s="6" t="e">
        <f>BZ275*EXP('Capital Market Assumptions'!$B$44+'Capital Market Assumptions'!$B$45*'Random Draws'!M274)</f>
        <v>#REF!</v>
      </c>
      <c r="O275" s="6" t="e">
        <f>CA275*EXP('Capital Market Assumptions'!$B$44+'Capital Market Assumptions'!$B$45*'Random Draws'!N274)</f>
        <v>#REF!</v>
      </c>
      <c r="P275" s="6" t="e">
        <f>CB275*EXP('Capital Market Assumptions'!$B$44+'Capital Market Assumptions'!$B$45*'Random Draws'!O274)</f>
        <v>#REF!</v>
      </c>
      <c r="Q275" s="6" t="e">
        <f>CC275*EXP('Capital Market Assumptions'!$B$44+'Capital Market Assumptions'!$B$45*'Random Draws'!P274)</f>
        <v>#REF!</v>
      </c>
      <c r="R275" s="6" t="e">
        <f>CD275*EXP('Capital Market Assumptions'!$B$44+'Capital Market Assumptions'!$B$45*'Random Draws'!Q274)</f>
        <v>#REF!</v>
      </c>
      <c r="S275" s="6" t="e">
        <f>CE275*EXP('Capital Market Assumptions'!$B$44+'Capital Market Assumptions'!$B$45*'Random Draws'!R274)</f>
        <v>#REF!</v>
      </c>
      <c r="T275" s="6" t="e">
        <f>CF275*EXP('Capital Market Assumptions'!$B$44+'Capital Market Assumptions'!$B$45*'Random Draws'!S274)</f>
        <v>#REF!</v>
      </c>
      <c r="U275" s="6" t="e">
        <f>CG275*EXP('Capital Market Assumptions'!$B$44+'Capital Market Assumptions'!$B$45*'Random Draws'!T274)</f>
        <v>#REF!</v>
      </c>
      <c r="V275" s="6" t="e">
        <f>CH275*EXP('Capital Market Assumptions'!$B$44+'Capital Market Assumptions'!$B$45*'Random Draws'!U274)</f>
        <v>#REF!</v>
      </c>
      <c r="W275" s="6" t="e">
        <f>CI275*EXP('Capital Market Assumptions'!$B$44+'Capital Market Assumptions'!$B$45*'Random Draws'!V274)</f>
        <v>#REF!</v>
      </c>
      <c r="X275" s="6" t="e">
        <f>CJ275*EXP('Capital Market Assumptions'!$B$44+'Capital Market Assumptions'!$B$45*'Random Draws'!W274)</f>
        <v>#REF!</v>
      </c>
      <c r="Y275" s="6" t="e">
        <f>CK275*EXP('Capital Market Assumptions'!$B$44+'Capital Market Assumptions'!$B$45*'Random Draws'!X274)</f>
        <v>#REF!</v>
      </c>
      <c r="Z275" s="6" t="e">
        <f>CL275*EXP('Capital Market Assumptions'!$B$44+'Capital Market Assumptions'!$B$45*'Random Draws'!Y274)</f>
        <v>#REF!</v>
      </c>
      <c r="AA275" s="6" t="e">
        <f>CM275*EXP('Capital Market Assumptions'!$B$44+'Capital Market Assumptions'!$B$45*'Random Draws'!Z274)</f>
        <v>#REF!</v>
      </c>
      <c r="AB275" s="6" t="e">
        <f>CN275*EXP('Capital Market Assumptions'!$B$44+'Capital Market Assumptions'!$B$45*'Random Draws'!AA274)</f>
        <v>#REF!</v>
      </c>
      <c r="AC275" s="6" t="e">
        <f>CO275*EXP('Capital Market Assumptions'!$B$44+'Capital Market Assumptions'!$B$45*'Random Draws'!AB274)</f>
        <v>#REF!</v>
      </c>
      <c r="AD275" s="6" t="e">
        <f>CP275*EXP('Capital Market Assumptions'!$B$44+'Capital Market Assumptions'!$B$45*'Random Draws'!AC274)</f>
        <v>#REF!</v>
      </c>
      <c r="AE275" s="6" t="e">
        <f>CQ275*EXP('Capital Market Assumptions'!$B$44+'Capital Market Assumptions'!$B$45*'Random Draws'!AD274)</f>
        <v>#REF!</v>
      </c>
      <c r="AF275" s="6" t="e">
        <f>CR275*EXP('Capital Market Assumptions'!$B$44+'Capital Market Assumptions'!$B$45*'Random Draws'!AE274)</f>
        <v>#REF!</v>
      </c>
      <c r="AH275">
        <f t="shared" si="564"/>
        <v>4.2999999999999261E-2</v>
      </c>
      <c r="AI275">
        <f t="shared" si="565"/>
        <v>1.0600000000000023</v>
      </c>
      <c r="AJ275">
        <f t="shared" si="566"/>
        <v>2.0930000000000035</v>
      </c>
      <c r="AK275">
        <f t="shared" si="567"/>
        <v>3.1530000000000058</v>
      </c>
      <c r="AL275">
        <f t="shared" si="568"/>
        <v>4.2659999999999911</v>
      </c>
      <c r="AM275">
        <f t="shared" si="569"/>
        <v>5.3020000000000067</v>
      </c>
      <c r="AN275">
        <f t="shared" si="570"/>
        <v>6.3569999999999993</v>
      </c>
      <c r="AO275">
        <f t="shared" si="571"/>
        <v>7.3900000000000006</v>
      </c>
      <c r="AP275">
        <f t="shared" si="572"/>
        <v>8.3549999999999898</v>
      </c>
      <c r="AQ275">
        <f t="shared" si="573"/>
        <v>9.2480000000000047</v>
      </c>
      <c r="AR275">
        <v>9.9540000000000006</v>
      </c>
      <c r="AS275">
        <v>10.536</v>
      </c>
      <c r="AT275">
        <v>11.061999999999999</v>
      </c>
      <c r="AU275">
        <v>11.587</v>
      </c>
      <c r="AV275">
        <v>12.256</v>
      </c>
      <c r="AW275">
        <v>12.815</v>
      </c>
      <c r="AX275">
        <v>13.287000000000001</v>
      </c>
      <c r="AY275">
        <v>13.785</v>
      </c>
      <c r="AZ275">
        <v>14.218999999999999</v>
      </c>
      <c r="BA275">
        <v>14.718999999999999</v>
      </c>
      <c r="BB275" t="e">
        <f>LRP!#REF!</f>
        <v>#REF!</v>
      </c>
      <c r="BC275" t="e">
        <f>LRP!#REF!</f>
        <v>#REF!</v>
      </c>
      <c r="BD275" t="e">
        <f>LRP!#REF!</f>
        <v>#REF!</v>
      </c>
      <c r="BE275" t="e">
        <f>LRP!#REF!</f>
        <v>#REF!</v>
      </c>
      <c r="BF275" t="e">
        <f>LRP!#REF!</f>
        <v>#REF!</v>
      </c>
      <c r="BG275" t="e">
        <f>LRP!#REF!</f>
        <v>#REF!</v>
      </c>
      <c r="BH275" t="e">
        <f>LRP!#REF!</f>
        <v>#REF!</v>
      </c>
      <c r="BI275" t="e">
        <f>LRP!#REF!</f>
        <v>#REF!</v>
      </c>
      <c r="BJ275" t="e">
        <f>LRP!#REF!</f>
        <v>#REF!</v>
      </c>
      <c r="BK275" t="e">
        <f>LRP!#REF!</f>
        <v>#REF!</v>
      </c>
      <c r="BM275">
        <f t="shared" si="695"/>
        <v>471</v>
      </c>
      <c r="BN275">
        <f t="shared" si="695"/>
        <v>471</v>
      </c>
      <c r="BO275">
        <f t="shared" si="695"/>
        <v>471</v>
      </c>
      <c r="BP275" s="6" t="e">
        <f t="shared" si="574"/>
        <v>#REF!</v>
      </c>
      <c r="BQ275" s="6" t="e">
        <f t="shared" si="575"/>
        <v>#REF!</v>
      </c>
      <c r="BR275" s="6" t="e">
        <f t="shared" si="576"/>
        <v>#REF!</v>
      </c>
      <c r="BS275" s="6" t="e">
        <f t="shared" si="577"/>
        <v>#REF!</v>
      </c>
      <c r="BT275" s="6" t="e">
        <f t="shared" si="578"/>
        <v>#REF!</v>
      </c>
      <c r="BU275" s="6" t="e">
        <f t="shared" si="579"/>
        <v>#REF!</v>
      </c>
      <c r="BV275" s="6" t="e">
        <f t="shared" si="580"/>
        <v>#REF!</v>
      </c>
      <c r="BW275" s="6" t="e">
        <f t="shared" si="581"/>
        <v>#REF!</v>
      </c>
      <c r="BX275" s="6" t="e">
        <f t="shared" si="582"/>
        <v>#REF!</v>
      </c>
      <c r="BY275" s="6" t="e">
        <f t="shared" si="583"/>
        <v>#REF!</v>
      </c>
      <c r="BZ275" s="6" t="e">
        <f t="shared" si="584"/>
        <v>#REF!</v>
      </c>
      <c r="CA275" s="6" t="e">
        <f t="shared" si="585"/>
        <v>#REF!</v>
      </c>
      <c r="CB275" s="6" t="e">
        <f t="shared" si="586"/>
        <v>#REF!</v>
      </c>
      <c r="CC275" s="6" t="e">
        <f t="shared" si="587"/>
        <v>#REF!</v>
      </c>
      <c r="CD275" s="6" t="e">
        <f t="shared" si="588"/>
        <v>#REF!</v>
      </c>
      <c r="CE275" s="6" t="e">
        <f t="shared" si="589"/>
        <v>#REF!</v>
      </c>
      <c r="CF275" s="6" t="e">
        <f t="shared" si="590"/>
        <v>#REF!</v>
      </c>
      <c r="CG275" s="6" t="e">
        <f t="shared" si="591"/>
        <v>#REF!</v>
      </c>
      <c r="CH275" s="6" t="e">
        <f t="shared" si="592"/>
        <v>#REF!</v>
      </c>
      <c r="CI275" s="6" t="e">
        <f t="shared" si="593"/>
        <v>#REF!</v>
      </c>
      <c r="CJ275" s="6" t="e">
        <f t="shared" si="594"/>
        <v>#REF!</v>
      </c>
      <c r="CK275" s="6" t="e">
        <f t="shared" si="595"/>
        <v>#REF!</v>
      </c>
      <c r="CL275" s="6" t="e">
        <f t="shared" si="596"/>
        <v>#REF!</v>
      </c>
      <c r="CM275" s="6" t="e">
        <f t="shared" si="597"/>
        <v>#REF!</v>
      </c>
      <c r="CN275" s="6" t="e">
        <f t="shared" si="598"/>
        <v>#REF!</v>
      </c>
      <c r="CO275" s="6" t="e">
        <f t="shared" si="599"/>
        <v>#REF!</v>
      </c>
      <c r="CP275" s="6" t="e">
        <f t="shared" si="600"/>
        <v>#REF!</v>
      </c>
      <c r="CQ275" s="6" t="e">
        <f t="shared" si="601"/>
        <v>#REF!</v>
      </c>
      <c r="CR275" s="6" t="e">
        <f t="shared" si="602"/>
        <v>#REF!</v>
      </c>
      <c r="CS275" s="6" t="e">
        <f t="shared" si="603"/>
        <v>#REF!</v>
      </c>
      <c r="CU275" s="6" t="e">
        <f t="shared" si="604"/>
        <v>#REF!</v>
      </c>
      <c r="CV275" s="6" t="e">
        <f t="shared" si="605"/>
        <v>#REF!</v>
      </c>
      <c r="CW275" s="6" t="e">
        <f t="shared" si="606"/>
        <v>#REF!</v>
      </c>
      <c r="CX275" s="6" t="e">
        <f t="shared" si="607"/>
        <v>#REF!</v>
      </c>
      <c r="CY275" s="6" t="e">
        <f t="shared" si="608"/>
        <v>#REF!</v>
      </c>
      <c r="CZ275" s="6" t="e">
        <f t="shared" si="609"/>
        <v>#REF!</v>
      </c>
      <c r="DA275" s="6" t="e">
        <f t="shared" si="610"/>
        <v>#REF!</v>
      </c>
      <c r="DB275" s="6" t="e">
        <f t="shared" si="611"/>
        <v>#REF!</v>
      </c>
      <c r="DC275" s="6" t="e">
        <f t="shared" si="612"/>
        <v>#REF!</v>
      </c>
      <c r="DD275" s="6" t="e">
        <f t="shared" si="613"/>
        <v>#REF!</v>
      </c>
      <c r="DE275" s="6" t="e">
        <f t="shared" si="614"/>
        <v>#REF!</v>
      </c>
      <c r="DF275" s="6" t="e">
        <f t="shared" si="615"/>
        <v>#REF!</v>
      </c>
      <c r="DG275" s="6" t="e">
        <f t="shared" si="616"/>
        <v>#REF!</v>
      </c>
      <c r="DH275" s="6" t="e">
        <f t="shared" si="617"/>
        <v>#REF!</v>
      </c>
      <c r="DI275" s="6" t="e">
        <f t="shared" si="618"/>
        <v>#REF!</v>
      </c>
      <c r="DJ275" s="6" t="e">
        <f t="shared" si="619"/>
        <v>#REF!</v>
      </c>
      <c r="DK275" s="6" t="e">
        <f t="shared" si="620"/>
        <v>#REF!</v>
      </c>
      <c r="DL275" s="6" t="e">
        <f t="shared" si="621"/>
        <v>#REF!</v>
      </c>
      <c r="DM275" s="6" t="e">
        <f t="shared" si="622"/>
        <v>#REF!</v>
      </c>
      <c r="DN275" s="6" t="e">
        <f t="shared" si="623"/>
        <v>#REF!</v>
      </c>
      <c r="DO275" s="6" t="e">
        <f t="shared" si="624"/>
        <v>#REF!</v>
      </c>
      <c r="DP275" s="6" t="e">
        <f t="shared" si="625"/>
        <v>#REF!</v>
      </c>
      <c r="DQ275" s="6" t="e">
        <f t="shared" si="626"/>
        <v>#REF!</v>
      </c>
      <c r="DR275" s="6" t="e">
        <f t="shared" si="627"/>
        <v>#REF!</v>
      </c>
      <c r="DS275" s="6" t="e">
        <f t="shared" si="628"/>
        <v>#REF!</v>
      </c>
      <c r="DT275" s="6" t="e">
        <f t="shared" si="629"/>
        <v>#REF!</v>
      </c>
      <c r="DU275" s="6" t="e">
        <f t="shared" si="630"/>
        <v>#REF!</v>
      </c>
      <c r="DV275" s="6" t="e">
        <f t="shared" si="631"/>
        <v>#REF!</v>
      </c>
      <c r="DW275" s="6" t="e">
        <f t="shared" si="632"/>
        <v>#REF!</v>
      </c>
      <c r="DX275" s="6" t="e">
        <f t="shared" si="633"/>
        <v>#REF!</v>
      </c>
      <c r="DZ275" s="6" t="e">
        <f t="shared" si="634"/>
        <v>#REF!</v>
      </c>
      <c r="EA275" s="6" t="e">
        <f t="shared" si="635"/>
        <v>#REF!</v>
      </c>
      <c r="EB275" s="6" t="e">
        <f t="shared" si="636"/>
        <v>#REF!</v>
      </c>
      <c r="EC275" s="6" t="e">
        <f t="shared" si="637"/>
        <v>#REF!</v>
      </c>
      <c r="ED275" s="6" t="e">
        <f t="shared" si="638"/>
        <v>#REF!</v>
      </c>
      <c r="EE275" s="6" t="e">
        <f t="shared" si="639"/>
        <v>#REF!</v>
      </c>
      <c r="EF275" s="6" t="e">
        <f t="shared" si="640"/>
        <v>#REF!</v>
      </c>
      <c r="EG275" s="6" t="e">
        <f t="shared" si="641"/>
        <v>#REF!</v>
      </c>
      <c r="EH275" s="6" t="e">
        <f t="shared" si="642"/>
        <v>#REF!</v>
      </c>
      <c r="EI275" s="6" t="e">
        <f t="shared" si="643"/>
        <v>#REF!</v>
      </c>
      <c r="EJ275" s="6" t="e">
        <f t="shared" si="644"/>
        <v>#REF!</v>
      </c>
      <c r="EK275" s="6" t="e">
        <f t="shared" si="645"/>
        <v>#REF!</v>
      </c>
      <c r="EL275" s="6" t="e">
        <f t="shared" si="646"/>
        <v>#REF!</v>
      </c>
      <c r="EM275" s="6" t="e">
        <f t="shared" si="647"/>
        <v>#REF!</v>
      </c>
      <c r="EN275" s="6" t="e">
        <f t="shared" si="648"/>
        <v>#REF!</v>
      </c>
      <c r="EO275" s="6" t="e">
        <f t="shared" si="649"/>
        <v>#REF!</v>
      </c>
      <c r="EP275" s="6" t="e">
        <f t="shared" si="650"/>
        <v>#REF!</v>
      </c>
      <c r="EQ275" s="6" t="e">
        <f t="shared" si="651"/>
        <v>#REF!</v>
      </c>
      <c r="ER275" s="6" t="e">
        <f t="shared" si="652"/>
        <v>#REF!</v>
      </c>
      <c r="ES275" s="6" t="e">
        <f t="shared" si="653"/>
        <v>#REF!</v>
      </c>
      <c r="ET275" s="6" t="e">
        <f t="shared" si="654"/>
        <v>#REF!</v>
      </c>
      <c r="EU275" s="6" t="e">
        <f t="shared" si="655"/>
        <v>#REF!</v>
      </c>
      <c r="EV275" s="6" t="e">
        <f t="shared" si="656"/>
        <v>#REF!</v>
      </c>
      <c r="EW275" s="6" t="e">
        <f t="shared" si="657"/>
        <v>#REF!</v>
      </c>
      <c r="EX275" s="6" t="e">
        <f t="shared" si="658"/>
        <v>#REF!</v>
      </c>
      <c r="EY275" s="6" t="e">
        <f t="shared" si="659"/>
        <v>#REF!</v>
      </c>
      <c r="EZ275" s="6" t="e">
        <f t="shared" si="660"/>
        <v>#REF!</v>
      </c>
      <c r="FA275" s="6" t="e">
        <f t="shared" si="661"/>
        <v>#REF!</v>
      </c>
      <c r="FB275" s="6" t="e">
        <f t="shared" si="662"/>
        <v>#REF!</v>
      </c>
      <c r="FC275" s="6" t="e">
        <f t="shared" si="663"/>
        <v>#REF!</v>
      </c>
      <c r="FE275" s="6" t="e">
        <f t="shared" si="664"/>
        <v>#REF!</v>
      </c>
      <c r="FF275" s="6" t="e">
        <f t="shared" si="665"/>
        <v>#REF!</v>
      </c>
      <c r="FG275" s="6" t="e">
        <f t="shared" si="666"/>
        <v>#REF!</v>
      </c>
      <c r="FH275" s="6" t="e">
        <f t="shared" si="667"/>
        <v>#REF!</v>
      </c>
      <c r="FI275" s="6" t="e">
        <f t="shared" si="668"/>
        <v>#REF!</v>
      </c>
      <c r="FJ275" s="6" t="e">
        <f t="shared" si="669"/>
        <v>#REF!</v>
      </c>
      <c r="FK275" s="6" t="e">
        <f t="shared" si="670"/>
        <v>#REF!</v>
      </c>
      <c r="FL275" s="6" t="e">
        <f t="shared" si="671"/>
        <v>#REF!</v>
      </c>
      <c r="FM275" s="6" t="e">
        <f t="shared" si="672"/>
        <v>#REF!</v>
      </c>
      <c r="FN275" s="6" t="e">
        <f t="shared" si="673"/>
        <v>#REF!</v>
      </c>
      <c r="FO275" s="6" t="e">
        <f t="shared" si="674"/>
        <v>#REF!</v>
      </c>
      <c r="FP275" s="6" t="e">
        <f t="shared" si="675"/>
        <v>#REF!</v>
      </c>
      <c r="FQ275" s="6" t="e">
        <f t="shared" si="676"/>
        <v>#REF!</v>
      </c>
      <c r="FR275" s="6" t="e">
        <f t="shared" si="677"/>
        <v>#REF!</v>
      </c>
      <c r="FS275" s="6" t="e">
        <f t="shared" si="678"/>
        <v>#REF!</v>
      </c>
      <c r="FT275" s="6" t="e">
        <f t="shared" si="679"/>
        <v>#REF!</v>
      </c>
      <c r="FU275" s="6" t="e">
        <f t="shared" si="680"/>
        <v>#REF!</v>
      </c>
      <c r="FV275" s="6" t="e">
        <f t="shared" si="681"/>
        <v>#REF!</v>
      </c>
      <c r="FW275" s="6" t="e">
        <f t="shared" si="682"/>
        <v>#REF!</v>
      </c>
      <c r="FX275" s="6" t="e">
        <f t="shared" si="683"/>
        <v>#REF!</v>
      </c>
      <c r="FY275" s="6" t="e">
        <f t="shared" si="684"/>
        <v>#REF!</v>
      </c>
      <c r="FZ275" s="6" t="e">
        <f t="shared" si="685"/>
        <v>#REF!</v>
      </c>
      <c r="GA275" s="6" t="e">
        <f t="shared" si="686"/>
        <v>#REF!</v>
      </c>
      <c r="GB275" s="6" t="e">
        <f t="shared" si="687"/>
        <v>#REF!</v>
      </c>
      <c r="GC275" s="6" t="e">
        <f t="shared" si="688"/>
        <v>#REF!</v>
      </c>
      <c r="GD275" s="6" t="e">
        <f t="shared" si="689"/>
        <v>#REF!</v>
      </c>
      <c r="GE275" s="6" t="e">
        <f t="shared" si="690"/>
        <v>#REF!</v>
      </c>
      <c r="GF275" s="6" t="e">
        <f t="shared" si="691"/>
        <v>#REF!</v>
      </c>
      <c r="GG275" s="6" t="e">
        <f t="shared" si="692"/>
        <v>#REF!</v>
      </c>
      <c r="GH275" s="6" t="e">
        <f t="shared" si="693"/>
        <v>#REF!</v>
      </c>
    </row>
    <row r="276" spans="1:190" x14ac:dyDescent="0.3">
      <c r="A276">
        <f t="shared" si="694"/>
        <v>272</v>
      </c>
      <c r="B276">
        <f t="shared" si="563"/>
        <v>471</v>
      </c>
      <c r="C276" s="64" t="e">
        <f>BO276*EXP('Capital Market Assumptions'!#REF!+'Capital Market Assumptions'!#REF!*'Random Draws'!B275)</f>
        <v>#REF!</v>
      </c>
      <c r="D276" s="64" t="e">
        <f>BP276*EXP('Capital Market Assumptions'!#REF!+'Capital Market Assumptions'!#REF!*'Random Draws'!C275)</f>
        <v>#REF!</v>
      </c>
      <c r="E276" s="64" t="e">
        <f>BQ276*EXP('Capital Market Assumptions'!#REF!+'Capital Market Assumptions'!#REF!*'Random Draws'!D275)</f>
        <v>#REF!</v>
      </c>
      <c r="F276" s="64" t="e">
        <f>BR276*EXP('Capital Market Assumptions'!#REF!+'Capital Market Assumptions'!#REF!*'Random Draws'!E275)</f>
        <v>#REF!</v>
      </c>
      <c r="G276" s="64" t="e">
        <f>BS276*EXP('Capital Market Assumptions'!#REF!+'Capital Market Assumptions'!#REF!*'Random Draws'!F275)</f>
        <v>#REF!</v>
      </c>
      <c r="H276" s="6" t="e">
        <f>BT276*EXP('Capital Market Assumptions'!$B$44+'Capital Market Assumptions'!$B$45*'Random Draws'!G275)</f>
        <v>#REF!</v>
      </c>
      <c r="I276" s="6" t="e">
        <f>BU276*EXP('Capital Market Assumptions'!$B$44+'Capital Market Assumptions'!$B$45*'Random Draws'!H275)</f>
        <v>#REF!</v>
      </c>
      <c r="J276" s="6" t="e">
        <f>BV276*EXP('Capital Market Assumptions'!$B$44+'Capital Market Assumptions'!$B$45*'Random Draws'!I275)</f>
        <v>#REF!</v>
      </c>
      <c r="K276" s="6" t="e">
        <f>BW276*EXP('Capital Market Assumptions'!$B$44+'Capital Market Assumptions'!$B$45*'Random Draws'!J275)</f>
        <v>#REF!</v>
      </c>
      <c r="L276" s="6" t="e">
        <f>BX276*EXP('Capital Market Assumptions'!$B$44+'Capital Market Assumptions'!$B$45*'Random Draws'!K275)</f>
        <v>#REF!</v>
      </c>
      <c r="M276" s="6" t="e">
        <f>BY276*EXP('Capital Market Assumptions'!$B$44+'Capital Market Assumptions'!$B$45*'Random Draws'!L275)</f>
        <v>#REF!</v>
      </c>
      <c r="N276" s="6" t="e">
        <f>BZ276*EXP('Capital Market Assumptions'!$B$44+'Capital Market Assumptions'!$B$45*'Random Draws'!M275)</f>
        <v>#REF!</v>
      </c>
      <c r="O276" s="6" t="e">
        <f>CA276*EXP('Capital Market Assumptions'!$B$44+'Capital Market Assumptions'!$B$45*'Random Draws'!N275)</f>
        <v>#REF!</v>
      </c>
      <c r="P276" s="6" t="e">
        <f>CB276*EXP('Capital Market Assumptions'!$B$44+'Capital Market Assumptions'!$B$45*'Random Draws'!O275)</f>
        <v>#REF!</v>
      </c>
      <c r="Q276" s="6" t="e">
        <f>CC276*EXP('Capital Market Assumptions'!$B$44+'Capital Market Assumptions'!$B$45*'Random Draws'!P275)</f>
        <v>#REF!</v>
      </c>
      <c r="R276" s="6" t="e">
        <f>CD276*EXP('Capital Market Assumptions'!$B$44+'Capital Market Assumptions'!$B$45*'Random Draws'!Q275)</f>
        <v>#REF!</v>
      </c>
      <c r="S276" s="6" t="e">
        <f>CE276*EXP('Capital Market Assumptions'!$B$44+'Capital Market Assumptions'!$B$45*'Random Draws'!R275)</f>
        <v>#REF!</v>
      </c>
      <c r="T276" s="6" t="e">
        <f>CF276*EXP('Capital Market Assumptions'!$B$44+'Capital Market Assumptions'!$B$45*'Random Draws'!S275)</f>
        <v>#REF!</v>
      </c>
      <c r="U276" s="6" t="e">
        <f>CG276*EXP('Capital Market Assumptions'!$B$44+'Capital Market Assumptions'!$B$45*'Random Draws'!T275)</f>
        <v>#REF!</v>
      </c>
      <c r="V276" s="6" t="e">
        <f>CH276*EXP('Capital Market Assumptions'!$B$44+'Capital Market Assumptions'!$B$45*'Random Draws'!U275)</f>
        <v>#REF!</v>
      </c>
      <c r="W276" s="6" t="e">
        <f>CI276*EXP('Capital Market Assumptions'!$B$44+'Capital Market Assumptions'!$B$45*'Random Draws'!V275)</f>
        <v>#REF!</v>
      </c>
      <c r="X276" s="6" t="e">
        <f>CJ276*EXP('Capital Market Assumptions'!$B$44+'Capital Market Assumptions'!$B$45*'Random Draws'!W275)</f>
        <v>#REF!</v>
      </c>
      <c r="Y276" s="6" t="e">
        <f>CK276*EXP('Capital Market Assumptions'!$B$44+'Capital Market Assumptions'!$B$45*'Random Draws'!X275)</f>
        <v>#REF!</v>
      </c>
      <c r="Z276" s="6" t="e">
        <f>CL276*EXP('Capital Market Assumptions'!$B$44+'Capital Market Assumptions'!$B$45*'Random Draws'!Y275)</f>
        <v>#REF!</v>
      </c>
      <c r="AA276" s="6" t="e">
        <f>CM276*EXP('Capital Market Assumptions'!$B$44+'Capital Market Assumptions'!$B$45*'Random Draws'!Z275)</f>
        <v>#REF!</v>
      </c>
      <c r="AB276" s="6" t="e">
        <f>CN276*EXP('Capital Market Assumptions'!$B$44+'Capital Market Assumptions'!$B$45*'Random Draws'!AA275)</f>
        <v>#REF!</v>
      </c>
      <c r="AC276" s="6" t="e">
        <f>CO276*EXP('Capital Market Assumptions'!$B$44+'Capital Market Assumptions'!$B$45*'Random Draws'!AB275)</f>
        <v>#REF!</v>
      </c>
      <c r="AD276" s="6" t="e">
        <f>CP276*EXP('Capital Market Assumptions'!$B$44+'Capital Market Assumptions'!$B$45*'Random Draws'!AC275)</f>
        <v>#REF!</v>
      </c>
      <c r="AE276" s="6" t="e">
        <f>CQ276*EXP('Capital Market Assumptions'!$B$44+'Capital Market Assumptions'!$B$45*'Random Draws'!AD275)</f>
        <v>#REF!</v>
      </c>
      <c r="AF276" s="6" t="e">
        <f>CR276*EXP('Capital Market Assumptions'!$B$44+'Capital Market Assumptions'!$B$45*'Random Draws'!AE275)</f>
        <v>#REF!</v>
      </c>
      <c r="AH276">
        <f t="shared" si="564"/>
        <v>4.2999999999999261E-2</v>
      </c>
      <c r="AI276">
        <f t="shared" si="565"/>
        <v>1.0600000000000023</v>
      </c>
      <c r="AJ276">
        <f t="shared" si="566"/>
        <v>2.0930000000000035</v>
      </c>
      <c r="AK276">
        <f t="shared" si="567"/>
        <v>3.1530000000000058</v>
      </c>
      <c r="AL276">
        <f t="shared" si="568"/>
        <v>4.2659999999999911</v>
      </c>
      <c r="AM276">
        <f t="shared" si="569"/>
        <v>5.3020000000000067</v>
      </c>
      <c r="AN276">
        <f t="shared" si="570"/>
        <v>6.3569999999999993</v>
      </c>
      <c r="AO276">
        <f t="shared" si="571"/>
        <v>7.3900000000000006</v>
      </c>
      <c r="AP276">
        <f t="shared" si="572"/>
        <v>8.3549999999999898</v>
      </c>
      <c r="AQ276">
        <f t="shared" si="573"/>
        <v>9.2480000000000047</v>
      </c>
      <c r="AR276">
        <v>9.9540000000000006</v>
      </c>
      <c r="AS276">
        <v>10.536</v>
      </c>
      <c r="AT276">
        <v>11.061999999999999</v>
      </c>
      <c r="AU276">
        <v>11.587</v>
      </c>
      <c r="AV276">
        <v>12.256</v>
      </c>
      <c r="AW276">
        <v>12.815</v>
      </c>
      <c r="AX276">
        <v>13.287000000000001</v>
      </c>
      <c r="AY276">
        <v>13.785</v>
      </c>
      <c r="AZ276">
        <v>14.218999999999999</v>
      </c>
      <c r="BA276">
        <v>14.718999999999999</v>
      </c>
      <c r="BB276" t="e">
        <f>LRP!#REF!</f>
        <v>#REF!</v>
      </c>
      <c r="BC276" t="e">
        <f>LRP!#REF!</f>
        <v>#REF!</v>
      </c>
      <c r="BD276" t="e">
        <f>LRP!#REF!</f>
        <v>#REF!</v>
      </c>
      <c r="BE276" t="e">
        <f>LRP!#REF!</f>
        <v>#REF!</v>
      </c>
      <c r="BF276" t="e">
        <f>LRP!#REF!</f>
        <v>#REF!</v>
      </c>
      <c r="BG276" t="e">
        <f>LRP!#REF!</f>
        <v>#REF!</v>
      </c>
      <c r="BH276" t="e">
        <f>LRP!#REF!</f>
        <v>#REF!</v>
      </c>
      <c r="BI276" t="e">
        <f>LRP!#REF!</f>
        <v>#REF!</v>
      </c>
      <c r="BJ276" t="e">
        <f>LRP!#REF!</f>
        <v>#REF!</v>
      </c>
      <c r="BK276" t="e">
        <f>LRP!#REF!</f>
        <v>#REF!</v>
      </c>
      <c r="BM276">
        <f t="shared" si="695"/>
        <v>471</v>
      </c>
      <c r="BN276">
        <f t="shared" si="695"/>
        <v>471</v>
      </c>
      <c r="BO276">
        <f t="shared" si="695"/>
        <v>471</v>
      </c>
      <c r="BP276" s="6" t="e">
        <f t="shared" si="574"/>
        <v>#REF!</v>
      </c>
      <c r="BQ276" s="6" t="e">
        <f t="shared" si="575"/>
        <v>#REF!</v>
      </c>
      <c r="BR276" s="6" t="e">
        <f t="shared" si="576"/>
        <v>#REF!</v>
      </c>
      <c r="BS276" s="6" t="e">
        <f t="shared" si="577"/>
        <v>#REF!</v>
      </c>
      <c r="BT276" s="6" t="e">
        <f t="shared" si="578"/>
        <v>#REF!</v>
      </c>
      <c r="BU276" s="6" t="e">
        <f t="shared" si="579"/>
        <v>#REF!</v>
      </c>
      <c r="BV276" s="6" t="e">
        <f t="shared" si="580"/>
        <v>#REF!</v>
      </c>
      <c r="BW276" s="6" t="e">
        <f t="shared" si="581"/>
        <v>#REF!</v>
      </c>
      <c r="BX276" s="6" t="e">
        <f t="shared" si="582"/>
        <v>#REF!</v>
      </c>
      <c r="BY276" s="6" t="e">
        <f t="shared" si="583"/>
        <v>#REF!</v>
      </c>
      <c r="BZ276" s="6" t="e">
        <f t="shared" si="584"/>
        <v>#REF!</v>
      </c>
      <c r="CA276" s="6" t="e">
        <f t="shared" si="585"/>
        <v>#REF!</v>
      </c>
      <c r="CB276" s="6" t="e">
        <f t="shared" si="586"/>
        <v>#REF!</v>
      </c>
      <c r="CC276" s="6" t="e">
        <f t="shared" si="587"/>
        <v>#REF!</v>
      </c>
      <c r="CD276" s="6" t="e">
        <f t="shared" si="588"/>
        <v>#REF!</v>
      </c>
      <c r="CE276" s="6" t="e">
        <f t="shared" si="589"/>
        <v>#REF!</v>
      </c>
      <c r="CF276" s="6" t="e">
        <f t="shared" si="590"/>
        <v>#REF!</v>
      </c>
      <c r="CG276" s="6" t="e">
        <f t="shared" si="591"/>
        <v>#REF!</v>
      </c>
      <c r="CH276" s="6" t="e">
        <f t="shared" si="592"/>
        <v>#REF!</v>
      </c>
      <c r="CI276" s="6" t="e">
        <f t="shared" si="593"/>
        <v>#REF!</v>
      </c>
      <c r="CJ276" s="6" t="e">
        <f t="shared" si="594"/>
        <v>#REF!</v>
      </c>
      <c r="CK276" s="6" t="e">
        <f t="shared" si="595"/>
        <v>#REF!</v>
      </c>
      <c r="CL276" s="6" t="e">
        <f t="shared" si="596"/>
        <v>#REF!</v>
      </c>
      <c r="CM276" s="6" t="e">
        <f t="shared" si="597"/>
        <v>#REF!</v>
      </c>
      <c r="CN276" s="6" t="e">
        <f t="shared" si="598"/>
        <v>#REF!</v>
      </c>
      <c r="CO276" s="6" t="e">
        <f t="shared" si="599"/>
        <v>#REF!</v>
      </c>
      <c r="CP276" s="6" t="e">
        <f t="shared" si="600"/>
        <v>#REF!</v>
      </c>
      <c r="CQ276" s="6" t="e">
        <f t="shared" si="601"/>
        <v>#REF!</v>
      </c>
      <c r="CR276" s="6" t="e">
        <f t="shared" si="602"/>
        <v>#REF!</v>
      </c>
      <c r="CS276" s="6" t="e">
        <f t="shared" si="603"/>
        <v>#REF!</v>
      </c>
      <c r="CU276" s="6" t="e">
        <f t="shared" si="604"/>
        <v>#REF!</v>
      </c>
      <c r="CV276" s="6" t="e">
        <f t="shared" si="605"/>
        <v>#REF!</v>
      </c>
      <c r="CW276" s="6" t="e">
        <f t="shared" si="606"/>
        <v>#REF!</v>
      </c>
      <c r="CX276" s="6" t="e">
        <f t="shared" si="607"/>
        <v>#REF!</v>
      </c>
      <c r="CY276" s="6" t="e">
        <f t="shared" si="608"/>
        <v>#REF!</v>
      </c>
      <c r="CZ276" s="6" t="e">
        <f t="shared" si="609"/>
        <v>#REF!</v>
      </c>
      <c r="DA276" s="6" t="e">
        <f t="shared" si="610"/>
        <v>#REF!</v>
      </c>
      <c r="DB276" s="6" t="e">
        <f t="shared" si="611"/>
        <v>#REF!</v>
      </c>
      <c r="DC276" s="6" t="e">
        <f t="shared" si="612"/>
        <v>#REF!</v>
      </c>
      <c r="DD276" s="6" t="e">
        <f t="shared" si="613"/>
        <v>#REF!</v>
      </c>
      <c r="DE276" s="6" t="e">
        <f t="shared" si="614"/>
        <v>#REF!</v>
      </c>
      <c r="DF276" s="6" t="e">
        <f t="shared" si="615"/>
        <v>#REF!</v>
      </c>
      <c r="DG276" s="6" t="e">
        <f t="shared" si="616"/>
        <v>#REF!</v>
      </c>
      <c r="DH276" s="6" t="e">
        <f t="shared" si="617"/>
        <v>#REF!</v>
      </c>
      <c r="DI276" s="6" t="e">
        <f t="shared" si="618"/>
        <v>#REF!</v>
      </c>
      <c r="DJ276" s="6" t="e">
        <f t="shared" si="619"/>
        <v>#REF!</v>
      </c>
      <c r="DK276" s="6" t="e">
        <f t="shared" si="620"/>
        <v>#REF!</v>
      </c>
      <c r="DL276" s="6" t="e">
        <f t="shared" si="621"/>
        <v>#REF!</v>
      </c>
      <c r="DM276" s="6" t="e">
        <f t="shared" si="622"/>
        <v>#REF!</v>
      </c>
      <c r="DN276" s="6" t="e">
        <f t="shared" si="623"/>
        <v>#REF!</v>
      </c>
      <c r="DO276" s="6" t="e">
        <f t="shared" si="624"/>
        <v>#REF!</v>
      </c>
      <c r="DP276" s="6" t="e">
        <f t="shared" si="625"/>
        <v>#REF!</v>
      </c>
      <c r="DQ276" s="6" t="e">
        <f t="shared" si="626"/>
        <v>#REF!</v>
      </c>
      <c r="DR276" s="6" t="e">
        <f t="shared" si="627"/>
        <v>#REF!</v>
      </c>
      <c r="DS276" s="6" t="e">
        <f t="shared" si="628"/>
        <v>#REF!</v>
      </c>
      <c r="DT276" s="6" t="e">
        <f t="shared" si="629"/>
        <v>#REF!</v>
      </c>
      <c r="DU276" s="6" t="e">
        <f t="shared" si="630"/>
        <v>#REF!</v>
      </c>
      <c r="DV276" s="6" t="e">
        <f t="shared" si="631"/>
        <v>#REF!</v>
      </c>
      <c r="DW276" s="6" t="e">
        <f t="shared" si="632"/>
        <v>#REF!</v>
      </c>
      <c r="DX276" s="6" t="e">
        <f t="shared" si="633"/>
        <v>#REF!</v>
      </c>
      <c r="DZ276" s="6" t="e">
        <f t="shared" si="634"/>
        <v>#REF!</v>
      </c>
      <c r="EA276" s="6" t="e">
        <f t="shared" si="635"/>
        <v>#REF!</v>
      </c>
      <c r="EB276" s="6" t="e">
        <f t="shared" si="636"/>
        <v>#REF!</v>
      </c>
      <c r="EC276" s="6" t="e">
        <f t="shared" si="637"/>
        <v>#REF!</v>
      </c>
      <c r="ED276" s="6" t="e">
        <f t="shared" si="638"/>
        <v>#REF!</v>
      </c>
      <c r="EE276" s="6" t="e">
        <f t="shared" si="639"/>
        <v>#REF!</v>
      </c>
      <c r="EF276" s="6" t="e">
        <f t="shared" si="640"/>
        <v>#REF!</v>
      </c>
      <c r="EG276" s="6" t="e">
        <f t="shared" si="641"/>
        <v>#REF!</v>
      </c>
      <c r="EH276" s="6" t="e">
        <f t="shared" si="642"/>
        <v>#REF!</v>
      </c>
      <c r="EI276" s="6" t="e">
        <f t="shared" si="643"/>
        <v>#REF!</v>
      </c>
      <c r="EJ276" s="6" t="e">
        <f t="shared" si="644"/>
        <v>#REF!</v>
      </c>
      <c r="EK276" s="6" t="e">
        <f t="shared" si="645"/>
        <v>#REF!</v>
      </c>
      <c r="EL276" s="6" t="e">
        <f t="shared" si="646"/>
        <v>#REF!</v>
      </c>
      <c r="EM276" s="6" t="e">
        <f t="shared" si="647"/>
        <v>#REF!</v>
      </c>
      <c r="EN276" s="6" t="e">
        <f t="shared" si="648"/>
        <v>#REF!</v>
      </c>
      <c r="EO276" s="6" t="e">
        <f t="shared" si="649"/>
        <v>#REF!</v>
      </c>
      <c r="EP276" s="6" t="e">
        <f t="shared" si="650"/>
        <v>#REF!</v>
      </c>
      <c r="EQ276" s="6" t="e">
        <f t="shared" si="651"/>
        <v>#REF!</v>
      </c>
      <c r="ER276" s="6" t="e">
        <f t="shared" si="652"/>
        <v>#REF!</v>
      </c>
      <c r="ES276" s="6" t="e">
        <f t="shared" si="653"/>
        <v>#REF!</v>
      </c>
      <c r="ET276" s="6" t="e">
        <f t="shared" si="654"/>
        <v>#REF!</v>
      </c>
      <c r="EU276" s="6" t="e">
        <f t="shared" si="655"/>
        <v>#REF!</v>
      </c>
      <c r="EV276" s="6" t="e">
        <f t="shared" si="656"/>
        <v>#REF!</v>
      </c>
      <c r="EW276" s="6" t="e">
        <f t="shared" si="657"/>
        <v>#REF!</v>
      </c>
      <c r="EX276" s="6" t="e">
        <f t="shared" si="658"/>
        <v>#REF!</v>
      </c>
      <c r="EY276" s="6" t="e">
        <f t="shared" si="659"/>
        <v>#REF!</v>
      </c>
      <c r="EZ276" s="6" t="e">
        <f t="shared" si="660"/>
        <v>#REF!</v>
      </c>
      <c r="FA276" s="6" t="e">
        <f t="shared" si="661"/>
        <v>#REF!</v>
      </c>
      <c r="FB276" s="6" t="e">
        <f t="shared" si="662"/>
        <v>#REF!</v>
      </c>
      <c r="FC276" s="6" t="e">
        <f t="shared" si="663"/>
        <v>#REF!</v>
      </c>
      <c r="FE276" s="6" t="e">
        <f t="shared" si="664"/>
        <v>#REF!</v>
      </c>
      <c r="FF276" s="6" t="e">
        <f t="shared" si="665"/>
        <v>#REF!</v>
      </c>
      <c r="FG276" s="6" t="e">
        <f t="shared" si="666"/>
        <v>#REF!</v>
      </c>
      <c r="FH276" s="6" t="e">
        <f t="shared" si="667"/>
        <v>#REF!</v>
      </c>
      <c r="FI276" s="6" t="e">
        <f t="shared" si="668"/>
        <v>#REF!</v>
      </c>
      <c r="FJ276" s="6" t="e">
        <f t="shared" si="669"/>
        <v>#REF!</v>
      </c>
      <c r="FK276" s="6" t="e">
        <f t="shared" si="670"/>
        <v>#REF!</v>
      </c>
      <c r="FL276" s="6" t="e">
        <f t="shared" si="671"/>
        <v>#REF!</v>
      </c>
      <c r="FM276" s="6" t="e">
        <f t="shared" si="672"/>
        <v>#REF!</v>
      </c>
      <c r="FN276" s="6" t="e">
        <f t="shared" si="673"/>
        <v>#REF!</v>
      </c>
      <c r="FO276" s="6" t="e">
        <f t="shared" si="674"/>
        <v>#REF!</v>
      </c>
      <c r="FP276" s="6" t="e">
        <f t="shared" si="675"/>
        <v>#REF!</v>
      </c>
      <c r="FQ276" s="6" t="e">
        <f t="shared" si="676"/>
        <v>#REF!</v>
      </c>
      <c r="FR276" s="6" t="e">
        <f t="shared" si="677"/>
        <v>#REF!</v>
      </c>
      <c r="FS276" s="6" t="e">
        <f t="shared" si="678"/>
        <v>#REF!</v>
      </c>
      <c r="FT276" s="6" t="e">
        <f t="shared" si="679"/>
        <v>#REF!</v>
      </c>
      <c r="FU276" s="6" t="e">
        <f t="shared" si="680"/>
        <v>#REF!</v>
      </c>
      <c r="FV276" s="6" t="e">
        <f t="shared" si="681"/>
        <v>#REF!</v>
      </c>
      <c r="FW276" s="6" t="e">
        <f t="shared" si="682"/>
        <v>#REF!</v>
      </c>
      <c r="FX276" s="6" t="e">
        <f t="shared" si="683"/>
        <v>#REF!</v>
      </c>
      <c r="FY276" s="6" t="e">
        <f t="shared" si="684"/>
        <v>#REF!</v>
      </c>
      <c r="FZ276" s="6" t="e">
        <f t="shared" si="685"/>
        <v>#REF!</v>
      </c>
      <c r="GA276" s="6" t="e">
        <f t="shared" si="686"/>
        <v>#REF!</v>
      </c>
      <c r="GB276" s="6" t="e">
        <f t="shared" si="687"/>
        <v>#REF!</v>
      </c>
      <c r="GC276" s="6" t="e">
        <f t="shared" si="688"/>
        <v>#REF!</v>
      </c>
      <c r="GD276" s="6" t="e">
        <f t="shared" si="689"/>
        <v>#REF!</v>
      </c>
      <c r="GE276" s="6" t="e">
        <f t="shared" si="690"/>
        <v>#REF!</v>
      </c>
      <c r="GF276" s="6" t="e">
        <f t="shared" si="691"/>
        <v>#REF!</v>
      </c>
      <c r="GG276" s="6" t="e">
        <f t="shared" si="692"/>
        <v>#REF!</v>
      </c>
      <c r="GH276" s="6" t="e">
        <f t="shared" si="693"/>
        <v>#REF!</v>
      </c>
    </row>
    <row r="277" spans="1:190" x14ac:dyDescent="0.3">
      <c r="A277">
        <f t="shared" si="694"/>
        <v>273</v>
      </c>
      <c r="B277">
        <f t="shared" si="563"/>
        <v>471</v>
      </c>
      <c r="C277" s="64" t="e">
        <f>BO277*EXP('Capital Market Assumptions'!#REF!+'Capital Market Assumptions'!#REF!*'Random Draws'!B276)</f>
        <v>#REF!</v>
      </c>
      <c r="D277" s="64" t="e">
        <f>BP277*EXP('Capital Market Assumptions'!#REF!+'Capital Market Assumptions'!#REF!*'Random Draws'!C276)</f>
        <v>#REF!</v>
      </c>
      <c r="E277" s="64" t="e">
        <f>BQ277*EXP('Capital Market Assumptions'!#REF!+'Capital Market Assumptions'!#REF!*'Random Draws'!D276)</f>
        <v>#REF!</v>
      </c>
      <c r="F277" s="64" t="e">
        <f>BR277*EXP('Capital Market Assumptions'!#REF!+'Capital Market Assumptions'!#REF!*'Random Draws'!E276)</f>
        <v>#REF!</v>
      </c>
      <c r="G277" s="64" t="e">
        <f>BS277*EXP('Capital Market Assumptions'!#REF!+'Capital Market Assumptions'!#REF!*'Random Draws'!F276)</f>
        <v>#REF!</v>
      </c>
      <c r="H277" s="6" t="e">
        <f>BT277*EXP('Capital Market Assumptions'!$B$44+'Capital Market Assumptions'!$B$45*'Random Draws'!G276)</f>
        <v>#REF!</v>
      </c>
      <c r="I277" s="6" t="e">
        <f>BU277*EXP('Capital Market Assumptions'!$B$44+'Capital Market Assumptions'!$B$45*'Random Draws'!H276)</f>
        <v>#REF!</v>
      </c>
      <c r="J277" s="6" t="e">
        <f>BV277*EXP('Capital Market Assumptions'!$B$44+'Capital Market Assumptions'!$B$45*'Random Draws'!I276)</f>
        <v>#REF!</v>
      </c>
      <c r="K277" s="6" t="e">
        <f>BW277*EXP('Capital Market Assumptions'!$B$44+'Capital Market Assumptions'!$B$45*'Random Draws'!J276)</f>
        <v>#REF!</v>
      </c>
      <c r="L277" s="6" t="e">
        <f>BX277*EXP('Capital Market Assumptions'!$B$44+'Capital Market Assumptions'!$B$45*'Random Draws'!K276)</f>
        <v>#REF!</v>
      </c>
      <c r="M277" s="6" t="e">
        <f>BY277*EXP('Capital Market Assumptions'!$B$44+'Capital Market Assumptions'!$B$45*'Random Draws'!L276)</f>
        <v>#REF!</v>
      </c>
      <c r="N277" s="6" t="e">
        <f>BZ277*EXP('Capital Market Assumptions'!$B$44+'Capital Market Assumptions'!$B$45*'Random Draws'!M276)</f>
        <v>#REF!</v>
      </c>
      <c r="O277" s="6" t="e">
        <f>CA277*EXP('Capital Market Assumptions'!$B$44+'Capital Market Assumptions'!$B$45*'Random Draws'!N276)</f>
        <v>#REF!</v>
      </c>
      <c r="P277" s="6" t="e">
        <f>CB277*EXP('Capital Market Assumptions'!$B$44+'Capital Market Assumptions'!$B$45*'Random Draws'!O276)</f>
        <v>#REF!</v>
      </c>
      <c r="Q277" s="6" t="e">
        <f>CC277*EXP('Capital Market Assumptions'!$B$44+'Capital Market Assumptions'!$B$45*'Random Draws'!P276)</f>
        <v>#REF!</v>
      </c>
      <c r="R277" s="6" t="e">
        <f>CD277*EXP('Capital Market Assumptions'!$B$44+'Capital Market Assumptions'!$B$45*'Random Draws'!Q276)</f>
        <v>#REF!</v>
      </c>
      <c r="S277" s="6" t="e">
        <f>CE277*EXP('Capital Market Assumptions'!$B$44+'Capital Market Assumptions'!$B$45*'Random Draws'!R276)</f>
        <v>#REF!</v>
      </c>
      <c r="T277" s="6" t="e">
        <f>CF277*EXP('Capital Market Assumptions'!$B$44+'Capital Market Assumptions'!$B$45*'Random Draws'!S276)</f>
        <v>#REF!</v>
      </c>
      <c r="U277" s="6" t="e">
        <f>CG277*EXP('Capital Market Assumptions'!$B$44+'Capital Market Assumptions'!$B$45*'Random Draws'!T276)</f>
        <v>#REF!</v>
      </c>
      <c r="V277" s="6" t="e">
        <f>CH277*EXP('Capital Market Assumptions'!$B$44+'Capital Market Assumptions'!$B$45*'Random Draws'!U276)</f>
        <v>#REF!</v>
      </c>
      <c r="W277" s="6" t="e">
        <f>CI277*EXP('Capital Market Assumptions'!$B$44+'Capital Market Assumptions'!$B$45*'Random Draws'!V276)</f>
        <v>#REF!</v>
      </c>
      <c r="X277" s="6" t="e">
        <f>CJ277*EXP('Capital Market Assumptions'!$B$44+'Capital Market Assumptions'!$B$45*'Random Draws'!W276)</f>
        <v>#REF!</v>
      </c>
      <c r="Y277" s="6" t="e">
        <f>CK277*EXP('Capital Market Assumptions'!$B$44+'Capital Market Assumptions'!$B$45*'Random Draws'!X276)</f>
        <v>#REF!</v>
      </c>
      <c r="Z277" s="6" t="e">
        <f>CL277*EXP('Capital Market Assumptions'!$B$44+'Capital Market Assumptions'!$B$45*'Random Draws'!Y276)</f>
        <v>#REF!</v>
      </c>
      <c r="AA277" s="6" t="e">
        <f>CM277*EXP('Capital Market Assumptions'!$B$44+'Capital Market Assumptions'!$B$45*'Random Draws'!Z276)</f>
        <v>#REF!</v>
      </c>
      <c r="AB277" s="6" t="e">
        <f>CN277*EXP('Capital Market Assumptions'!$B$44+'Capital Market Assumptions'!$B$45*'Random Draws'!AA276)</f>
        <v>#REF!</v>
      </c>
      <c r="AC277" s="6" t="e">
        <f>CO277*EXP('Capital Market Assumptions'!$B$44+'Capital Market Assumptions'!$B$45*'Random Draws'!AB276)</f>
        <v>#REF!</v>
      </c>
      <c r="AD277" s="6" t="e">
        <f>CP277*EXP('Capital Market Assumptions'!$B$44+'Capital Market Assumptions'!$B$45*'Random Draws'!AC276)</f>
        <v>#REF!</v>
      </c>
      <c r="AE277" s="6" t="e">
        <f>CQ277*EXP('Capital Market Assumptions'!$B$44+'Capital Market Assumptions'!$B$45*'Random Draws'!AD276)</f>
        <v>#REF!</v>
      </c>
      <c r="AF277" s="6" t="e">
        <f>CR277*EXP('Capital Market Assumptions'!$B$44+'Capital Market Assumptions'!$B$45*'Random Draws'!AE276)</f>
        <v>#REF!</v>
      </c>
      <c r="AH277">
        <f t="shared" si="564"/>
        <v>4.2999999999999261E-2</v>
      </c>
      <c r="AI277">
        <f t="shared" si="565"/>
        <v>1.0600000000000023</v>
      </c>
      <c r="AJ277">
        <f t="shared" si="566"/>
        <v>2.0930000000000035</v>
      </c>
      <c r="AK277">
        <f t="shared" si="567"/>
        <v>3.1530000000000058</v>
      </c>
      <c r="AL277">
        <f t="shared" si="568"/>
        <v>4.2659999999999911</v>
      </c>
      <c r="AM277">
        <f t="shared" si="569"/>
        <v>5.3020000000000067</v>
      </c>
      <c r="AN277">
        <f t="shared" si="570"/>
        <v>6.3569999999999993</v>
      </c>
      <c r="AO277">
        <f t="shared" si="571"/>
        <v>7.3900000000000006</v>
      </c>
      <c r="AP277">
        <f t="shared" si="572"/>
        <v>8.3549999999999898</v>
      </c>
      <c r="AQ277">
        <f t="shared" si="573"/>
        <v>9.2480000000000047</v>
      </c>
      <c r="AR277">
        <v>9.9540000000000006</v>
      </c>
      <c r="AS277">
        <v>10.536</v>
      </c>
      <c r="AT277">
        <v>11.061999999999999</v>
      </c>
      <c r="AU277">
        <v>11.587</v>
      </c>
      <c r="AV277">
        <v>12.256</v>
      </c>
      <c r="AW277">
        <v>12.815</v>
      </c>
      <c r="AX277">
        <v>13.287000000000001</v>
      </c>
      <c r="AY277">
        <v>13.785</v>
      </c>
      <c r="AZ277">
        <v>14.218999999999999</v>
      </c>
      <c r="BA277">
        <v>14.718999999999999</v>
      </c>
      <c r="BB277" t="e">
        <f>LRP!#REF!</f>
        <v>#REF!</v>
      </c>
      <c r="BC277" t="e">
        <f>LRP!#REF!</f>
        <v>#REF!</v>
      </c>
      <c r="BD277" t="e">
        <f>LRP!#REF!</f>
        <v>#REF!</v>
      </c>
      <c r="BE277" t="e">
        <f>LRP!#REF!</f>
        <v>#REF!</v>
      </c>
      <c r="BF277" t="e">
        <f>LRP!#REF!</f>
        <v>#REF!</v>
      </c>
      <c r="BG277" t="e">
        <f>LRP!#REF!</f>
        <v>#REF!</v>
      </c>
      <c r="BH277" t="e">
        <f>LRP!#REF!</f>
        <v>#REF!</v>
      </c>
      <c r="BI277" t="e">
        <f>LRP!#REF!</f>
        <v>#REF!</v>
      </c>
      <c r="BJ277" t="e">
        <f>LRP!#REF!</f>
        <v>#REF!</v>
      </c>
      <c r="BK277" t="e">
        <f>LRP!#REF!</f>
        <v>#REF!</v>
      </c>
      <c r="BM277">
        <f t="shared" si="695"/>
        <v>471</v>
      </c>
      <c r="BN277">
        <f t="shared" si="695"/>
        <v>471</v>
      </c>
      <c r="BO277">
        <f t="shared" si="695"/>
        <v>471</v>
      </c>
      <c r="BP277" s="6" t="e">
        <f t="shared" si="574"/>
        <v>#REF!</v>
      </c>
      <c r="BQ277" s="6" t="e">
        <f t="shared" si="575"/>
        <v>#REF!</v>
      </c>
      <c r="BR277" s="6" t="e">
        <f t="shared" si="576"/>
        <v>#REF!</v>
      </c>
      <c r="BS277" s="6" t="e">
        <f t="shared" si="577"/>
        <v>#REF!</v>
      </c>
      <c r="BT277" s="6" t="e">
        <f t="shared" si="578"/>
        <v>#REF!</v>
      </c>
      <c r="BU277" s="6" t="e">
        <f t="shared" si="579"/>
        <v>#REF!</v>
      </c>
      <c r="BV277" s="6" t="e">
        <f t="shared" si="580"/>
        <v>#REF!</v>
      </c>
      <c r="BW277" s="6" t="e">
        <f t="shared" si="581"/>
        <v>#REF!</v>
      </c>
      <c r="BX277" s="6" t="e">
        <f t="shared" si="582"/>
        <v>#REF!</v>
      </c>
      <c r="BY277" s="6" t="e">
        <f t="shared" si="583"/>
        <v>#REF!</v>
      </c>
      <c r="BZ277" s="6" t="e">
        <f t="shared" si="584"/>
        <v>#REF!</v>
      </c>
      <c r="CA277" s="6" t="e">
        <f t="shared" si="585"/>
        <v>#REF!</v>
      </c>
      <c r="CB277" s="6" t="e">
        <f t="shared" si="586"/>
        <v>#REF!</v>
      </c>
      <c r="CC277" s="6" t="e">
        <f t="shared" si="587"/>
        <v>#REF!</v>
      </c>
      <c r="CD277" s="6" t="e">
        <f t="shared" si="588"/>
        <v>#REF!</v>
      </c>
      <c r="CE277" s="6" t="e">
        <f t="shared" si="589"/>
        <v>#REF!</v>
      </c>
      <c r="CF277" s="6" t="e">
        <f t="shared" si="590"/>
        <v>#REF!</v>
      </c>
      <c r="CG277" s="6" t="e">
        <f t="shared" si="591"/>
        <v>#REF!</v>
      </c>
      <c r="CH277" s="6" t="e">
        <f t="shared" si="592"/>
        <v>#REF!</v>
      </c>
      <c r="CI277" s="6" t="e">
        <f t="shared" si="593"/>
        <v>#REF!</v>
      </c>
      <c r="CJ277" s="6" t="e">
        <f t="shared" si="594"/>
        <v>#REF!</v>
      </c>
      <c r="CK277" s="6" t="e">
        <f t="shared" si="595"/>
        <v>#REF!</v>
      </c>
      <c r="CL277" s="6" t="e">
        <f t="shared" si="596"/>
        <v>#REF!</v>
      </c>
      <c r="CM277" s="6" t="e">
        <f t="shared" si="597"/>
        <v>#REF!</v>
      </c>
      <c r="CN277" s="6" t="e">
        <f t="shared" si="598"/>
        <v>#REF!</v>
      </c>
      <c r="CO277" s="6" t="e">
        <f t="shared" si="599"/>
        <v>#REF!</v>
      </c>
      <c r="CP277" s="6" t="e">
        <f t="shared" si="600"/>
        <v>#REF!</v>
      </c>
      <c r="CQ277" s="6" t="e">
        <f t="shared" si="601"/>
        <v>#REF!</v>
      </c>
      <c r="CR277" s="6" t="e">
        <f t="shared" si="602"/>
        <v>#REF!</v>
      </c>
      <c r="CS277" s="6" t="e">
        <f t="shared" si="603"/>
        <v>#REF!</v>
      </c>
      <c r="CU277" s="6" t="e">
        <f t="shared" si="604"/>
        <v>#REF!</v>
      </c>
      <c r="CV277" s="6" t="e">
        <f t="shared" si="605"/>
        <v>#REF!</v>
      </c>
      <c r="CW277" s="6" t="e">
        <f t="shared" si="606"/>
        <v>#REF!</v>
      </c>
      <c r="CX277" s="6" t="e">
        <f t="shared" si="607"/>
        <v>#REF!</v>
      </c>
      <c r="CY277" s="6" t="e">
        <f t="shared" si="608"/>
        <v>#REF!</v>
      </c>
      <c r="CZ277" s="6" t="e">
        <f t="shared" si="609"/>
        <v>#REF!</v>
      </c>
      <c r="DA277" s="6" t="e">
        <f t="shared" si="610"/>
        <v>#REF!</v>
      </c>
      <c r="DB277" s="6" t="e">
        <f t="shared" si="611"/>
        <v>#REF!</v>
      </c>
      <c r="DC277" s="6" t="e">
        <f t="shared" si="612"/>
        <v>#REF!</v>
      </c>
      <c r="DD277" s="6" t="e">
        <f t="shared" si="613"/>
        <v>#REF!</v>
      </c>
      <c r="DE277" s="6" t="e">
        <f t="shared" si="614"/>
        <v>#REF!</v>
      </c>
      <c r="DF277" s="6" t="e">
        <f t="shared" si="615"/>
        <v>#REF!</v>
      </c>
      <c r="DG277" s="6" t="e">
        <f t="shared" si="616"/>
        <v>#REF!</v>
      </c>
      <c r="DH277" s="6" t="e">
        <f t="shared" si="617"/>
        <v>#REF!</v>
      </c>
      <c r="DI277" s="6" t="e">
        <f t="shared" si="618"/>
        <v>#REF!</v>
      </c>
      <c r="DJ277" s="6" t="e">
        <f t="shared" si="619"/>
        <v>#REF!</v>
      </c>
      <c r="DK277" s="6" t="e">
        <f t="shared" si="620"/>
        <v>#REF!</v>
      </c>
      <c r="DL277" s="6" t="e">
        <f t="shared" si="621"/>
        <v>#REF!</v>
      </c>
      <c r="DM277" s="6" t="e">
        <f t="shared" si="622"/>
        <v>#REF!</v>
      </c>
      <c r="DN277" s="6" t="e">
        <f t="shared" si="623"/>
        <v>#REF!</v>
      </c>
      <c r="DO277" s="6" t="e">
        <f t="shared" si="624"/>
        <v>#REF!</v>
      </c>
      <c r="DP277" s="6" t="e">
        <f t="shared" si="625"/>
        <v>#REF!</v>
      </c>
      <c r="DQ277" s="6" t="e">
        <f t="shared" si="626"/>
        <v>#REF!</v>
      </c>
      <c r="DR277" s="6" t="e">
        <f t="shared" si="627"/>
        <v>#REF!</v>
      </c>
      <c r="DS277" s="6" t="e">
        <f t="shared" si="628"/>
        <v>#REF!</v>
      </c>
      <c r="DT277" s="6" t="e">
        <f t="shared" si="629"/>
        <v>#REF!</v>
      </c>
      <c r="DU277" s="6" t="e">
        <f t="shared" si="630"/>
        <v>#REF!</v>
      </c>
      <c r="DV277" s="6" t="e">
        <f t="shared" si="631"/>
        <v>#REF!</v>
      </c>
      <c r="DW277" s="6" t="e">
        <f t="shared" si="632"/>
        <v>#REF!</v>
      </c>
      <c r="DX277" s="6" t="e">
        <f t="shared" si="633"/>
        <v>#REF!</v>
      </c>
      <c r="DZ277" s="6" t="e">
        <f t="shared" si="634"/>
        <v>#REF!</v>
      </c>
      <c r="EA277" s="6" t="e">
        <f t="shared" si="635"/>
        <v>#REF!</v>
      </c>
      <c r="EB277" s="6" t="e">
        <f t="shared" si="636"/>
        <v>#REF!</v>
      </c>
      <c r="EC277" s="6" t="e">
        <f t="shared" si="637"/>
        <v>#REF!</v>
      </c>
      <c r="ED277" s="6" t="e">
        <f t="shared" si="638"/>
        <v>#REF!</v>
      </c>
      <c r="EE277" s="6" t="e">
        <f t="shared" si="639"/>
        <v>#REF!</v>
      </c>
      <c r="EF277" s="6" t="e">
        <f t="shared" si="640"/>
        <v>#REF!</v>
      </c>
      <c r="EG277" s="6" t="e">
        <f t="shared" si="641"/>
        <v>#REF!</v>
      </c>
      <c r="EH277" s="6" t="e">
        <f t="shared" si="642"/>
        <v>#REF!</v>
      </c>
      <c r="EI277" s="6" t="e">
        <f t="shared" si="643"/>
        <v>#REF!</v>
      </c>
      <c r="EJ277" s="6" t="e">
        <f t="shared" si="644"/>
        <v>#REF!</v>
      </c>
      <c r="EK277" s="6" t="e">
        <f t="shared" si="645"/>
        <v>#REF!</v>
      </c>
      <c r="EL277" s="6" t="e">
        <f t="shared" si="646"/>
        <v>#REF!</v>
      </c>
      <c r="EM277" s="6" t="e">
        <f t="shared" si="647"/>
        <v>#REF!</v>
      </c>
      <c r="EN277" s="6" t="e">
        <f t="shared" si="648"/>
        <v>#REF!</v>
      </c>
      <c r="EO277" s="6" t="e">
        <f t="shared" si="649"/>
        <v>#REF!</v>
      </c>
      <c r="EP277" s="6" t="e">
        <f t="shared" si="650"/>
        <v>#REF!</v>
      </c>
      <c r="EQ277" s="6" t="e">
        <f t="shared" si="651"/>
        <v>#REF!</v>
      </c>
      <c r="ER277" s="6" t="e">
        <f t="shared" si="652"/>
        <v>#REF!</v>
      </c>
      <c r="ES277" s="6" t="e">
        <f t="shared" si="653"/>
        <v>#REF!</v>
      </c>
      <c r="ET277" s="6" t="e">
        <f t="shared" si="654"/>
        <v>#REF!</v>
      </c>
      <c r="EU277" s="6" t="e">
        <f t="shared" si="655"/>
        <v>#REF!</v>
      </c>
      <c r="EV277" s="6" t="e">
        <f t="shared" si="656"/>
        <v>#REF!</v>
      </c>
      <c r="EW277" s="6" t="e">
        <f t="shared" si="657"/>
        <v>#REF!</v>
      </c>
      <c r="EX277" s="6" t="e">
        <f t="shared" si="658"/>
        <v>#REF!</v>
      </c>
      <c r="EY277" s="6" t="e">
        <f t="shared" si="659"/>
        <v>#REF!</v>
      </c>
      <c r="EZ277" s="6" t="e">
        <f t="shared" si="660"/>
        <v>#REF!</v>
      </c>
      <c r="FA277" s="6" t="e">
        <f t="shared" si="661"/>
        <v>#REF!</v>
      </c>
      <c r="FB277" s="6" t="e">
        <f t="shared" si="662"/>
        <v>#REF!</v>
      </c>
      <c r="FC277" s="6" t="e">
        <f t="shared" si="663"/>
        <v>#REF!</v>
      </c>
      <c r="FE277" s="6" t="e">
        <f t="shared" si="664"/>
        <v>#REF!</v>
      </c>
      <c r="FF277" s="6" t="e">
        <f t="shared" si="665"/>
        <v>#REF!</v>
      </c>
      <c r="FG277" s="6" t="e">
        <f t="shared" si="666"/>
        <v>#REF!</v>
      </c>
      <c r="FH277" s="6" t="e">
        <f t="shared" si="667"/>
        <v>#REF!</v>
      </c>
      <c r="FI277" s="6" t="e">
        <f t="shared" si="668"/>
        <v>#REF!</v>
      </c>
      <c r="FJ277" s="6" t="e">
        <f t="shared" si="669"/>
        <v>#REF!</v>
      </c>
      <c r="FK277" s="6" t="e">
        <f t="shared" si="670"/>
        <v>#REF!</v>
      </c>
      <c r="FL277" s="6" t="e">
        <f t="shared" si="671"/>
        <v>#REF!</v>
      </c>
      <c r="FM277" s="6" t="e">
        <f t="shared" si="672"/>
        <v>#REF!</v>
      </c>
      <c r="FN277" s="6" t="e">
        <f t="shared" si="673"/>
        <v>#REF!</v>
      </c>
      <c r="FO277" s="6" t="e">
        <f t="shared" si="674"/>
        <v>#REF!</v>
      </c>
      <c r="FP277" s="6" t="e">
        <f t="shared" si="675"/>
        <v>#REF!</v>
      </c>
      <c r="FQ277" s="6" t="e">
        <f t="shared" si="676"/>
        <v>#REF!</v>
      </c>
      <c r="FR277" s="6" t="e">
        <f t="shared" si="677"/>
        <v>#REF!</v>
      </c>
      <c r="FS277" s="6" t="e">
        <f t="shared" si="678"/>
        <v>#REF!</v>
      </c>
      <c r="FT277" s="6" t="e">
        <f t="shared" si="679"/>
        <v>#REF!</v>
      </c>
      <c r="FU277" s="6" t="e">
        <f t="shared" si="680"/>
        <v>#REF!</v>
      </c>
      <c r="FV277" s="6" t="e">
        <f t="shared" si="681"/>
        <v>#REF!</v>
      </c>
      <c r="FW277" s="6" t="e">
        <f t="shared" si="682"/>
        <v>#REF!</v>
      </c>
      <c r="FX277" s="6" t="e">
        <f t="shared" si="683"/>
        <v>#REF!</v>
      </c>
      <c r="FY277" s="6" t="e">
        <f t="shared" si="684"/>
        <v>#REF!</v>
      </c>
      <c r="FZ277" s="6" t="e">
        <f t="shared" si="685"/>
        <v>#REF!</v>
      </c>
      <c r="GA277" s="6" t="e">
        <f t="shared" si="686"/>
        <v>#REF!</v>
      </c>
      <c r="GB277" s="6" t="e">
        <f t="shared" si="687"/>
        <v>#REF!</v>
      </c>
      <c r="GC277" s="6" t="e">
        <f t="shared" si="688"/>
        <v>#REF!</v>
      </c>
      <c r="GD277" s="6" t="e">
        <f t="shared" si="689"/>
        <v>#REF!</v>
      </c>
      <c r="GE277" s="6" t="e">
        <f t="shared" si="690"/>
        <v>#REF!</v>
      </c>
      <c r="GF277" s="6" t="e">
        <f t="shared" si="691"/>
        <v>#REF!</v>
      </c>
      <c r="GG277" s="6" t="e">
        <f t="shared" si="692"/>
        <v>#REF!</v>
      </c>
      <c r="GH277" s="6" t="e">
        <f t="shared" si="693"/>
        <v>#REF!</v>
      </c>
    </row>
    <row r="278" spans="1:190" x14ac:dyDescent="0.3">
      <c r="A278">
        <f t="shared" si="694"/>
        <v>274</v>
      </c>
      <c r="B278">
        <f t="shared" si="563"/>
        <v>471</v>
      </c>
      <c r="C278" s="64" t="e">
        <f>BO278*EXP('Capital Market Assumptions'!#REF!+'Capital Market Assumptions'!#REF!*'Random Draws'!B277)</f>
        <v>#REF!</v>
      </c>
      <c r="D278" s="64" t="e">
        <f>BP278*EXP('Capital Market Assumptions'!#REF!+'Capital Market Assumptions'!#REF!*'Random Draws'!C277)</f>
        <v>#REF!</v>
      </c>
      <c r="E278" s="64" t="e">
        <f>BQ278*EXP('Capital Market Assumptions'!#REF!+'Capital Market Assumptions'!#REF!*'Random Draws'!D277)</f>
        <v>#REF!</v>
      </c>
      <c r="F278" s="64" t="e">
        <f>BR278*EXP('Capital Market Assumptions'!#REF!+'Capital Market Assumptions'!#REF!*'Random Draws'!E277)</f>
        <v>#REF!</v>
      </c>
      <c r="G278" s="64" t="e">
        <f>BS278*EXP('Capital Market Assumptions'!#REF!+'Capital Market Assumptions'!#REF!*'Random Draws'!F277)</f>
        <v>#REF!</v>
      </c>
      <c r="H278" s="6" t="e">
        <f>BT278*EXP('Capital Market Assumptions'!$B$44+'Capital Market Assumptions'!$B$45*'Random Draws'!G277)</f>
        <v>#REF!</v>
      </c>
      <c r="I278" s="6" t="e">
        <f>BU278*EXP('Capital Market Assumptions'!$B$44+'Capital Market Assumptions'!$B$45*'Random Draws'!H277)</f>
        <v>#REF!</v>
      </c>
      <c r="J278" s="6" t="e">
        <f>BV278*EXP('Capital Market Assumptions'!$B$44+'Capital Market Assumptions'!$B$45*'Random Draws'!I277)</f>
        <v>#REF!</v>
      </c>
      <c r="K278" s="6" t="e">
        <f>BW278*EXP('Capital Market Assumptions'!$B$44+'Capital Market Assumptions'!$B$45*'Random Draws'!J277)</f>
        <v>#REF!</v>
      </c>
      <c r="L278" s="6" t="e">
        <f>BX278*EXP('Capital Market Assumptions'!$B$44+'Capital Market Assumptions'!$B$45*'Random Draws'!K277)</f>
        <v>#REF!</v>
      </c>
      <c r="M278" s="6" t="e">
        <f>BY278*EXP('Capital Market Assumptions'!$B$44+'Capital Market Assumptions'!$B$45*'Random Draws'!L277)</f>
        <v>#REF!</v>
      </c>
      <c r="N278" s="6" t="e">
        <f>BZ278*EXP('Capital Market Assumptions'!$B$44+'Capital Market Assumptions'!$B$45*'Random Draws'!M277)</f>
        <v>#REF!</v>
      </c>
      <c r="O278" s="6" t="e">
        <f>CA278*EXP('Capital Market Assumptions'!$B$44+'Capital Market Assumptions'!$B$45*'Random Draws'!N277)</f>
        <v>#REF!</v>
      </c>
      <c r="P278" s="6" t="e">
        <f>CB278*EXP('Capital Market Assumptions'!$B$44+'Capital Market Assumptions'!$B$45*'Random Draws'!O277)</f>
        <v>#REF!</v>
      </c>
      <c r="Q278" s="6" t="e">
        <f>CC278*EXP('Capital Market Assumptions'!$B$44+'Capital Market Assumptions'!$B$45*'Random Draws'!P277)</f>
        <v>#REF!</v>
      </c>
      <c r="R278" s="6" t="e">
        <f>CD278*EXP('Capital Market Assumptions'!$B$44+'Capital Market Assumptions'!$B$45*'Random Draws'!Q277)</f>
        <v>#REF!</v>
      </c>
      <c r="S278" s="6" t="e">
        <f>CE278*EXP('Capital Market Assumptions'!$B$44+'Capital Market Assumptions'!$B$45*'Random Draws'!R277)</f>
        <v>#REF!</v>
      </c>
      <c r="T278" s="6" t="e">
        <f>CF278*EXP('Capital Market Assumptions'!$B$44+'Capital Market Assumptions'!$B$45*'Random Draws'!S277)</f>
        <v>#REF!</v>
      </c>
      <c r="U278" s="6" t="e">
        <f>CG278*EXP('Capital Market Assumptions'!$B$44+'Capital Market Assumptions'!$B$45*'Random Draws'!T277)</f>
        <v>#REF!</v>
      </c>
      <c r="V278" s="6" t="e">
        <f>CH278*EXP('Capital Market Assumptions'!$B$44+'Capital Market Assumptions'!$B$45*'Random Draws'!U277)</f>
        <v>#REF!</v>
      </c>
      <c r="W278" s="6" t="e">
        <f>CI278*EXP('Capital Market Assumptions'!$B$44+'Capital Market Assumptions'!$B$45*'Random Draws'!V277)</f>
        <v>#REF!</v>
      </c>
      <c r="X278" s="6" t="e">
        <f>CJ278*EXP('Capital Market Assumptions'!$B$44+'Capital Market Assumptions'!$B$45*'Random Draws'!W277)</f>
        <v>#REF!</v>
      </c>
      <c r="Y278" s="6" t="e">
        <f>CK278*EXP('Capital Market Assumptions'!$B$44+'Capital Market Assumptions'!$B$45*'Random Draws'!X277)</f>
        <v>#REF!</v>
      </c>
      <c r="Z278" s="6" t="e">
        <f>CL278*EXP('Capital Market Assumptions'!$B$44+'Capital Market Assumptions'!$B$45*'Random Draws'!Y277)</f>
        <v>#REF!</v>
      </c>
      <c r="AA278" s="6" t="e">
        <f>CM278*EXP('Capital Market Assumptions'!$B$44+'Capital Market Assumptions'!$B$45*'Random Draws'!Z277)</f>
        <v>#REF!</v>
      </c>
      <c r="AB278" s="6" t="e">
        <f>CN278*EXP('Capital Market Assumptions'!$B$44+'Capital Market Assumptions'!$B$45*'Random Draws'!AA277)</f>
        <v>#REF!</v>
      </c>
      <c r="AC278" s="6" t="e">
        <f>CO278*EXP('Capital Market Assumptions'!$B$44+'Capital Market Assumptions'!$B$45*'Random Draws'!AB277)</f>
        <v>#REF!</v>
      </c>
      <c r="AD278" s="6" t="e">
        <f>CP278*EXP('Capital Market Assumptions'!$B$44+'Capital Market Assumptions'!$B$45*'Random Draws'!AC277)</f>
        <v>#REF!</v>
      </c>
      <c r="AE278" s="6" t="e">
        <f>CQ278*EXP('Capital Market Assumptions'!$B$44+'Capital Market Assumptions'!$B$45*'Random Draws'!AD277)</f>
        <v>#REF!</v>
      </c>
      <c r="AF278" s="6" t="e">
        <f>CR278*EXP('Capital Market Assumptions'!$B$44+'Capital Market Assumptions'!$B$45*'Random Draws'!AE277)</f>
        <v>#REF!</v>
      </c>
      <c r="AH278">
        <f t="shared" si="564"/>
        <v>4.2999999999999261E-2</v>
      </c>
      <c r="AI278">
        <f t="shared" si="565"/>
        <v>1.0600000000000023</v>
      </c>
      <c r="AJ278">
        <f t="shared" si="566"/>
        <v>2.0930000000000035</v>
      </c>
      <c r="AK278">
        <f t="shared" si="567"/>
        <v>3.1530000000000058</v>
      </c>
      <c r="AL278">
        <f t="shared" si="568"/>
        <v>4.2659999999999911</v>
      </c>
      <c r="AM278">
        <f t="shared" si="569"/>
        <v>5.3020000000000067</v>
      </c>
      <c r="AN278">
        <f t="shared" si="570"/>
        <v>6.3569999999999993</v>
      </c>
      <c r="AO278">
        <f t="shared" si="571"/>
        <v>7.3900000000000006</v>
      </c>
      <c r="AP278">
        <f t="shared" si="572"/>
        <v>8.3549999999999898</v>
      </c>
      <c r="AQ278">
        <f t="shared" si="573"/>
        <v>9.2480000000000047</v>
      </c>
      <c r="AR278">
        <v>9.9540000000000006</v>
      </c>
      <c r="AS278">
        <v>10.536</v>
      </c>
      <c r="AT278">
        <v>11.061999999999999</v>
      </c>
      <c r="AU278">
        <v>11.587</v>
      </c>
      <c r="AV278">
        <v>12.256</v>
      </c>
      <c r="AW278">
        <v>12.815</v>
      </c>
      <c r="AX278">
        <v>13.287000000000001</v>
      </c>
      <c r="AY278">
        <v>13.785</v>
      </c>
      <c r="AZ278">
        <v>14.218999999999999</v>
      </c>
      <c r="BA278">
        <v>14.718999999999999</v>
      </c>
      <c r="BB278" t="e">
        <f>LRP!#REF!</f>
        <v>#REF!</v>
      </c>
      <c r="BC278" t="e">
        <f>LRP!#REF!</f>
        <v>#REF!</v>
      </c>
      <c r="BD278" t="e">
        <f>LRP!#REF!</f>
        <v>#REF!</v>
      </c>
      <c r="BE278" t="e">
        <f>LRP!#REF!</f>
        <v>#REF!</v>
      </c>
      <c r="BF278" t="e">
        <f>LRP!#REF!</f>
        <v>#REF!</v>
      </c>
      <c r="BG278" t="e">
        <f>LRP!#REF!</f>
        <v>#REF!</v>
      </c>
      <c r="BH278" t="e">
        <f>LRP!#REF!</f>
        <v>#REF!</v>
      </c>
      <c r="BI278" t="e">
        <f>LRP!#REF!</f>
        <v>#REF!</v>
      </c>
      <c r="BJ278" t="e">
        <f>LRP!#REF!</f>
        <v>#REF!</v>
      </c>
      <c r="BK278" t="e">
        <f>LRP!#REF!</f>
        <v>#REF!</v>
      </c>
      <c r="BM278">
        <f t="shared" si="695"/>
        <v>471</v>
      </c>
      <c r="BN278">
        <f t="shared" si="695"/>
        <v>471</v>
      </c>
      <c r="BO278">
        <f t="shared" si="695"/>
        <v>471</v>
      </c>
      <c r="BP278" s="6" t="e">
        <f t="shared" si="574"/>
        <v>#REF!</v>
      </c>
      <c r="BQ278" s="6" t="e">
        <f t="shared" si="575"/>
        <v>#REF!</v>
      </c>
      <c r="BR278" s="6" t="e">
        <f t="shared" si="576"/>
        <v>#REF!</v>
      </c>
      <c r="BS278" s="6" t="e">
        <f t="shared" si="577"/>
        <v>#REF!</v>
      </c>
      <c r="BT278" s="6" t="e">
        <f t="shared" si="578"/>
        <v>#REF!</v>
      </c>
      <c r="BU278" s="6" t="e">
        <f t="shared" si="579"/>
        <v>#REF!</v>
      </c>
      <c r="BV278" s="6" t="e">
        <f t="shared" si="580"/>
        <v>#REF!</v>
      </c>
      <c r="BW278" s="6" t="e">
        <f t="shared" si="581"/>
        <v>#REF!</v>
      </c>
      <c r="BX278" s="6" t="e">
        <f t="shared" si="582"/>
        <v>#REF!</v>
      </c>
      <c r="BY278" s="6" t="e">
        <f t="shared" si="583"/>
        <v>#REF!</v>
      </c>
      <c r="BZ278" s="6" t="e">
        <f t="shared" si="584"/>
        <v>#REF!</v>
      </c>
      <c r="CA278" s="6" t="e">
        <f t="shared" si="585"/>
        <v>#REF!</v>
      </c>
      <c r="CB278" s="6" t="e">
        <f t="shared" si="586"/>
        <v>#REF!</v>
      </c>
      <c r="CC278" s="6" t="e">
        <f t="shared" si="587"/>
        <v>#REF!</v>
      </c>
      <c r="CD278" s="6" t="e">
        <f t="shared" si="588"/>
        <v>#REF!</v>
      </c>
      <c r="CE278" s="6" t="e">
        <f t="shared" si="589"/>
        <v>#REF!</v>
      </c>
      <c r="CF278" s="6" t="e">
        <f t="shared" si="590"/>
        <v>#REF!</v>
      </c>
      <c r="CG278" s="6" t="e">
        <f t="shared" si="591"/>
        <v>#REF!</v>
      </c>
      <c r="CH278" s="6" t="e">
        <f t="shared" si="592"/>
        <v>#REF!</v>
      </c>
      <c r="CI278" s="6" t="e">
        <f t="shared" si="593"/>
        <v>#REF!</v>
      </c>
      <c r="CJ278" s="6" t="e">
        <f t="shared" si="594"/>
        <v>#REF!</v>
      </c>
      <c r="CK278" s="6" t="e">
        <f t="shared" si="595"/>
        <v>#REF!</v>
      </c>
      <c r="CL278" s="6" t="e">
        <f t="shared" si="596"/>
        <v>#REF!</v>
      </c>
      <c r="CM278" s="6" t="e">
        <f t="shared" si="597"/>
        <v>#REF!</v>
      </c>
      <c r="CN278" s="6" t="e">
        <f t="shared" si="598"/>
        <v>#REF!</v>
      </c>
      <c r="CO278" s="6" t="e">
        <f t="shared" si="599"/>
        <v>#REF!</v>
      </c>
      <c r="CP278" s="6" t="e">
        <f t="shared" si="600"/>
        <v>#REF!</v>
      </c>
      <c r="CQ278" s="6" t="e">
        <f t="shared" si="601"/>
        <v>#REF!</v>
      </c>
      <c r="CR278" s="6" t="e">
        <f t="shared" si="602"/>
        <v>#REF!</v>
      </c>
      <c r="CS278" s="6" t="e">
        <f t="shared" si="603"/>
        <v>#REF!</v>
      </c>
      <c r="CU278" s="6" t="e">
        <f t="shared" si="604"/>
        <v>#REF!</v>
      </c>
      <c r="CV278" s="6" t="e">
        <f t="shared" si="605"/>
        <v>#REF!</v>
      </c>
      <c r="CW278" s="6" t="e">
        <f t="shared" si="606"/>
        <v>#REF!</v>
      </c>
      <c r="CX278" s="6" t="e">
        <f t="shared" si="607"/>
        <v>#REF!</v>
      </c>
      <c r="CY278" s="6" t="e">
        <f t="shared" si="608"/>
        <v>#REF!</v>
      </c>
      <c r="CZ278" s="6" t="e">
        <f t="shared" si="609"/>
        <v>#REF!</v>
      </c>
      <c r="DA278" s="6" t="e">
        <f t="shared" si="610"/>
        <v>#REF!</v>
      </c>
      <c r="DB278" s="6" t="e">
        <f t="shared" si="611"/>
        <v>#REF!</v>
      </c>
      <c r="DC278" s="6" t="e">
        <f t="shared" si="612"/>
        <v>#REF!</v>
      </c>
      <c r="DD278" s="6" t="e">
        <f t="shared" si="613"/>
        <v>#REF!</v>
      </c>
      <c r="DE278" s="6" t="e">
        <f t="shared" si="614"/>
        <v>#REF!</v>
      </c>
      <c r="DF278" s="6" t="e">
        <f t="shared" si="615"/>
        <v>#REF!</v>
      </c>
      <c r="DG278" s="6" t="e">
        <f t="shared" si="616"/>
        <v>#REF!</v>
      </c>
      <c r="DH278" s="6" t="e">
        <f t="shared" si="617"/>
        <v>#REF!</v>
      </c>
      <c r="DI278" s="6" t="e">
        <f t="shared" si="618"/>
        <v>#REF!</v>
      </c>
      <c r="DJ278" s="6" t="e">
        <f t="shared" si="619"/>
        <v>#REF!</v>
      </c>
      <c r="DK278" s="6" t="e">
        <f t="shared" si="620"/>
        <v>#REF!</v>
      </c>
      <c r="DL278" s="6" t="e">
        <f t="shared" si="621"/>
        <v>#REF!</v>
      </c>
      <c r="DM278" s="6" t="e">
        <f t="shared" si="622"/>
        <v>#REF!</v>
      </c>
      <c r="DN278" s="6" t="e">
        <f t="shared" si="623"/>
        <v>#REF!</v>
      </c>
      <c r="DO278" s="6" t="e">
        <f t="shared" si="624"/>
        <v>#REF!</v>
      </c>
      <c r="DP278" s="6" t="e">
        <f t="shared" si="625"/>
        <v>#REF!</v>
      </c>
      <c r="DQ278" s="6" t="e">
        <f t="shared" si="626"/>
        <v>#REF!</v>
      </c>
      <c r="DR278" s="6" t="e">
        <f t="shared" si="627"/>
        <v>#REF!</v>
      </c>
      <c r="DS278" s="6" t="e">
        <f t="shared" si="628"/>
        <v>#REF!</v>
      </c>
      <c r="DT278" s="6" t="e">
        <f t="shared" si="629"/>
        <v>#REF!</v>
      </c>
      <c r="DU278" s="6" t="e">
        <f t="shared" si="630"/>
        <v>#REF!</v>
      </c>
      <c r="DV278" s="6" t="e">
        <f t="shared" si="631"/>
        <v>#REF!</v>
      </c>
      <c r="DW278" s="6" t="e">
        <f t="shared" si="632"/>
        <v>#REF!</v>
      </c>
      <c r="DX278" s="6" t="e">
        <f t="shared" si="633"/>
        <v>#REF!</v>
      </c>
      <c r="DZ278" s="6" t="e">
        <f t="shared" si="634"/>
        <v>#REF!</v>
      </c>
      <c r="EA278" s="6" t="e">
        <f t="shared" si="635"/>
        <v>#REF!</v>
      </c>
      <c r="EB278" s="6" t="e">
        <f t="shared" si="636"/>
        <v>#REF!</v>
      </c>
      <c r="EC278" s="6" t="e">
        <f t="shared" si="637"/>
        <v>#REF!</v>
      </c>
      <c r="ED278" s="6" t="e">
        <f t="shared" si="638"/>
        <v>#REF!</v>
      </c>
      <c r="EE278" s="6" t="e">
        <f t="shared" si="639"/>
        <v>#REF!</v>
      </c>
      <c r="EF278" s="6" t="e">
        <f t="shared" si="640"/>
        <v>#REF!</v>
      </c>
      <c r="EG278" s="6" t="e">
        <f t="shared" si="641"/>
        <v>#REF!</v>
      </c>
      <c r="EH278" s="6" t="e">
        <f t="shared" si="642"/>
        <v>#REF!</v>
      </c>
      <c r="EI278" s="6" t="e">
        <f t="shared" si="643"/>
        <v>#REF!</v>
      </c>
      <c r="EJ278" s="6" t="e">
        <f t="shared" si="644"/>
        <v>#REF!</v>
      </c>
      <c r="EK278" s="6" t="e">
        <f t="shared" si="645"/>
        <v>#REF!</v>
      </c>
      <c r="EL278" s="6" t="e">
        <f t="shared" si="646"/>
        <v>#REF!</v>
      </c>
      <c r="EM278" s="6" t="e">
        <f t="shared" si="647"/>
        <v>#REF!</v>
      </c>
      <c r="EN278" s="6" t="e">
        <f t="shared" si="648"/>
        <v>#REF!</v>
      </c>
      <c r="EO278" s="6" t="e">
        <f t="shared" si="649"/>
        <v>#REF!</v>
      </c>
      <c r="EP278" s="6" t="e">
        <f t="shared" si="650"/>
        <v>#REF!</v>
      </c>
      <c r="EQ278" s="6" t="e">
        <f t="shared" si="651"/>
        <v>#REF!</v>
      </c>
      <c r="ER278" s="6" t="e">
        <f t="shared" si="652"/>
        <v>#REF!</v>
      </c>
      <c r="ES278" s="6" t="e">
        <f t="shared" si="653"/>
        <v>#REF!</v>
      </c>
      <c r="ET278" s="6" t="e">
        <f t="shared" si="654"/>
        <v>#REF!</v>
      </c>
      <c r="EU278" s="6" t="e">
        <f t="shared" si="655"/>
        <v>#REF!</v>
      </c>
      <c r="EV278" s="6" t="e">
        <f t="shared" si="656"/>
        <v>#REF!</v>
      </c>
      <c r="EW278" s="6" t="e">
        <f t="shared" si="657"/>
        <v>#REF!</v>
      </c>
      <c r="EX278" s="6" t="e">
        <f t="shared" si="658"/>
        <v>#REF!</v>
      </c>
      <c r="EY278" s="6" t="e">
        <f t="shared" si="659"/>
        <v>#REF!</v>
      </c>
      <c r="EZ278" s="6" t="e">
        <f t="shared" si="660"/>
        <v>#REF!</v>
      </c>
      <c r="FA278" s="6" t="e">
        <f t="shared" si="661"/>
        <v>#REF!</v>
      </c>
      <c r="FB278" s="6" t="e">
        <f t="shared" si="662"/>
        <v>#REF!</v>
      </c>
      <c r="FC278" s="6" t="e">
        <f t="shared" si="663"/>
        <v>#REF!</v>
      </c>
      <c r="FE278" s="6" t="e">
        <f t="shared" si="664"/>
        <v>#REF!</v>
      </c>
      <c r="FF278" s="6" t="e">
        <f t="shared" si="665"/>
        <v>#REF!</v>
      </c>
      <c r="FG278" s="6" t="e">
        <f t="shared" si="666"/>
        <v>#REF!</v>
      </c>
      <c r="FH278" s="6" t="e">
        <f t="shared" si="667"/>
        <v>#REF!</v>
      </c>
      <c r="FI278" s="6" t="e">
        <f t="shared" si="668"/>
        <v>#REF!</v>
      </c>
      <c r="FJ278" s="6" t="e">
        <f t="shared" si="669"/>
        <v>#REF!</v>
      </c>
      <c r="FK278" s="6" t="e">
        <f t="shared" si="670"/>
        <v>#REF!</v>
      </c>
      <c r="FL278" s="6" t="e">
        <f t="shared" si="671"/>
        <v>#REF!</v>
      </c>
      <c r="FM278" s="6" t="e">
        <f t="shared" si="672"/>
        <v>#REF!</v>
      </c>
      <c r="FN278" s="6" t="e">
        <f t="shared" si="673"/>
        <v>#REF!</v>
      </c>
      <c r="FO278" s="6" t="e">
        <f t="shared" si="674"/>
        <v>#REF!</v>
      </c>
      <c r="FP278" s="6" t="e">
        <f t="shared" si="675"/>
        <v>#REF!</v>
      </c>
      <c r="FQ278" s="6" t="e">
        <f t="shared" si="676"/>
        <v>#REF!</v>
      </c>
      <c r="FR278" s="6" t="e">
        <f t="shared" si="677"/>
        <v>#REF!</v>
      </c>
      <c r="FS278" s="6" t="e">
        <f t="shared" si="678"/>
        <v>#REF!</v>
      </c>
      <c r="FT278" s="6" t="e">
        <f t="shared" si="679"/>
        <v>#REF!</v>
      </c>
      <c r="FU278" s="6" t="e">
        <f t="shared" si="680"/>
        <v>#REF!</v>
      </c>
      <c r="FV278" s="6" t="e">
        <f t="shared" si="681"/>
        <v>#REF!</v>
      </c>
      <c r="FW278" s="6" t="e">
        <f t="shared" si="682"/>
        <v>#REF!</v>
      </c>
      <c r="FX278" s="6" t="e">
        <f t="shared" si="683"/>
        <v>#REF!</v>
      </c>
      <c r="FY278" s="6" t="e">
        <f t="shared" si="684"/>
        <v>#REF!</v>
      </c>
      <c r="FZ278" s="6" t="e">
        <f t="shared" si="685"/>
        <v>#REF!</v>
      </c>
      <c r="GA278" s="6" t="e">
        <f t="shared" si="686"/>
        <v>#REF!</v>
      </c>
      <c r="GB278" s="6" t="e">
        <f t="shared" si="687"/>
        <v>#REF!</v>
      </c>
      <c r="GC278" s="6" t="e">
        <f t="shared" si="688"/>
        <v>#REF!</v>
      </c>
      <c r="GD278" s="6" t="e">
        <f t="shared" si="689"/>
        <v>#REF!</v>
      </c>
      <c r="GE278" s="6" t="e">
        <f t="shared" si="690"/>
        <v>#REF!</v>
      </c>
      <c r="GF278" s="6" t="e">
        <f t="shared" si="691"/>
        <v>#REF!</v>
      </c>
      <c r="GG278" s="6" t="e">
        <f t="shared" si="692"/>
        <v>#REF!</v>
      </c>
      <c r="GH278" s="6" t="e">
        <f t="shared" si="693"/>
        <v>#REF!</v>
      </c>
    </row>
    <row r="279" spans="1:190" x14ac:dyDescent="0.3">
      <c r="A279">
        <f t="shared" si="694"/>
        <v>275</v>
      </c>
      <c r="B279">
        <f t="shared" si="563"/>
        <v>471</v>
      </c>
      <c r="C279" s="64" t="e">
        <f>BO279*EXP('Capital Market Assumptions'!#REF!+'Capital Market Assumptions'!#REF!*'Random Draws'!B278)</f>
        <v>#REF!</v>
      </c>
      <c r="D279" s="64" t="e">
        <f>BP279*EXP('Capital Market Assumptions'!#REF!+'Capital Market Assumptions'!#REF!*'Random Draws'!C278)</f>
        <v>#REF!</v>
      </c>
      <c r="E279" s="64" t="e">
        <f>BQ279*EXP('Capital Market Assumptions'!#REF!+'Capital Market Assumptions'!#REF!*'Random Draws'!D278)</f>
        <v>#REF!</v>
      </c>
      <c r="F279" s="64" t="e">
        <f>BR279*EXP('Capital Market Assumptions'!#REF!+'Capital Market Assumptions'!#REF!*'Random Draws'!E278)</f>
        <v>#REF!</v>
      </c>
      <c r="G279" s="64" t="e">
        <f>BS279*EXP('Capital Market Assumptions'!#REF!+'Capital Market Assumptions'!#REF!*'Random Draws'!F278)</f>
        <v>#REF!</v>
      </c>
      <c r="H279" s="6" t="e">
        <f>BT279*EXP('Capital Market Assumptions'!$B$44+'Capital Market Assumptions'!$B$45*'Random Draws'!G278)</f>
        <v>#REF!</v>
      </c>
      <c r="I279" s="6" t="e">
        <f>BU279*EXP('Capital Market Assumptions'!$B$44+'Capital Market Assumptions'!$B$45*'Random Draws'!H278)</f>
        <v>#REF!</v>
      </c>
      <c r="J279" s="6" t="e">
        <f>BV279*EXP('Capital Market Assumptions'!$B$44+'Capital Market Assumptions'!$B$45*'Random Draws'!I278)</f>
        <v>#REF!</v>
      </c>
      <c r="K279" s="6" t="e">
        <f>BW279*EXP('Capital Market Assumptions'!$B$44+'Capital Market Assumptions'!$B$45*'Random Draws'!J278)</f>
        <v>#REF!</v>
      </c>
      <c r="L279" s="6" t="e">
        <f>BX279*EXP('Capital Market Assumptions'!$B$44+'Capital Market Assumptions'!$B$45*'Random Draws'!K278)</f>
        <v>#REF!</v>
      </c>
      <c r="M279" s="6" t="e">
        <f>BY279*EXP('Capital Market Assumptions'!$B$44+'Capital Market Assumptions'!$B$45*'Random Draws'!L278)</f>
        <v>#REF!</v>
      </c>
      <c r="N279" s="6" t="e">
        <f>BZ279*EXP('Capital Market Assumptions'!$B$44+'Capital Market Assumptions'!$B$45*'Random Draws'!M278)</f>
        <v>#REF!</v>
      </c>
      <c r="O279" s="6" t="e">
        <f>CA279*EXP('Capital Market Assumptions'!$B$44+'Capital Market Assumptions'!$B$45*'Random Draws'!N278)</f>
        <v>#REF!</v>
      </c>
      <c r="P279" s="6" t="e">
        <f>CB279*EXP('Capital Market Assumptions'!$B$44+'Capital Market Assumptions'!$B$45*'Random Draws'!O278)</f>
        <v>#REF!</v>
      </c>
      <c r="Q279" s="6" t="e">
        <f>CC279*EXP('Capital Market Assumptions'!$B$44+'Capital Market Assumptions'!$B$45*'Random Draws'!P278)</f>
        <v>#REF!</v>
      </c>
      <c r="R279" s="6" t="e">
        <f>CD279*EXP('Capital Market Assumptions'!$B$44+'Capital Market Assumptions'!$B$45*'Random Draws'!Q278)</f>
        <v>#REF!</v>
      </c>
      <c r="S279" s="6" t="e">
        <f>CE279*EXP('Capital Market Assumptions'!$B$44+'Capital Market Assumptions'!$B$45*'Random Draws'!R278)</f>
        <v>#REF!</v>
      </c>
      <c r="T279" s="6" t="e">
        <f>CF279*EXP('Capital Market Assumptions'!$B$44+'Capital Market Assumptions'!$B$45*'Random Draws'!S278)</f>
        <v>#REF!</v>
      </c>
      <c r="U279" s="6" t="e">
        <f>CG279*EXP('Capital Market Assumptions'!$B$44+'Capital Market Assumptions'!$B$45*'Random Draws'!T278)</f>
        <v>#REF!</v>
      </c>
      <c r="V279" s="6" t="e">
        <f>CH279*EXP('Capital Market Assumptions'!$B$44+'Capital Market Assumptions'!$B$45*'Random Draws'!U278)</f>
        <v>#REF!</v>
      </c>
      <c r="W279" s="6" t="e">
        <f>CI279*EXP('Capital Market Assumptions'!$B$44+'Capital Market Assumptions'!$B$45*'Random Draws'!V278)</f>
        <v>#REF!</v>
      </c>
      <c r="X279" s="6" t="e">
        <f>CJ279*EXP('Capital Market Assumptions'!$B$44+'Capital Market Assumptions'!$B$45*'Random Draws'!W278)</f>
        <v>#REF!</v>
      </c>
      <c r="Y279" s="6" t="e">
        <f>CK279*EXP('Capital Market Assumptions'!$B$44+'Capital Market Assumptions'!$B$45*'Random Draws'!X278)</f>
        <v>#REF!</v>
      </c>
      <c r="Z279" s="6" t="e">
        <f>CL279*EXP('Capital Market Assumptions'!$B$44+'Capital Market Assumptions'!$B$45*'Random Draws'!Y278)</f>
        <v>#REF!</v>
      </c>
      <c r="AA279" s="6" t="e">
        <f>CM279*EXP('Capital Market Assumptions'!$B$44+'Capital Market Assumptions'!$B$45*'Random Draws'!Z278)</f>
        <v>#REF!</v>
      </c>
      <c r="AB279" s="6" t="e">
        <f>CN279*EXP('Capital Market Assumptions'!$B$44+'Capital Market Assumptions'!$B$45*'Random Draws'!AA278)</f>
        <v>#REF!</v>
      </c>
      <c r="AC279" s="6" t="e">
        <f>CO279*EXP('Capital Market Assumptions'!$B$44+'Capital Market Assumptions'!$B$45*'Random Draws'!AB278)</f>
        <v>#REF!</v>
      </c>
      <c r="AD279" s="6" t="e">
        <f>CP279*EXP('Capital Market Assumptions'!$B$44+'Capital Market Assumptions'!$B$45*'Random Draws'!AC278)</f>
        <v>#REF!</v>
      </c>
      <c r="AE279" s="6" t="e">
        <f>CQ279*EXP('Capital Market Assumptions'!$B$44+'Capital Market Assumptions'!$B$45*'Random Draws'!AD278)</f>
        <v>#REF!</v>
      </c>
      <c r="AF279" s="6" t="e">
        <f>CR279*EXP('Capital Market Assumptions'!$B$44+'Capital Market Assumptions'!$B$45*'Random Draws'!AE278)</f>
        <v>#REF!</v>
      </c>
      <c r="AH279">
        <f t="shared" si="564"/>
        <v>4.2999999999999261E-2</v>
      </c>
      <c r="AI279">
        <f t="shared" si="565"/>
        <v>1.0600000000000023</v>
      </c>
      <c r="AJ279">
        <f t="shared" si="566"/>
        <v>2.0930000000000035</v>
      </c>
      <c r="AK279">
        <f t="shared" si="567"/>
        <v>3.1530000000000058</v>
      </c>
      <c r="AL279">
        <f t="shared" si="568"/>
        <v>4.2659999999999911</v>
      </c>
      <c r="AM279">
        <f t="shared" si="569"/>
        <v>5.3020000000000067</v>
      </c>
      <c r="AN279">
        <f t="shared" si="570"/>
        <v>6.3569999999999993</v>
      </c>
      <c r="AO279">
        <f t="shared" si="571"/>
        <v>7.3900000000000006</v>
      </c>
      <c r="AP279">
        <f t="shared" si="572"/>
        <v>8.3549999999999898</v>
      </c>
      <c r="AQ279">
        <f t="shared" si="573"/>
        <v>9.2480000000000047</v>
      </c>
      <c r="AR279">
        <v>9.9540000000000006</v>
      </c>
      <c r="AS279">
        <v>10.536</v>
      </c>
      <c r="AT279">
        <v>11.061999999999999</v>
      </c>
      <c r="AU279">
        <v>11.587</v>
      </c>
      <c r="AV279">
        <v>12.256</v>
      </c>
      <c r="AW279">
        <v>12.815</v>
      </c>
      <c r="AX279">
        <v>13.287000000000001</v>
      </c>
      <c r="AY279">
        <v>13.785</v>
      </c>
      <c r="AZ279">
        <v>14.218999999999999</v>
      </c>
      <c r="BA279">
        <v>14.718999999999999</v>
      </c>
      <c r="BB279" t="e">
        <f>LRP!#REF!</f>
        <v>#REF!</v>
      </c>
      <c r="BC279" t="e">
        <f>LRP!#REF!</f>
        <v>#REF!</v>
      </c>
      <c r="BD279" t="e">
        <f>LRP!#REF!</f>
        <v>#REF!</v>
      </c>
      <c r="BE279" t="e">
        <f>LRP!#REF!</f>
        <v>#REF!</v>
      </c>
      <c r="BF279" t="e">
        <f>LRP!#REF!</f>
        <v>#REF!</v>
      </c>
      <c r="BG279" t="e">
        <f>LRP!#REF!</f>
        <v>#REF!</v>
      </c>
      <c r="BH279" t="e">
        <f>LRP!#REF!</f>
        <v>#REF!</v>
      </c>
      <c r="BI279" t="e">
        <f>LRP!#REF!</f>
        <v>#REF!</v>
      </c>
      <c r="BJ279" t="e">
        <f>LRP!#REF!</f>
        <v>#REF!</v>
      </c>
      <c r="BK279" t="e">
        <f>LRP!#REF!</f>
        <v>#REF!</v>
      </c>
      <c r="BM279">
        <f t="shared" si="695"/>
        <v>471</v>
      </c>
      <c r="BN279">
        <f t="shared" si="695"/>
        <v>471</v>
      </c>
      <c r="BO279">
        <f t="shared" si="695"/>
        <v>471</v>
      </c>
      <c r="BP279" s="6" t="e">
        <f t="shared" si="574"/>
        <v>#REF!</v>
      </c>
      <c r="BQ279" s="6" t="e">
        <f t="shared" si="575"/>
        <v>#REF!</v>
      </c>
      <c r="BR279" s="6" t="e">
        <f t="shared" si="576"/>
        <v>#REF!</v>
      </c>
      <c r="BS279" s="6" t="e">
        <f t="shared" si="577"/>
        <v>#REF!</v>
      </c>
      <c r="BT279" s="6" t="e">
        <f t="shared" si="578"/>
        <v>#REF!</v>
      </c>
      <c r="BU279" s="6" t="e">
        <f t="shared" si="579"/>
        <v>#REF!</v>
      </c>
      <c r="BV279" s="6" t="e">
        <f t="shared" si="580"/>
        <v>#REF!</v>
      </c>
      <c r="BW279" s="6" t="e">
        <f t="shared" si="581"/>
        <v>#REF!</v>
      </c>
      <c r="BX279" s="6" t="e">
        <f t="shared" si="582"/>
        <v>#REF!</v>
      </c>
      <c r="BY279" s="6" t="e">
        <f t="shared" si="583"/>
        <v>#REF!</v>
      </c>
      <c r="BZ279" s="6" t="e">
        <f t="shared" si="584"/>
        <v>#REF!</v>
      </c>
      <c r="CA279" s="6" t="e">
        <f t="shared" si="585"/>
        <v>#REF!</v>
      </c>
      <c r="CB279" s="6" t="e">
        <f t="shared" si="586"/>
        <v>#REF!</v>
      </c>
      <c r="CC279" s="6" t="e">
        <f t="shared" si="587"/>
        <v>#REF!</v>
      </c>
      <c r="CD279" s="6" t="e">
        <f t="shared" si="588"/>
        <v>#REF!</v>
      </c>
      <c r="CE279" s="6" t="e">
        <f t="shared" si="589"/>
        <v>#REF!</v>
      </c>
      <c r="CF279" s="6" t="e">
        <f t="shared" si="590"/>
        <v>#REF!</v>
      </c>
      <c r="CG279" s="6" t="e">
        <f t="shared" si="591"/>
        <v>#REF!</v>
      </c>
      <c r="CH279" s="6" t="e">
        <f t="shared" si="592"/>
        <v>#REF!</v>
      </c>
      <c r="CI279" s="6" t="e">
        <f t="shared" si="593"/>
        <v>#REF!</v>
      </c>
      <c r="CJ279" s="6" t="e">
        <f t="shared" si="594"/>
        <v>#REF!</v>
      </c>
      <c r="CK279" s="6" t="e">
        <f t="shared" si="595"/>
        <v>#REF!</v>
      </c>
      <c r="CL279" s="6" t="e">
        <f t="shared" si="596"/>
        <v>#REF!</v>
      </c>
      <c r="CM279" s="6" t="e">
        <f t="shared" si="597"/>
        <v>#REF!</v>
      </c>
      <c r="CN279" s="6" t="e">
        <f t="shared" si="598"/>
        <v>#REF!</v>
      </c>
      <c r="CO279" s="6" t="e">
        <f t="shared" si="599"/>
        <v>#REF!</v>
      </c>
      <c r="CP279" s="6" t="e">
        <f t="shared" si="600"/>
        <v>#REF!</v>
      </c>
      <c r="CQ279" s="6" t="e">
        <f t="shared" si="601"/>
        <v>#REF!</v>
      </c>
      <c r="CR279" s="6" t="e">
        <f t="shared" si="602"/>
        <v>#REF!</v>
      </c>
      <c r="CS279" s="6" t="e">
        <f t="shared" si="603"/>
        <v>#REF!</v>
      </c>
      <c r="CU279" s="6" t="e">
        <f t="shared" si="604"/>
        <v>#REF!</v>
      </c>
      <c r="CV279" s="6" t="e">
        <f t="shared" si="605"/>
        <v>#REF!</v>
      </c>
      <c r="CW279" s="6" t="e">
        <f t="shared" si="606"/>
        <v>#REF!</v>
      </c>
      <c r="CX279" s="6" t="e">
        <f t="shared" si="607"/>
        <v>#REF!</v>
      </c>
      <c r="CY279" s="6" t="e">
        <f t="shared" si="608"/>
        <v>#REF!</v>
      </c>
      <c r="CZ279" s="6" t="e">
        <f t="shared" si="609"/>
        <v>#REF!</v>
      </c>
      <c r="DA279" s="6" t="e">
        <f t="shared" si="610"/>
        <v>#REF!</v>
      </c>
      <c r="DB279" s="6" t="e">
        <f t="shared" si="611"/>
        <v>#REF!</v>
      </c>
      <c r="DC279" s="6" t="e">
        <f t="shared" si="612"/>
        <v>#REF!</v>
      </c>
      <c r="DD279" s="6" t="e">
        <f t="shared" si="613"/>
        <v>#REF!</v>
      </c>
      <c r="DE279" s="6" t="e">
        <f t="shared" si="614"/>
        <v>#REF!</v>
      </c>
      <c r="DF279" s="6" t="e">
        <f t="shared" si="615"/>
        <v>#REF!</v>
      </c>
      <c r="DG279" s="6" t="e">
        <f t="shared" si="616"/>
        <v>#REF!</v>
      </c>
      <c r="DH279" s="6" t="e">
        <f t="shared" si="617"/>
        <v>#REF!</v>
      </c>
      <c r="DI279" s="6" t="e">
        <f t="shared" si="618"/>
        <v>#REF!</v>
      </c>
      <c r="DJ279" s="6" t="e">
        <f t="shared" si="619"/>
        <v>#REF!</v>
      </c>
      <c r="DK279" s="6" t="e">
        <f t="shared" si="620"/>
        <v>#REF!</v>
      </c>
      <c r="DL279" s="6" t="e">
        <f t="shared" si="621"/>
        <v>#REF!</v>
      </c>
      <c r="DM279" s="6" t="e">
        <f t="shared" si="622"/>
        <v>#REF!</v>
      </c>
      <c r="DN279" s="6" t="e">
        <f t="shared" si="623"/>
        <v>#REF!</v>
      </c>
      <c r="DO279" s="6" t="e">
        <f t="shared" si="624"/>
        <v>#REF!</v>
      </c>
      <c r="DP279" s="6" t="e">
        <f t="shared" si="625"/>
        <v>#REF!</v>
      </c>
      <c r="DQ279" s="6" t="e">
        <f t="shared" si="626"/>
        <v>#REF!</v>
      </c>
      <c r="DR279" s="6" t="e">
        <f t="shared" si="627"/>
        <v>#REF!</v>
      </c>
      <c r="DS279" s="6" t="e">
        <f t="shared" si="628"/>
        <v>#REF!</v>
      </c>
      <c r="DT279" s="6" t="e">
        <f t="shared" si="629"/>
        <v>#REF!</v>
      </c>
      <c r="DU279" s="6" t="e">
        <f t="shared" si="630"/>
        <v>#REF!</v>
      </c>
      <c r="DV279" s="6" t="e">
        <f t="shared" si="631"/>
        <v>#REF!</v>
      </c>
      <c r="DW279" s="6" t="e">
        <f t="shared" si="632"/>
        <v>#REF!</v>
      </c>
      <c r="DX279" s="6" t="e">
        <f t="shared" si="633"/>
        <v>#REF!</v>
      </c>
      <c r="DZ279" s="6" t="e">
        <f t="shared" si="634"/>
        <v>#REF!</v>
      </c>
      <c r="EA279" s="6" t="e">
        <f t="shared" si="635"/>
        <v>#REF!</v>
      </c>
      <c r="EB279" s="6" t="e">
        <f t="shared" si="636"/>
        <v>#REF!</v>
      </c>
      <c r="EC279" s="6" t="e">
        <f t="shared" si="637"/>
        <v>#REF!</v>
      </c>
      <c r="ED279" s="6" t="e">
        <f t="shared" si="638"/>
        <v>#REF!</v>
      </c>
      <c r="EE279" s="6" t="e">
        <f t="shared" si="639"/>
        <v>#REF!</v>
      </c>
      <c r="EF279" s="6" t="e">
        <f t="shared" si="640"/>
        <v>#REF!</v>
      </c>
      <c r="EG279" s="6" t="e">
        <f t="shared" si="641"/>
        <v>#REF!</v>
      </c>
      <c r="EH279" s="6" t="e">
        <f t="shared" si="642"/>
        <v>#REF!</v>
      </c>
      <c r="EI279" s="6" t="e">
        <f t="shared" si="643"/>
        <v>#REF!</v>
      </c>
      <c r="EJ279" s="6" t="e">
        <f t="shared" si="644"/>
        <v>#REF!</v>
      </c>
      <c r="EK279" s="6" t="e">
        <f t="shared" si="645"/>
        <v>#REF!</v>
      </c>
      <c r="EL279" s="6" t="e">
        <f t="shared" si="646"/>
        <v>#REF!</v>
      </c>
      <c r="EM279" s="6" t="e">
        <f t="shared" si="647"/>
        <v>#REF!</v>
      </c>
      <c r="EN279" s="6" t="e">
        <f t="shared" si="648"/>
        <v>#REF!</v>
      </c>
      <c r="EO279" s="6" t="e">
        <f t="shared" si="649"/>
        <v>#REF!</v>
      </c>
      <c r="EP279" s="6" t="e">
        <f t="shared" si="650"/>
        <v>#REF!</v>
      </c>
      <c r="EQ279" s="6" t="e">
        <f t="shared" si="651"/>
        <v>#REF!</v>
      </c>
      <c r="ER279" s="6" t="e">
        <f t="shared" si="652"/>
        <v>#REF!</v>
      </c>
      <c r="ES279" s="6" t="e">
        <f t="shared" si="653"/>
        <v>#REF!</v>
      </c>
      <c r="ET279" s="6" t="e">
        <f t="shared" si="654"/>
        <v>#REF!</v>
      </c>
      <c r="EU279" s="6" t="e">
        <f t="shared" si="655"/>
        <v>#REF!</v>
      </c>
      <c r="EV279" s="6" t="e">
        <f t="shared" si="656"/>
        <v>#REF!</v>
      </c>
      <c r="EW279" s="6" t="e">
        <f t="shared" si="657"/>
        <v>#REF!</v>
      </c>
      <c r="EX279" s="6" t="e">
        <f t="shared" si="658"/>
        <v>#REF!</v>
      </c>
      <c r="EY279" s="6" t="e">
        <f t="shared" si="659"/>
        <v>#REF!</v>
      </c>
      <c r="EZ279" s="6" t="e">
        <f t="shared" si="660"/>
        <v>#REF!</v>
      </c>
      <c r="FA279" s="6" t="e">
        <f t="shared" si="661"/>
        <v>#REF!</v>
      </c>
      <c r="FB279" s="6" t="e">
        <f t="shared" si="662"/>
        <v>#REF!</v>
      </c>
      <c r="FC279" s="6" t="e">
        <f t="shared" si="663"/>
        <v>#REF!</v>
      </c>
      <c r="FE279" s="6" t="e">
        <f t="shared" si="664"/>
        <v>#REF!</v>
      </c>
      <c r="FF279" s="6" t="e">
        <f t="shared" si="665"/>
        <v>#REF!</v>
      </c>
      <c r="FG279" s="6" t="e">
        <f t="shared" si="666"/>
        <v>#REF!</v>
      </c>
      <c r="FH279" s="6" t="e">
        <f t="shared" si="667"/>
        <v>#REF!</v>
      </c>
      <c r="FI279" s="6" t="e">
        <f t="shared" si="668"/>
        <v>#REF!</v>
      </c>
      <c r="FJ279" s="6" t="e">
        <f t="shared" si="669"/>
        <v>#REF!</v>
      </c>
      <c r="FK279" s="6" t="e">
        <f t="shared" si="670"/>
        <v>#REF!</v>
      </c>
      <c r="FL279" s="6" t="e">
        <f t="shared" si="671"/>
        <v>#REF!</v>
      </c>
      <c r="FM279" s="6" t="e">
        <f t="shared" si="672"/>
        <v>#REF!</v>
      </c>
      <c r="FN279" s="6" t="e">
        <f t="shared" si="673"/>
        <v>#REF!</v>
      </c>
      <c r="FO279" s="6" t="e">
        <f t="shared" si="674"/>
        <v>#REF!</v>
      </c>
      <c r="FP279" s="6" t="e">
        <f t="shared" si="675"/>
        <v>#REF!</v>
      </c>
      <c r="FQ279" s="6" t="e">
        <f t="shared" si="676"/>
        <v>#REF!</v>
      </c>
      <c r="FR279" s="6" t="e">
        <f t="shared" si="677"/>
        <v>#REF!</v>
      </c>
      <c r="FS279" s="6" t="e">
        <f t="shared" si="678"/>
        <v>#REF!</v>
      </c>
      <c r="FT279" s="6" t="e">
        <f t="shared" si="679"/>
        <v>#REF!</v>
      </c>
      <c r="FU279" s="6" t="e">
        <f t="shared" si="680"/>
        <v>#REF!</v>
      </c>
      <c r="FV279" s="6" t="e">
        <f t="shared" si="681"/>
        <v>#REF!</v>
      </c>
      <c r="FW279" s="6" t="e">
        <f t="shared" si="682"/>
        <v>#REF!</v>
      </c>
      <c r="FX279" s="6" t="e">
        <f t="shared" si="683"/>
        <v>#REF!</v>
      </c>
      <c r="FY279" s="6" t="e">
        <f t="shared" si="684"/>
        <v>#REF!</v>
      </c>
      <c r="FZ279" s="6" t="e">
        <f t="shared" si="685"/>
        <v>#REF!</v>
      </c>
      <c r="GA279" s="6" t="e">
        <f t="shared" si="686"/>
        <v>#REF!</v>
      </c>
      <c r="GB279" s="6" t="e">
        <f t="shared" si="687"/>
        <v>#REF!</v>
      </c>
      <c r="GC279" s="6" t="e">
        <f t="shared" si="688"/>
        <v>#REF!</v>
      </c>
      <c r="GD279" s="6" t="e">
        <f t="shared" si="689"/>
        <v>#REF!</v>
      </c>
      <c r="GE279" s="6" t="e">
        <f t="shared" si="690"/>
        <v>#REF!</v>
      </c>
      <c r="GF279" s="6" t="e">
        <f t="shared" si="691"/>
        <v>#REF!</v>
      </c>
      <c r="GG279" s="6" t="e">
        <f t="shared" si="692"/>
        <v>#REF!</v>
      </c>
      <c r="GH279" s="6" t="e">
        <f t="shared" si="693"/>
        <v>#REF!</v>
      </c>
    </row>
    <row r="280" spans="1:190" x14ac:dyDescent="0.3">
      <c r="A280">
        <f t="shared" si="694"/>
        <v>276</v>
      </c>
      <c r="B280">
        <f t="shared" si="563"/>
        <v>471</v>
      </c>
      <c r="C280" s="64" t="e">
        <f>BO280*EXP('Capital Market Assumptions'!#REF!+'Capital Market Assumptions'!#REF!*'Random Draws'!B279)</f>
        <v>#REF!</v>
      </c>
      <c r="D280" s="64" t="e">
        <f>BP280*EXP('Capital Market Assumptions'!#REF!+'Capital Market Assumptions'!#REF!*'Random Draws'!C279)</f>
        <v>#REF!</v>
      </c>
      <c r="E280" s="64" t="e">
        <f>BQ280*EXP('Capital Market Assumptions'!#REF!+'Capital Market Assumptions'!#REF!*'Random Draws'!D279)</f>
        <v>#REF!</v>
      </c>
      <c r="F280" s="64" t="e">
        <f>BR280*EXP('Capital Market Assumptions'!#REF!+'Capital Market Assumptions'!#REF!*'Random Draws'!E279)</f>
        <v>#REF!</v>
      </c>
      <c r="G280" s="64" t="e">
        <f>BS280*EXP('Capital Market Assumptions'!#REF!+'Capital Market Assumptions'!#REF!*'Random Draws'!F279)</f>
        <v>#REF!</v>
      </c>
      <c r="H280" s="6" t="e">
        <f>BT280*EXP('Capital Market Assumptions'!$B$44+'Capital Market Assumptions'!$B$45*'Random Draws'!G279)</f>
        <v>#REF!</v>
      </c>
      <c r="I280" s="6" t="e">
        <f>BU280*EXP('Capital Market Assumptions'!$B$44+'Capital Market Assumptions'!$B$45*'Random Draws'!H279)</f>
        <v>#REF!</v>
      </c>
      <c r="J280" s="6" t="e">
        <f>BV280*EXP('Capital Market Assumptions'!$B$44+'Capital Market Assumptions'!$B$45*'Random Draws'!I279)</f>
        <v>#REF!</v>
      </c>
      <c r="K280" s="6" t="e">
        <f>BW280*EXP('Capital Market Assumptions'!$B$44+'Capital Market Assumptions'!$B$45*'Random Draws'!J279)</f>
        <v>#REF!</v>
      </c>
      <c r="L280" s="6" t="e">
        <f>BX280*EXP('Capital Market Assumptions'!$B$44+'Capital Market Assumptions'!$B$45*'Random Draws'!K279)</f>
        <v>#REF!</v>
      </c>
      <c r="M280" s="6" t="e">
        <f>BY280*EXP('Capital Market Assumptions'!$B$44+'Capital Market Assumptions'!$B$45*'Random Draws'!L279)</f>
        <v>#REF!</v>
      </c>
      <c r="N280" s="6" t="e">
        <f>BZ280*EXP('Capital Market Assumptions'!$B$44+'Capital Market Assumptions'!$B$45*'Random Draws'!M279)</f>
        <v>#REF!</v>
      </c>
      <c r="O280" s="6" t="e">
        <f>CA280*EXP('Capital Market Assumptions'!$B$44+'Capital Market Assumptions'!$B$45*'Random Draws'!N279)</f>
        <v>#REF!</v>
      </c>
      <c r="P280" s="6" t="e">
        <f>CB280*EXP('Capital Market Assumptions'!$B$44+'Capital Market Assumptions'!$B$45*'Random Draws'!O279)</f>
        <v>#REF!</v>
      </c>
      <c r="Q280" s="6" t="e">
        <f>CC280*EXP('Capital Market Assumptions'!$B$44+'Capital Market Assumptions'!$B$45*'Random Draws'!P279)</f>
        <v>#REF!</v>
      </c>
      <c r="R280" s="6" t="e">
        <f>CD280*EXP('Capital Market Assumptions'!$B$44+'Capital Market Assumptions'!$B$45*'Random Draws'!Q279)</f>
        <v>#REF!</v>
      </c>
      <c r="S280" s="6" t="e">
        <f>CE280*EXP('Capital Market Assumptions'!$B$44+'Capital Market Assumptions'!$B$45*'Random Draws'!R279)</f>
        <v>#REF!</v>
      </c>
      <c r="T280" s="6" t="e">
        <f>CF280*EXP('Capital Market Assumptions'!$B$44+'Capital Market Assumptions'!$B$45*'Random Draws'!S279)</f>
        <v>#REF!</v>
      </c>
      <c r="U280" s="6" t="e">
        <f>CG280*EXP('Capital Market Assumptions'!$B$44+'Capital Market Assumptions'!$B$45*'Random Draws'!T279)</f>
        <v>#REF!</v>
      </c>
      <c r="V280" s="6" t="e">
        <f>CH280*EXP('Capital Market Assumptions'!$B$44+'Capital Market Assumptions'!$B$45*'Random Draws'!U279)</f>
        <v>#REF!</v>
      </c>
      <c r="W280" s="6" t="e">
        <f>CI280*EXP('Capital Market Assumptions'!$B$44+'Capital Market Assumptions'!$B$45*'Random Draws'!V279)</f>
        <v>#REF!</v>
      </c>
      <c r="X280" s="6" t="e">
        <f>CJ280*EXP('Capital Market Assumptions'!$B$44+'Capital Market Assumptions'!$B$45*'Random Draws'!W279)</f>
        <v>#REF!</v>
      </c>
      <c r="Y280" s="6" t="e">
        <f>CK280*EXP('Capital Market Assumptions'!$B$44+'Capital Market Assumptions'!$B$45*'Random Draws'!X279)</f>
        <v>#REF!</v>
      </c>
      <c r="Z280" s="6" t="e">
        <f>CL280*EXP('Capital Market Assumptions'!$B$44+'Capital Market Assumptions'!$B$45*'Random Draws'!Y279)</f>
        <v>#REF!</v>
      </c>
      <c r="AA280" s="6" t="e">
        <f>CM280*EXP('Capital Market Assumptions'!$B$44+'Capital Market Assumptions'!$B$45*'Random Draws'!Z279)</f>
        <v>#REF!</v>
      </c>
      <c r="AB280" s="6" t="e">
        <f>CN280*EXP('Capital Market Assumptions'!$B$44+'Capital Market Assumptions'!$B$45*'Random Draws'!AA279)</f>
        <v>#REF!</v>
      </c>
      <c r="AC280" s="6" t="e">
        <f>CO280*EXP('Capital Market Assumptions'!$B$44+'Capital Market Assumptions'!$B$45*'Random Draws'!AB279)</f>
        <v>#REF!</v>
      </c>
      <c r="AD280" s="6" t="e">
        <f>CP280*EXP('Capital Market Assumptions'!$B$44+'Capital Market Assumptions'!$B$45*'Random Draws'!AC279)</f>
        <v>#REF!</v>
      </c>
      <c r="AE280" s="6" t="e">
        <f>CQ280*EXP('Capital Market Assumptions'!$B$44+'Capital Market Assumptions'!$B$45*'Random Draws'!AD279)</f>
        <v>#REF!</v>
      </c>
      <c r="AF280" s="6" t="e">
        <f>CR280*EXP('Capital Market Assumptions'!$B$44+'Capital Market Assumptions'!$B$45*'Random Draws'!AE279)</f>
        <v>#REF!</v>
      </c>
      <c r="AH280">
        <f t="shared" si="564"/>
        <v>4.2999999999999261E-2</v>
      </c>
      <c r="AI280">
        <f t="shared" si="565"/>
        <v>1.0600000000000023</v>
      </c>
      <c r="AJ280">
        <f t="shared" si="566"/>
        <v>2.0930000000000035</v>
      </c>
      <c r="AK280">
        <f t="shared" si="567"/>
        <v>3.1530000000000058</v>
      </c>
      <c r="AL280">
        <f t="shared" si="568"/>
        <v>4.2659999999999911</v>
      </c>
      <c r="AM280">
        <f t="shared" si="569"/>
        <v>5.3020000000000067</v>
      </c>
      <c r="AN280">
        <f t="shared" si="570"/>
        <v>6.3569999999999993</v>
      </c>
      <c r="AO280">
        <f t="shared" si="571"/>
        <v>7.3900000000000006</v>
      </c>
      <c r="AP280">
        <f t="shared" si="572"/>
        <v>8.3549999999999898</v>
      </c>
      <c r="AQ280">
        <f t="shared" si="573"/>
        <v>9.2480000000000047</v>
      </c>
      <c r="AR280">
        <v>9.9540000000000006</v>
      </c>
      <c r="AS280">
        <v>10.536</v>
      </c>
      <c r="AT280">
        <v>11.061999999999999</v>
      </c>
      <c r="AU280">
        <v>11.587</v>
      </c>
      <c r="AV280">
        <v>12.256</v>
      </c>
      <c r="AW280">
        <v>12.815</v>
      </c>
      <c r="AX280">
        <v>13.287000000000001</v>
      </c>
      <c r="AY280">
        <v>13.785</v>
      </c>
      <c r="AZ280">
        <v>14.218999999999999</v>
      </c>
      <c r="BA280">
        <v>14.718999999999999</v>
      </c>
      <c r="BB280" t="e">
        <f>LRP!#REF!</f>
        <v>#REF!</v>
      </c>
      <c r="BC280" t="e">
        <f>LRP!#REF!</f>
        <v>#REF!</v>
      </c>
      <c r="BD280" t="e">
        <f>LRP!#REF!</f>
        <v>#REF!</v>
      </c>
      <c r="BE280" t="e">
        <f>LRP!#REF!</f>
        <v>#REF!</v>
      </c>
      <c r="BF280" t="e">
        <f>LRP!#REF!</f>
        <v>#REF!</v>
      </c>
      <c r="BG280" t="e">
        <f>LRP!#REF!</f>
        <v>#REF!</v>
      </c>
      <c r="BH280" t="e">
        <f>LRP!#REF!</f>
        <v>#REF!</v>
      </c>
      <c r="BI280" t="e">
        <f>LRP!#REF!</f>
        <v>#REF!</v>
      </c>
      <c r="BJ280" t="e">
        <f>LRP!#REF!</f>
        <v>#REF!</v>
      </c>
      <c r="BK280" t="e">
        <f>LRP!#REF!</f>
        <v>#REF!</v>
      </c>
      <c r="BM280">
        <f t="shared" si="695"/>
        <v>471</v>
      </c>
      <c r="BN280">
        <f t="shared" si="695"/>
        <v>471</v>
      </c>
      <c r="BO280">
        <f t="shared" si="695"/>
        <v>471</v>
      </c>
      <c r="BP280" s="6" t="e">
        <f t="shared" si="574"/>
        <v>#REF!</v>
      </c>
      <c r="BQ280" s="6" t="e">
        <f t="shared" si="575"/>
        <v>#REF!</v>
      </c>
      <c r="BR280" s="6" t="e">
        <f t="shared" si="576"/>
        <v>#REF!</v>
      </c>
      <c r="BS280" s="6" t="e">
        <f t="shared" si="577"/>
        <v>#REF!</v>
      </c>
      <c r="BT280" s="6" t="e">
        <f t="shared" si="578"/>
        <v>#REF!</v>
      </c>
      <c r="BU280" s="6" t="e">
        <f t="shared" si="579"/>
        <v>#REF!</v>
      </c>
      <c r="BV280" s="6" t="e">
        <f t="shared" si="580"/>
        <v>#REF!</v>
      </c>
      <c r="BW280" s="6" t="e">
        <f t="shared" si="581"/>
        <v>#REF!</v>
      </c>
      <c r="BX280" s="6" t="e">
        <f t="shared" si="582"/>
        <v>#REF!</v>
      </c>
      <c r="BY280" s="6" t="e">
        <f t="shared" si="583"/>
        <v>#REF!</v>
      </c>
      <c r="BZ280" s="6" t="e">
        <f t="shared" si="584"/>
        <v>#REF!</v>
      </c>
      <c r="CA280" s="6" t="e">
        <f t="shared" si="585"/>
        <v>#REF!</v>
      </c>
      <c r="CB280" s="6" t="e">
        <f t="shared" si="586"/>
        <v>#REF!</v>
      </c>
      <c r="CC280" s="6" t="e">
        <f t="shared" si="587"/>
        <v>#REF!</v>
      </c>
      <c r="CD280" s="6" t="e">
        <f t="shared" si="588"/>
        <v>#REF!</v>
      </c>
      <c r="CE280" s="6" t="e">
        <f t="shared" si="589"/>
        <v>#REF!</v>
      </c>
      <c r="CF280" s="6" t="e">
        <f t="shared" si="590"/>
        <v>#REF!</v>
      </c>
      <c r="CG280" s="6" t="e">
        <f t="shared" si="591"/>
        <v>#REF!</v>
      </c>
      <c r="CH280" s="6" t="e">
        <f t="shared" si="592"/>
        <v>#REF!</v>
      </c>
      <c r="CI280" s="6" t="e">
        <f t="shared" si="593"/>
        <v>#REF!</v>
      </c>
      <c r="CJ280" s="6" t="e">
        <f t="shared" si="594"/>
        <v>#REF!</v>
      </c>
      <c r="CK280" s="6" t="e">
        <f t="shared" si="595"/>
        <v>#REF!</v>
      </c>
      <c r="CL280" s="6" t="e">
        <f t="shared" si="596"/>
        <v>#REF!</v>
      </c>
      <c r="CM280" s="6" t="e">
        <f t="shared" si="597"/>
        <v>#REF!</v>
      </c>
      <c r="CN280" s="6" t="e">
        <f t="shared" si="598"/>
        <v>#REF!</v>
      </c>
      <c r="CO280" s="6" t="e">
        <f t="shared" si="599"/>
        <v>#REF!</v>
      </c>
      <c r="CP280" s="6" t="e">
        <f t="shared" si="600"/>
        <v>#REF!</v>
      </c>
      <c r="CQ280" s="6" t="e">
        <f t="shared" si="601"/>
        <v>#REF!</v>
      </c>
      <c r="CR280" s="6" t="e">
        <f t="shared" si="602"/>
        <v>#REF!</v>
      </c>
      <c r="CS280" s="6" t="e">
        <f t="shared" si="603"/>
        <v>#REF!</v>
      </c>
      <c r="CU280" s="6" t="e">
        <f t="shared" si="604"/>
        <v>#REF!</v>
      </c>
      <c r="CV280" s="6" t="e">
        <f t="shared" si="605"/>
        <v>#REF!</v>
      </c>
      <c r="CW280" s="6" t="e">
        <f t="shared" si="606"/>
        <v>#REF!</v>
      </c>
      <c r="CX280" s="6" t="e">
        <f t="shared" si="607"/>
        <v>#REF!</v>
      </c>
      <c r="CY280" s="6" t="e">
        <f t="shared" si="608"/>
        <v>#REF!</v>
      </c>
      <c r="CZ280" s="6" t="e">
        <f t="shared" si="609"/>
        <v>#REF!</v>
      </c>
      <c r="DA280" s="6" t="e">
        <f t="shared" si="610"/>
        <v>#REF!</v>
      </c>
      <c r="DB280" s="6" t="e">
        <f t="shared" si="611"/>
        <v>#REF!</v>
      </c>
      <c r="DC280" s="6" t="e">
        <f t="shared" si="612"/>
        <v>#REF!</v>
      </c>
      <c r="DD280" s="6" t="e">
        <f t="shared" si="613"/>
        <v>#REF!</v>
      </c>
      <c r="DE280" s="6" t="e">
        <f t="shared" si="614"/>
        <v>#REF!</v>
      </c>
      <c r="DF280" s="6" t="e">
        <f t="shared" si="615"/>
        <v>#REF!</v>
      </c>
      <c r="DG280" s="6" t="e">
        <f t="shared" si="616"/>
        <v>#REF!</v>
      </c>
      <c r="DH280" s="6" t="e">
        <f t="shared" si="617"/>
        <v>#REF!</v>
      </c>
      <c r="DI280" s="6" t="e">
        <f t="shared" si="618"/>
        <v>#REF!</v>
      </c>
      <c r="DJ280" s="6" t="e">
        <f t="shared" si="619"/>
        <v>#REF!</v>
      </c>
      <c r="DK280" s="6" t="e">
        <f t="shared" si="620"/>
        <v>#REF!</v>
      </c>
      <c r="DL280" s="6" t="e">
        <f t="shared" si="621"/>
        <v>#REF!</v>
      </c>
      <c r="DM280" s="6" t="e">
        <f t="shared" si="622"/>
        <v>#REF!</v>
      </c>
      <c r="DN280" s="6" t="e">
        <f t="shared" si="623"/>
        <v>#REF!</v>
      </c>
      <c r="DO280" s="6" t="e">
        <f t="shared" si="624"/>
        <v>#REF!</v>
      </c>
      <c r="DP280" s="6" t="e">
        <f t="shared" si="625"/>
        <v>#REF!</v>
      </c>
      <c r="DQ280" s="6" t="e">
        <f t="shared" si="626"/>
        <v>#REF!</v>
      </c>
      <c r="DR280" s="6" t="e">
        <f t="shared" si="627"/>
        <v>#REF!</v>
      </c>
      <c r="DS280" s="6" t="e">
        <f t="shared" si="628"/>
        <v>#REF!</v>
      </c>
      <c r="DT280" s="6" t="e">
        <f t="shared" si="629"/>
        <v>#REF!</v>
      </c>
      <c r="DU280" s="6" t="e">
        <f t="shared" si="630"/>
        <v>#REF!</v>
      </c>
      <c r="DV280" s="6" t="e">
        <f t="shared" si="631"/>
        <v>#REF!</v>
      </c>
      <c r="DW280" s="6" t="e">
        <f t="shared" si="632"/>
        <v>#REF!</v>
      </c>
      <c r="DX280" s="6" t="e">
        <f t="shared" si="633"/>
        <v>#REF!</v>
      </c>
      <c r="DZ280" s="6" t="e">
        <f t="shared" si="634"/>
        <v>#REF!</v>
      </c>
      <c r="EA280" s="6" t="e">
        <f t="shared" si="635"/>
        <v>#REF!</v>
      </c>
      <c r="EB280" s="6" t="e">
        <f t="shared" si="636"/>
        <v>#REF!</v>
      </c>
      <c r="EC280" s="6" t="e">
        <f t="shared" si="637"/>
        <v>#REF!</v>
      </c>
      <c r="ED280" s="6" t="e">
        <f t="shared" si="638"/>
        <v>#REF!</v>
      </c>
      <c r="EE280" s="6" t="e">
        <f t="shared" si="639"/>
        <v>#REF!</v>
      </c>
      <c r="EF280" s="6" t="e">
        <f t="shared" si="640"/>
        <v>#REF!</v>
      </c>
      <c r="EG280" s="6" t="e">
        <f t="shared" si="641"/>
        <v>#REF!</v>
      </c>
      <c r="EH280" s="6" t="e">
        <f t="shared" si="642"/>
        <v>#REF!</v>
      </c>
      <c r="EI280" s="6" t="e">
        <f t="shared" si="643"/>
        <v>#REF!</v>
      </c>
      <c r="EJ280" s="6" t="e">
        <f t="shared" si="644"/>
        <v>#REF!</v>
      </c>
      <c r="EK280" s="6" t="e">
        <f t="shared" si="645"/>
        <v>#REF!</v>
      </c>
      <c r="EL280" s="6" t="e">
        <f t="shared" si="646"/>
        <v>#REF!</v>
      </c>
      <c r="EM280" s="6" t="e">
        <f t="shared" si="647"/>
        <v>#REF!</v>
      </c>
      <c r="EN280" s="6" t="e">
        <f t="shared" si="648"/>
        <v>#REF!</v>
      </c>
      <c r="EO280" s="6" t="e">
        <f t="shared" si="649"/>
        <v>#REF!</v>
      </c>
      <c r="EP280" s="6" t="e">
        <f t="shared" si="650"/>
        <v>#REF!</v>
      </c>
      <c r="EQ280" s="6" t="e">
        <f t="shared" si="651"/>
        <v>#REF!</v>
      </c>
      <c r="ER280" s="6" t="e">
        <f t="shared" si="652"/>
        <v>#REF!</v>
      </c>
      <c r="ES280" s="6" t="e">
        <f t="shared" si="653"/>
        <v>#REF!</v>
      </c>
      <c r="ET280" s="6" t="e">
        <f t="shared" si="654"/>
        <v>#REF!</v>
      </c>
      <c r="EU280" s="6" t="e">
        <f t="shared" si="655"/>
        <v>#REF!</v>
      </c>
      <c r="EV280" s="6" t="e">
        <f t="shared" si="656"/>
        <v>#REF!</v>
      </c>
      <c r="EW280" s="6" t="e">
        <f t="shared" si="657"/>
        <v>#REF!</v>
      </c>
      <c r="EX280" s="6" t="e">
        <f t="shared" si="658"/>
        <v>#REF!</v>
      </c>
      <c r="EY280" s="6" t="e">
        <f t="shared" si="659"/>
        <v>#REF!</v>
      </c>
      <c r="EZ280" s="6" t="e">
        <f t="shared" si="660"/>
        <v>#REF!</v>
      </c>
      <c r="FA280" s="6" t="e">
        <f t="shared" si="661"/>
        <v>#REF!</v>
      </c>
      <c r="FB280" s="6" t="e">
        <f t="shared" si="662"/>
        <v>#REF!</v>
      </c>
      <c r="FC280" s="6" t="e">
        <f t="shared" si="663"/>
        <v>#REF!</v>
      </c>
      <c r="FE280" s="6" t="e">
        <f t="shared" si="664"/>
        <v>#REF!</v>
      </c>
      <c r="FF280" s="6" t="e">
        <f t="shared" si="665"/>
        <v>#REF!</v>
      </c>
      <c r="FG280" s="6" t="e">
        <f t="shared" si="666"/>
        <v>#REF!</v>
      </c>
      <c r="FH280" s="6" t="e">
        <f t="shared" si="667"/>
        <v>#REF!</v>
      </c>
      <c r="FI280" s="6" t="e">
        <f t="shared" si="668"/>
        <v>#REF!</v>
      </c>
      <c r="FJ280" s="6" t="e">
        <f t="shared" si="669"/>
        <v>#REF!</v>
      </c>
      <c r="FK280" s="6" t="e">
        <f t="shared" si="670"/>
        <v>#REF!</v>
      </c>
      <c r="FL280" s="6" t="e">
        <f t="shared" si="671"/>
        <v>#REF!</v>
      </c>
      <c r="FM280" s="6" t="e">
        <f t="shared" si="672"/>
        <v>#REF!</v>
      </c>
      <c r="FN280" s="6" t="e">
        <f t="shared" si="673"/>
        <v>#REF!</v>
      </c>
      <c r="FO280" s="6" t="e">
        <f t="shared" si="674"/>
        <v>#REF!</v>
      </c>
      <c r="FP280" s="6" t="e">
        <f t="shared" si="675"/>
        <v>#REF!</v>
      </c>
      <c r="FQ280" s="6" t="e">
        <f t="shared" si="676"/>
        <v>#REF!</v>
      </c>
      <c r="FR280" s="6" t="e">
        <f t="shared" si="677"/>
        <v>#REF!</v>
      </c>
      <c r="FS280" s="6" t="e">
        <f t="shared" si="678"/>
        <v>#REF!</v>
      </c>
      <c r="FT280" s="6" t="e">
        <f t="shared" si="679"/>
        <v>#REF!</v>
      </c>
      <c r="FU280" s="6" t="e">
        <f t="shared" si="680"/>
        <v>#REF!</v>
      </c>
      <c r="FV280" s="6" t="e">
        <f t="shared" si="681"/>
        <v>#REF!</v>
      </c>
      <c r="FW280" s="6" t="e">
        <f t="shared" si="682"/>
        <v>#REF!</v>
      </c>
      <c r="FX280" s="6" t="e">
        <f t="shared" si="683"/>
        <v>#REF!</v>
      </c>
      <c r="FY280" s="6" t="e">
        <f t="shared" si="684"/>
        <v>#REF!</v>
      </c>
      <c r="FZ280" s="6" t="e">
        <f t="shared" si="685"/>
        <v>#REF!</v>
      </c>
      <c r="GA280" s="6" t="e">
        <f t="shared" si="686"/>
        <v>#REF!</v>
      </c>
      <c r="GB280" s="6" t="e">
        <f t="shared" si="687"/>
        <v>#REF!</v>
      </c>
      <c r="GC280" s="6" t="e">
        <f t="shared" si="688"/>
        <v>#REF!</v>
      </c>
      <c r="GD280" s="6" t="e">
        <f t="shared" si="689"/>
        <v>#REF!</v>
      </c>
      <c r="GE280" s="6" t="e">
        <f t="shared" si="690"/>
        <v>#REF!</v>
      </c>
      <c r="GF280" s="6" t="e">
        <f t="shared" si="691"/>
        <v>#REF!</v>
      </c>
      <c r="GG280" s="6" t="e">
        <f t="shared" si="692"/>
        <v>#REF!</v>
      </c>
      <c r="GH280" s="6" t="e">
        <f t="shared" si="693"/>
        <v>#REF!</v>
      </c>
    </row>
    <row r="281" spans="1:190" x14ac:dyDescent="0.3">
      <c r="A281">
        <f t="shared" si="694"/>
        <v>277</v>
      </c>
      <c r="B281">
        <f t="shared" si="563"/>
        <v>471</v>
      </c>
      <c r="C281" s="64" t="e">
        <f>BO281*EXP('Capital Market Assumptions'!#REF!+'Capital Market Assumptions'!#REF!*'Random Draws'!B280)</f>
        <v>#REF!</v>
      </c>
      <c r="D281" s="64" t="e">
        <f>BP281*EXP('Capital Market Assumptions'!#REF!+'Capital Market Assumptions'!#REF!*'Random Draws'!C280)</f>
        <v>#REF!</v>
      </c>
      <c r="E281" s="64" t="e">
        <f>BQ281*EXP('Capital Market Assumptions'!#REF!+'Capital Market Assumptions'!#REF!*'Random Draws'!D280)</f>
        <v>#REF!</v>
      </c>
      <c r="F281" s="64" t="e">
        <f>BR281*EXP('Capital Market Assumptions'!#REF!+'Capital Market Assumptions'!#REF!*'Random Draws'!E280)</f>
        <v>#REF!</v>
      </c>
      <c r="G281" s="64" t="e">
        <f>BS281*EXP('Capital Market Assumptions'!#REF!+'Capital Market Assumptions'!#REF!*'Random Draws'!F280)</f>
        <v>#REF!</v>
      </c>
      <c r="H281" s="6" t="e">
        <f>BT281*EXP('Capital Market Assumptions'!$B$44+'Capital Market Assumptions'!$B$45*'Random Draws'!G280)</f>
        <v>#REF!</v>
      </c>
      <c r="I281" s="6" t="e">
        <f>BU281*EXP('Capital Market Assumptions'!$B$44+'Capital Market Assumptions'!$B$45*'Random Draws'!H280)</f>
        <v>#REF!</v>
      </c>
      <c r="J281" s="6" t="e">
        <f>BV281*EXP('Capital Market Assumptions'!$B$44+'Capital Market Assumptions'!$B$45*'Random Draws'!I280)</f>
        <v>#REF!</v>
      </c>
      <c r="K281" s="6" t="e">
        <f>BW281*EXP('Capital Market Assumptions'!$B$44+'Capital Market Assumptions'!$B$45*'Random Draws'!J280)</f>
        <v>#REF!</v>
      </c>
      <c r="L281" s="6" t="e">
        <f>BX281*EXP('Capital Market Assumptions'!$B$44+'Capital Market Assumptions'!$B$45*'Random Draws'!K280)</f>
        <v>#REF!</v>
      </c>
      <c r="M281" s="6" t="e">
        <f>BY281*EXP('Capital Market Assumptions'!$B$44+'Capital Market Assumptions'!$B$45*'Random Draws'!L280)</f>
        <v>#REF!</v>
      </c>
      <c r="N281" s="6" t="e">
        <f>BZ281*EXP('Capital Market Assumptions'!$B$44+'Capital Market Assumptions'!$B$45*'Random Draws'!M280)</f>
        <v>#REF!</v>
      </c>
      <c r="O281" s="6" t="e">
        <f>CA281*EXP('Capital Market Assumptions'!$B$44+'Capital Market Assumptions'!$B$45*'Random Draws'!N280)</f>
        <v>#REF!</v>
      </c>
      <c r="P281" s="6" t="e">
        <f>CB281*EXP('Capital Market Assumptions'!$B$44+'Capital Market Assumptions'!$B$45*'Random Draws'!O280)</f>
        <v>#REF!</v>
      </c>
      <c r="Q281" s="6" t="e">
        <f>CC281*EXP('Capital Market Assumptions'!$B$44+'Capital Market Assumptions'!$B$45*'Random Draws'!P280)</f>
        <v>#REF!</v>
      </c>
      <c r="R281" s="6" t="e">
        <f>CD281*EXP('Capital Market Assumptions'!$B$44+'Capital Market Assumptions'!$B$45*'Random Draws'!Q280)</f>
        <v>#REF!</v>
      </c>
      <c r="S281" s="6" t="e">
        <f>CE281*EXP('Capital Market Assumptions'!$B$44+'Capital Market Assumptions'!$B$45*'Random Draws'!R280)</f>
        <v>#REF!</v>
      </c>
      <c r="T281" s="6" t="e">
        <f>CF281*EXP('Capital Market Assumptions'!$B$44+'Capital Market Assumptions'!$B$45*'Random Draws'!S280)</f>
        <v>#REF!</v>
      </c>
      <c r="U281" s="6" t="e">
        <f>CG281*EXP('Capital Market Assumptions'!$B$44+'Capital Market Assumptions'!$B$45*'Random Draws'!T280)</f>
        <v>#REF!</v>
      </c>
      <c r="V281" s="6" t="e">
        <f>CH281*EXP('Capital Market Assumptions'!$B$44+'Capital Market Assumptions'!$B$45*'Random Draws'!U280)</f>
        <v>#REF!</v>
      </c>
      <c r="W281" s="6" t="e">
        <f>CI281*EXP('Capital Market Assumptions'!$B$44+'Capital Market Assumptions'!$B$45*'Random Draws'!V280)</f>
        <v>#REF!</v>
      </c>
      <c r="X281" s="6" t="e">
        <f>CJ281*EXP('Capital Market Assumptions'!$B$44+'Capital Market Assumptions'!$B$45*'Random Draws'!W280)</f>
        <v>#REF!</v>
      </c>
      <c r="Y281" s="6" t="e">
        <f>CK281*EXP('Capital Market Assumptions'!$B$44+'Capital Market Assumptions'!$B$45*'Random Draws'!X280)</f>
        <v>#REF!</v>
      </c>
      <c r="Z281" s="6" t="e">
        <f>CL281*EXP('Capital Market Assumptions'!$B$44+'Capital Market Assumptions'!$B$45*'Random Draws'!Y280)</f>
        <v>#REF!</v>
      </c>
      <c r="AA281" s="6" t="e">
        <f>CM281*EXP('Capital Market Assumptions'!$B$44+'Capital Market Assumptions'!$B$45*'Random Draws'!Z280)</f>
        <v>#REF!</v>
      </c>
      <c r="AB281" s="6" t="e">
        <f>CN281*EXP('Capital Market Assumptions'!$B$44+'Capital Market Assumptions'!$B$45*'Random Draws'!AA280)</f>
        <v>#REF!</v>
      </c>
      <c r="AC281" s="6" t="e">
        <f>CO281*EXP('Capital Market Assumptions'!$B$44+'Capital Market Assumptions'!$B$45*'Random Draws'!AB280)</f>
        <v>#REF!</v>
      </c>
      <c r="AD281" s="6" t="e">
        <f>CP281*EXP('Capital Market Assumptions'!$B$44+'Capital Market Assumptions'!$B$45*'Random Draws'!AC280)</f>
        <v>#REF!</v>
      </c>
      <c r="AE281" s="6" t="e">
        <f>CQ281*EXP('Capital Market Assumptions'!$B$44+'Capital Market Assumptions'!$B$45*'Random Draws'!AD280)</f>
        <v>#REF!</v>
      </c>
      <c r="AF281" s="6" t="e">
        <f>CR281*EXP('Capital Market Assumptions'!$B$44+'Capital Market Assumptions'!$B$45*'Random Draws'!AE280)</f>
        <v>#REF!</v>
      </c>
      <c r="AH281">
        <f t="shared" si="564"/>
        <v>4.2999999999999261E-2</v>
      </c>
      <c r="AI281">
        <f t="shared" si="565"/>
        <v>1.0600000000000023</v>
      </c>
      <c r="AJ281">
        <f t="shared" si="566"/>
        <v>2.0930000000000035</v>
      </c>
      <c r="AK281">
        <f t="shared" si="567"/>
        <v>3.1530000000000058</v>
      </c>
      <c r="AL281">
        <f t="shared" si="568"/>
        <v>4.2659999999999911</v>
      </c>
      <c r="AM281">
        <f t="shared" si="569"/>
        <v>5.3020000000000067</v>
      </c>
      <c r="AN281">
        <f t="shared" si="570"/>
        <v>6.3569999999999993</v>
      </c>
      <c r="AO281">
        <f t="shared" si="571"/>
        <v>7.3900000000000006</v>
      </c>
      <c r="AP281">
        <f t="shared" si="572"/>
        <v>8.3549999999999898</v>
      </c>
      <c r="AQ281">
        <f t="shared" si="573"/>
        <v>9.2480000000000047</v>
      </c>
      <c r="AR281">
        <v>9.9540000000000006</v>
      </c>
      <c r="AS281">
        <v>10.536</v>
      </c>
      <c r="AT281">
        <v>11.061999999999999</v>
      </c>
      <c r="AU281">
        <v>11.587</v>
      </c>
      <c r="AV281">
        <v>12.256</v>
      </c>
      <c r="AW281">
        <v>12.815</v>
      </c>
      <c r="AX281">
        <v>13.287000000000001</v>
      </c>
      <c r="AY281">
        <v>13.785</v>
      </c>
      <c r="AZ281">
        <v>14.218999999999999</v>
      </c>
      <c r="BA281">
        <v>14.718999999999999</v>
      </c>
      <c r="BB281" t="e">
        <f>LRP!#REF!</f>
        <v>#REF!</v>
      </c>
      <c r="BC281" t="e">
        <f>LRP!#REF!</f>
        <v>#REF!</v>
      </c>
      <c r="BD281" t="e">
        <f>LRP!#REF!</f>
        <v>#REF!</v>
      </c>
      <c r="BE281" t="e">
        <f>LRP!#REF!</f>
        <v>#REF!</v>
      </c>
      <c r="BF281" t="e">
        <f>LRP!#REF!</f>
        <v>#REF!</v>
      </c>
      <c r="BG281" t="e">
        <f>LRP!#REF!</f>
        <v>#REF!</v>
      </c>
      <c r="BH281" t="e">
        <f>LRP!#REF!</f>
        <v>#REF!</v>
      </c>
      <c r="BI281" t="e">
        <f>LRP!#REF!</f>
        <v>#REF!</v>
      </c>
      <c r="BJ281" t="e">
        <f>LRP!#REF!</f>
        <v>#REF!</v>
      </c>
      <c r="BK281" t="e">
        <f>LRP!#REF!</f>
        <v>#REF!</v>
      </c>
      <c r="BM281">
        <f t="shared" si="695"/>
        <v>471</v>
      </c>
      <c r="BN281">
        <f t="shared" si="695"/>
        <v>471</v>
      </c>
      <c r="BO281">
        <f t="shared" si="695"/>
        <v>471</v>
      </c>
      <c r="BP281" s="6" t="e">
        <f t="shared" si="574"/>
        <v>#REF!</v>
      </c>
      <c r="BQ281" s="6" t="e">
        <f t="shared" si="575"/>
        <v>#REF!</v>
      </c>
      <c r="BR281" s="6" t="e">
        <f t="shared" si="576"/>
        <v>#REF!</v>
      </c>
      <c r="BS281" s="6" t="e">
        <f t="shared" si="577"/>
        <v>#REF!</v>
      </c>
      <c r="BT281" s="6" t="e">
        <f t="shared" si="578"/>
        <v>#REF!</v>
      </c>
      <c r="BU281" s="6" t="e">
        <f t="shared" si="579"/>
        <v>#REF!</v>
      </c>
      <c r="BV281" s="6" t="e">
        <f t="shared" si="580"/>
        <v>#REF!</v>
      </c>
      <c r="BW281" s="6" t="e">
        <f t="shared" si="581"/>
        <v>#REF!</v>
      </c>
      <c r="BX281" s="6" t="e">
        <f t="shared" si="582"/>
        <v>#REF!</v>
      </c>
      <c r="BY281" s="6" t="e">
        <f t="shared" si="583"/>
        <v>#REF!</v>
      </c>
      <c r="BZ281" s="6" t="e">
        <f t="shared" si="584"/>
        <v>#REF!</v>
      </c>
      <c r="CA281" s="6" t="e">
        <f t="shared" si="585"/>
        <v>#REF!</v>
      </c>
      <c r="CB281" s="6" t="e">
        <f t="shared" si="586"/>
        <v>#REF!</v>
      </c>
      <c r="CC281" s="6" t="e">
        <f t="shared" si="587"/>
        <v>#REF!</v>
      </c>
      <c r="CD281" s="6" t="e">
        <f t="shared" si="588"/>
        <v>#REF!</v>
      </c>
      <c r="CE281" s="6" t="e">
        <f t="shared" si="589"/>
        <v>#REF!</v>
      </c>
      <c r="CF281" s="6" t="e">
        <f t="shared" si="590"/>
        <v>#REF!</v>
      </c>
      <c r="CG281" s="6" t="e">
        <f t="shared" si="591"/>
        <v>#REF!</v>
      </c>
      <c r="CH281" s="6" t="e">
        <f t="shared" si="592"/>
        <v>#REF!</v>
      </c>
      <c r="CI281" s="6" t="e">
        <f t="shared" si="593"/>
        <v>#REF!</v>
      </c>
      <c r="CJ281" s="6" t="e">
        <f t="shared" si="594"/>
        <v>#REF!</v>
      </c>
      <c r="CK281" s="6" t="e">
        <f t="shared" si="595"/>
        <v>#REF!</v>
      </c>
      <c r="CL281" s="6" t="e">
        <f t="shared" si="596"/>
        <v>#REF!</v>
      </c>
      <c r="CM281" s="6" t="e">
        <f t="shared" si="597"/>
        <v>#REF!</v>
      </c>
      <c r="CN281" s="6" t="e">
        <f t="shared" si="598"/>
        <v>#REF!</v>
      </c>
      <c r="CO281" s="6" t="e">
        <f t="shared" si="599"/>
        <v>#REF!</v>
      </c>
      <c r="CP281" s="6" t="e">
        <f t="shared" si="600"/>
        <v>#REF!</v>
      </c>
      <c r="CQ281" s="6" t="e">
        <f t="shared" si="601"/>
        <v>#REF!</v>
      </c>
      <c r="CR281" s="6" t="e">
        <f t="shared" si="602"/>
        <v>#REF!</v>
      </c>
      <c r="CS281" s="6" t="e">
        <f t="shared" si="603"/>
        <v>#REF!</v>
      </c>
      <c r="CU281" s="6" t="e">
        <f t="shared" si="604"/>
        <v>#REF!</v>
      </c>
      <c r="CV281" s="6" t="e">
        <f t="shared" si="605"/>
        <v>#REF!</v>
      </c>
      <c r="CW281" s="6" t="e">
        <f t="shared" si="606"/>
        <v>#REF!</v>
      </c>
      <c r="CX281" s="6" t="e">
        <f t="shared" si="607"/>
        <v>#REF!</v>
      </c>
      <c r="CY281" s="6" t="e">
        <f t="shared" si="608"/>
        <v>#REF!</v>
      </c>
      <c r="CZ281" s="6" t="e">
        <f t="shared" si="609"/>
        <v>#REF!</v>
      </c>
      <c r="DA281" s="6" t="e">
        <f t="shared" si="610"/>
        <v>#REF!</v>
      </c>
      <c r="DB281" s="6" t="e">
        <f t="shared" si="611"/>
        <v>#REF!</v>
      </c>
      <c r="DC281" s="6" t="e">
        <f t="shared" si="612"/>
        <v>#REF!</v>
      </c>
      <c r="DD281" s="6" t="e">
        <f t="shared" si="613"/>
        <v>#REF!</v>
      </c>
      <c r="DE281" s="6" t="e">
        <f t="shared" si="614"/>
        <v>#REF!</v>
      </c>
      <c r="DF281" s="6" t="e">
        <f t="shared" si="615"/>
        <v>#REF!</v>
      </c>
      <c r="DG281" s="6" t="e">
        <f t="shared" si="616"/>
        <v>#REF!</v>
      </c>
      <c r="DH281" s="6" t="e">
        <f t="shared" si="617"/>
        <v>#REF!</v>
      </c>
      <c r="DI281" s="6" t="e">
        <f t="shared" si="618"/>
        <v>#REF!</v>
      </c>
      <c r="DJ281" s="6" t="e">
        <f t="shared" si="619"/>
        <v>#REF!</v>
      </c>
      <c r="DK281" s="6" t="e">
        <f t="shared" si="620"/>
        <v>#REF!</v>
      </c>
      <c r="DL281" s="6" t="e">
        <f t="shared" si="621"/>
        <v>#REF!</v>
      </c>
      <c r="DM281" s="6" t="e">
        <f t="shared" si="622"/>
        <v>#REF!</v>
      </c>
      <c r="DN281" s="6" t="e">
        <f t="shared" si="623"/>
        <v>#REF!</v>
      </c>
      <c r="DO281" s="6" t="e">
        <f t="shared" si="624"/>
        <v>#REF!</v>
      </c>
      <c r="DP281" s="6" t="e">
        <f t="shared" si="625"/>
        <v>#REF!</v>
      </c>
      <c r="DQ281" s="6" t="e">
        <f t="shared" si="626"/>
        <v>#REF!</v>
      </c>
      <c r="DR281" s="6" t="e">
        <f t="shared" si="627"/>
        <v>#REF!</v>
      </c>
      <c r="DS281" s="6" t="e">
        <f t="shared" si="628"/>
        <v>#REF!</v>
      </c>
      <c r="DT281" s="6" t="e">
        <f t="shared" si="629"/>
        <v>#REF!</v>
      </c>
      <c r="DU281" s="6" t="e">
        <f t="shared" si="630"/>
        <v>#REF!</v>
      </c>
      <c r="DV281" s="6" t="e">
        <f t="shared" si="631"/>
        <v>#REF!</v>
      </c>
      <c r="DW281" s="6" t="e">
        <f t="shared" si="632"/>
        <v>#REF!</v>
      </c>
      <c r="DX281" s="6" t="e">
        <f t="shared" si="633"/>
        <v>#REF!</v>
      </c>
      <c r="DZ281" s="6" t="e">
        <f t="shared" si="634"/>
        <v>#REF!</v>
      </c>
      <c r="EA281" s="6" t="e">
        <f t="shared" si="635"/>
        <v>#REF!</v>
      </c>
      <c r="EB281" s="6" t="e">
        <f t="shared" si="636"/>
        <v>#REF!</v>
      </c>
      <c r="EC281" s="6" t="e">
        <f t="shared" si="637"/>
        <v>#REF!</v>
      </c>
      <c r="ED281" s="6" t="e">
        <f t="shared" si="638"/>
        <v>#REF!</v>
      </c>
      <c r="EE281" s="6" t="e">
        <f t="shared" si="639"/>
        <v>#REF!</v>
      </c>
      <c r="EF281" s="6" t="e">
        <f t="shared" si="640"/>
        <v>#REF!</v>
      </c>
      <c r="EG281" s="6" t="e">
        <f t="shared" si="641"/>
        <v>#REF!</v>
      </c>
      <c r="EH281" s="6" t="e">
        <f t="shared" si="642"/>
        <v>#REF!</v>
      </c>
      <c r="EI281" s="6" t="e">
        <f t="shared" si="643"/>
        <v>#REF!</v>
      </c>
      <c r="EJ281" s="6" t="e">
        <f t="shared" si="644"/>
        <v>#REF!</v>
      </c>
      <c r="EK281" s="6" t="e">
        <f t="shared" si="645"/>
        <v>#REF!</v>
      </c>
      <c r="EL281" s="6" t="e">
        <f t="shared" si="646"/>
        <v>#REF!</v>
      </c>
      <c r="EM281" s="6" t="e">
        <f t="shared" si="647"/>
        <v>#REF!</v>
      </c>
      <c r="EN281" s="6" t="e">
        <f t="shared" si="648"/>
        <v>#REF!</v>
      </c>
      <c r="EO281" s="6" t="e">
        <f t="shared" si="649"/>
        <v>#REF!</v>
      </c>
      <c r="EP281" s="6" t="e">
        <f t="shared" si="650"/>
        <v>#REF!</v>
      </c>
      <c r="EQ281" s="6" t="e">
        <f t="shared" si="651"/>
        <v>#REF!</v>
      </c>
      <c r="ER281" s="6" t="e">
        <f t="shared" si="652"/>
        <v>#REF!</v>
      </c>
      <c r="ES281" s="6" t="e">
        <f t="shared" si="653"/>
        <v>#REF!</v>
      </c>
      <c r="ET281" s="6" t="e">
        <f t="shared" si="654"/>
        <v>#REF!</v>
      </c>
      <c r="EU281" s="6" t="e">
        <f t="shared" si="655"/>
        <v>#REF!</v>
      </c>
      <c r="EV281" s="6" t="e">
        <f t="shared" si="656"/>
        <v>#REF!</v>
      </c>
      <c r="EW281" s="6" t="e">
        <f t="shared" si="657"/>
        <v>#REF!</v>
      </c>
      <c r="EX281" s="6" t="e">
        <f t="shared" si="658"/>
        <v>#REF!</v>
      </c>
      <c r="EY281" s="6" t="e">
        <f t="shared" si="659"/>
        <v>#REF!</v>
      </c>
      <c r="EZ281" s="6" t="e">
        <f t="shared" si="660"/>
        <v>#REF!</v>
      </c>
      <c r="FA281" s="6" t="e">
        <f t="shared" si="661"/>
        <v>#REF!</v>
      </c>
      <c r="FB281" s="6" t="e">
        <f t="shared" si="662"/>
        <v>#REF!</v>
      </c>
      <c r="FC281" s="6" t="e">
        <f t="shared" si="663"/>
        <v>#REF!</v>
      </c>
      <c r="FE281" s="6" t="e">
        <f t="shared" si="664"/>
        <v>#REF!</v>
      </c>
      <c r="FF281" s="6" t="e">
        <f t="shared" si="665"/>
        <v>#REF!</v>
      </c>
      <c r="FG281" s="6" t="e">
        <f t="shared" si="666"/>
        <v>#REF!</v>
      </c>
      <c r="FH281" s="6" t="e">
        <f t="shared" si="667"/>
        <v>#REF!</v>
      </c>
      <c r="FI281" s="6" t="e">
        <f t="shared" si="668"/>
        <v>#REF!</v>
      </c>
      <c r="FJ281" s="6" t="e">
        <f t="shared" si="669"/>
        <v>#REF!</v>
      </c>
      <c r="FK281" s="6" t="e">
        <f t="shared" si="670"/>
        <v>#REF!</v>
      </c>
      <c r="FL281" s="6" t="e">
        <f t="shared" si="671"/>
        <v>#REF!</v>
      </c>
      <c r="FM281" s="6" t="e">
        <f t="shared" si="672"/>
        <v>#REF!</v>
      </c>
      <c r="FN281" s="6" t="e">
        <f t="shared" si="673"/>
        <v>#REF!</v>
      </c>
      <c r="FO281" s="6" t="e">
        <f t="shared" si="674"/>
        <v>#REF!</v>
      </c>
      <c r="FP281" s="6" t="e">
        <f t="shared" si="675"/>
        <v>#REF!</v>
      </c>
      <c r="FQ281" s="6" t="e">
        <f t="shared" si="676"/>
        <v>#REF!</v>
      </c>
      <c r="FR281" s="6" t="e">
        <f t="shared" si="677"/>
        <v>#REF!</v>
      </c>
      <c r="FS281" s="6" t="e">
        <f t="shared" si="678"/>
        <v>#REF!</v>
      </c>
      <c r="FT281" s="6" t="e">
        <f t="shared" si="679"/>
        <v>#REF!</v>
      </c>
      <c r="FU281" s="6" t="e">
        <f t="shared" si="680"/>
        <v>#REF!</v>
      </c>
      <c r="FV281" s="6" t="e">
        <f t="shared" si="681"/>
        <v>#REF!</v>
      </c>
      <c r="FW281" s="6" t="e">
        <f t="shared" si="682"/>
        <v>#REF!</v>
      </c>
      <c r="FX281" s="6" t="e">
        <f t="shared" si="683"/>
        <v>#REF!</v>
      </c>
      <c r="FY281" s="6" t="e">
        <f t="shared" si="684"/>
        <v>#REF!</v>
      </c>
      <c r="FZ281" s="6" t="e">
        <f t="shared" si="685"/>
        <v>#REF!</v>
      </c>
      <c r="GA281" s="6" t="e">
        <f t="shared" si="686"/>
        <v>#REF!</v>
      </c>
      <c r="GB281" s="6" t="e">
        <f t="shared" si="687"/>
        <v>#REF!</v>
      </c>
      <c r="GC281" s="6" t="e">
        <f t="shared" si="688"/>
        <v>#REF!</v>
      </c>
      <c r="GD281" s="6" t="e">
        <f t="shared" si="689"/>
        <v>#REF!</v>
      </c>
      <c r="GE281" s="6" t="e">
        <f t="shared" si="690"/>
        <v>#REF!</v>
      </c>
      <c r="GF281" s="6" t="e">
        <f t="shared" si="691"/>
        <v>#REF!</v>
      </c>
      <c r="GG281" s="6" t="e">
        <f t="shared" si="692"/>
        <v>#REF!</v>
      </c>
      <c r="GH281" s="6" t="e">
        <f t="shared" si="693"/>
        <v>#REF!</v>
      </c>
    </row>
    <row r="282" spans="1:190" x14ac:dyDescent="0.3">
      <c r="A282">
        <f t="shared" si="694"/>
        <v>278</v>
      </c>
      <c r="B282">
        <f t="shared" si="563"/>
        <v>471</v>
      </c>
      <c r="C282" s="64" t="e">
        <f>BO282*EXP('Capital Market Assumptions'!#REF!+'Capital Market Assumptions'!#REF!*'Random Draws'!B281)</f>
        <v>#REF!</v>
      </c>
      <c r="D282" s="64" t="e">
        <f>BP282*EXP('Capital Market Assumptions'!#REF!+'Capital Market Assumptions'!#REF!*'Random Draws'!C281)</f>
        <v>#REF!</v>
      </c>
      <c r="E282" s="64" t="e">
        <f>BQ282*EXP('Capital Market Assumptions'!#REF!+'Capital Market Assumptions'!#REF!*'Random Draws'!D281)</f>
        <v>#REF!</v>
      </c>
      <c r="F282" s="64" t="e">
        <f>BR282*EXP('Capital Market Assumptions'!#REF!+'Capital Market Assumptions'!#REF!*'Random Draws'!E281)</f>
        <v>#REF!</v>
      </c>
      <c r="G282" s="64" t="e">
        <f>BS282*EXP('Capital Market Assumptions'!#REF!+'Capital Market Assumptions'!#REF!*'Random Draws'!F281)</f>
        <v>#REF!</v>
      </c>
      <c r="H282" s="6" t="e">
        <f>BT282*EXP('Capital Market Assumptions'!$B$44+'Capital Market Assumptions'!$B$45*'Random Draws'!G281)</f>
        <v>#REF!</v>
      </c>
      <c r="I282" s="6" t="e">
        <f>BU282*EXP('Capital Market Assumptions'!$B$44+'Capital Market Assumptions'!$B$45*'Random Draws'!H281)</f>
        <v>#REF!</v>
      </c>
      <c r="J282" s="6" t="e">
        <f>BV282*EXP('Capital Market Assumptions'!$B$44+'Capital Market Assumptions'!$B$45*'Random Draws'!I281)</f>
        <v>#REF!</v>
      </c>
      <c r="K282" s="6" t="e">
        <f>BW282*EXP('Capital Market Assumptions'!$B$44+'Capital Market Assumptions'!$B$45*'Random Draws'!J281)</f>
        <v>#REF!</v>
      </c>
      <c r="L282" s="6" t="e">
        <f>BX282*EXP('Capital Market Assumptions'!$B$44+'Capital Market Assumptions'!$B$45*'Random Draws'!K281)</f>
        <v>#REF!</v>
      </c>
      <c r="M282" s="6" t="e">
        <f>BY282*EXP('Capital Market Assumptions'!$B$44+'Capital Market Assumptions'!$B$45*'Random Draws'!L281)</f>
        <v>#REF!</v>
      </c>
      <c r="N282" s="6" t="e">
        <f>BZ282*EXP('Capital Market Assumptions'!$B$44+'Capital Market Assumptions'!$B$45*'Random Draws'!M281)</f>
        <v>#REF!</v>
      </c>
      <c r="O282" s="6" t="e">
        <f>CA282*EXP('Capital Market Assumptions'!$B$44+'Capital Market Assumptions'!$B$45*'Random Draws'!N281)</f>
        <v>#REF!</v>
      </c>
      <c r="P282" s="6" t="e">
        <f>CB282*EXP('Capital Market Assumptions'!$B$44+'Capital Market Assumptions'!$B$45*'Random Draws'!O281)</f>
        <v>#REF!</v>
      </c>
      <c r="Q282" s="6" t="e">
        <f>CC282*EXP('Capital Market Assumptions'!$B$44+'Capital Market Assumptions'!$B$45*'Random Draws'!P281)</f>
        <v>#REF!</v>
      </c>
      <c r="R282" s="6" t="e">
        <f>CD282*EXP('Capital Market Assumptions'!$B$44+'Capital Market Assumptions'!$B$45*'Random Draws'!Q281)</f>
        <v>#REF!</v>
      </c>
      <c r="S282" s="6" t="e">
        <f>CE282*EXP('Capital Market Assumptions'!$B$44+'Capital Market Assumptions'!$B$45*'Random Draws'!R281)</f>
        <v>#REF!</v>
      </c>
      <c r="T282" s="6" t="e">
        <f>CF282*EXP('Capital Market Assumptions'!$B$44+'Capital Market Assumptions'!$B$45*'Random Draws'!S281)</f>
        <v>#REF!</v>
      </c>
      <c r="U282" s="6" t="e">
        <f>CG282*EXP('Capital Market Assumptions'!$B$44+'Capital Market Assumptions'!$B$45*'Random Draws'!T281)</f>
        <v>#REF!</v>
      </c>
      <c r="V282" s="6" t="e">
        <f>CH282*EXP('Capital Market Assumptions'!$B$44+'Capital Market Assumptions'!$B$45*'Random Draws'!U281)</f>
        <v>#REF!</v>
      </c>
      <c r="W282" s="6" t="e">
        <f>CI282*EXP('Capital Market Assumptions'!$B$44+'Capital Market Assumptions'!$B$45*'Random Draws'!V281)</f>
        <v>#REF!</v>
      </c>
      <c r="X282" s="6" t="e">
        <f>CJ282*EXP('Capital Market Assumptions'!$B$44+'Capital Market Assumptions'!$B$45*'Random Draws'!W281)</f>
        <v>#REF!</v>
      </c>
      <c r="Y282" s="6" t="e">
        <f>CK282*EXP('Capital Market Assumptions'!$B$44+'Capital Market Assumptions'!$B$45*'Random Draws'!X281)</f>
        <v>#REF!</v>
      </c>
      <c r="Z282" s="6" t="e">
        <f>CL282*EXP('Capital Market Assumptions'!$B$44+'Capital Market Assumptions'!$B$45*'Random Draws'!Y281)</f>
        <v>#REF!</v>
      </c>
      <c r="AA282" s="6" t="e">
        <f>CM282*EXP('Capital Market Assumptions'!$B$44+'Capital Market Assumptions'!$B$45*'Random Draws'!Z281)</f>
        <v>#REF!</v>
      </c>
      <c r="AB282" s="6" t="e">
        <f>CN282*EXP('Capital Market Assumptions'!$B$44+'Capital Market Assumptions'!$B$45*'Random Draws'!AA281)</f>
        <v>#REF!</v>
      </c>
      <c r="AC282" s="6" t="e">
        <f>CO282*EXP('Capital Market Assumptions'!$B$44+'Capital Market Assumptions'!$B$45*'Random Draws'!AB281)</f>
        <v>#REF!</v>
      </c>
      <c r="AD282" s="6" t="e">
        <f>CP282*EXP('Capital Market Assumptions'!$B$44+'Capital Market Assumptions'!$B$45*'Random Draws'!AC281)</f>
        <v>#REF!</v>
      </c>
      <c r="AE282" s="6" t="e">
        <f>CQ282*EXP('Capital Market Assumptions'!$B$44+'Capital Market Assumptions'!$B$45*'Random Draws'!AD281)</f>
        <v>#REF!</v>
      </c>
      <c r="AF282" s="6" t="e">
        <f>CR282*EXP('Capital Market Assumptions'!$B$44+'Capital Market Assumptions'!$B$45*'Random Draws'!AE281)</f>
        <v>#REF!</v>
      </c>
      <c r="AH282">
        <f t="shared" si="564"/>
        <v>4.2999999999999261E-2</v>
      </c>
      <c r="AI282">
        <f t="shared" si="565"/>
        <v>1.0600000000000023</v>
      </c>
      <c r="AJ282">
        <f t="shared" si="566"/>
        <v>2.0930000000000035</v>
      </c>
      <c r="AK282">
        <f t="shared" si="567"/>
        <v>3.1530000000000058</v>
      </c>
      <c r="AL282">
        <f t="shared" si="568"/>
        <v>4.2659999999999911</v>
      </c>
      <c r="AM282">
        <f t="shared" si="569"/>
        <v>5.3020000000000067</v>
      </c>
      <c r="AN282">
        <f t="shared" si="570"/>
        <v>6.3569999999999993</v>
      </c>
      <c r="AO282">
        <f t="shared" si="571"/>
        <v>7.3900000000000006</v>
      </c>
      <c r="AP282">
        <f t="shared" si="572"/>
        <v>8.3549999999999898</v>
      </c>
      <c r="AQ282">
        <f t="shared" si="573"/>
        <v>9.2480000000000047</v>
      </c>
      <c r="AR282">
        <v>9.9540000000000006</v>
      </c>
      <c r="AS282">
        <v>10.536</v>
      </c>
      <c r="AT282">
        <v>11.061999999999999</v>
      </c>
      <c r="AU282">
        <v>11.587</v>
      </c>
      <c r="AV282">
        <v>12.256</v>
      </c>
      <c r="AW282">
        <v>12.815</v>
      </c>
      <c r="AX282">
        <v>13.287000000000001</v>
      </c>
      <c r="AY282">
        <v>13.785</v>
      </c>
      <c r="AZ282">
        <v>14.218999999999999</v>
      </c>
      <c r="BA282">
        <v>14.718999999999999</v>
      </c>
      <c r="BB282" t="e">
        <f>LRP!#REF!</f>
        <v>#REF!</v>
      </c>
      <c r="BC282" t="e">
        <f>LRP!#REF!</f>
        <v>#REF!</v>
      </c>
      <c r="BD282" t="e">
        <f>LRP!#REF!</f>
        <v>#REF!</v>
      </c>
      <c r="BE282" t="e">
        <f>LRP!#REF!</f>
        <v>#REF!</v>
      </c>
      <c r="BF282" t="e">
        <f>LRP!#REF!</f>
        <v>#REF!</v>
      </c>
      <c r="BG282" t="e">
        <f>LRP!#REF!</f>
        <v>#REF!</v>
      </c>
      <c r="BH282" t="e">
        <f>LRP!#REF!</f>
        <v>#REF!</v>
      </c>
      <c r="BI282" t="e">
        <f>LRP!#REF!</f>
        <v>#REF!</v>
      </c>
      <c r="BJ282" t="e">
        <f>LRP!#REF!</f>
        <v>#REF!</v>
      </c>
      <c r="BK282" t="e">
        <f>LRP!#REF!</f>
        <v>#REF!</v>
      </c>
      <c r="BM282">
        <f t="shared" si="695"/>
        <v>471</v>
      </c>
      <c r="BN282">
        <f t="shared" si="695"/>
        <v>471</v>
      </c>
      <c r="BO282">
        <f t="shared" si="695"/>
        <v>471</v>
      </c>
      <c r="BP282" s="6" t="e">
        <f t="shared" si="574"/>
        <v>#REF!</v>
      </c>
      <c r="BQ282" s="6" t="e">
        <f t="shared" si="575"/>
        <v>#REF!</v>
      </c>
      <c r="BR282" s="6" t="e">
        <f t="shared" si="576"/>
        <v>#REF!</v>
      </c>
      <c r="BS282" s="6" t="e">
        <f t="shared" si="577"/>
        <v>#REF!</v>
      </c>
      <c r="BT282" s="6" t="e">
        <f t="shared" si="578"/>
        <v>#REF!</v>
      </c>
      <c r="BU282" s="6" t="e">
        <f t="shared" si="579"/>
        <v>#REF!</v>
      </c>
      <c r="BV282" s="6" t="e">
        <f t="shared" si="580"/>
        <v>#REF!</v>
      </c>
      <c r="BW282" s="6" t="e">
        <f t="shared" si="581"/>
        <v>#REF!</v>
      </c>
      <c r="BX282" s="6" t="e">
        <f t="shared" si="582"/>
        <v>#REF!</v>
      </c>
      <c r="BY282" s="6" t="e">
        <f t="shared" si="583"/>
        <v>#REF!</v>
      </c>
      <c r="BZ282" s="6" t="e">
        <f t="shared" si="584"/>
        <v>#REF!</v>
      </c>
      <c r="CA282" s="6" t="e">
        <f t="shared" si="585"/>
        <v>#REF!</v>
      </c>
      <c r="CB282" s="6" t="e">
        <f t="shared" si="586"/>
        <v>#REF!</v>
      </c>
      <c r="CC282" s="6" t="e">
        <f t="shared" si="587"/>
        <v>#REF!</v>
      </c>
      <c r="CD282" s="6" t="e">
        <f t="shared" si="588"/>
        <v>#REF!</v>
      </c>
      <c r="CE282" s="6" t="e">
        <f t="shared" si="589"/>
        <v>#REF!</v>
      </c>
      <c r="CF282" s="6" t="e">
        <f t="shared" si="590"/>
        <v>#REF!</v>
      </c>
      <c r="CG282" s="6" t="e">
        <f t="shared" si="591"/>
        <v>#REF!</v>
      </c>
      <c r="CH282" s="6" t="e">
        <f t="shared" si="592"/>
        <v>#REF!</v>
      </c>
      <c r="CI282" s="6" t="e">
        <f t="shared" si="593"/>
        <v>#REF!</v>
      </c>
      <c r="CJ282" s="6" t="e">
        <f t="shared" si="594"/>
        <v>#REF!</v>
      </c>
      <c r="CK282" s="6" t="e">
        <f t="shared" si="595"/>
        <v>#REF!</v>
      </c>
      <c r="CL282" s="6" t="e">
        <f t="shared" si="596"/>
        <v>#REF!</v>
      </c>
      <c r="CM282" s="6" t="e">
        <f t="shared" si="597"/>
        <v>#REF!</v>
      </c>
      <c r="CN282" s="6" t="e">
        <f t="shared" si="598"/>
        <v>#REF!</v>
      </c>
      <c r="CO282" s="6" t="e">
        <f t="shared" si="599"/>
        <v>#REF!</v>
      </c>
      <c r="CP282" s="6" t="e">
        <f t="shared" si="600"/>
        <v>#REF!</v>
      </c>
      <c r="CQ282" s="6" t="e">
        <f t="shared" si="601"/>
        <v>#REF!</v>
      </c>
      <c r="CR282" s="6" t="e">
        <f t="shared" si="602"/>
        <v>#REF!</v>
      </c>
      <c r="CS282" s="6" t="e">
        <f t="shared" si="603"/>
        <v>#REF!</v>
      </c>
      <c r="CU282" s="6" t="e">
        <f t="shared" si="604"/>
        <v>#REF!</v>
      </c>
      <c r="CV282" s="6" t="e">
        <f t="shared" si="605"/>
        <v>#REF!</v>
      </c>
      <c r="CW282" s="6" t="e">
        <f t="shared" si="606"/>
        <v>#REF!</v>
      </c>
      <c r="CX282" s="6" t="e">
        <f t="shared" si="607"/>
        <v>#REF!</v>
      </c>
      <c r="CY282" s="6" t="e">
        <f t="shared" si="608"/>
        <v>#REF!</v>
      </c>
      <c r="CZ282" s="6" t="e">
        <f t="shared" si="609"/>
        <v>#REF!</v>
      </c>
      <c r="DA282" s="6" t="e">
        <f t="shared" si="610"/>
        <v>#REF!</v>
      </c>
      <c r="DB282" s="6" t="e">
        <f t="shared" si="611"/>
        <v>#REF!</v>
      </c>
      <c r="DC282" s="6" t="e">
        <f t="shared" si="612"/>
        <v>#REF!</v>
      </c>
      <c r="DD282" s="6" t="e">
        <f t="shared" si="613"/>
        <v>#REF!</v>
      </c>
      <c r="DE282" s="6" t="e">
        <f t="shared" si="614"/>
        <v>#REF!</v>
      </c>
      <c r="DF282" s="6" t="e">
        <f t="shared" si="615"/>
        <v>#REF!</v>
      </c>
      <c r="DG282" s="6" t="e">
        <f t="shared" si="616"/>
        <v>#REF!</v>
      </c>
      <c r="DH282" s="6" t="e">
        <f t="shared" si="617"/>
        <v>#REF!</v>
      </c>
      <c r="DI282" s="6" t="e">
        <f t="shared" si="618"/>
        <v>#REF!</v>
      </c>
      <c r="DJ282" s="6" t="e">
        <f t="shared" si="619"/>
        <v>#REF!</v>
      </c>
      <c r="DK282" s="6" t="e">
        <f t="shared" si="620"/>
        <v>#REF!</v>
      </c>
      <c r="DL282" s="6" t="e">
        <f t="shared" si="621"/>
        <v>#REF!</v>
      </c>
      <c r="DM282" s="6" t="e">
        <f t="shared" si="622"/>
        <v>#REF!</v>
      </c>
      <c r="DN282" s="6" t="e">
        <f t="shared" si="623"/>
        <v>#REF!</v>
      </c>
      <c r="DO282" s="6" t="e">
        <f t="shared" si="624"/>
        <v>#REF!</v>
      </c>
      <c r="DP282" s="6" t="e">
        <f t="shared" si="625"/>
        <v>#REF!</v>
      </c>
      <c r="DQ282" s="6" t="e">
        <f t="shared" si="626"/>
        <v>#REF!</v>
      </c>
      <c r="DR282" s="6" t="e">
        <f t="shared" si="627"/>
        <v>#REF!</v>
      </c>
      <c r="DS282" s="6" t="e">
        <f t="shared" si="628"/>
        <v>#REF!</v>
      </c>
      <c r="DT282" s="6" t="e">
        <f t="shared" si="629"/>
        <v>#REF!</v>
      </c>
      <c r="DU282" s="6" t="e">
        <f t="shared" si="630"/>
        <v>#REF!</v>
      </c>
      <c r="DV282" s="6" t="e">
        <f t="shared" si="631"/>
        <v>#REF!</v>
      </c>
      <c r="DW282" s="6" t="e">
        <f t="shared" si="632"/>
        <v>#REF!</v>
      </c>
      <c r="DX282" s="6" t="e">
        <f t="shared" si="633"/>
        <v>#REF!</v>
      </c>
      <c r="DZ282" s="6" t="e">
        <f t="shared" si="634"/>
        <v>#REF!</v>
      </c>
      <c r="EA282" s="6" t="e">
        <f t="shared" si="635"/>
        <v>#REF!</v>
      </c>
      <c r="EB282" s="6" t="e">
        <f t="shared" si="636"/>
        <v>#REF!</v>
      </c>
      <c r="EC282" s="6" t="e">
        <f t="shared" si="637"/>
        <v>#REF!</v>
      </c>
      <c r="ED282" s="6" t="e">
        <f t="shared" si="638"/>
        <v>#REF!</v>
      </c>
      <c r="EE282" s="6" t="e">
        <f t="shared" si="639"/>
        <v>#REF!</v>
      </c>
      <c r="EF282" s="6" t="e">
        <f t="shared" si="640"/>
        <v>#REF!</v>
      </c>
      <c r="EG282" s="6" t="e">
        <f t="shared" si="641"/>
        <v>#REF!</v>
      </c>
      <c r="EH282" s="6" t="e">
        <f t="shared" si="642"/>
        <v>#REF!</v>
      </c>
      <c r="EI282" s="6" t="e">
        <f t="shared" si="643"/>
        <v>#REF!</v>
      </c>
      <c r="EJ282" s="6" t="e">
        <f t="shared" si="644"/>
        <v>#REF!</v>
      </c>
      <c r="EK282" s="6" t="e">
        <f t="shared" si="645"/>
        <v>#REF!</v>
      </c>
      <c r="EL282" s="6" t="e">
        <f t="shared" si="646"/>
        <v>#REF!</v>
      </c>
      <c r="EM282" s="6" t="e">
        <f t="shared" si="647"/>
        <v>#REF!</v>
      </c>
      <c r="EN282" s="6" t="e">
        <f t="shared" si="648"/>
        <v>#REF!</v>
      </c>
      <c r="EO282" s="6" t="e">
        <f t="shared" si="649"/>
        <v>#REF!</v>
      </c>
      <c r="EP282" s="6" t="e">
        <f t="shared" si="650"/>
        <v>#REF!</v>
      </c>
      <c r="EQ282" s="6" t="e">
        <f t="shared" si="651"/>
        <v>#REF!</v>
      </c>
      <c r="ER282" s="6" t="e">
        <f t="shared" si="652"/>
        <v>#REF!</v>
      </c>
      <c r="ES282" s="6" t="e">
        <f t="shared" si="653"/>
        <v>#REF!</v>
      </c>
      <c r="ET282" s="6" t="e">
        <f t="shared" si="654"/>
        <v>#REF!</v>
      </c>
      <c r="EU282" s="6" t="e">
        <f t="shared" si="655"/>
        <v>#REF!</v>
      </c>
      <c r="EV282" s="6" t="e">
        <f t="shared" si="656"/>
        <v>#REF!</v>
      </c>
      <c r="EW282" s="6" t="e">
        <f t="shared" si="657"/>
        <v>#REF!</v>
      </c>
      <c r="EX282" s="6" t="e">
        <f t="shared" si="658"/>
        <v>#REF!</v>
      </c>
      <c r="EY282" s="6" t="e">
        <f t="shared" si="659"/>
        <v>#REF!</v>
      </c>
      <c r="EZ282" s="6" t="e">
        <f t="shared" si="660"/>
        <v>#REF!</v>
      </c>
      <c r="FA282" s="6" t="e">
        <f t="shared" si="661"/>
        <v>#REF!</v>
      </c>
      <c r="FB282" s="6" t="e">
        <f t="shared" si="662"/>
        <v>#REF!</v>
      </c>
      <c r="FC282" s="6" t="e">
        <f t="shared" si="663"/>
        <v>#REF!</v>
      </c>
      <c r="FE282" s="6" t="e">
        <f t="shared" si="664"/>
        <v>#REF!</v>
      </c>
      <c r="FF282" s="6" t="e">
        <f t="shared" si="665"/>
        <v>#REF!</v>
      </c>
      <c r="FG282" s="6" t="e">
        <f t="shared" si="666"/>
        <v>#REF!</v>
      </c>
      <c r="FH282" s="6" t="e">
        <f t="shared" si="667"/>
        <v>#REF!</v>
      </c>
      <c r="FI282" s="6" t="e">
        <f t="shared" si="668"/>
        <v>#REF!</v>
      </c>
      <c r="FJ282" s="6" t="e">
        <f t="shared" si="669"/>
        <v>#REF!</v>
      </c>
      <c r="FK282" s="6" t="e">
        <f t="shared" si="670"/>
        <v>#REF!</v>
      </c>
      <c r="FL282" s="6" t="e">
        <f t="shared" si="671"/>
        <v>#REF!</v>
      </c>
      <c r="FM282" s="6" t="e">
        <f t="shared" si="672"/>
        <v>#REF!</v>
      </c>
      <c r="FN282" s="6" t="e">
        <f t="shared" si="673"/>
        <v>#REF!</v>
      </c>
      <c r="FO282" s="6" t="e">
        <f t="shared" si="674"/>
        <v>#REF!</v>
      </c>
      <c r="FP282" s="6" t="e">
        <f t="shared" si="675"/>
        <v>#REF!</v>
      </c>
      <c r="FQ282" s="6" t="e">
        <f t="shared" si="676"/>
        <v>#REF!</v>
      </c>
      <c r="FR282" s="6" t="e">
        <f t="shared" si="677"/>
        <v>#REF!</v>
      </c>
      <c r="FS282" s="6" t="e">
        <f t="shared" si="678"/>
        <v>#REF!</v>
      </c>
      <c r="FT282" s="6" t="e">
        <f t="shared" si="679"/>
        <v>#REF!</v>
      </c>
      <c r="FU282" s="6" t="e">
        <f t="shared" si="680"/>
        <v>#REF!</v>
      </c>
      <c r="FV282" s="6" t="e">
        <f t="shared" si="681"/>
        <v>#REF!</v>
      </c>
      <c r="FW282" s="6" t="e">
        <f t="shared" si="682"/>
        <v>#REF!</v>
      </c>
      <c r="FX282" s="6" t="e">
        <f t="shared" si="683"/>
        <v>#REF!</v>
      </c>
      <c r="FY282" s="6" t="e">
        <f t="shared" si="684"/>
        <v>#REF!</v>
      </c>
      <c r="FZ282" s="6" t="e">
        <f t="shared" si="685"/>
        <v>#REF!</v>
      </c>
      <c r="GA282" s="6" t="e">
        <f t="shared" si="686"/>
        <v>#REF!</v>
      </c>
      <c r="GB282" s="6" t="e">
        <f t="shared" si="687"/>
        <v>#REF!</v>
      </c>
      <c r="GC282" s="6" t="e">
        <f t="shared" si="688"/>
        <v>#REF!</v>
      </c>
      <c r="GD282" s="6" t="e">
        <f t="shared" si="689"/>
        <v>#REF!</v>
      </c>
      <c r="GE282" s="6" t="e">
        <f t="shared" si="690"/>
        <v>#REF!</v>
      </c>
      <c r="GF282" s="6" t="e">
        <f t="shared" si="691"/>
        <v>#REF!</v>
      </c>
      <c r="GG282" s="6" t="e">
        <f t="shared" si="692"/>
        <v>#REF!</v>
      </c>
      <c r="GH282" s="6" t="e">
        <f t="shared" si="693"/>
        <v>#REF!</v>
      </c>
    </row>
    <row r="283" spans="1:190" x14ac:dyDescent="0.3">
      <c r="A283">
        <f t="shared" si="694"/>
        <v>279</v>
      </c>
      <c r="B283">
        <f t="shared" si="563"/>
        <v>471</v>
      </c>
      <c r="C283" s="64" t="e">
        <f>BO283*EXP('Capital Market Assumptions'!#REF!+'Capital Market Assumptions'!#REF!*'Random Draws'!B282)</f>
        <v>#REF!</v>
      </c>
      <c r="D283" s="64" t="e">
        <f>BP283*EXP('Capital Market Assumptions'!#REF!+'Capital Market Assumptions'!#REF!*'Random Draws'!C282)</f>
        <v>#REF!</v>
      </c>
      <c r="E283" s="64" t="e">
        <f>BQ283*EXP('Capital Market Assumptions'!#REF!+'Capital Market Assumptions'!#REF!*'Random Draws'!D282)</f>
        <v>#REF!</v>
      </c>
      <c r="F283" s="64" t="e">
        <f>BR283*EXP('Capital Market Assumptions'!#REF!+'Capital Market Assumptions'!#REF!*'Random Draws'!E282)</f>
        <v>#REF!</v>
      </c>
      <c r="G283" s="64" t="e">
        <f>BS283*EXP('Capital Market Assumptions'!#REF!+'Capital Market Assumptions'!#REF!*'Random Draws'!F282)</f>
        <v>#REF!</v>
      </c>
      <c r="H283" s="6" t="e">
        <f>BT283*EXP('Capital Market Assumptions'!$B$44+'Capital Market Assumptions'!$B$45*'Random Draws'!G282)</f>
        <v>#REF!</v>
      </c>
      <c r="I283" s="6" t="e">
        <f>BU283*EXP('Capital Market Assumptions'!$B$44+'Capital Market Assumptions'!$B$45*'Random Draws'!H282)</f>
        <v>#REF!</v>
      </c>
      <c r="J283" s="6" t="e">
        <f>BV283*EXP('Capital Market Assumptions'!$B$44+'Capital Market Assumptions'!$B$45*'Random Draws'!I282)</f>
        <v>#REF!</v>
      </c>
      <c r="K283" s="6" t="e">
        <f>BW283*EXP('Capital Market Assumptions'!$B$44+'Capital Market Assumptions'!$B$45*'Random Draws'!J282)</f>
        <v>#REF!</v>
      </c>
      <c r="L283" s="6" t="e">
        <f>BX283*EXP('Capital Market Assumptions'!$B$44+'Capital Market Assumptions'!$B$45*'Random Draws'!K282)</f>
        <v>#REF!</v>
      </c>
      <c r="M283" s="6" t="e">
        <f>BY283*EXP('Capital Market Assumptions'!$B$44+'Capital Market Assumptions'!$B$45*'Random Draws'!L282)</f>
        <v>#REF!</v>
      </c>
      <c r="N283" s="6" t="e">
        <f>BZ283*EXP('Capital Market Assumptions'!$B$44+'Capital Market Assumptions'!$B$45*'Random Draws'!M282)</f>
        <v>#REF!</v>
      </c>
      <c r="O283" s="6" t="e">
        <f>CA283*EXP('Capital Market Assumptions'!$B$44+'Capital Market Assumptions'!$B$45*'Random Draws'!N282)</f>
        <v>#REF!</v>
      </c>
      <c r="P283" s="6" t="e">
        <f>CB283*EXP('Capital Market Assumptions'!$B$44+'Capital Market Assumptions'!$B$45*'Random Draws'!O282)</f>
        <v>#REF!</v>
      </c>
      <c r="Q283" s="6" t="e">
        <f>CC283*EXP('Capital Market Assumptions'!$B$44+'Capital Market Assumptions'!$B$45*'Random Draws'!P282)</f>
        <v>#REF!</v>
      </c>
      <c r="R283" s="6" t="e">
        <f>CD283*EXP('Capital Market Assumptions'!$B$44+'Capital Market Assumptions'!$B$45*'Random Draws'!Q282)</f>
        <v>#REF!</v>
      </c>
      <c r="S283" s="6" t="e">
        <f>CE283*EXP('Capital Market Assumptions'!$B$44+'Capital Market Assumptions'!$B$45*'Random Draws'!R282)</f>
        <v>#REF!</v>
      </c>
      <c r="T283" s="6" t="e">
        <f>CF283*EXP('Capital Market Assumptions'!$B$44+'Capital Market Assumptions'!$B$45*'Random Draws'!S282)</f>
        <v>#REF!</v>
      </c>
      <c r="U283" s="6" t="e">
        <f>CG283*EXP('Capital Market Assumptions'!$B$44+'Capital Market Assumptions'!$B$45*'Random Draws'!T282)</f>
        <v>#REF!</v>
      </c>
      <c r="V283" s="6" t="e">
        <f>CH283*EXP('Capital Market Assumptions'!$B$44+'Capital Market Assumptions'!$B$45*'Random Draws'!U282)</f>
        <v>#REF!</v>
      </c>
      <c r="W283" s="6" t="e">
        <f>CI283*EXP('Capital Market Assumptions'!$B$44+'Capital Market Assumptions'!$B$45*'Random Draws'!V282)</f>
        <v>#REF!</v>
      </c>
      <c r="X283" s="6" t="e">
        <f>CJ283*EXP('Capital Market Assumptions'!$B$44+'Capital Market Assumptions'!$B$45*'Random Draws'!W282)</f>
        <v>#REF!</v>
      </c>
      <c r="Y283" s="6" t="e">
        <f>CK283*EXP('Capital Market Assumptions'!$B$44+'Capital Market Assumptions'!$B$45*'Random Draws'!X282)</f>
        <v>#REF!</v>
      </c>
      <c r="Z283" s="6" t="e">
        <f>CL283*EXP('Capital Market Assumptions'!$B$44+'Capital Market Assumptions'!$B$45*'Random Draws'!Y282)</f>
        <v>#REF!</v>
      </c>
      <c r="AA283" s="6" t="e">
        <f>CM283*EXP('Capital Market Assumptions'!$B$44+'Capital Market Assumptions'!$B$45*'Random Draws'!Z282)</f>
        <v>#REF!</v>
      </c>
      <c r="AB283" s="6" t="e">
        <f>CN283*EXP('Capital Market Assumptions'!$B$44+'Capital Market Assumptions'!$B$45*'Random Draws'!AA282)</f>
        <v>#REF!</v>
      </c>
      <c r="AC283" s="6" t="e">
        <f>CO283*EXP('Capital Market Assumptions'!$B$44+'Capital Market Assumptions'!$B$45*'Random Draws'!AB282)</f>
        <v>#REF!</v>
      </c>
      <c r="AD283" s="6" t="e">
        <f>CP283*EXP('Capital Market Assumptions'!$B$44+'Capital Market Assumptions'!$B$45*'Random Draws'!AC282)</f>
        <v>#REF!</v>
      </c>
      <c r="AE283" s="6" t="e">
        <f>CQ283*EXP('Capital Market Assumptions'!$B$44+'Capital Market Assumptions'!$B$45*'Random Draws'!AD282)</f>
        <v>#REF!</v>
      </c>
      <c r="AF283" s="6" t="e">
        <f>CR283*EXP('Capital Market Assumptions'!$B$44+'Capital Market Assumptions'!$B$45*'Random Draws'!AE282)</f>
        <v>#REF!</v>
      </c>
      <c r="AH283">
        <f t="shared" si="564"/>
        <v>4.2999999999999261E-2</v>
      </c>
      <c r="AI283">
        <f t="shared" si="565"/>
        <v>1.0600000000000023</v>
      </c>
      <c r="AJ283">
        <f t="shared" si="566"/>
        <v>2.0930000000000035</v>
      </c>
      <c r="AK283">
        <f t="shared" si="567"/>
        <v>3.1530000000000058</v>
      </c>
      <c r="AL283">
        <f t="shared" si="568"/>
        <v>4.2659999999999911</v>
      </c>
      <c r="AM283">
        <f t="shared" si="569"/>
        <v>5.3020000000000067</v>
      </c>
      <c r="AN283">
        <f t="shared" si="570"/>
        <v>6.3569999999999993</v>
      </c>
      <c r="AO283">
        <f t="shared" si="571"/>
        <v>7.3900000000000006</v>
      </c>
      <c r="AP283">
        <f t="shared" si="572"/>
        <v>8.3549999999999898</v>
      </c>
      <c r="AQ283">
        <f t="shared" si="573"/>
        <v>9.2480000000000047</v>
      </c>
      <c r="AR283">
        <v>9.9540000000000006</v>
      </c>
      <c r="AS283">
        <v>10.536</v>
      </c>
      <c r="AT283">
        <v>11.061999999999999</v>
      </c>
      <c r="AU283">
        <v>11.587</v>
      </c>
      <c r="AV283">
        <v>12.256</v>
      </c>
      <c r="AW283">
        <v>12.815</v>
      </c>
      <c r="AX283">
        <v>13.287000000000001</v>
      </c>
      <c r="AY283">
        <v>13.785</v>
      </c>
      <c r="AZ283">
        <v>14.218999999999999</v>
      </c>
      <c r="BA283">
        <v>14.718999999999999</v>
      </c>
      <c r="BB283" t="e">
        <f>LRP!#REF!</f>
        <v>#REF!</v>
      </c>
      <c r="BC283" t="e">
        <f>LRP!#REF!</f>
        <v>#REF!</v>
      </c>
      <c r="BD283" t="e">
        <f>LRP!#REF!</f>
        <v>#REF!</v>
      </c>
      <c r="BE283" t="e">
        <f>LRP!#REF!</f>
        <v>#REF!</v>
      </c>
      <c r="BF283" t="e">
        <f>LRP!#REF!</f>
        <v>#REF!</v>
      </c>
      <c r="BG283" t="e">
        <f>LRP!#REF!</f>
        <v>#REF!</v>
      </c>
      <c r="BH283" t="e">
        <f>LRP!#REF!</f>
        <v>#REF!</v>
      </c>
      <c r="BI283" t="e">
        <f>LRP!#REF!</f>
        <v>#REF!</v>
      </c>
      <c r="BJ283" t="e">
        <f>LRP!#REF!</f>
        <v>#REF!</v>
      </c>
      <c r="BK283" t="e">
        <f>LRP!#REF!</f>
        <v>#REF!</v>
      </c>
      <c r="BM283">
        <f t="shared" si="695"/>
        <v>471</v>
      </c>
      <c r="BN283">
        <f t="shared" si="695"/>
        <v>471</v>
      </c>
      <c r="BO283">
        <f t="shared" si="695"/>
        <v>471</v>
      </c>
      <c r="BP283" s="6" t="e">
        <f t="shared" si="574"/>
        <v>#REF!</v>
      </c>
      <c r="BQ283" s="6" t="e">
        <f t="shared" si="575"/>
        <v>#REF!</v>
      </c>
      <c r="BR283" s="6" t="e">
        <f t="shared" si="576"/>
        <v>#REF!</v>
      </c>
      <c r="BS283" s="6" t="e">
        <f t="shared" si="577"/>
        <v>#REF!</v>
      </c>
      <c r="BT283" s="6" t="e">
        <f t="shared" si="578"/>
        <v>#REF!</v>
      </c>
      <c r="BU283" s="6" t="e">
        <f t="shared" si="579"/>
        <v>#REF!</v>
      </c>
      <c r="BV283" s="6" t="e">
        <f t="shared" si="580"/>
        <v>#REF!</v>
      </c>
      <c r="BW283" s="6" t="e">
        <f t="shared" si="581"/>
        <v>#REF!</v>
      </c>
      <c r="BX283" s="6" t="e">
        <f t="shared" si="582"/>
        <v>#REF!</v>
      </c>
      <c r="BY283" s="6" t="e">
        <f t="shared" si="583"/>
        <v>#REF!</v>
      </c>
      <c r="BZ283" s="6" t="e">
        <f t="shared" si="584"/>
        <v>#REF!</v>
      </c>
      <c r="CA283" s="6" t="e">
        <f t="shared" si="585"/>
        <v>#REF!</v>
      </c>
      <c r="CB283" s="6" t="e">
        <f t="shared" si="586"/>
        <v>#REF!</v>
      </c>
      <c r="CC283" s="6" t="e">
        <f t="shared" si="587"/>
        <v>#REF!</v>
      </c>
      <c r="CD283" s="6" t="e">
        <f t="shared" si="588"/>
        <v>#REF!</v>
      </c>
      <c r="CE283" s="6" t="e">
        <f t="shared" si="589"/>
        <v>#REF!</v>
      </c>
      <c r="CF283" s="6" t="e">
        <f t="shared" si="590"/>
        <v>#REF!</v>
      </c>
      <c r="CG283" s="6" t="e">
        <f t="shared" si="591"/>
        <v>#REF!</v>
      </c>
      <c r="CH283" s="6" t="e">
        <f t="shared" si="592"/>
        <v>#REF!</v>
      </c>
      <c r="CI283" s="6" t="e">
        <f t="shared" si="593"/>
        <v>#REF!</v>
      </c>
      <c r="CJ283" s="6" t="e">
        <f t="shared" si="594"/>
        <v>#REF!</v>
      </c>
      <c r="CK283" s="6" t="e">
        <f t="shared" si="595"/>
        <v>#REF!</v>
      </c>
      <c r="CL283" s="6" t="e">
        <f t="shared" si="596"/>
        <v>#REF!</v>
      </c>
      <c r="CM283" s="6" t="e">
        <f t="shared" si="597"/>
        <v>#REF!</v>
      </c>
      <c r="CN283" s="6" t="e">
        <f t="shared" si="598"/>
        <v>#REF!</v>
      </c>
      <c r="CO283" s="6" t="e">
        <f t="shared" si="599"/>
        <v>#REF!</v>
      </c>
      <c r="CP283" s="6" t="e">
        <f t="shared" si="600"/>
        <v>#REF!</v>
      </c>
      <c r="CQ283" s="6" t="e">
        <f t="shared" si="601"/>
        <v>#REF!</v>
      </c>
      <c r="CR283" s="6" t="e">
        <f t="shared" si="602"/>
        <v>#REF!</v>
      </c>
      <c r="CS283" s="6" t="e">
        <f t="shared" si="603"/>
        <v>#REF!</v>
      </c>
      <c r="CU283" s="6" t="e">
        <f t="shared" si="604"/>
        <v>#REF!</v>
      </c>
      <c r="CV283" s="6" t="e">
        <f t="shared" si="605"/>
        <v>#REF!</v>
      </c>
      <c r="CW283" s="6" t="e">
        <f t="shared" si="606"/>
        <v>#REF!</v>
      </c>
      <c r="CX283" s="6" t="e">
        <f t="shared" si="607"/>
        <v>#REF!</v>
      </c>
      <c r="CY283" s="6" t="e">
        <f t="shared" si="608"/>
        <v>#REF!</v>
      </c>
      <c r="CZ283" s="6" t="e">
        <f t="shared" si="609"/>
        <v>#REF!</v>
      </c>
      <c r="DA283" s="6" t="e">
        <f t="shared" si="610"/>
        <v>#REF!</v>
      </c>
      <c r="DB283" s="6" t="e">
        <f t="shared" si="611"/>
        <v>#REF!</v>
      </c>
      <c r="DC283" s="6" t="e">
        <f t="shared" si="612"/>
        <v>#REF!</v>
      </c>
      <c r="DD283" s="6" t="e">
        <f t="shared" si="613"/>
        <v>#REF!</v>
      </c>
      <c r="DE283" s="6" t="e">
        <f t="shared" si="614"/>
        <v>#REF!</v>
      </c>
      <c r="DF283" s="6" t="e">
        <f t="shared" si="615"/>
        <v>#REF!</v>
      </c>
      <c r="DG283" s="6" t="e">
        <f t="shared" si="616"/>
        <v>#REF!</v>
      </c>
      <c r="DH283" s="6" t="e">
        <f t="shared" si="617"/>
        <v>#REF!</v>
      </c>
      <c r="DI283" s="6" t="e">
        <f t="shared" si="618"/>
        <v>#REF!</v>
      </c>
      <c r="DJ283" s="6" t="e">
        <f t="shared" si="619"/>
        <v>#REF!</v>
      </c>
      <c r="DK283" s="6" t="e">
        <f t="shared" si="620"/>
        <v>#REF!</v>
      </c>
      <c r="DL283" s="6" t="e">
        <f t="shared" si="621"/>
        <v>#REF!</v>
      </c>
      <c r="DM283" s="6" t="e">
        <f t="shared" si="622"/>
        <v>#REF!</v>
      </c>
      <c r="DN283" s="6" t="e">
        <f t="shared" si="623"/>
        <v>#REF!</v>
      </c>
      <c r="DO283" s="6" t="e">
        <f t="shared" si="624"/>
        <v>#REF!</v>
      </c>
      <c r="DP283" s="6" t="e">
        <f t="shared" si="625"/>
        <v>#REF!</v>
      </c>
      <c r="DQ283" s="6" t="e">
        <f t="shared" si="626"/>
        <v>#REF!</v>
      </c>
      <c r="DR283" s="6" t="e">
        <f t="shared" si="627"/>
        <v>#REF!</v>
      </c>
      <c r="DS283" s="6" t="e">
        <f t="shared" si="628"/>
        <v>#REF!</v>
      </c>
      <c r="DT283" s="6" t="e">
        <f t="shared" si="629"/>
        <v>#REF!</v>
      </c>
      <c r="DU283" s="6" t="e">
        <f t="shared" si="630"/>
        <v>#REF!</v>
      </c>
      <c r="DV283" s="6" t="e">
        <f t="shared" si="631"/>
        <v>#REF!</v>
      </c>
      <c r="DW283" s="6" t="e">
        <f t="shared" si="632"/>
        <v>#REF!</v>
      </c>
      <c r="DX283" s="6" t="e">
        <f t="shared" si="633"/>
        <v>#REF!</v>
      </c>
      <c r="DZ283" s="6" t="e">
        <f t="shared" si="634"/>
        <v>#REF!</v>
      </c>
      <c r="EA283" s="6" t="e">
        <f t="shared" si="635"/>
        <v>#REF!</v>
      </c>
      <c r="EB283" s="6" t="e">
        <f t="shared" si="636"/>
        <v>#REF!</v>
      </c>
      <c r="EC283" s="6" t="e">
        <f t="shared" si="637"/>
        <v>#REF!</v>
      </c>
      <c r="ED283" s="6" t="e">
        <f t="shared" si="638"/>
        <v>#REF!</v>
      </c>
      <c r="EE283" s="6" t="e">
        <f t="shared" si="639"/>
        <v>#REF!</v>
      </c>
      <c r="EF283" s="6" t="e">
        <f t="shared" si="640"/>
        <v>#REF!</v>
      </c>
      <c r="EG283" s="6" t="e">
        <f t="shared" si="641"/>
        <v>#REF!</v>
      </c>
      <c r="EH283" s="6" t="e">
        <f t="shared" si="642"/>
        <v>#REF!</v>
      </c>
      <c r="EI283" s="6" t="e">
        <f t="shared" si="643"/>
        <v>#REF!</v>
      </c>
      <c r="EJ283" s="6" t="e">
        <f t="shared" si="644"/>
        <v>#REF!</v>
      </c>
      <c r="EK283" s="6" t="e">
        <f t="shared" si="645"/>
        <v>#REF!</v>
      </c>
      <c r="EL283" s="6" t="e">
        <f t="shared" si="646"/>
        <v>#REF!</v>
      </c>
      <c r="EM283" s="6" t="e">
        <f t="shared" si="647"/>
        <v>#REF!</v>
      </c>
      <c r="EN283" s="6" t="e">
        <f t="shared" si="648"/>
        <v>#REF!</v>
      </c>
      <c r="EO283" s="6" t="e">
        <f t="shared" si="649"/>
        <v>#REF!</v>
      </c>
      <c r="EP283" s="6" t="e">
        <f t="shared" si="650"/>
        <v>#REF!</v>
      </c>
      <c r="EQ283" s="6" t="e">
        <f t="shared" si="651"/>
        <v>#REF!</v>
      </c>
      <c r="ER283" s="6" t="e">
        <f t="shared" si="652"/>
        <v>#REF!</v>
      </c>
      <c r="ES283" s="6" t="e">
        <f t="shared" si="653"/>
        <v>#REF!</v>
      </c>
      <c r="ET283" s="6" t="e">
        <f t="shared" si="654"/>
        <v>#REF!</v>
      </c>
      <c r="EU283" s="6" t="e">
        <f t="shared" si="655"/>
        <v>#REF!</v>
      </c>
      <c r="EV283" s="6" t="e">
        <f t="shared" si="656"/>
        <v>#REF!</v>
      </c>
      <c r="EW283" s="6" t="e">
        <f t="shared" si="657"/>
        <v>#REF!</v>
      </c>
      <c r="EX283" s="6" t="e">
        <f t="shared" si="658"/>
        <v>#REF!</v>
      </c>
      <c r="EY283" s="6" t="e">
        <f t="shared" si="659"/>
        <v>#REF!</v>
      </c>
      <c r="EZ283" s="6" t="e">
        <f t="shared" si="660"/>
        <v>#REF!</v>
      </c>
      <c r="FA283" s="6" t="e">
        <f t="shared" si="661"/>
        <v>#REF!</v>
      </c>
      <c r="FB283" s="6" t="e">
        <f t="shared" si="662"/>
        <v>#REF!</v>
      </c>
      <c r="FC283" s="6" t="e">
        <f t="shared" si="663"/>
        <v>#REF!</v>
      </c>
      <c r="FE283" s="6" t="e">
        <f t="shared" si="664"/>
        <v>#REF!</v>
      </c>
      <c r="FF283" s="6" t="e">
        <f t="shared" si="665"/>
        <v>#REF!</v>
      </c>
      <c r="FG283" s="6" t="e">
        <f t="shared" si="666"/>
        <v>#REF!</v>
      </c>
      <c r="FH283" s="6" t="e">
        <f t="shared" si="667"/>
        <v>#REF!</v>
      </c>
      <c r="FI283" s="6" t="e">
        <f t="shared" si="668"/>
        <v>#REF!</v>
      </c>
      <c r="FJ283" s="6" t="e">
        <f t="shared" si="669"/>
        <v>#REF!</v>
      </c>
      <c r="FK283" s="6" t="e">
        <f t="shared" si="670"/>
        <v>#REF!</v>
      </c>
      <c r="FL283" s="6" t="e">
        <f t="shared" si="671"/>
        <v>#REF!</v>
      </c>
      <c r="FM283" s="6" t="e">
        <f t="shared" si="672"/>
        <v>#REF!</v>
      </c>
      <c r="FN283" s="6" t="e">
        <f t="shared" si="673"/>
        <v>#REF!</v>
      </c>
      <c r="FO283" s="6" t="e">
        <f t="shared" si="674"/>
        <v>#REF!</v>
      </c>
      <c r="FP283" s="6" t="e">
        <f t="shared" si="675"/>
        <v>#REF!</v>
      </c>
      <c r="FQ283" s="6" t="e">
        <f t="shared" si="676"/>
        <v>#REF!</v>
      </c>
      <c r="FR283" s="6" t="e">
        <f t="shared" si="677"/>
        <v>#REF!</v>
      </c>
      <c r="FS283" s="6" t="e">
        <f t="shared" si="678"/>
        <v>#REF!</v>
      </c>
      <c r="FT283" s="6" t="e">
        <f t="shared" si="679"/>
        <v>#REF!</v>
      </c>
      <c r="FU283" s="6" t="e">
        <f t="shared" si="680"/>
        <v>#REF!</v>
      </c>
      <c r="FV283" s="6" t="e">
        <f t="shared" si="681"/>
        <v>#REF!</v>
      </c>
      <c r="FW283" s="6" t="e">
        <f t="shared" si="682"/>
        <v>#REF!</v>
      </c>
      <c r="FX283" s="6" t="e">
        <f t="shared" si="683"/>
        <v>#REF!</v>
      </c>
      <c r="FY283" s="6" t="e">
        <f t="shared" si="684"/>
        <v>#REF!</v>
      </c>
      <c r="FZ283" s="6" t="e">
        <f t="shared" si="685"/>
        <v>#REF!</v>
      </c>
      <c r="GA283" s="6" t="e">
        <f t="shared" si="686"/>
        <v>#REF!</v>
      </c>
      <c r="GB283" s="6" t="e">
        <f t="shared" si="687"/>
        <v>#REF!</v>
      </c>
      <c r="GC283" s="6" t="e">
        <f t="shared" si="688"/>
        <v>#REF!</v>
      </c>
      <c r="GD283" s="6" t="e">
        <f t="shared" si="689"/>
        <v>#REF!</v>
      </c>
      <c r="GE283" s="6" t="e">
        <f t="shared" si="690"/>
        <v>#REF!</v>
      </c>
      <c r="GF283" s="6" t="e">
        <f t="shared" si="691"/>
        <v>#REF!</v>
      </c>
      <c r="GG283" s="6" t="e">
        <f t="shared" si="692"/>
        <v>#REF!</v>
      </c>
      <c r="GH283" s="6" t="e">
        <f t="shared" si="693"/>
        <v>#REF!</v>
      </c>
    </row>
    <row r="284" spans="1:190" x14ac:dyDescent="0.3">
      <c r="A284">
        <f t="shared" si="694"/>
        <v>280</v>
      </c>
      <c r="B284">
        <f t="shared" si="563"/>
        <v>471</v>
      </c>
      <c r="C284" s="64" t="e">
        <f>BO284*EXP('Capital Market Assumptions'!#REF!+'Capital Market Assumptions'!#REF!*'Random Draws'!B283)</f>
        <v>#REF!</v>
      </c>
      <c r="D284" s="64" t="e">
        <f>BP284*EXP('Capital Market Assumptions'!#REF!+'Capital Market Assumptions'!#REF!*'Random Draws'!C283)</f>
        <v>#REF!</v>
      </c>
      <c r="E284" s="64" t="e">
        <f>BQ284*EXP('Capital Market Assumptions'!#REF!+'Capital Market Assumptions'!#REF!*'Random Draws'!D283)</f>
        <v>#REF!</v>
      </c>
      <c r="F284" s="64" t="e">
        <f>BR284*EXP('Capital Market Assumptions'!#REF!+'Capital Market Assumptions'!#REF!*'Random Draws'!E283)</f>
        <v>#REF!</v>
      </c>
      <c r="G284" s="64" t="e">
        <f>BS284*EXP('Capital Market Assumptions'!#REF!+'Capital Market Assumptions'!#REF!*'Random Draws'!F283)</f>
        <v>#REF!</v>
      </c>
      <c r="H284" s="6" t="e">
        <f>BT284*EXP('Capital Market Assumptions'!$B$44+'Capital Market Assumptions'!$B$45*'Random Draws'!G283)</f>
        <v>#REF!</v>
      </c>
      <c r="I284" s="6" t="e">
        <f>BU284*EXP('Capital Market Assumptions'!$B$44+'Capital Market Assumptions'!$B$45*'Random Draws'!H283)</f>
        <v>#REF!</v>
      </c>
      <c r="J284" s="6" t="e">
        <f>BV284*EXP('Capital Market Assumptions'!$B$44+'Capital Market Assumptions'!$B$45*'Random Draws'!I283)</f>
        <v>#REF!</v>
      </c>
      <c r="K284" s="6" t="e">
        <f>BW284*EXP('Capital Market Assumptions'!$B$44+'Capital Market Assumptions'!$B$45*'Random Draws'!J283)</f>
        <v>#REF!</v>
      </c>
      <c r="L284" s="6" t="e">
        <f>BX284*EXP('Capital Market Assumptions'!$B$44+'Capital Market Assumptions'!$B$45*'Random Draws'!K283)</f>
        <v>#REF!</v>
      </c>
      <c r="M284" s="6" t="e">
        <f>BY284*EXP('Capital Market Assumptions'!$B$44+'Capital Market Assumptions'!$B$45*'Random Draws'!L283)</f>
        <v>#REF!</v>
      </c>
      <c r="N284" s="6" t="e">
        <f>BZ284*EXP('Capital Market Assumptions'!$B$44+'Capital Market Assumptions'!$B$45*'Random Draws'!M283)</f>
        <v>#REF!</v>
      </c>
      <c r="O284" s="6" t="e">
        <f>CA284*EXP('Capital Market Assumptions'!$B$44+'Capital Market Assumptions'!$B$45*'Random Draws'!N283)</f>
        <v>#REF!</v>
      </c>
      <c r="P284" s="6" t="e">
        <f>CB284*EXP('Capital Market Assumptions'!$B$44+'Capital Market Assumptions'!$B$45*'Random Draws'!O283)</f>
        <v>#REF!</v>
      </c>
      <c r="Q284" s="6" t="e">
        <f>CC284*EXP('Capital Market Assumptions'!$B$44+'Capital Market Assumptions'!$B$45*'Random Draws'!P283)</f>
        <v>#REF!</v>
      </c>
      <c r="R284" s="6" t="e">
        <f>CD284*EXP('Capital Market Assumptions'!$B$44+'Capital Market Assumptions'!$B$45*'Random Draws'!Q283)</f>
        <v>#REF!</v>
      </c>
      <c r="S284" s="6" t="e">
        <f>CE284*EXP('Capital Market Assumptions'!$B$44+'Capital Market Assumptions'!$B$45*'Random Draws'!R283)</f>
        <v>#REF!</v>
      </c>
      <c r="T284" s="6" t="e">
        <f>CF284*EXP('Capital Market Assumptions'!$B$44+'Capital Market Assumptions'!$B$45*'Random Draws'!S283)</f>
        <v>#REF!</v>
      </c>
      <c r="U284" s="6" t="e">
        <f>CG284*EXP('Capital Market Assumptions'!$B$44+'Capital Market Assumptions'!$B$45*'Random Draws'!T283)</f>
        <v>#REF!</v>
      </c>
      <c r="V284" s="6" t="e">
        <f>CH284*EXP('Capital Market Assumptions'!$B$44+'Capital Market Assumptions'!$B$45*'Random Draws'!U283)</f>
        <v>#REF!</v>
      </c>
      <c r="W284" s="6" t="e">
        <f>CI284*EXP('Capital Market Assumptions'!$B$44+'Capital Market Assumptions'!$B$45*'Random Draws'!V283)</f>
        <v>#REF!</v>
      </c>
      <c r="X284" s="6" t="e">
        <f>CJ284*EXP('Capital Market Assumptions'!$B$44+'Capital Market Assumptions'!$B$45*'Random Draws'!W283)</f>
        <v>#REF!</v>
      </c>
      <c r="Y284" s="6" t="e">
        <f>CK284*EXP('Capital Market Assumptions'!$B$44+'Capital Market Assumptions'!$B$45*'Random Draws'!X283)</f>
        <v>#REF!</v>
      </c>
      <c r="Z284" s="6" t="e">
        <f>CL284*EXP('Capital Market Assumptions'!$B$44+'Capital Market Assumptions'!$B$45*'Random Draws'!Y283)</f>
        <v>#REF!</v>
      </c>
      <c r="AA284" s="6" t="e">
        <f>CM284*EXP('Capital Market Assumptions'!$B$44+'Capital Market Assumptions'!$B$45*'Random Draws'!Z283)</f>
        <v>#REF!</v>
      </c>
      <c r="AB284" s="6" t="e">
        <f>CN284*EXP('Capital Market Assumptions'!$B$44+'Capital Market Assumptions'!$B$45*'Random Draws'!AA283)</f>
        <v>#REF!</v>
      </c>
      <c r="AC284" s="6" t="e">
        <f>CO284*EXP('Capital Market Assumptions'!$B$44+'Capital Market Assumptions'!$B$45*'Random Draws'!AB283)</f>
        <v>#REF!</v>
      </c>
      <c r="AD284" s="6" t="e">
        <f>CP284*EXP('Capital Market Assumptions'!$B$44+'Capital Market Assumptions'!$B$45*'Random Draws'!AC283)</f>
        <v>#REF!</v>
      </c>
      <c r="AE284" s="6" t="e">
        <f>CQ284*EXP('Capital Market Assumptions'!$B$44+'Capital Market Assumptions'!$B$45*'Random Draws'!AD283)</f>
        <v>#REF!</v>
      </c>
      <c r="AF284" s="6" t="e">
        <f>CR284*EXP('Capital Market Assumptions'!$B$44+'Capital Market Assumptions'!$B$45*'Random Draws'!AE283)</f>
        <v>#REF!</v>
      </c>
      <c r="AH284">
        <f t="shared" si="564"/>
        <v>4.2999999999999261E-2</v>
      </c>
      <c r="AI284">
        <f t="shared" si="565"/>
        <v>1.0600000000000023</v>
      </c>
      <c r="AJ284">
        <f t="shared" si="566"/>
        <v>2.0930000000000035</v>
      </c>
      <c r="AK284">
        <f t="shared" si="567"/>
        <v>3.1530000000000058</v>
      </c>
      <c r="AL284">
        <f t="shared" si="568"/>
        <v>4.2659999999999911</v>
      </c>
      <c r="AM284">
        <f t="shared" si="569"/>
        <v>5.3020000000000067</v>
      </c>
      <c r="AN284">
        <f t="shared" si="570"/>
        <v>6.3569999999999993</v>
      </c>
      <c r="AO284">
        <f t="shared" si="571"/>
        <v>7.3900000000000006</v>
      </c>
      <c r="AP284">
        <f t="shared" si="572"/>
        <v>8.3549999999999898</v>
      </c>
      <c r="AQ284">
        <f t="shared" si="573"/>
        <v>9.2480000000000047</v>
      </c>
      <c r="AR284">
        <v>9.9540000000000006</v>
      </c>
      <c r="AS284">
        <v>10.536</v>
      </c>
      <c r="AT284">
        <v>11.061999999999999</v>
      </c>
      <c r="AU284">
        <v>11.587</v>
      </c>
      <c r="AV284">
        <v>12.256</v>
      </c>
      <c r="AW284">
        <v>12.815</v>
      </c>
      <c r="AX284">
        <v>13.287000000000001</v>
      </c>
      <c r="AY284">
        <v>13.785</v>
      </c>
      <c r="AZ284">
        <v>14.218999999999999</v>
      </c>
      <c r="BA284">
        <v>14.718999999999999</v>
      </c>
      <c r="BB284" t="e">
        <f>LRP!#REF!</f>
        <v>#REF!</v>
      </c>
      <c r="BC284" t="e">
        <f>LRP!#REF!</f>
        <v>#REF!</v>
      </c>
      <c r="BD284" t="e">
        <f>LRP!#REF!</f>
        <v>#REF!</v>
      </c>
      <c r="BE284" t="e">
        <f>LRP!#REF!</f>
        <v>#REF!</v>
      </c>
      <c r="BF284" t="e">
        <f>LRP!#REF!</f>
        <v>#REF!</v>
      </c>
      <c r="BG284" t="e">
        <f>LRP!#REF!</f>
        <v>#REF!</v>
      </c>
      <c r="BH284" t="e">
        <f>LRP!#REF!</f>
        <v>#REF!</v>
      </c>
      <c r="BI284" t="e">
        <f>LRP!#REF!</f>
        <v>#REF!</v>
      </c>
      <c r="BJ284" t="e">
        <f>LRP!#REF!</f>
        <v>#REF!</v>
      </c>
      <c r="BK284" t="e">
        <f>LRP!#REF!</f>
        <v>#REF!</v>
      </c>
      <c r="BM284">
        <f t="shared" si="695"/>
        <v>471</v>
      </c>
      <c r="BN284">
        <f t="shared" si="695"/>
        <v>471</v>
      </c>
      <c r="BO284">
        <f t="shared" si="695"/>
        <v>471</v>
      </c>
      <c r="BP284" s="6" t="e">
        <f t="shared" si="574"/>
        <v>#REF!</v>
      </c>
      <c r="BQ284" s="6" t="e">
        <f t="shared" si="575"/>
        <v>#REF!</v>
      </c>
      <c r="BR284" s="6" t="e">
        <f t="shared" si="576"/>
        <v>#REF!</v>
      </c>
      <c r="BS284" s="6" t="e">
        <f t="shared" si="577"/>
        <v>#REF!</v>
      </c>
      <c r="BT284" s="6" t="e">
        <f t="shared" si="578"/>
        <v>#REF!</v>
      </c>
      <c r="BU284" s="6" t="e">
        <f t="shared" si="579"/>
        <v>#REF!</v>
      </c>
      <c r="BV284" s="6" t="e">
        <f t="shared" si="580"/>
        <v>#REF!</v>
      </c>
      <c r="BW284" s="6" t="e">
        <f t="shared" si="581"/>
        <v>#REF!</v>
      </c>
      <c r="BX284" s="6" t="e">
        <f t="shared" si="582"/>
        <v>#REF!</v>
      </c>
      <c r="BY284" s="6" t="e">
        <f t="shared" si="583"/>
        <v>#REF!</v>
      </c>
      <c r="BZ284" s="6" t="e">
        <f t="shared" si="584"/>
        <v>#REF!</v>
      </c>
      <c r="CA284" s="6" t="e">
        <f t="shared" si="585"/>
        <v>#REF!</v>
      </c>
      <c r="CB284" s="6" t="e">
        <f t="shared" si="586"/>
        <v>#REF!</v>
      </c>
      <c r="CC284" s="6" t="e">
        <f t="shared" si="587"/>
        <v>#REF!</v>
      </c>
      <c r="CD284" s="6" t="e">
        <f t="shared" si="588"/>
        <v>#REF!</v>
      </c>
      <c r="CE284" s="6" t="e">
        <f t="shared" si="589"/>
        <v>#REF!</v>
      </c>
      <c r="CF284" s="6" t="e">
        <f t="shared" si="590"/>
        <v>#REF!</v>
      </c>
      <c r="CG284" s="6" t="e">
        <f t="shared" si="591"/>
        <v>#REF!</v>
      </c>
      <c r="CH284" s="6" t="e">
        <f t="shared" si="592"/>
        <v>#REF!</v>
      </c>
      <c r="CI284" s="6" t="e">
        <f t="shared" si="593"/>
        <v>#REF!</v>
      </c>
      <c r="CJ284" s="6" t="e">
        <f t="shared" si="594"/>
        <v>#REF!</v>
      </c>
      <c r="CK284" s="6" t="e">
        <f t="shared" si="595"/>
        <v>#REF!</v>
      </c>
      <c r="CL284" s="6" t="e">
        <f t="shared" si="596"/>
        <v>#REF!</v>
      </c>
      <c r="CM284" s="6" t="e">
        <f t="shared" si="597"/>
        <v>#REF!</v>
      </c>
      <c r="CN284" s="6" t="e">
        <f t="shared" si="598"/>
        <v>#REF!</v>
      </c>
      <c r="CO284" s="6" t="e">
        <f t="shared" si="599"/>
        <v>#REF!</v>
      </c>
      <c r="CP284" s="6" t="e">
        <f t="shared" si="600"/>
        <v>#REF!</v>
      </c>
      <c r="CQ284" s="6" t="e">
        <f t="shared" si="601"/>
        <v>#REF!</v>
      </c>
      <c r="CR284" s="6" t="e">
        <f t="shared" si="602"/>
        <v>#REF!</v>
      </c>
      <c r="CS284" s="6" t="e">
        <f t="shared" si="603"/>
        <v>#REF!</v>
      </c>
      <c r="CU284" s="6" t="e">
        <f t="shared" si="604"/>
        <v>#REF!</v>
      </c>
      <c r="CV284" s="6" t="e">
        <f t="shared" si="605"/>
        <v>#REF!</v>
      </c>
      <c r="CW284" s="6" t="e">
        <f t="shared" si="606"/>
        <v>#REF!</v>
      </c>
      <c r="CX284" s="6" t="e">
        <f t="shared" si="607"/>
        <v>#REF!</v>
      </c>
      <c r="CY284" s="6" t="e">
        <f t="shared" si="608"/>
        <v>#REF!</v>
      </c>
      <c r="CZ284" s="6" t="e">
        <f t="shared" si="609"/>
        <v>#REF!</v>
      </c>
      <c r="DA284" s="6" t="e">
        <f t="shared" si="610"/>
        <v>#REF!</v>
      </c>
      <c r="DB284" s="6" t="e">
        <f t="shared" si="611"/>
        <v>#REF!</v>
      </c>
      <c r="DC284" s="6" t="e">
        <f t="shared" si="612"/>
        <v>#REF!</v>
      </c>
      <c r="DD284" s="6" t="e">
        <f t="shared" si="613"/>
        <v>#REF!</v>
      </c>
      <c r="DE284" s="6" t="e">
        <f t="shared" si="614"/>
        <v>#REF!</v>
      </c>
      <c r="DF284" s="6" t="e">
        <f t="shared" si="615"/>
        <v>#REF!</v>
      </c>
      <c r="DG284" s="6" t="e">
        <f t="shared" si="616"/>
        <v>#REF!</v>
      </c>
      <c r="DH284" s="6" t="e">
        <f t="shared" si="617"/>
        <v>#REF!</v>
      </c>
      <c r="DI284" s="6" t="e">
        <f t="shared" si="618"/>
        <v>#REF!</v>
      </c>
      <c r="DJ284" s="6" t="e">
        <f t="shared" si="619"/>
        <v>#REF!</v>
      </c>
      <c r="DK284" s="6" t="e">
        <f t="shared" si="620"/>
        <v>#REF!</v>
      </c>
      <c r="DL284" s="6" t="e">
        <f t="shared" si="621"/>
        <v>#REF!</v>
      </c>
      <c r="DM284" s="6" t="e">
        <f t="shared" si="622"/>
        <v>#REF!</v>
      </c>
      <c r="DN284" s="6" t="e">
        <f t="shared" si="623"/>
        <v>#REF!</v>
      </c>
      <c r="DO284" s="6" t="e">
        <f t="shared" si="624"/>
        <v>#REF!</v>
      </c>
      <c r="DP284" s="6" t="e">
        <f t="shared" si="625"/>
        <v>#REF!</v>
      </c>
      <c r="DQ284" s="6" t="e">
        <f t="shared" si="626"/>
        <v>#REF!</v>
      </c>
      <c r="DR284" s="6" t="e">
        <f t="shared" si="627"/>
        <v>#REF!</v>
      </c>
      <c r="DS284" s="6" t="e">
        <f t="shared" si="628"/>
        <v>#REF!</v>
      </c>
      <c r="DT284" s="6" t="e">
        <f t="shared" si="629"/>
        <v>#REF!</v>
      </c>
      <c r="DU284" s="6" t="e">
        <f t="shared" si="630"/>
        <v>#REF!</v>
      </c>
      <c r="DV284" s="6" t="e">
        <f t="shared" si="631"/>
        <v>#REF!</v>
      </c>
      <c r="DW284" s="6" t="e">
        <f t="shared" si="632"/>
        <v>#REF!</v>
      </c>
      <c r="DX284" s="6" t="e">
        <f t="shared" si="633"/>
        <v>#REF!</v>
      </c>
      <c r="DZ284" s="6" t="e">
        <f t="shared" si="634"/>
        <v>#REF!</v>
      </c>
      <c r="EA284" s="6" t="e">
        <f t="shared" si="635"/>
        <v>#REF!</v>
      </c>
      <c r="EB284" s="6" t="e">
        <f t="shared" si="636"/>
        <v>#REF!</v>
      </c>
      <c r="EC284" s="6" t="e">
        <f t="shared" si="637"/>
        <v>#REF!</v>
      </c>
      <c r="ED284" s="6" t="e">
        <f t="shared" si="638"/>
        <v>#REF!</v>
      </c>
      <c r="EE284" s="6" t="e">
        <f t="shared" si="639"/>
        <v>#REF!</v>
      </c>
      <c r="EF284" s="6" t="e">
        <f t="shared" si="640"/>
        <v>#REF!</v>
      </c>
      <c r="EG284" s="6" t="e">
        <f t="shared" si="641"/>
        <v>#REF!</v>
      </c>
      <c r="EH284" s="6" t="e">
        <f t="shared" si="642"/>
        <v>#REF!</v>
      </c>
      <c r="EI284" s="6" t="e">
        <f t="shared" si="643"/>
        <v>#REF!</v>
      </c>
      <c r="EJ284" s="6" t="e">
        <f t="shared" si="644"/>
        <v>#REF!</v>
      </c>
      <c r="EK284" s="6" t="e">
        <f t="shared" si="645"/>
        <v>#REF!</v>
      </c>
      <c r="EL284" s="6" t="e">
        <f t="shared" si="646"/>
        <v>#REF!</v>
      </c>
      <c r="EM284" s="6" t="e">
        <f t="shared" si="647"/>
        <v>#REF!</v>
      </c>
      <c r="EN284" s="6" t="e">
        <f t="shared" si="648"/>
        <v>#REF!</v>
      </c>
      <c r="EO284" s="6" t="e">
        <f t="shared" si="649"/>
        <v>#REF!</v>
      </c>
      <c r="EP284" s="6" t="e">
        <f t="shared" si="650"/>
        <v>#REF!</v>
      </c>
      <c r="EQ284" s="6" t="e">
        <f t="shared" si="651"/>
        <v>#REF!</v>
      </c>
      <c r="ER284" s="6" t="e">
        <f t="shared" si="652"/>
        <v>#REF!</v>
      </c>
      <c r="ES284" s="6" t="e">
        <f t="shared" si="653"/>
        <v>#REF!</v>
      </c>
      <c r="ET284" s="6" t="e">
        <f t="shared" si="654"/>
        <v>#REF!</v>
      </c>
      <c r="EU284" s="6" t="e">
        <f t="shared" si="655"/>
        <v>#REF!</v>
      </c>
      <c r="EV284" s="6" t="e">
        <f t="shared" si="656"/>
        <v>#REF!</v>
      </c>
      <c r="EW284" s="6" t="e">
        <f t="shared" si="657"/>
        <v>#REF!</v>
      </c>
      <c r="EX284" s="6" t="e">
        <f t="shared" si="658"/>
        <v>#REF!</v>
      </c>
      <c r="EY284" s="6" t="e">
        <f t="shared" si="659"/>
        <v>#REF!</v>
      </c>
      <c r="EZ284" s="6" t="e">
        <f t="shared" si="660"/>
        <v>#REF!</v>
      </c>
      <c r="FA284" s="6" t="e">
        <f t="shared" si="661"/>
        <v>#REF!</v>
      </c>
      <c r="FB284" s="6" t="e">
        <f t="shared" si="662"/>
        <v>#REF!</v>
      </c>
      <c r="FC284" s="6" t="e">
        <f t="shared" si="663"/>
        <v>#REF!</v>
      </c>
      <c r="FE284" s="6" t="e">
        <f t="shared" si="664"/>
        <v>#REF!</v>
      </c>
      <c r="FF284" s="6" t="e">
        <f t="shared" si="665"/>
        <v>#REF!</v>
      </c>
      <c r="FG284" s="6" t="e">
        <f t="shared" si="666"/>
        <v>#REF!</v>
      </c>
      <c r="FH284" s="6" t="e">
        <f t="shared" si="667"/>
        <v>#REF!</v>
      </c>
      <c r="FI284" s="6" t="e">
        <f t="shared" si="668"/>
        <v>#REF!</v>
      </c>
      <c r="FJ284" s="6" t="e">
        <f t="shared" si="669"/>
        <v>#REF!</v>
      </c>
      <c r="FK284" s="6" t="e">
        <f t="shared" si="670"/>
        <v>#REF!</v>
      </c>
      <c r="FL284" s="6" t="e">
        <f t="shared" si="671"/>
        <v>#REF!</v>
      </c>
      <c r="FM284" s="6" t="e">
        <f t="shared" si="672"/>
        <v>#REF!</v>
      </c>
      <c r="FN284" s="6" t="e">
        <f t="shared" si="673"/>
        <v>#REF!</v>
      </c>
      <c r="FO284" s="6" t="e">
        <f t="shared" si="674"/>
        <v>#REF!</v>
      </c>
      <c r="FP284" s="6" t="e">
        <f t="shared" si="675"/>
        <v>#REF!</v>
      </c>
      <c r="FQ284" s="6" t="e">
        <f t="shared" si="676"/>
        <v>#REF!</v>
      </c>
      <c r="FR284" s="6" t="e">
        <f t="shared" si="677"/>
        <v>#REF!</v>
      </c>
      <c r="FS284" s="6" t="e">
        <f t="shared" si="678"/>
        <v>#REF!</v>
      </c>
      <c r="FT284" s="6" t="e">
        <f t="shared" si="679"/>
        <v>#REF!</v>
      </c>
      <c r="FU284" s="6" t="e">
        <f t="shared" si="680"/>
        <v>#REF!</v>
      </c>
      <c r="FV284" s="6" t="e">
        <f t="shared" si="681"/>
        <v>#REF!</v>
      </c>
      <c r="FW284" s="6" t="e">
        <f t="shared" si="682"/>
        <v>#REF!</v>
      </c>
      <c r="FX284" s="6" t="e">
        <f t="shared" si="683"/>
        <v>#REF!</v>
      </c>
      <c r="FY284" s="6" t="e">
        <f t="shared" si="684"/>
        <v>#REF!</v>
      </c>
      <c r="FZ284" s="6" t="e">
        <f t="shared" si="685"/>
        <v>#REF!</v>
      </c>
      <c r="GA284" s="6" t="e">
        <f t="shared" si="686"/>
        <v>#REF!</v>
      </c>
      <c r="GB284" s="6" t="e">
        <f t="shared" si="687"/>
        <v>#REF!</v>
      </c>
      <c r="GC284" s="6" t="e">
        <f t="shared" si="688"/>
        <v>#REF!</v>
      </c>
      <c r="GD284" s="6" t="e">
        <f t="shared" si="689"/>
        <v>#REF!</v>
      </c>
      <c r="GE284" s="6" t="e">
        <f t="shared" si="690"/>
        <v>#REF!</v>
      </c>
      <c r="GF284" s="6" t="e">
        <f t="shared" si="691"/>
        <v>#REF!</v>
      </c>
      <c r="GG284" s="6" t="e">
        <f t="shared" si="692"/>
        <v>#REF!</v>
      </c>
      <c r="GH284" s="6" t="e">
        <f t="shared" si="693"/>
        <v>#REF!</v>
      </c>
    </row>
    <row r="285" spans="1:190" x14ac:dyDescent="0.3">
      <c r="A285">
        <f t="shared" si="694"/>
        <v>281</v>
      </c>
      <c r="B285">
        <f t="shared" si="563"/>
        <v>471</v>
      </c>
      <c r="C285" s="64" t="e">
        <f>BO285*EXP('Capital Market Assumptions'!#REF!+'Capital Market Assumptions'!#REF!*'Random Draws'!B284)</f>
        <v>#REF!</v>
      </c>
      <c r="D285" s="64" t="e">
        <f>BP285*EXP('Capital Market Assumptions'!#REF!+'Capital Market Assumptions'!#REF!*'Random Draws'!C284)</f>
        <v>#REF!</v>
      </c>
      <c r="E285" s="64" t="e">
        <f>BQ285*EXP('Capital Market Assumptions'!#REF!+'Capital Market Assumptions'!#REF!*'Random Draws'!D284)</f>
        <v>#REF!</v>
      </c>
      <c r="F285" s="64" t="e">
        <f>BR285*EXP('Capital Market Assumptions'!#REF!+'Capital Market Assumptions'!#REF!*'Random Draws'!E284)</f>
        <v>#REF!</v>
      </c>
      <c r="G285" s="64" t="e">
        <f>BS285*EXP('Capital Market Assumptions'!#REF!+'Capital Market Assumptions'!#REF!*'Random Draws'!F284)</f>
        <v>#REF!</v>
      </c>
      <c r="H285" s="6" t="e">
        <f>BT285*EXP('Capital Market Assumptions'!$B$44+'Capital Market Assumptions'!$B$45*'Random Draws'!G284)</f>
        <v>#REF!</v>
      </c>
      <c r="I285" s="6" t="e">
        <f>BU285*EXP('Capital Market Assumptions'!$B$44+'Capital Market Assumptions'!$B$45*'Random Draws'!H284)</f>
        <v>#REF!</v>
      </c>
      <c r="J285" s="6" t="e">
        <f>BV285*EXP('Capital Market Assumptions'!$B$44+'Capital Market Assumptions'!$B$45*'Random Draws'!I284)</f>
        <v>#REF!</v>
      </c>
      <c r="K285" s="6" t="e">
        <f>BW285*EXP('Capital Market Assumptions'!$B$44+'Capital Market Assumptions'!$B$45*'Random Draws'!J284)</f>
        <v>#REF!</v>
      </c>
      <c r="L285" s="6" t="e">
        <f>BX285*EXP('Capital Market Assumptions'!$B$44+'Capital Market Assumptions'!$B$45*'Random Draws'!K284)</f>
        <v>#REF!</v>
      </c>
      <c r="M285" s="6" t="e">
        <f>BY285*EXP('Capital Market Assumptions'!$B$44+'Capital Market Assumptions'!$B$45*'Random Draws'!L284)</f>
        <v>#REF!</v>
      </c>
      <c r="N285" s="6" t="e">
        <f>BZ285*EXP('Capital Market Assumptions'!$B$44+'Capital Market Assumptions'!$B$45*'Random Draws'!M284)</f>
        <v>#REF!</v>
      </c>
      <c r="O285" s="6" t="e">
        <f>CA285*EXP('Capital Market Assumptions'!$B$44+'Capital Market Assumptions'!$B$45*'Random Draws'!N284)</f>
        <v>#REF!</v>
      </c>
      <c r="P285" s="6" t="e">
        <f>CB285*EXP('Capital Market Assumptions'!$B$44+'Capital Market Assumptions'!$B$45*'Random Draws'!O284)</f>
        <v>#REF!</v>
      </c>
      <c r="Q285" s="6" t="e">
        <f>CC285*EXP('Capital Market Assumptions'!$B$44+'Capital Market Assumptions'!$B$45*'Random Draws'!P284)</f>
        <v>#REF!</v>
      </c>
      <c r="R285" s="6" t="e">
        <f>CD285*EXP('Capital Market Assumptions'!$B$44+'Capital Market Assumptions'!$B$45*'Random Draws'!Q284)</f>
        <v>#REF!</v>
      </c>
      <c r="S285" s="6" t="e">
        <f>CE285*EXP('Capital Market Assumptions'!$B$44+'Capital Market Assumptions'!$B$45*'Random Draws'!R284)</f>
        <v>#REF!</v>
      </c>
      <c r="T285" s="6" t="e">
        <f>CF285*EXP('Capital Market Assumptions'!$B$44+'Capital Market Assumptions'!$B$45*'Random Draws'!S284)</f>
        <v>#REF!</v>
      </c>
      <c r="U285" s="6" t="e">
        <f>CG285*EXP('Capital Market Assumptions'!$B$44+'Capital Market Assumptions'!$B$45*'Random Draws'!T284)</f>
        <v>#REF!</v>
      </c>
      <c r="V285" s="6" t="e">
        <f>CH285*EXP('Capital Market Assumptions'!$B$44+'Capital Market Assumptions'!$B$45*'Random Draws'!U284)</f>
        <v>#REF!</v>
      </c>
      <c r="W285" s="6" t="e">
        <f>CI285*EXP('Capital Market Assumptions'!$B$44+'Capital Market Assumptions'!$B$45*'Random Draws'!V284)</f>
        <v>#REF!</v>
      </c>
      <c r="X285" s="6" t="e">
        <f>CJ285*EXP('Capital Market Assumptions'!$B$44+'Capital Market Assumptions'!$B$45*'Random Draws'!W284)</f>
        <v>#REF!</v>
      </c>
      <c r="Y285" s="6" t="e">
        <f>CK285*EXP('Capital Market Assumptions'!$B$44+'Capital Market Assumptions'!$B$45*'Random Draws'!X284)</f>
        <v>#REF!</v>
      </c>
      <c r="Z285" s="6" t="e">
        <f>CL285*EXP('Capital Market Assumptions'!$B$44+'Capital Market Assumptions'!$B$45*'Random Draws'!Y284)</f>
        <v>#REF!</v>
      </c>
      <c r="AA285" s="6" t="e">
        <f>CM285*EXP('Capital Market Assumptions'!$B$44+'Capital Market Assumptions'!$B$45*'Random Draws'!Z284)</f>
        <v>#REF!</v>
      </c>
      <c r="AB285" s="6" t="e">
        <f>CN285*EXP('Capital Market Assumptions'!$B$44+'Capital Market Assumptions'!$B$45*'Random Draws'!AA284)</f>
        <v>#REF!</v>
      </c>
      <c r="AC285" s="6" t="e">
        <f>CO285*EXP('Capital Market Assumptions'!$B$44+'Capital Market Assumptions'!$B$45*'Random Draws'!AB284)</f>
        <v>#REF!</v>
      </c>
      <c r="AD285" s="6" t="e">
        <f>CP285*EXP('Capital Market Assumptions'!$B$44+'Capital Market Assumptions'!$B$45*'Random Draws'!AC284)</f>
        <v>#REF!</v>
      </c>
      <c r="AE285" s="6" t="e">
        <f>CQ285*EXP('Capital Market Assumptions'!$B$44+'Capital Market Assumptions'!$B$45*'Random Draws'!AD284)</f>
        <v>#REF!</v>
      </c>
      <c r="AF285" s="6" t="e">
        <f>CR285*EXP('Capital Market Assumptions'!$B$44+'Capital Market Assumptions'!$B$45*'Random Draws'!AE284)</f>
        <v>#REF!</v>
      </c>
      <c r="AH285">
        <f t="shared" si="564"/>
        <v>4.2999999999999261E-2</v>
      </c>
      <c r="AI285">
        <f t="shared" si="565"/>
        <v>1.0600000000000023</v>
      </c>
      <c r="AJ285">
        <f t="shared" si="566"/>
        <v>2.0930000000000035</v>
      </c>
      <c r="AK285">
        <f t="shared" si="567"/>
        <v>3.1530000000000058</v>
      </c>
      <c r="AL285">
        <f t="shared" si="568"/>
        <v>4.2659999999999911</v>
      </c>
      <c r="AM285">
        <f t="shared" si="569"/>
        <v>5.3020000000000067</v>
      </c>
      <c r="AN285">
        <f t="shared" si="570"/>
        <v>6.3569999999999993</v>
      </c>
      <c r="AO285">
        <f t="shared" si="571"/>
        <v>7.3900000000000006</v>
      </c>
      <c r="AP285">
        <f t="shared" si="572"/>
        <v>8.3549999999999898</v>
      </c>
      <c r="AQ285">
        <f t="shared" si="573"/>
        <v>9.2480000000000047</v>
      </c>
      <c r="AR285">
        <v>9.9540000000000006</v>
      </c>
      <c r="AS285">
        <v>10.536</v>
      </c>
      <c r="AT285">
        <v>11.061999999999999</v>
      </c>
      <c r="AU285">
        <v>11.587</v>
      </c>
      <c r="AV285">
        <v>12.256</v>
      </c>
      <c r="AW285">
        <v>12.815</v>
      </c>
      <c r="AX285">
        <v>13.287000000000001</v>
      </c>
      <c r="AY285">
        <v>13.785</v>
      </c>
      <c r="AZ285">
        <v>14.218999999999999</v>
      </c>
      <c r="BA285">
        <v>14.718999999999999</v>
      </c>
      <c r="BB285" t="e">
        <f>LRP!#REF!</f>
        <v>#REF!</v>
      </c>
      <c r="BC285" t="e">
        <f>LRP!#REF!</f>
        <v>#REF!</v>
      </c>
      <c r="BD285" t="e">
        <f>LRP!#REF!</f>
        <v>#REF!</v>
      </c>
      <c r="BE285" t="e">
        <f>LRP!#REF!</f>
        <v>#REF!</v>
      </c>
      <c r="BF285" t="e">
        <f>LRP!#REF!</f>
        <v>#REF!</v>
      </c>
      <c r="BG285" t="e">
        <f>LRP!#REF!</f>
        <v>#REF!</v>
      </c>
      <c r="BH285" t="e">
        <f>LRP!#REF!</f>
        <v>#REF!</v>
      </c>
      <c r="BI285" t="e">
        <f>LRP!#REF!</f>
        <v>#REF!</v>
      </c>
      <c r="BJ285" t="e">
        <f>LRP!#REF!</f>
        <v>#REF!</v>
      </c>
      <c r="BK285" t="e">
        <f>LRP!#REF!</f>
        <v>#REF!</v>
      </c>
      <c r="BM285">
        <f t="shared" ref="BM285:BO304" si="696">initial_value</f>
        <v>471</v>
      </c>
      <c r="BN285">
        <f t="shared" si="696"/>
        <v>471</v>
      </c>
      <c r="BO285">
        <f t="shared" si="696"/>
        <v>471</v>
      </c>
      <c r="BP285" s="6" t="e">
        <f t="shared" si="574"/>
        <v>#REF!</v>
      </c>
      <c r="BQ285" s="6" t="e">
        <f t="shared" si="575"/>
        <v>#REF!</v>
      </c>
      <c r="BR285" s="6" t="e">
        <f t="shared" si="576"/>
        <v>#REF!</v>
      </c>
      <c r="BS285" s="6" t="e">
        <f t="shared" si="577"/>
        <v>#REF!</v>
      </c>
      <c r="BT285" s="6" t="e">
        <f t="shared" si="578"/>
        <v>#REF!</v>
      </c>
      <c r="BU285" s="6" t="e">
        <f t="shared" si="579"/>
        <v>#REF!</v>
      </c>
      <c r="BV285" s="6" t="e">
        <f t="shared" si="580"/>
        <v>#REF!</v>
      </c>
      <c r="BW285" s="6" t="e">
        <f t="shared" si="581"/>
        <v>#REF!</v>
      </c>
      <c r="BX285" s="6" t="e">
        <f t="shared" si="582"/>
        <v>#REF!</v>
      </c>
      <c r="BY285" s="6" t="e">
        <f t="shared" si="583"/>
        <v>#REF!</v>
      </c>
      <c r="BZ285" s="6" t="e">
        <f t="shared" si="584"/>
        <v>#REF!</v>
      </c>
      <c r="CA285" s="6" t="e">
        <f t="shared" si="585"/>
        <v>#REF!</v>
      </c>
      <c r="CB285" s="6" t="e">
        <f t="shared" si="586"/>
        <v>#REF!</v>
      </c>
      <c r="CC285" s="6" t="e">
        <f t="shared" si="587"/>
        <v>#REF!</v>
      </c>
      <c r="CD285" s="6" t="e">
        <f t="shared" si="588"/>
        <v>#REF!</v>
      </c>
      <c r="CE285" s="6" t="e">
        <f t="shared" si="589"/>
        <v>#REF!</v>
      </c>
      <c r="CF285" s="6" t="e">
        <f t="shared" si="590"/>
        <v>#REF!</v>
      </c>
      <c r="CG285" s="6" t="e">
        <f t="shared" si="591"/>
        <v>#REF!</v>
      </c>
      <c r="CH285" s="6" t="e">
        <f t="shared" si="592"/>
        <v>#REF!</v>
      </c>
      <c r="CI285" s="6" t="e">
        <f t="shared" si="593"/>
        <v>#REF!</v>
      </c>
      <c r="CJ285" s="6" t="e">
        <f t="shared" si="594"/>
        <v>#REF!</v>
      </c>
      <c r="CK285" s="6" t="e">
        <f t="shared" si="595"/>
        <v>#REF!</v>
      </c>
      <c r="CL285" s="6" t="e">
        <f t="shared" si="596"/>
        <v>#REF!</v>
      </c>
      <c r="CM285" s="6" t="e">
        <f t="shared" si="597"/>
        <v>#REF!</v>
      </c>
      <c r="CN285" s="6" t="e">
        <f t="shared" si="598"/>
        <v>#REF!</v>
      </c>
      <c r="CO285" s="6" t="e">
        <f t="shared" si="599"/>
        <v>#REF!</v>
      </c>
      <c r="CP285" s="6" t="e">
        <f t="shared" si="600"/>
        <v>#REF!</v>
      </c>
      <c r="CQ285" s="6" t="e">
        <f t="shared" si="601"/>
        <v>#REF!</v>
      </c>
      <c r="CR285" s="6" t="e">
        <f t="shared" si="602"/>
        <v>#REF!</v>
      </c>
      <c r="CS285" s="6" t="e">
        <f t="shared" si="603"/>
        <v>#REF!</v>
      </c>
      <c r="CU285" s="6" t="e">
        <f t="shared" si="604"/>
        <v>#REF!</v>
      </c>
      <c r="CV285" s="6" t="e">
        <f t="shared" si="605"/>
        <v>#REF!</v>
      </c>
      <c r="CW285" s="6" t="e">
        <f t="shared" si="606"/>
        <v>#REF!</v>
      </c>
      <c r="CX285" s="6" t="e">
        <f t="shared" si="607"/>
        <v>#REF!</v>
      </c>
      <c r="CY285" s="6" t="e">
        <f t="shared" si="608"/>
        <v>#REF!</v>
      </c>
      <c r="CZ285" s="6" t="e">
        <f t="shared" si="609"/>
        <v>#REF!</v>
      </c>
      <c r="DA285" s="6" t="e">
        <f t="shared" si="610"/>
        <v>#REF!</v>
      </c>
      <c r="DB285" s="6" t="e">
        <f t="shared" si="611"/>
        <v>#REF!</v>
      </c>
      <c r="DC285" s="6" t="e">
        <f t="shared" si="612"/>
        <v>#REF!</v>
      </c>
      <c r="DD285" s="6" t="e">
        <f t="shared" si="613"/>
        <v>#REF!</v>
      </c>
      <c r="DE285" s="6" t="e">
        <f t="shared" si="614"/>
        <v>#REF!</v>
      </c>
      <c r="DF285" s="6" t="e">
        <f t="shared" si="615"/>
        <v>#REF!</v>
      </c>
      <c r="DG285" s="6" t="e">
        <f t="shared" si="616"/>
        <v>#REF!</v>
      </c>
      <c r="DH285" s="6" t="e">
        <f t="shared" si="617"/>
        <v>#REF!</v>
      </c>
      <c r="DI285" s="6" t="e">
        <f t="shared" si="618"/>
        <v>#REF!</v>
      </c>
      <c r="DJ285" s="6" t="e">
        <f t="shared" si="619"/>
        <v>#REF!</v>
      </c>
      <c r="DK285" s="6" t="e">
        <f t="shared" si="620"/>
        <v>#REF!</v>
      </c>
      <c r="DL285" s="6" t="e">
        <f t="shared" si="621"/>
        <v>#REF!</v>
      </c>
      <c r="DM285" s="6" t="e">
        <f t="shared" si="622"/>
        <v>#REF!</v>
      </c>
      <c r="DN285" s="6" t="e">
        <f t="shared" si="623"/>
        <v>#REF!</v>
      </c>
      <c r="DO285" s="6" t="e">
        <f t="shared" si="624"/>
        <v>#REF!</v>
      </c>
      <c r="DP285" s="6" t="e">
        <f t="shared" si="625"/>
        <v>#REF!</v>
      </c>
      <c r="DQ285" s="6" t="e">
        <f t="shared" si="626"/>
        <v>#REF!</v>
      </c>
      <c r="DR285" s="6" t="e">
        <f t="shared" si="627"/>
        <v>#REF!</v>
      </c>
      <c r="DS285" s="6" t="e">
        <f t="shared" si="628"/>
        <v>#REF!</v>
      </c>
      <c r="DT285" s="6" t="e">
        <f t="shared" si="629"/>
        <v>#REF!</v>
      </c>
      <c r="DU285" s="6" t="e">
        <f t="shared" si="630"/>
        <v>#REF!</v>
      </c>
      <c r="DV285" s="6" t="e">
        <f t="shared" si="631"/>
        <v>#REF!</v>
      </c>
      <c r="DW285" s="6" t="e">
        <f t="shared" si="632"/>
        <v>#REF!</v>
      </c>
      <c r="DX285" s="6" t="e">
        <f t="shared" si="633"/>
        <v>#REF!</v>
      </c>
      <c r="DZ285" s="6" t="e">
        <f t="shared" si="634"/>
        <v>#REF!</v>
      </c>
      <c r="EA285" s="6" t="e">
        <f t="shared" si="635"/>
        <v>#REF!</v>
      </c>
      <c r="EB285" s="6" t="e">
        <f t="shared" si="636"/>
        <v>#REF!</v>
      </c>
      <c r="EC285" s="6" t="e">
        <f t="shared" si="637"/>
        <v>#REF!</v>
      </c>
      <c r="ED285" s="6" t="e">
        <f t="shared" si="638"/>
        <v>#REF!</v>
      </c>
      <c r="EE285" s="6" t="e">
        <f t="shared" si="639"/>
        <v>#REF!</v>
      </c>
      <c r="EF285" s="6" t="e">
        <f t="shared" si="640"/>
        <v>#REF!</v>
      </c>
      <c r="EG285" s="6" t="e">
        <f t="shared" si="641"/>
        <v>#REF!</v>
      </c>
      <c r="EH285" s="6" t="e">
        <f t="shared" si="642"/>
        <v>#REF!</v>
      </c>
      <c r="EI285" s="6" t="e">
        <f t="shared" si="643"/>
        <v>#REF!</v>
      </c>
      <c r="EJ285" s="6" t="e">
        <f t="shared" si="644"/>
        <v>#REF!</v>
      </c>
      <c r="EK285" s="6" t="e">
        <f t="shared" si="645"/>
        <v>#REF!</v>
      </c>
      <c r="EL285" s="6" t="e">
        <f t="shared" si="646"/>
        <v>#REF!</v>
      </c>
      <c r="EM285" s="6" t="e">
        <f t="shared" si="647"/>
        <v>#REF!</v>
      </c>
      <c r="EN285" s="6" t="e">
        <f t="shared" si="648"/>
        <v>#REF!</v>
      </c>
      <c r="EO285" s="6" t="e">
        <f t="shared" si="649"/>
        <v>#REF!</v>
      </c>
      <c r="EP285" s="6" t="e">
        <f t="shared" si="650"/>
        <v>#REF!</v>
      </c>
      <c r="EQ285" s="6" t="e">
        <f t="shared" si="651"/>
        <v>#REF!</v>
      </c>
      <c r="ER285" s="6" t="e">
        <f t="shared" si="652"/>
        <v>#REF!</v>
      </c>
      <c r="ES285" s="6" t="e">
        <f t="shared" si="653"/>
        <v>#REF!</v>
      </c>
      <c r="ET285" s="6" t="e">
        <f t="shared" si="654"/>
        <v>#REF!</v>
      </c>
      <c r="EU285" s="6" t="e">
        <f t="shared" si="655"/>
        <v>#REF!</v>
      </c>
      <c r="EV285" s="6" t="e">
        <f t="shared" si="656"/>
        <v>#REF!</v>
      </c>
      <c r="EW285" s="6" t="e">
        <f t="shared" si="657"/>
        <v>#REF!</v>
      </c>
      <c r="EX285" s="6" t="e">
        <f t="shared" si="658"/>
        <v>#REF!</v>
      </c>
      <c r="EY285" s="6" t="e">
        <f t="shared" si="659"/>
        <v>#REF!</v>
      </c>
      <c r="EZ285" s="6" t="e">
        <f t="shared" si="660"/>
        <v>#REF!</v>
      </c>
      <c r="FA285" s="6" t="e">
        <f t="shared" si="661"/>
        <v>#REF!</v>
      </c>
      <c r="FB285" s="6" t="e">
        <f t="shared" si="662"/>
        <v>#REF!</v>
      </c>
      <c r="FC285" s="6" t="e">
        <f t="shared" si="663"/>
        <v>#REF!</v>
      </c>
      <c r="FE285" s="6" t="e">
        <f t="shared" si="664"/>
        <v>#REF!</v>
      </c>
      <c r="FF285" s="6" t="e">
        <f t="shared" si="665"/>
        <v>#REF!</v>
      </c>
      <c r="FG285" s="6" t="e">
        <f t="shared" si="666"/>
        <v>#REF!</v>
      </c>
      <c r="FH285" s="6" t="e">
        <f t="shared" si="667"/>
        <v>#REF!</v>
      </c>
      <c r="FI285" s="6" t="e">
        <f t="shared" si="668"/>
        <v>#REF!</v>
      </c>
      <c r="FJ285" s="6" t="e">
        <f t="shared" si="669"/>
        <v>#REF!</v>
      </c>
      <c r="FK285" s="6" t="e">
        <f t="shared" si="670"/>
        <v>#REF!</v>
      </c>
      <c r="FL285" s="6" t="e">
        <f t="shared" si="671"/>
        <v>#REF!</v>
      </c>
      <c r="FM285" s="6" t="e">
        <f t="shared" si="672"/>
        <v>#REF!</v>
      </c>
      <c r="FN285" s="6" t="e">
        <f t="shared" si="673"/>
        <v>#REF!</v>
      </c>
      <c r="FO285" s="6" t="e">
        <f t="shared" si="674"/>
        <v>#REF!</v>
      </c>
      <c r="FP285" s="6" t="e">
        <f t="shared" si="675"/>
        <v>#REF!</v>
      </c>
      <c r="FQ285" s="6" t="e">
        <f t="shared" si="676"/>
        <v>#REF!</v>
      </c>
      <c r="FR285" s="6" t="e">
        <f t="shared" si="677"/>
        <v>#REF!</v>
      </c>
      <c r="FS285" s="6" t="e">
        <f t="shared" si="678"/>
        <v>#REF!</v>
      </c>
      <c r="FT285" s="6" t="e">
        <f t="shared" si="679"/>
        <v>#REF!</v>
      </c>
      <c r="FU285" s="6" t="e">
        <f t="shared" si="680"/>
        <v>#REF!</v>
      </c>
      <c r="FV285" s="6" t="e">
        <f t="shared" si="681"/>
        <v>#REF!</v>
      </c>
      <c r="FW285" s="6" t="e">
        <f t="shared" si="682"/>
        <v>#REF!</v>
      </c>
      <c r="FX285" s="6" t="e">
        <f t="shared" si="683"/>
        <v>#REF!</v>
      </c>
      <c r="FY285" s="6" t="e">
        <f t="shared" si="684"/>
        <v>#REF!</v>
      </c>
      <c r="FZ285" s="6" t="e">
        <f t="shared" si="685"/>
        <v>#REF!</v>
      </c>
      <c r="GA285" s="6" t="e">
        <f t="shared" si="686"/>
        <v>#REF!</v>
      </c>
      <c r="GB285" s="6" t="e">
        <f t="shared" si="687"/>
        <v>#REF!</v>
      </c>
      <c r="GC285" s="6" t="e">
        <f t="shared" si="688"/>
        <v>#REF!</v>
      </c>
      <c r="GD285" s="6" t="e">
        <f t="shared" si="689"/>
        <v>#REF!</v>
      </c>
      <c r="GE285" s="6" t="e">
        <f t="shared" si="690"/>
        <v>#REF!</v>
      </c>
      <c r="GF285" s="6" t="e">
        <f t="shared" si="691"/>
        <v>#REF!</v>
      </c>
      <c r="GG285" s="6" t="e">
        <f t="shared" si="692"/>
        <v>#REF!</v>
      </c>
      <c r="GH285" s="6" t="e">
        <f t="shared" si="693"/>
        <v>#REF!</v>
      </c>
    </row>
    <row r="286" spans="1:190" x14ac:dyDescent="0.3">
      <c r="A286">
        <f t="shared" si="694"/>
        <v>282</v>
      </c>
      <c r="B286">
        <f t="shared" si="563"/>
        <v>471</v>
      </c>
      <c r="C286" s="64" t="e">
        <f>BO286*EXP('Capital Market Assumptions'!#REF!+'Capital Market Assumptions'!#REF!*'Random Draws'!B285)</f>
        <v>#REF!</v>
      </c>
      <c r="D286" s="64" t="e">
        <f>BP286*EXP('Capital Market Assumptions'!#REF!+'Capital Market Assumptions'!#REF!*'Random Draws'!C285)</f>
        <v>#REF!</v>
      </c>
      <c r="E286" s="64" t="e">
        <f>BQ286*EXP('Capital Market Assumptions'!#REF!+'Capital Market Assumptions'!#REF!*'Random Draws'!D285)</f>
        <v>#REF!</v>
      </c>
      <c r="F286" s="64" t="e">
        <f>BR286*EXP('Capital Market Assumptions'!#REF!+'Capital Market Assumptions'!#REF!*'Random Draws'!E285)</f>
        <v>#REF!</v>
      </c>
      <c r="G286" s="64" t="e">
        <f>BS286*EXP('Capital Market Assumptions'!#REF!+'Capital Market Assumptions'!#REF!*'Random Draws'!F285)</f>
        <v>#REF!</v>
      </c>
      <c r="H286" s="6" t="e">
        <f>BT286*EXP('Capital Market Assumptions'!$B$44+'Capital Market Assumptions'!$B$45*'Random Draws'!G285)</f>
        <v>#REF!</v>
      </c>
      <c r="I286" s="6" t="e">
        <f>BU286*EXP('Capital Market Assumptions'!$B$44+'Capital Market Assumptions'!$B$45*'Random Draws'!H285)</f>
        <v>#REF!</v>
      </c>
      <c r="J286" s="6" t="e">
        <f>BV286*EXP('Capital Market Assumptions'!$B$44+'Capital Market Assumptions'!$B$45*'Random Draws'!I285)</f>
        <v>#REF!</v>
      </c>
      <c r="K286" s="6" t="e">
        <f>BW286*EXP('Capital Market Assumptions'!$B$44+'Capital Market Assumptions'!$B$45*'Random Draws'!J285)</f>
        <v>#REF!</v>
      </c>
      <c r="L286" s="6" t="e">
        <f>BX286*EXP('Capital Market Assumptions'!$B$44+'Capital Market Assumptions'!$B$45*'Random Draws'!K285)</f>
        <v>#REF!</v>
      </c>
      <c r="M286" s="6" t="e">
        <f>BY286*EXP('Capital Market Assumptions'!$B$44+'Capital Market Assumptions'!$B$45*'Random Draws'!L285)</f>
        <v>#REF!</v>
      </c>
      <c r="N286" s="6" t="e">
        <f>BZ286*EXP('Capital Market Assumptions'!$B$44+'Capital Market Assumptions'!$B$45*'Random Draws'!M285)</f>
        <v>#REF!</v>
      </c>
      <c r="O286" s="6" t="e">
        <f>CA286*EXP('Capital Market Assumptions'!$B$44+'Capital Market Assumptions'!$B$45*'Random Draws'!N285)</f>
        <v>#REF!</v>
      </c>
      <c r="P286" s="6" t="e">
        <f>CB286*EXP('Capital Market Assumptions'!$B$44+'Capital Market Assumptions'!$B$45*'Random Draws'!O285)</f>
        <v>#REF!</v>
      </c>
      <c r="Q286" s="6" t="e">
        <f>CC286*EXP('Capital Market Assumptions'!$B$44+'Capital Market Assumptions'!$B$45*'Random Draws'!P285)</f>
        <v>#REF!</v>
      </c>
      <c r="R286" s="6" t="e">
        <f>CD286*EXP('Capital Market Assumptions'!$B$44+'Capital Market Assumptions'!$B$45*'Random Draws'!Q285)</f>
        <v>#REF!</v>
      </c>
      <c r="S286" s="6" t="e">
        <f>CE286*EXP('Capital Market Assumptions'!$B$44+'Capital Market Assumptions'!$B$45*'Random Draws'!R285)</f>
        <v>#REF!</v>
      </c>
      <c r="T286" s="6" t="e">
        <f>CF286*EXP('Capital Market Assumptions'!$B$44+'Capital Market Assumptions'!$B$45*'Random Draws'!S285)</f>
        <v>#REF!</v>
      </c>
      <c r="U286" s="6" t="e">
        <f>CG286*EXP('Capital Market Assumptions'!$B$44+'Capital Market Assumptions'!$B$45*'Random Draws'!T285)</f>
        <v>#REF!</v>
      </c>
      <c r="V286" s="6" t="e">
        <f>CH286*EXP('Capital Market Assumptions'!$B$44+'Capital Market Assumptions'!$B$45*'Random Draws'!U285)</f>
        <v>#REF!</v>
      </c>
      <c r="W286" s="6" t="e">
        <f>CI286*EXP('Capital Market Assumptions'!$B$44+'Capital Market Assumptions'!$B$45*'Random Draws'!V285)</f>
        <v>#REF!</v>
      </c>
      <c r="X286" s="6" t="e">
        <f>CJ286*EXP('Capital Market Assumptions'!$B$44+'Capital Market Assumptions'!$B$45*'Random Draws'!W285)</f>
        <v>#REF!</v>
      </c>
      <c r="Y286" s="6" t="e">
        <f>CK286*EXP('Capital Market Assumptions'!$B$44+'Capital Market Assumptions'!$B$45*'Random Draws'!X285)</f>
        <v>#REF!</v>
      </c>
      <c r="Z286" s="6" t="e">
        <f>CL286*EXP('Capital Market Assumptions'!$B$44+'Capital Market Assumptions'!$B$45*'Random Draws'!Y285)</f>
        <v>#REF!</v>
      </c>
      <c r="AA286" s="6" t="e">
        <f>CM286*EXP('Capital Market Assumptions'!$B$44+'Capital Market Assumptions'!$B$45*'Random Draws'!Z285)</f>
        <v>#REF!</v>
      </c>
      <c r="AB286" s="6" t="e">
        <f>CN286*EXP('Capital Market Assumptions'!$B$44+'Capital Market Assumptions'!$B$45*'Random Draws'!AA285)</f>
        <v>#REF!</v>
      </c>
      <c r="AC286" s="6" t="e">
        <f>CO286*EXP('Capital Market Assumptions'!$B$44+'Capital Market Assumptions'!$B$45*'Random Draws'!AB285)</f>
        <v>#REF!</v>
      </c>
      <c r="AD286" s="6" t="e">
        <f>CP286*EXP('Capital Market Assumptions'!$B$44+'Capital Market Assumptions'!$B$45*'Random Draws'!AC285)</f>
        <v>#REF!</v>
      </c>
      <c r="AE286" s="6" t="e">
        <f>CQ286*EXP('Capital Market Assumptions'!$B$44+'Capital Market Assumptions'!$B$45*'Random Draws'!AD285)</f>
        <v>#REF!</v>
      </c>
      <c r="AF286" s="6" t="e">
        <f>CR286*EXP('Capital Market Assumptions'!$B$44+'Capital Market Assumptions'!$B$45*'Random Draws'!AE285)</f>
        <v>#REF!</v>
      </c>
      <c r="AH286">
        <f t="shared" si="564"/>
        <v>4.2999999999999261E-2</v>
      </c>
      <c r="AI286">
        <f t="shared" si="565"/>
        <v>1.0600000000000023</v>
      </c>
      <c r="AJ286">
        <f t="shared" si="566"/>
        <v>2.0930000000000035</v>
      </c>
      <c r="AK286">
        <f t="shared" si="567"/>
        <v>3.1530000000000058</v>
      </c>
      <c r="AL286">
        <f t="shared" si="568"/>
        <v>4.2659999999999911</v>
      </c>
      <c r="AM286">
        <f t="shared" si="569"/>
        <v>5.3020000000000067</v>
      </c>
      <c r="AN286">
        <f t="shared" si="570"/>
        <v>6.3569999999999993</v>
      </c>
      <c r="AO286">
        <f t="shared" si="571"/>
        <v>7.3900000000000006</v>
      </c>
      <c r="AP286">
        <f t="shared" si="572"/>
        <v>8.3549999999999898</v>
      </c>
      <c r="AQ286">
        <f t="shared" si="573"/>
        <v>9.2480000000000047</v>
      </c>
      <c r="AR286">
        <v>9.9540000000000006</v>
      </c>
      <c r="AS286">
        <v>10.536</v>
      </c>
      <c r="AT286">
        <v>11.061999999999999</v>
      </c>
      <c r="AU286">
        <v>11.587</v>
      </c>
      <c r="AV286">
        <v>12.256</v>
      </c>
      <c r="AW286">
        <v>12.815</v>
      </c>
      <c r="AX286">
        <v>13.287000000000001</v>
      </c>
      <c r="AY286">
        <v>13.785</v>
      </c>
      <c r="AZ286">
        <v>14.218999999999999</v>
      </c>
      <c r="BA286">
        <v>14.718999999999999</v>
      </c>
      <c r="BB286" t="e">
        <f>LRP!#REF!</f>
        <v>#REF!</v>
      </c>
      <c r="BC286" t="e">
        <f>LRP!#REF!</f>
        <v>#REF!</v>
      </c>
      <c r="BD286" t="e">
        <f>LRP!#REF!</f>
        <v>#REF!</v>
      </c>
      <c r="BE286" t="e">
        <f>LRP!#REF!</f>
        <v>#REF!</v>
      </c>
      <c r="BF286" t="e">
        <f>LRP!#REF!</f>
        <v>#REF!</v>
      </c>
      <c r="BG286" t="e">
        <f>LRP!#REF!</f>
        <v>#REF!</v>
      </c>
      <c r="BH286" t="e">
        <f>LRP!#REF!</f>
        <v>#REF!</v>
      </c>
      <c r="BI286" t="e">
        <f>LRP!#REF!</f>
        <v>#REF!</v>
      </c>
      <c r="BJ286" t="e">
        <f>LRP!#REF!</f>
        <v>#REF!</v>
      </c>
      <c r="BK286" t="e">
        <f>LRP!#REF!</f>
        <v>#REF!</v>
      </c>
      <c r="BM286">
        <f t="shared" si="696"/>
        <v>471</v>
      </c>
      <c r="BN286">
        <f t="shared" si="696"/>
        <v>471</v>
      </c>
      <c r="BO286">
        <f t="shared" si="696"/>
        <v>471</v>
      </c>
      <c r="BP286" s="6" t="e">
        <f t="shared" si="574"/>
        <v>#REF!</v>
      </c>
      <c r="BQ286" s="6" t="e">
        <f t="shared" si="575"/>
        <v>#REF!</v>
      </c>
      <c r="BR286" s="6" t="e">
        <f t="shared" si="576"/>
        <v>#REF!</v>
      </c>
      <c r="BS286" s="6" t="e">
        <f t="shared" si="577"/>
        <v>#REF!</v>
      </c>
      <c r="BT286" s="6" t="e">
        <f t="shared" si="578"/>
        <v>#REF!</v>
      </c>
      <c r="BU286" s="6" t="e">
        <f t="shared" si="579"/>
        <v>#REF!</v>
      </c>
      <c r="BV286" s="6" t="e">
        <f t="shared" si="580"/>
        <v>#REF!</v>
      </c>
      <c r="BW286" s="6" t="e">
        <f t="shared" si="581"/>
        <v>#REF!</v>
      </c>
      <c r="BX286" s="6" t="e">
        <f t="shared" si="582"/>
        <v>#REF!</v>
      </c>
      <c r="BY286" s="6" t="e">
        <f t="shared" si="583"/>
        <v>#REF!</v>
      </c>
      <c r="BZ286" s="6" t="e">
        <f t="shared" si="584"/>
        <v>#REF!</v>
      </c>
      <c r="CA286" s="6" t="e">
        <f t="shared" si="585"/>
        <v>#REF!</v>
      </c>
      <c r="CB286" s="6" t="e">
        <f t="shared" si="586"/>
        <v>#REF!</v>
      </c>
      <c r="CC286" s="6" t="e">
        <f t="shared" si="587"/>
        <v>#REF!</v>
      </c>
      <c r="CD286" s="6" t="e">
        <f t="shared" si="588"/>
        <v>#REF!</v>
      </c>
      <c r="CE286" s="6" t="e">
        <f t="shared" si="589"/>
        <v>#REF!</v>
      </c>
      <c r="CF286" s="6" t="e">
        <f t="shared" si="590"/>
        <v>#REF!</v>
      </c>
      <c r="CG286" s="6" t="e">
        <f t="shared" si="591"/>
        <v>#REF!</v>
      </c>
      <c r="CH286" s="6" t="e">
        <f t="shared" si="592"/>
        <v>#REF!</v>
      </c>
      <c r="CI286" s="6" t="e">
        <f t="shared" si="593"/>
        <v>#REF!</v>
      </c>
      <c r="CJ286" s="6" t="e">
        <f t="shared" si="594"/>
        <v>#REF!</v>
      </c>
      <c r="CK286" s="6" t="e">
        <f t="shared" si="595"/>
        <v>#REF!</v>
      </c>
      <c r="CL286" s="6" t="e">
        <f t="shared" si="596"/>
        <v>#REF!</v>
      </c>
      <c r="CM286" s="6" t="e">
        <f t="shared" si="597"/>
        <v>#REF!</v>
      </c>
      <c r="CN286" s="6" t="e">
        <f t="shared" si="598"/>
        <v>#REF!</v>
      </c>
      <c r="CO286" s="6" t="e">
        <f t="shared" si="599"/>
        <v>#REF!</v>
      </c>
      <c r="CP286" s="6" t="e">
        <f t="shared" si="600"/>
        <v>#REF!</v>
      </c>
      <c r="CQ286" s="6" t="e">
        <f t="shared" si="601"/>
        <v>#REF!</v>
      </c>
      <c r="CR286" s="6" t="e">
        <f t="shared" si="602"/>
        <v>#REF!</v>
      </c>
      <c r="CS286" s="6" t="e">
        <f t="shared" si="603"/>
        <v>#REF!</v>
      </c>
      <c r="CU286" s="6" t="e">
        <f t="shared" si="604"/>
        <v>#REF!</v>
      </c>
      <c r="CV286" s="6" t="e">
        <f t="shared" si="605"/>
        <v>#REF!</v>
      </c>
      <c r="CW286" s="6" t="e">
        <f t="shared" si="606"/>
        <v>#REF!</v>
      </c>
      <c r="CX286" s="6" t="e">
        <f t="shared" si="607"/>
        <v>#REF!</v>
      </c>
      <c r="CY286" s="6" t="e">
        <f t="shared" si="608"/>
        <v>#REF!</v>
      </c>
      <c r="CZ286" s="6" t="e">
        <f t="shared" si="609"/>
        <v>#REF!</v>
      </c>
      <c r="DA286" s="6" t="e">
        <f t="shared" si="610"/>
        <v>#REF!</v>
      </c>
      <c r="DB286" s="6" t="e">
        <f t="shared" si="611"/>
        <v>#REF!</v>
      </c>
      <c r="DC286" s="6" t="e">
        <f t="shared" si="612"/>
        <v>#REF!</v>
      </c>
      <c r="DD286" s="6" t="e">
        <f t="shared" si="613"/>
        <v>#REF!</v>
      </c>
      <c r="DE286" s="6" t="e">
        <f t="shared" si="614"/>
        <v>#REF!</v>
      </c>
      <c r="DF286" s="6" t="e">
        <f t="shared" si="615"/>
        <v>#REF!</v>
      </c>
      <c r="DG286" s="6" t="e">
        <f t="shared" si="616"/>
        <v>#REF!</v>
      </c>
      <c r="DH286" s="6" t="e">
        <f t="shared" si="617"/>
        <v>#REF!</v>
      </c>
      <c r="DI286" s="6" t="e">
        <f t="shared" si="618"/>
        <v>#REF!</v>
      </c>
      <c r="DJ286" s="6" t="e">
        <f t="shared" si="619"/>
        <v>#REF!</v>
      </c>
      <c r="DK286" s="6" t="e">
        <f t="shared" si="620"/>
        <v>#REF!</v>
      </c>
      <c r="DL286" s="6" t="e">
        <f t="shared" si="621"/>
        <v>#REF!</v>
      </c>
      <c r="DM286" s="6" t="e">
        <f t="shared" si="622"/>
        <v>#REF!</v>
      </c>
      <c r="DN286" s="6" t="e">
        <f t="shared" si="623"/>
        <v>#REF!</v>
      </c>
      <c r="DO286" s="6" t="e">
        <f t="shared" si="624"/>
        <v>#REF!</v>
      </c>
      <c r="DP286" s="6" t="e">
        <f t="shared" si="625"/>
        <v>#REF!</v>
      </c>
      <c r="DQ286" s="6" t="e">
        <f t="shared" si="626"/>
        <v>#REF!</v>
      </c>
      <c r="DR286" s="6" t="e">
        <f t="shared" si="627"/>
        <v>#REF!</v>
      </c>
      <c r="DS286" s="6" t="e">
        <f t="shared" si="628"/>
        <v>#REF!</v>
      </c>
      <c r="DT286" s="6" t="e">
        <f t="shared" si="629"/>
        <v>#REF!</v>
      </c>
      <c r="DU286" s="6" t="e">
        <f t="shared" si="630"/>
        <v>#REF!</v>
      </c>
      <c r="DV286" s="6" t="e">
        <f t="shared" si="631"/>
        <v>#REF!</v>
      </c>
      <c r="DW286" s="6" t="e">
        <f t="shared" si="632"/>
        <v>#REF!</v>
      </c>
      <c r="DX286" s="6" t="e">
        <f t="shared" si="633"/>
        <v>#REF!</v>
      </c>
      <c r="DZ286" s="6" t="e">
        <f t="shared" si="634"/>
        <v>#REF!</v>
      </c>
      <c r="EA286" s="6" t="e">
        <f t="shared" si="635"/>
        <v>#REF!</v>
      </c>
      <c r="EB286" s="6" t="e">
        <f t="shared" si="636"/>
        <v>#REF!</v>
      </c>
      <c r="EC286" s="6" t="e">
        <f t="shared" si="637"/>
        <v>#REF!</v>
      </c>
      <c r="ED286" s="6" t="e">
        <f t="shared" si="638"/>
        <v>#REF!</v>
      </c>
      <c r="EE286" s="6" t="e">
        <f t="shared" si="639"/>
        <v>#REF!</v>
      </c>
      <c r="EF286" s="6" t="e">
        <f t="shared" si="640"/>
        <v>#REF!</v>
      </c>
      <c r="EG286" s="6" t="e">
        <f t="shared" si="641"/>
        <v>#REF!</v>
      </c>
      <c r="EH286" s="6" t="e">
        <f t="shared" si="642"/>
        <v>#REF!</v>
      </c>
      <c r="EI286" s="6" t="e">
        <f t="shared" si="643"/>
        <v>#REF!</v>
      </c>
      <c r="EJ286" s="6" t="e">
        <f t="shared" si="644"/>
        <v>#REF!</v>
      </c>
      <c r="EK286" s="6" t="e">
        <f t="shared" si="645"/>
        <v>#REF!</v>
      </c>
      <c r="EL286" s="6" t="e">
        <f t="shared" si="646"/>
        <v>#REF!</v>
      </c>
      <c r="EM286" s="6" t="e">
        <f t="shared" si="647"/>
        <v>#REF!</v>
      </c>
      <c r="EN286" s="6" t="e">
        <f t="shared" si="648"/>
        <v>#REF!</v>
      </c>
      <c r="EO286" s="6" t="e">
        <f t="shared" si="649"/>
        <v>#REF!</v>
      </c>
      <c r="EP286" s="6" t="e">
        <f t="shared" si="650"/>
        <v>#REF!</v>
      </c>
      <c r="EQ286" s="6" t="e">
        <f t="shared" si="651"/>
        <v>#REF!</v>
      </c>
      <c r="ER286" s="6" t="e">
        <f t="shared" si="652"/>
        <v>#REF!</v>
      </c>
      <c r="ES286" s="6" t="e">
        <f t="shared" si="653"/>
        <v>#REF!</v>
      </c>
      <c r="ET286" s="6" t="e">
        <f t="shared" si="654"/>
        <v>#REF!</v>
      </c>
      <c r="EU286" s="6" t="e">
        <f t="shared" si="655"/>
        <v>#REF!</v>
      </c>
      <c r="EV286" s="6" t="e">
        <f t="shared" si="656"/>
        <v>#REF!</v>
      </c>
      <c r="EW286" s="6" t="e">
        <f t="shared" si="657"/>
        <v>#REF!</v>
      </c>
      <c r="EX286" s="6" t="e">
        <f t="shared" si="658"/>
        <v>#REF!</v>
      </c>
      <c r="EY286" s="6" t="e">
        <f t="shared" si="659"/>
        <v>#REF!</v>
      </c>
      <c r="EZ286" s="6" t="e">
        <f t="shared" si="660"/>
        <v>#REF!</v>
      </c>
      <c r="FA286" s="6" t="e">
        <f t="shared" si="661"/>
        <v>#REF!</v>
      </c>
      <c r="FB286" s="6" t="e">
        <f t="shared" si="662"/>
        <v>#REF!</v>
      </c>
      <c r="FC286" s="6" t="e">
        <f t="shared" si="663"/>
        <v>#REF!</v>
      </c>
      <c r="FE286" s="6" t="e">
        <f t="shared" si="664"/>
        <v>#REF!</v>
      </c>
      <c r="FF286" s="6" t="e">
        <f t="shared" si="665"/>
        <v>#REF!</v>
      </c>
      <c r="FG286" s="6" t="e">
        <f t="shared" si="666"/>
        <v>#REF!</v>
      </c>
      <c r="FH286" s="6" t="e">
        <f t="shared" si="667"/>
        <v>#REF!</v>
      </c>
      <c r="FI286" s="6" t="e">
        <f t="shared" si="668"/>
        <v>#REF!</v>
      </c>
      <c r="FJ286" s="6" t="e">
        <f t="shared" si="669"/>
        <v>#REF!</v>
      </c>
      <c r="FK286" s="6" t="e">
        <f t="shared" si="670"/>
        <v>#REF!</v>
      </c>
      <c r="FL286" s="6" t="e">
        <f t="shared" si="671"/>
        <v>#REF!</v>
      </c>
      <c r="FM286" s="6" t="e">
        <f t="shared" si="672"/>
        <v>#REF!</v>
      </c>
      <c r="FN286" s="6" t="e">
        <f t="shared" si="673"/>
        <v>#REF!</v>
      </c>
      <c r="FO286" s="6" t="e">
        <f t="shared" si="674"/>
        <v>#REF!</v>
      </c>
      <c r="FP286" s="6" t="e">
        <f t="shared" si="675"/>
        <v>#REF!</v>
      </c>
      <c r="FQ286" s="6" t="e">
        <f t="shared" si="676"/>
        <v>#REF!</v>
      </c>
      <c r="FR286" s="6" t="e">
        <f t="shared" si="677"/>
        <v>#REF!</v>
      </c>
      <c r="FS286" s="6" t="e">
        <f t="shared" si="678"/>
        <v>#REF!</v>
      </c>
      <c r="FT286" s="6" t="e">
        <f t="shared" si="679"/>
        <v>#REF!</v>
      </c>
      <c r="FU286" s="6" t="e">
        <f t="shared" si="680"/>
        <v>#REF!</v>
      </c>
      <c r="FV286" s="6" t="e">
        <f t="shared" si="681"/>
        <v>#REF!</v>
      </c>
      <c r="FW286" s="6" t="e">
        <f t="shared" si="682"/>
        <v>#REF!</v>
      </c>
      <c r="FX286" s="6" t="e">
        <f t="shared" si="683"/>
        <v>#REF!</v>
      </c>
      <c r="FY286" s="6" t="e">
        <f t="shared" si="684"/>
        <v>#REF!</v>
      </c>
      <c r="FZ286" s="6" t="e">
        <f t="shared" si="685"/>
        <v>#REF!</v>
      </c>
      <c r="GA286" s="6" t="e">
        <f t="shared" si="686"/>
        <v>#REF!</v>
      </c>
      <c r="GB286" s="6" t="e">
        <f t="shared" si="687"/>
        <v>#REF!</v>
      </c>
      <c r="GC286" s="6" t="e">
        <f t="shared" si="688"/>
        <v>#REF!</v>
      </c>
      <c r="GD286" s="6" t="e">
        <f t="shared" si="689"/>
        <v>#REF!</v>
      </c>
      <c r="GE286" s="6" t="e">
        <f t="shared" si="690"/>
        <v>#REF!</v>
      </c>
      <c r="GF286" s="6" t="e">
        <f t="shared" si="691"/>
        <v>#REF!</v>
      </c>
      <c r="GG286" s="6" t="e">
        <f t="shared" si="692"/>
        <v>#REF!</v>
      </c>
      <c r="GH286" s="6" t="e">
        <f t="shared" si="693"/>
        <v>#REF!</v>
      </c>
    </row>
    <row r="287" spans="1:190" x14ac:dyDescent="0.3">
      <c r="A287">
        <f t="shared" si="694"/>
        <v>283</v>
      </c>
      <c r="B287">
        <f t="shared" si="563"/>
        <v>471</v>
      </c>
      <c r="C287" s="64" t="e">
        <f>BO287*EXP('Capital Market Assumptions'!#REF!+'Capital Market Assumptions'!#REF!*'Random Draws'!B286)</f>
        <v>#REF!</v>
      </c>
      <c r="D287" s="64" t="e">
        <f>BP287*EXP('Capital Market Assumptions'!#REF!+'Capital Market Assumptions'!#REF!*'Random Draws'!C286)</f>
        <v>#REF!</v>
      </c>
      <c r="E287" s="64" t="e">
        <f>BQ287*EXP('Capital Market Assumptions'!#REF!+'Capital Market Assumptions'!#REF!*'Random Draws'!D286)</f>
        <v>#REF!</v>
      </c>
      <c r="F287" s="64" t="e">
        <f>BR287*EXP('Capital Market Assumptions'!#REF!+'Capital Market Assumptions'!#REF!*'Random Draws'!E286)</f>
        <v>#REF!</v>
      </c>
      <c r="G287" s="64" t="e">
        <f>BS287*EXP('Capital Market Assumptions'!#REF!+'Capital Market Assumptions'!#REF!*'Random Draws'!F286)</f>
        <v>#REF!</v>
      </c>
      <c r="H287" s="6" t="e">
        <f>BT287*EXP('Capital Market Assumptions'!$B$44+'Capital Market Assumptions'!$B$45*'Random Draws'!G286)</f>
        <v>#REF!</v>
      </c>
      <c r="I287" s="6" t="e">
        <f>BU287*EXP('Capital Market Assumptions'!$B$44+'Capital Market Assumptions'!$B$45*'Random Draws'!H286)</f>
        <v>#REF!</v>
      </c>
      <c r="J287" s="6" t="e">
        <f>BV287*EXP('Capital Market Assumptions'!$B$44+'Capital Market Assumptions'!$B$45*'Random Draws'!I286)</f>
        <v>#REF!</v>
      </c>
      <c r="K287" s="6" t="e">
        <f>BW287*EXP('Capital Market Assumptions'!$B$44+'Capital Market Assumptions'!$B$45*'Random Draws'!J286)</f>
        <v>#REF!</v>
      </c>
      <c r="L287" s="6" t="e">
        <f>BX287*EXP('Capital Market Assumptions'!$B$44+'Capital Market Assumptions'!$B$45*'Random Draws'!K286)</f>
        <v>#REF!</v>
      </c>
      <c r="M287" s="6" t="e">
        <f>BY287*EXP('Capital Market Assumptions'!$B$44+'Capital Market Assumptions'!$B$45*'Random Draws'!L286)</f>
        <v>#REF!</v>
      </c>
      <c r="N287" s="6" t="e">
        <f>BZ287*EXP('Capital Market Assumptions'!$B$44+'Capital Market Assumptions'!$B$45*'Random Draws'!M286)</f>
        <v>#REF!</v>
      </c>
      <c r="O287" s="6" t="e">
        <f>CA287*EXP('Capital Market Assumptions'!$B$44+'Capital Market Assumptions'!$B$45*'Random Draws'!N286)</f>
        <v>#REF!</v>
      </c>
      <c r="P287" s="6" t="e">
        <f>CB287*EXP('Capital Market Assumptions'!$B$44+'Capital Market Assumptions'!$B$45*'Random Draws'!O286)</f>
        <v>#REF!</v>
      </c>
      <c r="Q287" s="6" t="e">
        <f>CC287*EXP('Capital Market Assumptions'!$B$44+'Capital Market Assumptions'!$B$45*'Random Draws'!P286)</f>
        <v>#REF!</v>
      </c>
      <c r="R287" s="6" t="e">
        <f>CD287*EXP('Capital Market Assumptions'!$B$44+'Capital Market Assumptions'!$B$45*'Random Draws'!Q286)</f>
        <v>#REF!</v>
      </c>
      <c r="S287" s="6" t="e">
        <f>CE287*EXP('Capital Market Assumptions'!$B$44+'Capital Market Assumptions'!$B$45*'Random Draws'!R286)</f>
        <v>#REF!</v>
      </c>
      <c r="T287" s="6" t="e">
        <f>CF287*EXP('Capital Market Assumptions'!$B$44+'Capital Market Assumptions'!$B$45*'Random Draws'!S286)</f>
        <v>#REF!</v>
      </c>
      <c r="U287" s="6" t="e">
        <f>CG287*EXP('Capital Market Assumptions'!$B$44+'Capital Market Assumptions'!$B$45*'Random Draws'!T286)</f>
        <v>#REF!</v>
      </c>
      <c r="V287" s="6" t="e">
        <f>CH287*EXP('Capital Market Assumptions'!$B$44+'Capital Market Assumptions'!$B$45*'Random Draws'!U286)</f>
        <v>#REF!</v>
      </c>
      <c r="W287" s="6" t="e">
        <f>CI287*EXP('Capital Market Assumptions'!$B$44+'Capital Market Assumptions'!$B$45*'Random Draws'!V286)</f>
        <v>#REF!</v>
      </c>
      <c r="X287" s="6" t="e">
        <f>CJ287*EXP('Capital Market Assumptions'!$B$44+'Capital Market Assumptions'!$B$45*'Random Draws'!W286)</f>
        <v>#REF!</v>
      </c>
      <c r="Y287" s="6" t="e">
        <f>CK287*EXP('Capital Market Assumptions'!$B$44+'Capital Market Assumptions'!$B$45*'Random Draws'!X286)</f>
        <v>#REF!</v>
      </c>
      <c r="Z287" s="6" t="e">
        <f>CL287*EXP('Capital Market Assumptions'!$B$44+'Capital Market Assumptions'!$B$45*'Random Draws'!Y286)</f>
        <v>#REF!</v>
      </c>
      <c r="AA287" s="6" t="e">
        <f>CM287*EXP('Capital Market Assumptions'!$B$44+'Capital Market Assumptions'!$B$45*'Random Draws'!Z286)</f>
        <v>#REF!</v>
      </c>
      <c r="AB287" s="6" t="e">
        <f>CN287*EXP('Capital Market Assumptions'!$B$44+'Capital Market Assumptions'!$B$45*'Random Draws'!AA286)</f>
        <v>#REF!</v>
      </c>
      <c r="AC287" s="6" t="e">
        <f>CO287*EXP('Capital Market Assumptions'!$B$44+'Capital Market Assumptions'!$B$45*'Random Draws'!AB286)</f>
        <v>#REF!</v>
      </c>
      <c r="AD287" s="6" t="e">
        <f>CP287*EXP('Capital Market Assumptions'!$B$44+'Capital Market Assumptions'!$B$45*'Random Draws'!AC286)</f>
        <v>#REF!</v>
      </c>
      <c r="AE287" s="6" t="e">
        <f>CQ287*EXP('Capital Market Assumptions'!$B$44+'Capital Market Assumptions'!$B$45*'Random Draws'!AD286)</f>
        <v>#REF!</v>
      </c>
      <c r="AF287" s="6" t="e">
        <f>CR287*EXP('Capital Market Assumptions'!$B$44+'Capital Market Assumptions'!$B$45*'Random Draws'!AE286)</f>
        <v>#REF!</v>
      </c>
      <c r="AH287">
        <f t="shared" si="564"/>
        <v>4.2999999999999261E-2</v>
      </c>
      <c r="AI287">
        <f t="shared" si="565"/>
        <v>1.0600000000000023</v>
      </c>
      <c r="AJ287">
        <f t="shared" si="566"/>
        <v>2.0930000000000035</v>
      </c>
      <c r="AK287">
        <f t="shared" si="567"/>
        <v>3.1530000000000058</v>
      </c>
      <c r="AL287">
        <f t="shared" si="568"/>
        <v>4.2659999999999911</v>
      </c>
      <c r="AM287">
        <f t="shared" si="569"/>
        <v>5.3020000000000067</v>
      </c>
      <c r="AN287">
        <f t="shared" si="570"/>
        <v>6.3569999999999993</v>
      </c>
      <c r="AO287">
        <f t="shared" si="571"/>
        <v>7.3900000000000006</v>
      </c>
      <c r="AP287">
        <f t="shared" si="572"/>
        <v>8.3549999999999898</v>
      </c>
      <c r="AQ287">
        <f t="shared" si="573"/>
        <v>9.2480000000000047</v>
      </c>
      <c r="AR287">
        <v>9.9540000000000006</v>
      </c>
      <c r="AS287">
        <v>10.536</v>
      </c>
      <c r="AT287">
        <v>11.061999999999999</v>
      </c>
      <c r="AU287">
        <v>11.587</v>
      </c>
      <c r="AV287">
        <v>12.256</v>
      </c>
      <c r="AW287">
        <v>12.815</v>
      </c>
      <c r="AX287">
        <v>13.287000000000001</v>
      </c>
      <c r="AY287">
        <v>13.785</v>
      </c>
      <c r="AZ287">
        <v>14.218999999999999</v>
      </c>
      <c r="BA287">
        <v>14.718999999999999</v>
      </c>
      <c r="BB287" t="e">
        <f>LRP!#REF!</f>
        <v>#REF!</v>
      </c>
      <c r="BC287" t="e">
        <f>LRP!#REF!</f>
        <v>#REF!</v>
      </c>
      <c r="BD287" t="e">
        <f>LRP!#REF!</f>
        <v>#REF!</v>
      </c>
      <c r="BE287" t="e">
        <f>LRP!#REF!</f>
        <v>#REF!</v>
      </c>
      <c r="BF287" t="e">
        <f>LRP!#REF!</f>
        <v>#REF!</v>
      </c>
      <c r="BG287" t="e">
        <f>LRP!#REF!</f>
        <v>#REF!</v>
      </c>
      <c r="BH287" t="e">
        <f>LRP!#REF!</f>
        <v>#REF!</v>
      </c>
      <c r="BI287" t="e">
        <f>LRP!#REF!</f>
        <v>#REF!</v>
      </c>
      <c r="BJ287" t="e">
        <f>LRP!#REF!</f>
        <v>#REF!</v>
      </c>
      <c r="BK287" t="e">
        <f>LRP!#REF!</f>
        <v>#REF!</v>
      </c>
      <c r="BM287">
        <f t="shared" si="696"/>
        <v>471</v>
      </c>
      <c r="BN287">
        <f t="shared" si="696"/>
        <v>471</v>
      </c>
      <c r="BO287">
        <f t="shared" si="696"/>
        <v>471</v>
      </c>
      <c r="BP287" s="6" t="e">
        <f t="shared" si="574"/>
        <v>#REF!</v>
      </c>
      <c r="BQ287" s="6" t="e">
        <f t="shared" si="575"/>
        <v>#REF!</v>
      </c>
      <c r="BR287" s="6" t="e">
        <f t="shared" si="576"/>
        <v>#REF!</v>
      </c>
      <c r="BS287" s="6" t="e">
        <f t="shared" si="577"/>
        <v>#REF!</v>
      </c>
      <c r="BT287" s="6" t="e">
        <f t="shared" si="578"/>
        <v>#REF!</v>
      </c>
      <c r="BU287" s="6" t="e">
        <f t="shared" si="579"/>
        <v>#REF!</v>
      </c>
      <c r="BV287" s="6" t="e">
        <f t="shared" si="580"/>
        <v>#REF!</v>
      </c>
      <c r="BW287" s="6" t="e">
        <f t="shared" si="581"/>
        <v>#REF!</v>
      </c>
      <c r="BX287" s="6" t="e">
        <f t="shared" si="582"/>
        <v>#REF!</v>
      </c>
      <c r="BY287" s="6" t="e">
        <f t="shared" si="583"/>
        <v>#REF!</v>
      </c>
      <c r="BZ287" s="6" t="e">
        <f t="shared" si="584"/>
        <v>#REF!</v>
      </c>
      <c r="CA287" s="6" t="e">
        <f t="shared" si="585"/>
        <v>#REF!</v>
      </c>
      <c r="CB287" s="6" t="e">
        <f t="shared" si="586"/>
        <v>#REF!</v>
      </c>
      <c r="CC287" s="6" t="e">
        <f t="shared" si="587"/>
        <v>#REF!</v>
      </c>
      <c r="CD287" s="6" t="e">
        <f t="shared" si="588"/>
        <v>#REF!</v>
      </c>
      <c r="CE287" s="6" t="e">
        <f t="shared" si="589"/>
        <v>#REF!</v>
      </c>
      <c r="CF287" s="6" t="e">
        <f t="shared" si="590"/>
        <v>#REF!</v>
      </c>
      <c r="CG287" s="6" t="e">
        <f t="shared" si="591"/>
        <v>#REF!</v>
      </c>
      <c r="CH287" s="6" t="e">
        <f t="shared" si="592"/>
        <v>#REF!</v>
      </c>
      <c r="CI287" s="6" t="e">
        <f t="shared" si="593"/>
        <v>#REF!</v>
      </c>
      <c r="CJ287" s="6" t="e">
        <f t="shared" si="594"/>
        <v>#REF!</v>
      </c>
      <c r="CK287" s="6" t="e">
        <f t="shared" si="595"/>
        <v>#REF!</v>
      </c>
      <c r="CL287" s="6" t="e">
        <f t="shared" si="596"/>
        <v>#REF!</v>
      </c>
      <c r="CM287" s="6" t="e">
        <f t="shared" si="597"/>
        <v>#REF!</v>
      </c>
      <c r="CN287" s="6" t="e">
        <f t="shared" si="598"/>
        <v>#REF!</v>
      </c>
      <c r="CO287" s="6" t="e">
        <f t="shared" si="599"/>
        <v>#REF!</v>
      </c>
      <c r="CP287" s="6" t="e">
        <f t="shared" si="600"/>
        <v>#REF!</v>
      </c>
      <c r="CQ287" s="6" t="e">
        <f t="shared" si="601"/>
        <v>#REF!</v>
      </c>
      <c r="CR287" s="6" t="e">
        <f t="shared" si="602"/>
        <v>#REF!</v>
      </c>
      <c r="CS287" s="6" t="e">
        <f t="shared" si="603"/>
        <v>#REF!</v>
      </c>
      <c r="CU287" s="6" t="e">
        <f t="shared" si="604"/>
        <v>#REF!</v>
      </c>
      <c r="CV287" s="6" t="e">
        <f t="shared" si="605"/>
        <v>#REF!</v>
      </c>
      <c r="CW287" s="6" t="e">
        <f t="shared" si="606"/>
        <v>#REF!</v>
      </c>
      <c r="CX287" s="6" t="e">
        <f t="shared" si="607"/>
        <v>#REF!</v>
      </c>
      <c r="CY287" s="6" t="e">
        <f t="shared" si="608"/>
        <v>#REF!</v>
      </c>
      <c r="CZ287" s="6" t="e">
        <f t="shared" si="609"/>
        <v>#REF!</v>
      </c>
      <c r="DA287" s="6" t="e">
        <f t="shared" si="610"/>
        <v>#REF!</v>
      </c>
      <c r="DB287" s="6" t="e">
        <f t="shared" si="611"/>
        <v>#REF!</v>
      </c>
      <c r="DC287" s="6" t="e">
        <f t="shared" si="612"/>
        <v>#REF!</v>
      </c>
      <c r="DD287" s="6" t="e">
        <f t="shared" si="613"/>
        <v>#REF!</v>
      </c>
      <c r="DE287" s="6" t="e">
        <f t="shared" si="614"/>
        <v>#REF!</v>
      </c>
      <c r="DF287" s="6" t="e">
        <f t="shared" si="615"/>
        <v>#REF!</v>
      </c>
      <c r="DG287" s="6" t="e">
        <f t="shared" si="616"/>
        <v>#REF!</v>
      </c>
      <c r="DH287" s="6" t="e">
        <f t="shared" si="617"/>
        <v>#REF!</v>
      </c>
      <c r="DI287" s="6" t="e">
        <f t="shared" si="618"/>
        <v>#REF!</v>
      </c>
      <c r="DJ287" s="6" t="e">
        <f t="shared" si="619"/>
        <v>#REF!</v>
      </c>
      <c r="DK287" s="6" t="e">
        <f t="shared" si="620"/>
        <v>#REF!</v>
      </c>
      <c r="DL287" s="6" t="e">
        <f t="shared" si="621"/>
        <v>#REF!</v>
      </c>
      <c r="DM287" s="6" t="e">
        <f t="shared" si="622"/>
        <v>#REF!</v>
      </c>
      <c r="DN287" s="6" t="e">
        <f t="shared" si="623"/>
        <v>#REF!</v>
      </c>
      <c r="DO287" s="6" t="e">
        <f t="shared" si="624"/>
        <v>#REF!</v>
      </c>
      <c r="DP287" s="6" t="e">
        <f t="shared" si="625"/>
        <v>#REF!</v>
      </c>
      <c r="DQ287" s="6" t="e">
        <f t="shared" si="626"/>
        <v>#REF!</v>
      </c>
      <c r="DR287" s="6" t="e">
        <f t="shared" si="627"/>
        <v>#REF!</v>
      </c>
      <c r="DS287" s="6" t="e">
        <f t="shared" si="628"/>
        <v>#REF!</v>
      </c>
      <c r="DT287" s="6" t="e">
        <f t="shared" si="629"/>
        <v>#REF!</v>
      </c>
      <c r="DU287" s="6" t="e">
        <f t="shared" si="630"/>
        <v>#REF!</v>
      </c>
      <c r="DV287" s="6" t="e">
        <f t="shared" si="631"/>
        <v>#REF!</v>
      </c>
      <c r="DW287" s="6" t="e">
        <f t="shared" si="632"/>
        <v>#REF!</v>
      </c>
      <c r="DX287" s="6" t="e">
        <f t="shared" si="633"/>
        <v>#REF!</v>
      </c>
      <c r="DZ287" s="6" t="e">
        <f t="shared" si="634"/>
        <v>#REF!</v>
      </c>
      <c r="EA287" s="6" t="e">
        <f t="shared" si="635"/>
        <v>#REF!</v>
      </c>
      <c r="EB287" s="6" t="e">
        <f t="shared" si="636"/>
        <v>#REF!</v>
      </c>
      <c r="EC287" s="6" t="e">
        <f t="shared" si="637"/>
        <v>#REF!</v>
      </c>
      <c r="ED287" s="6" t="e">
        <f t="shared" si="638"/>
        <v>#REF!</v>
      </c>
      <c r="EE287" s="6" t="e">
        <f t="shared" si="639"/>
        <v>#REF!</v>
      </c>
      <c r="EF287" s="6" t="e">
        <f t="shared" si="640"/>
        <v>#REF!</v>
      </c>
      <c r="EG287" s="6" t="e">
        <f t="shared" si="641"/>
        <v>#REF!</v>
      </c>
      <c r="EH287" s="6" t="e">
        <f t="shared" si="642"/>
        <v>#REF!</v>
      </c>
      <c r="EI287" s="6" t="e">
        <f t="shared" si="643"/>
        <v>#REF!</v>
      </c>
      <c r="EJ287" s="6" t="e">
        <f t="shared" si="644"/>
        <v>#REF!</v>
      </c>
      <c r="EK287" s="6" t="e">
        <f t="shared" si="645"/>
        <v>#REF!</v>
      </c>
      <c r="EL287" s="6" t="e">
        <f t="shared" si="646"/>
        <v>#REF!</v>
      </c>
      <c r="EM287" s="6" t="e">
        <f t="shared" si="647"/>
        <v>#REF!</v>
      </c>
      <c r="EN287" s="6" t="e">
        <f t="shared" si="648"/>
        <v>#REF!</v>
      </c>
      <c r="EO287" s="6" t="e">
        <f t="shared" si="649"/>
        <v>#REF!</v>
      </c>
      <c r="EP287" s="6" t="e">
        <f t="shared" si="650"/>
        <v>#REF!</v>
      </c>
      <c r="EQ287" s="6" t="e">
        <f t="shared" si="651"/>
        <v>#REF!</v>
      </c>
      <c r="ER287" s="6" t="e">
        <f t="shared" si="652"/>
        <v>#REF!</v>
      </c>
      <c r="ES287" s="6" t="e">
        <f t="shared" si="653"/>
        <v>#REF!</v>
      </c>
      <c r="ET287" s="6" t="e">
        <f t="shared" si="654"/>
        <v>#REF!</v>
      </c>
      <c r="EU287" s="6" t="e">
        <f t="shared" si="655"/>
        <v>#REF!</v>
      </c>
      <c r="EV287" s="6" t="e">
        <f t="shared" si="656"/>
        <v>#REF!</v>
      </c>
      <c r="EW287" s="6" t="e">
        <f t="shared" si="657"/>
        <v>#REF!</v>
      </c>
      <c r="EX287" s="6" t="e">
        <f t="shared" si="658"/>
        <v>#REF!</v>
      </c>
      <c r="EY287" s="6" t="e">
        <f t="shared" si="659"/>
        <v>#REF!</v>
      </c>
      <c r="EZ287" s="6" t="e">
        <f t="shared" si="660"/>
        <v>#REF!</v>
      </c>
      <c r="FA287" s="6" t="e">
        <f t="shared" si="661"/>
        <v>#REF!</v>
      </c>
      <c r="FB287" s="6" t="e">
        <f t="shared" si="662"/>
        <v>#REF!</v>
      </c>
      <c r="FC287" s="6" t="e">
        <f t="shared" si="663"/>
        <v>#REF!</v>
      </c>
      <c r="FE287" s="6" t="e">
        <f t="shared" si="664"/>
        <v>#REF!</v>
      </c>
      <c r="FF287" s="6" t="e">
        <f t="shared" si="665"/>
        <v>#REF!</v>
      </c>
      <c r="FG287" s="6" t="e">
        <f t="shared" si="666"/>
        <v>#REF!</v>
      </c>
      <c r="FH287" s="6" t="e">
        <f t="shared" si="667"/>
        <v>#REF!</v>
      </c>
      <c r="FI287" s="6" t="e">
        <f t="shared" si="668"/>
        <v>#REF!</v>
      </c>
      <c r="FJ287" s="6" t="e">
        <f t="shared" si="669"/>
        <v>#REF!</v>
      </c>
      <c r="FK287" s="6" t="e">
        <f t="shared" si="670"/>
        <v>#REF!</v>
      </c>
      <c r="FL287" s="6" t="e">
        <f t="shared" si="671"/>
        <v>#REF!</v>
      </c>
      <c r="FM287" s="6" t="e">
        <f t="shared" si="672"/>
        <v>#REF!</v>
      </c>
      <c r="FN287" s="6" t="e">
        <f t="shared" si="673"/>
        <v>#REF!</v>
      </c>
      <c r="FO287" s="6" t="e">
        <f t="shared" si="674"/>
        <v>#REF!</v>
      </c>
      <c r="FP287" s="6" t="e">
        <f t="shared" si="675"/>
        <v>#REF!</v>
      </c>
      <c r="FQ287" s="6" t="e">
        <f t="shared" si="676"/>
        <v>#REF!</v>
      </c>
      <c r="FR287" s="6" t="e">
        <f t="shared" si="677"/>
        <v>#REF!</v>
      </c>
      <c r="FS287" s="6" t="e">
        <f t="shared" si="678"/>
        <v>#REF!</v>
      </c>
      <c r="FT287" s="6" t="e">
        <f t="shared" si="679"/>
        <v>#REF!</v>
      </c>
      <c r="FU287" s="6" t="e">
        <f t="shared" si="680"/>
        <v>#REF!</v>
      </c>
      <c r="FV287" s="6" t="e">
        <f t="shared" si="681"/>
        <v>#REF!</v>
      </c>
      <c r="FW287" s="6" t="e">
        <f t="shared" si="682"/>
        <v>#REF!</v>
      </c>
      <c r="FX287" s="6" t="e">
        <f t="shared" si="683"/>
        <v>#REF!</v>
      </c>
      <c r="FY287" s="6" t="e">
        <f t="shared" si="684"/>
        <v>#REF!</v>
      </c>
      <c r="FZ287" s="6" t="e">
        <f t="shared" si="685"/>
        <v>#REF!</v>
      </c>
      <c r="GA287" s="6" t="e">
        <f t="shared" si="686"/>
        <v>#REF!</v>
      </c>
      <c r="GB287" s="6" t="e">
        <f t="shared" si="687"/>
        <v>#REF!</v>
      </c>
      <c r="GC287" s="6" t="e">
        <f t="shared" si="688"/>
        <v>#REF!</v>
      </c>
      <c r="GD287" s="6" t="e">
        <f t="shared" si="689"/>
        <v>#REF!</v>
      </c>
      <c r="GE287" s="6" t="e">
        <f t="shared" si="690"/>
        <v>#REF!</v>
      </c>
      <c r="GF287" s="6" t="e">
        <f t="shared" si="691"/>
        <v>#REF!</v>
      </c>
      <c r="GG287" s="6" t="e">
        <f t="shared" si="692"/>
        <v>#REF!</v>
      </c>
      <c r="GH287" s="6" t="e">
        <f t="shared" si="693"/>
        <v>#REF!</v>
      </c>
    </row>
    <row r="288" spans="1:190" x14ac:dyDescent="0.3">
      <c r="A288">
        <f t="shared" si="694"/>
        <v>284</v>
      </c>
      <c r="B288">
        <f t="shared" si="563"/>
        <v>471</v>
      </c>
      <c r="C288" s="64" t="e">
        <f>BO288*EXP('Capital Market Assumptions'!#REF!+'Capital Market Assumptions'!#REF!*'Random Draws'!B287)</f>
        <v>#REF!</v>
      </c>
      <c r="D288" s="64" t="e">
        <f>BP288*EXP('Capital Market Assumptions'!#REF!+'Capital Market Assumptions'!#REF!*'Random Draws'!C287)</f>
        <v>#REF!</v>
      </c>
      <c r="E288" s="64" t="e">
        <f>BQ288*EXP('Capital Market Assumptions'!#REF!+'Capital Market Assumptions'!#REF!*'Random Draws'!D287)</f>
        <v>#REF!</v>
      </c>
      <c r="F288" s="64" t="e">
        <f>BR288*EXP('Capital Market Assumptions'!#REF!+'Capital Market Assumptions'!#REF!*'Random Draws'!E287)</f>
        <v>#REF!</v>
      </c>
      <c r="G288" s="64" t="e">
        <f>BS288*EXP('Capital Market Assumptions'!#REF!+'Capital Market Assumptions'!#REF!*'Random Draws'!F287)</f>
        <v>#REF!</v>
      </c>
      <c r="H288" s="6" t="e">
        <f>BT288*EXP('Capital Market Assumptions'!$B$44+'Capital Market Assumptions'!$B$45*'Random Draws'!G287)</f>
        <v>#REF!</v>
      </c>
      <c r="I288" s="6" t="e">
        <f>BU288*EXP('Capital Market Assumptions'!$B$44+'Capital Market Assumptions'!$B$45*'Random Draws'!H287)</f>
        <v>#REF!</v>
      </c>
      <c r="J288" s="6" t="e">
        <f>BV288*EXP('Capital Market Assumptions'!$B$44+'Capital Market Assumptions'!$B$45*'Random Draws'!I287)</f>
        <v>#REF!</v>
      </c>
      <c r="K288" s="6" t="e">
        <f>BW288*EXP('Capital Market Assumptions'!$B$44+'Capital Market Assumptions'!$B$45*'Random Draws'!J287)</f>
        <v>#REF!</v>
      </c>
      <c r="L288" s="6" t="e">
        <f>BX288*EXP('Capital Market Assumptions'!$B$44+'Capital Market Assumptions'!$B$45*'Random Draws'!K287)</f>
        <v>#REF!</v>
      </c>
      <c r="M288" s="6" t="e">
        <f>BY288*EXP('Capital Market Assumptions'!$B$44+'Capital Market Assumptions'!$B$45*'Random Draws'!L287)</f>
        <v>#REF!</v>
      </c>
      <c r="N288" s="6" t="e">
        <f>BZ288*EXP('Capital Market Assumptions'!$B$44+'Capital Market Assumptions'!$B$45*'Random Draws'!M287)</f>
        <v>#REF!</v>
      </c>
      <c r="O288" s="6" t="e">
        <f>CA288*EXP('Capital Market Assumptions'!$B$44+'Capital Market Assumptions'!$B$45*'Random Draws'!N287)</f>
        <v>#REF!</v>
      </c>
      <c r="P288" s="6" t="e">
        <f>CB288*EXP('Capital Market Assumptions'!$B$44+'Capital Market Assumptions'!$B$45*'Random Draws'!O287)</f>
        <v>#REF!</v>
      </c>
      <c r="Q288" s="6" t="e">
        <f>CC288*EXP('Capital Market Assumptions'!$B$44+'Capital Market Assumptions'!$B$45*'Random Draws'!P287)</f>
        <v>#REF!</v>
      </c>
      <c r="R288" s="6" t="e">
        <f>CD288*EXP('Capital Market Assumptions'!$B$44+'Capital Market Assumptions'!$B$45*'Random Draws'!Q287)</f>
        <v>#REF!</v>
      </c>
      <c r="S288" s="6" t="e">
        <f>CE288*EXP('Capital Market Assumptions'!$B$44+'Capital Market Assumptions'!$B$45*'Random Draws'!R287)</f>
        <v>#REF!</v>
      </c>
      <c r="T288" s="6" t="e">
        <f>CF288*EXP('Capital Market Assumptions'!$B$44+'Capital Market Assumptions'!$B$45*'Random Draws'!S287)</f>
        <v>#REF!</v>
      </c>
      <c r="U288" s="6" t="e">
        <f>CG288*EXP('Capital Market Assumptions'!$B$44+'Capital Market Assumptions'!$B$45*'Random Draws'!T287)</f>
        <v>#REF!</v>
      </c>
      <c r="V288" s="6" t="e">
        <f>CH288*EXP('Capital Market Assumptions'!$B$44+'Capital Market Assumptions'!$B$45*'Random Draws'!U287)</f>
        <v>#REF!</v>
      </c>
      <c r="W288" s="6" t="e">
        <f>CI288*EXP('Capital Market Assumptions'!$B$44+'Capital Market Assumptions'!$B$45*'Random Draws'!V287)</f>
        <v>#REF!</v>
      </c>
      <c r="X288" s="6" t="e">
        <f>CJ288*EXP('Capital Market Assumptions'!$B$44+'Capital Market Assumptions'!$B$45*'Random Draws'!W287)</f>
        <v>#REF!</v>
      </c>
      <c r="Y288" s="6" t="e">
        <f>CK288*EXP('Capital Market Assumptions'!$B$44+'Capital Market Assumptions'!$B$45*'Random Draws'!X287)</f>
        <v>#REF!</v>
      </c>
      <c r="Z288" s="6" t="e">
        <f>CL288*EXP('Capital Market Assumptions'!$B$44+'Capital Market Assumptions'!$B$45*'Random Draws'!Y287)</f>
        <v>#REF!</v>
      </c>
      <c r="AA288" s="6" t="e">
        <f>CM288*EXP('Capital Market Assumptions'!$B$44+'Capital Market Assumptions'!$B$45*'Random Draws'!Z287)</f>
        <v>#REF!</v>
      </c>
      <c r="AB288" s="6" t="e">
        <f>CN288*EXP('Capital Market Assumptions'!$B$44+'Capital Market Assumptions'!$B$45*'Random Draws'!AA287)</f>
        <v>#REF!</v>
      </c>
      <c r="AC288" s="6" t="e">
        <f>CO288*EXP('Capital Market Assumptions'!$B$44+'Capital Market Assumptions'!$B$45*'Random Draws'!AB287)</f>
        <v>#REF!</v>
      </c>
      <c r="AD288" s="6" t="e">
        <f>CP288*EXP('Capital Market Assumptions'!$B$44+'Capital Market Assumptions'!$B$45*'Random Draws'!AC287)</f>
        <v>#REF!</v>
      </c>
      <c r="AE288" s="6" t="e">
        <f>CQ288*EXP('Capital Market Assumptions'!$B$44+'Capital Market Assumptions'!$B$45*'Random Draws'!AD287)</f>
        <v>#REF!</v>
      </c>
      <c r="AF288" s="6" t="e">
        <f>CR288*EXP('Capital Market Assumptions'!$B$44+'Capital Market Assumptions'!$B$45*'Random Draws'!AE287)</f>
        <v>#REF!</v>
      </c>
      <c r="AH288">
        <f t="shared" si="564"/>
        <v>4.2999999999999261E-2</v>
      </c>
      <c r="AI288">
        <f t="shared" si="565"/>
        <v>1.0600000000000023</v>
      </c>
      <c r="AJ288">
        <f t="shared" si="566"/>
        <v>2.0930000000000035</v>
      </c>
      <c r="AK288">
        <f t="shared" si="567"/>
        <v>3.1530000000000058</v>
      </c>
      <c r="AL288">
        <f t="shared" si="568"/>
        <v>4.2659999999999911</v>
      </c>
      <c r="AM288">
        <f t="shared" si="569"/>
        <v>5.3020000000000067</v>
      </c>
      <c r="AN288">
        <f t="shared" si="570"/>
        <v>6.3569999999999993</v>
      </c>
      <c r="AO288">
        <f t="shared" si="571"/>
        <v>7.3900000000000006</v>
      </c>
      <c r="AP288">
        <f t="shared" si="572"/>
        <v>8.3549999999999898</v>
      </c>
      <c r="AQ288">
        <f t="shared" si="573"/>
        <v>9.2480000000000047</v>
      </c>
      <c r="AR288">
        <v>9.9540000000000006</v>
      </c>
      <c r="AS288">
        <v>10.536</v>
      </c>
      <c r="AT288">
        <v>11.061999999999999</v>
      </c>
      <c r="AU288">
        <v>11.587</v>
      </c>
      <c r="AV288">
        <v>12.256</v>
      </c>
      <c r="AW288">
        <v>12.815</v>
      </c>
      <c r="AX288">
        <v>13.287000000000001</v>
      </c>
      <c r="AY288">
        <v>13.785</v>
      </c>
      <c r="AZ288">
        <v>14.218999999999999</v>
      </c>
      <c r="BA288">
        <v>14.718999999999999</v>
      </c>
      <c r="BB288" t="e">
        <f>LRP!#REF!</f>
        <v>#REF!</v>
      </c>
      <c r="BC288" t="e">
        <f>LRP!#REF!</f>
        <v>#REF!</v>
      </c>
      <c r="BD288" t="e">
        <f>LRP!#REF!</f>
        <v>#REF!</v>
      </c>
      <c r="BE288" t="e">
        <f>LRP!#REF!</f>
        <v>#REF!</v>
      </c>
      <c r="BF288" t="e">
        <f>LRP!#REF!</f>
        <v>#REF!</v>
      </c>
      <c r="BG288" t="e">
        <f>LRP!#REF!</f>
        <v>#REF!</v>
      </c>
      <c r="BH288" t="e">
        <f>LRP!#REF!</f>
        <v>#REF!</v>
      </c>
      <c r="BI288" t="e">
        <f>LRP!#REF!</f>
        <v>#REF!</v>
      </c>
      <c r="BJ288" t="e">
        <f>LRP!#REF!</f>
        <v>#REF!</v>
      </c>
      <c r="BK288" t="e">
        <f>LRP!#REF!</f>
        <v>#REF!</v>
      </c>
      <c r="BM288">
        <f t="shared" si="696"/>
        <v>471</v>
      </c>
      <c r="BN288">
        <f t="shared" si="696"/>
        <v>471</v>
      </c>
      <c r="BO288">
        <f t="shared" si="696"/>
        <v>471</v>
      </c>
      <c r="BP288" s="6" t="e">
        <f t="shared" si="574"/>
        <v>#REF!</v>
      </c>
      <c r="BQ288" s="6" t="e">
        <f t="shared" si="575"/>
        <v>#REF!</v>
      </c>
      <c r="BR288" s="6" t="e">
        <f t="shared" si="576"/>
        <v>#REF!</v>
      </c>
      <c r="BS288" s="6" t="e">
        <f t="shared" si="577"/>
        <v>#REF!</v>
      </c>
      <c r="BT288" s="6" t="e">
        <f t="shared" si="578"/>
        <v>#REF!</v>
      </c>
      <c r="BU288" s="6" t="e">
        <f t="shared" si="579"/>
        <v>#REF!</v>
      </c>
      <c r="BV288" s="6" t="e">
        <f t="shared" si="580"/>
        <v>#REF!</v>
      </c>
      <c r="BW288" s="6" t="e">
        <f t="shared" si="581"/>
        <v>#REF!</v>
      </c>
      <c r="BX288" s="6" t="e">
        <f t="shared" si="582"/>
        <v>#REF!</v>
      </c>
      <c r="BY288" s="6" t="e">
        <f t="shared" si="583"/>
        <v>#REF!</v>
      </c>
      <c r="BZ288" s="6" t="e">
        <f t="shared" si="584"/>
        <v>#REF!</v>
      </c>
      <c r="CA288" s="6" t="e">
        <f t="shared" si="585"/>
        <v>#REF!</v>
      </c>
      <c r="CB288" s="6" t="e">
        <f t="shared" si="586"/>
        <v>#REF!</v>
      </c>
      <c r="CC288" s="6" t="e">
        <f t="shared" si="587"/>
        <v>#REF!</v>
      </c>
      <c r="CD288" s="6" t="e">
        <f t="shared" si="588"/>
        <v>#REF!</v>
      </c>
      <c r="CE288" s="6" t="e">
        <f t="shared" si="589"/>
        <v>#REF!</v>
      </c>
      <c r="CF288" s="6" t="e">
        <f t="shared" si="590"/>
        <v>#REF!</v>
      </c>
      <c r="CG288" s="6" t="e">
        <f t="shared" si="591"/>
        <v>#REF!</v>
      </c>
      <c r="CH288" s="6" t="e">
        <f t="shared" si="592"/>
        <v>#REF!</v>
      </c>
      <c r="CI288" s="6" t="e">
        <f t="shared" si="593"/>
        <v>#REF!</v>
      </c>
      <c r="CJ288" s="6" t="e">
        <f t="shared" si="594"/>
        <v>#REF!</v>
      </c>
      <c r="CK288" s="6" t="e">
        <f t="shared" si="595"/>
        <v>#REF!</v>
      </c>
      <c r="CL288" s="6" t="e">
        <f t="shared" si="596"/>
        <v>#REF!</v>
      </c>
      <c r="CM288" s="6" t="e">
        <f t="shared" si="597"/>
        <v>#REF!</v>
      </c>
      <c r="CN288" s="6" t="e">
        <f t="shared" si="598"/>
        <v>#REF!</v>
      </c>
      <c r="CO288" s="6" t="e">
        <f t="shared" si="599"/>
        <v>#REF!</v>
      </c>
      <c r="CP288" s="6" t="e">
        <f t="shared" si="600"/>
        <v>#REF!</v>
      </c>
      <c r="CQ288" s="6" t="e">
        <f t="shared" si="601"/>
        <v>#REF!</v>
      </c>
      <c r="CR288" s="6" t="e">
        <f t="shared" si="602"/>
        <v>#REF!</v>
      </c>
      <c r="CS288" s="6" t="e">
        <f t="shared" si="603"/>
        <v>#REF!</v>
      </c>
      <c r="CU288" s="6" t="e">
        <f t="shared" si="604"/>
        <v>#REF!</v>
      </c>
      <c r="CV288" s="6" t="e">
        <f t="shared" si="605"/>
        <v>#REF!</v>
      </c>
      <c r="CW288" s="6" t="e">
        <f t="shared" si="606"/>
        <v>#REF!</v>
      </c>
      <c r="CX288" s="6" t="e">
        <f t="shared" si="607"/>
        <v>#REF!</v>
      </c>
      <c r="CY288" s="6" t="e">
        <f t="shared" si="608"/>
        <v>#REF!</v>
      </c>
      <c r="CZ288" s="6" t="e">
        <f t="shared" si="609"/>
        <v>#REF!</v>
      </c>
      <c r="DA288" s="6" t="e">
        <f t="shared" si="610"/>
        <v>#REF!</v>
      </c>
      <c r="DB288" s="6" t="e">
        <f t="shared" si="611"/>
        <v>#REF!</v>
      </c>
      <c r="DC288" s="6" t="e">
        <f t="shared" si="612"/>
        <v>#REF!</v>
      </c>
      <c r="DD288" s="6" t="e">
        <f t="shared" si="613"/>
        <v>#REF!</v>
      </c>
      <c r="DE288" s="6" t="e">
        <f t="shared" si="614"/>
        <v>#REF!</v>
      </c>
      <c r="DF288" s="6" t="e">
        <f t="shared" si="615"/>
        <v>#REF!</v>
      </c>
      <c r="DG288" s="6" t="e">
        <f t="shared" si="616"/>
        <v>#REF!</v>
      </c>
      <c r="DH288" s="6" t="e">
        <f t="shared" si="617"/>
        <v>#REF!</v>
      </c>
      <c r="DI288" s="6" t="e">
        <f t="shared" si="618"/>
        <v>#REF!</v>
      </c>
      <c r="DJ288" s="6" t="e">
        <f t="shared" si="619"/>
        <v>#REF!</v>
      </c>
      <c r="DK288" s="6" t="e">
        <f t="shared" si="620"/>
        <v>#REF!</v>
      </c>
      <c r="DL288" s="6" t="e">
        <f t="shared" si="621"/>
        <v>#REF!</v>
      </c>
      <c r="DM288" s="6" t="e">
        <f t="shared" si="622"/>
        <v>#REF!</v>
      </c>
      <c r="DN288" s="6" t="e">
        <f t="shared" si="623"/>
        <v>#REF!</v>
      </c>
      <c r="DO288" s="6" t="e">
        <f t="shared" si="624"/>
        <v>#REF!</v>
      </c>
      <c r="DP288" s="6" t="e">
        <f t="shared" si="625"/>
        <v>#REF!</v>
      </c>
      <c r="DQ288" s="6" t="e">
        <f t="shared" si="626"/>
        <v>#REF!</v>
      </c>
      <c r="DR288" s="6" t="e">
        <f t="shared" si="627"/>
        <v>#REF!</v>
      </c>
      <c r="DS288" s="6" t="e">
        <f t="shared" si="628"/>
        <v>#REF!</v>
      </c>
      <c r="DT288" s="6" t="e">
        <f t="shared" si="629"/>
        <v>#REF!</v>
      </c>
      <c r="DU288" s="6" t="e">
        <f t="shared" si="630"/>
        <v>#REF!</v>
      </c>
      <c r="DV288" s="6" t="e">
        <f t="shared" si="631"/>
        <v>#REF!</v>
      </c>
      <c r="DW288" s="6" t="e">
        <f t="shared" si="632"/>
        <v>#REF!</v>
      </c>
      <c r="DX288" s="6" t="e">
        <f t="shared" si="633"/>
        <v>#REF!</v>
      </c>
      <c r="DZ288" s="6" t="e">
        <f t="shared" si="634"/>
        <v>#REF!</v>
      </c>
      <c r="EA288" s="6" t="e">
        <f t="shared" si="635"/>
        <v>#REF!</v>
      </c>
      <c r="EB288" s="6" t="e">
        <f t="shared" si="636"/>
        <v>#REF!</v>
      </c>
      <c r="EC288" s="6" t="e">
        <f t="shared" si="637"/>
        <v>#REF!</v>
      </c>
      <c r="ED288" s="6" t="e">
        <f t="shared" si="638"/>
        <v>#REF!</v>
      </c>
      <c r="EE288" s="6" t="e">
        <f t="shared" si="639"/>
        <v>#REF!</v>
      </c>
      <c r="EF288" s="6" t="e">
        <f t="shared" si="640"/>
        <v>#REF!</v>
      </c>
      <c r="EG288" s="6" t="e">
        <f t="shared" si="641"/>
        <v>#REF!</v>
      </c>
      <c r="EH288" s="6" t="e">
        <f t="shared" si="642"/>
        <v>#REF!</v>
      </c>
      <c r="EI288" s="6" t="e">
        <f t="shared" si="643"/>
        <v>#REF!</v>
      </c>
      <c r="EJ288" s="6" t="e">
        <f t="shared" si="644"/>
        <v>#REF!</v>
      </c>
      <c r="EK288" s="6" t="e">
        <f t="shared" si="645"/>
        <v>#REF!</v>
      </c>
      <c r="EL288" s="6" t="e">
        <f t="shared" si="646"/>
        <v>#REF!</v>
      </c>
      <c r="EM288" s="6" t="e">
        <f t="shared" si="647"/>
        <v>#REF!</v>
      </c>
      <c r="EN288" s="6" t="e">
        <f t="shared" si="648"/>
        <v>#REF!</v>
      </c>
      <c r="EO288" s="6" t="e">
        <f t="shared" si="649"/>
        <v>#REF!</v>
      </c>
      <c r="EP288" s="6" t="e">
        <f t="shared" si="650"/>
        <v>#REF!</v>
      </c>
      <c r="EQ288" s="6" t="e">
        <f t="shared" si="651"/>
        <v>#REF!</v>
      </c>
      <c r="ER288" s="6" t="e">
        <f t="shared" si="652"/>
        <v>#REF!</v>
      </c>
      <c r="ES288" s="6" t="e">
        <f t="shared" si="653"/>
        <v>#REF!</v>
      </c>
      <c r="ET288" s="6" t="e">
        <f t="shared" si="654"/>
        <v>#REF!</v>
      </c>
      <c r="EU288" s="6" t="e">
        <f t="shared" si="655"/>
        <v>#REF!</v>
      </c>
      <c r="EV288" s="6" t="e">
        <f t="shared" si="656"/>
        <v>#REF!</v>
      </c>
      <c r="EW288" s="6" t="e">
        <f t="shared" si="657"/>
        <v>#REF!</v>
      </c>
      <c r="EX288" s="6" t="e">
        <f t="shared" si="658"/>
        <v>#REF!</v>
      </c>
      <c r="EY288" s="6" t="e">
        <f t="shared" si="659"/>
        <v>#REF!</v>
      </c>
      <c r="EZ288" s="6" t="e">
        <f t="shared" si="660"/>
        <v>#REF!</v>
      </c>
      <c r="FA288" s="6" t="e">
        <f t="shared" si="661"/>
        <v>#REF!</v>
      </c>
      <c r="FB288" s="6" t="e">
        <f t="shared" si="662"/>
        <v>#REF!</v>
      </c>
      <c r="FC288" s="6" t="e">
        <f t="shared" si="663"/>
        <v>#REF!</v>
      </c>
      <c r="FE288" s="6" t="e">
        <f t="shared" si="664"/>
        <v>#REF!</v>
      </c>
      <c r="FF288" s="6" t="e">
        <f t="shared" si="665"/>
        <v>#REF!</v>
      </c>
      <c r="FG288" s="6" t="e">
        <f t="shared" si="666"/>
        <v>#REF!</v>
      </c>
      <c r="FH288" s="6" t="e">
        <f t="shared" si="667"/>
        <v>#REF!</v>
      </c>
      <c r="FI288" s="6" t="e">
        <f t="shared" si="668"/>
        <v>#REF!</v>
      </c>
      <c r="FJ288" s="6" t="e">
        <f t="shared" si="669"/>
        <v>#REF!</v>
      </c>
      <c r="FK288" s="6" t="e">
        <f t="shared" si="670"/>
        <v>#REF!</v>
      </c>
      <c r="FL288" s="6" t="e">
        <f t="shared" si="671"/>
        <v>#REF!</v>
      </c>
      <c r="FM288" s="6" t="e">
        <f t="shared" si="672"/>
        <v>#REF!</v>
      </c>
      <c r="FN288" s="6" t="e">
        <f t="shared" si="673"/>
        <v>#REF!</v>
      </c>
      <c r="FO288" s="6" t="e">
        <f t="shared" si="674"/>
        <v>#REF!</v>
      </c>
      <c r="FP288" s="6" t="e">
        <f t="shared" si="675"/>
        <v>#REF!</v>
      </c>
      <c r="FQ288" s="6" t="e">
        <f t="shared" si="676"/>
        <v>#REF!</v>
      </c>
      <c r="FR288" s="6" t="e">
        <f t="shared" si="677"/>
        <v>#REF!</v>
      </c>
      <c r="FS288" s="6" t="e">
        <f t="shared" si="678"/>
        <v>#REF!</v>
      </c>
      <c r="FT288" s="6" t="e">
        <f t="shared" si="679"/>
        <v>#REF!</v>
      </c>
      <c r="FU288" s="6" t="e">
        <f t="shared" si="680"/>
        <v>#REF!</v>
      </c>
      <c r="FV288" s="6" t="e">
        <f t="shared" si="681"/>
        <v>#REF!</v>
      </c>
      <c r="FW288" s="6" t="e">
        <f t="shared" si="682"/>
        <v>#REF!</v>
      </c>
      <c r="FX288" s="6" t="e">
        <f t="shared" si="683"/>
        <v>#REF!</v>
      </c>
      <c r="FY288" s="6" t="e">
        <f t="shared" si="684"/>
        <v>#REF!</v>
      </c>
      <c r="FZ288" s="6" t="e">
        <f t="shared" si="685"/>
        <v>#REF!</v>
      </c>
      <c r="GA288" s="6" t="e">
        <f t="shared" si="686"/>
        <v>#REF!</v>
      </c>
      <c r="GB288" s="6" t="e">
        <f t="shared" si="687"/>
        <v>#REF!</v>
      </c>
      <c r="GC288" s="6" t="e">
        <f t="shared" si="688"/>
        <v>#REF!</v>
      </c>
      <c r="GD288" s="6" t="e">
        <f t="shared" si="689"/>
        <v>#REF!</v>
      </c>
      <c r="GE288" s="6" t="e">
        <f t="shared" si="690"/>
        <v>#REF!</v>
      </c>
      <c r="GF288" s="6" t="e">
        <f t="shared" si="691"/>
        <v>#REF!</v>
      </c>
      <c r="GG288" s="6" t="e">
        <f t="shared" si="692"/>
        <v>#REF!</v>
      </c>
      <c r="GH288" s="6" t="e">
        <f t="shared" si="693"/>
        <v>#REF!</v>
      </c>
    </row>
    <row r="289" spans="1:190" x14ac:dyDescent="0.3">
      <c r="A289">
        <f t="shared" si="694"/>
        <v>285</v>
      </c>
      <c r="B289">
        <f t="shared" si="563"/>
        <v>471</v>
      </c>
      <c r="C289" s="64" t="e">
        <f>BO289*EXP('Capital Market Assumptions'!#REF!+'Capital Market Assumptions'!#REF!*'Random Draws'!B288)</f>
        <v>#REF!</v>
      </c>
      <c r="D289" s="64" t="e">
        <f>BP289*EXP('Capital Market Assumptions'!#REF!+'Capital Market Assumptions'!#REF!*'Random Draws'!C288)</f>
        <v>#REF!</v>
      </c>
      <c r="E289" s="64" t="e">
        <f>BQ289*EXP('Capital Market Assumptions'!#REF!+'Capital Market Assumptions'!#REF!*'Random Draws'!D288)</f>
        <v>#REF!</v>
      </c>
      <c r="F289" s="64" t="e">
        <f>BR289*EXP('Capital Market Assumptions'!#REF!+'Capital Market Assumptions'!#REF!*'Random Draws'!E288)</f>
        <v>#REF!</v>
      </c>
      <c r="G289" s="64" t="e">
        <f>BS289*EXP('Capital Market Assumptions'!#REF!+'Capital Market Assumptions'!#REF!*'Random Draws'!F288)</f>
        <v>#REF!</v>
      </c>
      <c r="H289" s="6" t="e">
        <f>BT289*EXP('Capital Market Assumptions'!$B$44+'Capital Market Assumptions'!$B$45*'Random Draws'!G288)</f>
        <v>#REF!</v>
      </c>
      <c r="I289" s="6" t="e">
        <f>BU289*EXP('Capital Market Assumptions'!$B$44+'Capital Market Assumptions'!$B$45*'Random Draws'!H288)</f>
        <v>#REF!</v>
      </c>
      <c r="J289" s="6" t="e">
        <f>BV289*EXP('Capital Market Assumptions'!$B$44+'Capital Market Assumptions'!$B$45*'Random Draws'!I288)</f>
        <v>#REF!</v>
      </c>
      <c r="K289" s="6" t="e">
        <f>BW289*EXP('Capital Market Assumptions'!$B$44+'Capital Market Assumptions'!$B$45*'Random Draws'!J288)</f>
        <v>#REF!</v>
      </c>
      <c r="L289" s="6" t="e">
        <f>BX289*EXP('Capital Market Assumptions'!$B$44+'Capital Market Assumptions'!$B$45*'Random Draws'!K288)</f>
        <v>#REF!</v>
      </c>
      <c r="M289" s="6" t="e">
        <f>BY289*EXP('Capital Market Assumptions'!$B$44+'Capital Market Assumptions'!$B$45*'Random Draws'!L288)</f>
        <v>#REF!</v>
      </c>
      <c r="N289" s="6" t="e">
        <f>BZ289*EXP('Capital Market Assumptions'!$B$44+'Capital Market Assumptions'!$B$45*'Random Draws'!M288)</f>
        <v>#REF!</v>
      </c>
      <c r="O289" s="6" t="e">
        <f>CA289*EXP('Capital Market Assumptions'!$B$44+'Capital Market Assumptions'!$B$45*'Random Draws'!N288)</f>
        <v>#REF!</v>
      </c>
      <c r="P289" s="6" t="e">
        <f>CB289*EXP('Capital Market Assumptions'!$B$44+'Capital Market Assumptions'!$B$45*'Random Draws'!O288)</f>
        <v>#REF!</v>
      </c>
      <c r="Q289" s="6" t="e">
        <f>CC289*EXP('Capital Market Assumptions'!$B$44+'Capital Market Assumptions'!$B$45*'Random Draws'!P288)</f>
        <v>#REF!</v>
      </c>
      <c r="R289" s="6" t="e">
        <f>CD289*EXP('Capital Market Assumptions'!$B$44+'Capital Market Assumptions'!$B$45*'Random Draws'!Q288)</f>
        <v>#REF!</v>
      </c>
      <c r="S289" s="6" t="e">
        <f>CE289*EXP('Capital Market Assumptions'!$B$44+'Capital Market Assumptions'!$B$45*'Random Draws'!R288)</f>
        <v>#REF!</v>
      </c>
      <c r="T289" s="6" t="e">
        <f>CF289*EXP('Capital Market Assumptions'!$B$44+'Capital Market Assumptions'!$B$45*'Random Draws'!S288)</f>
        <v>#REF!</v>
      </c>
      <c r="U289" s="6" t="e">
        <f>CG289*EXP('Capital Market Assumptions'!$B$44+'Capital Market Assumptions'!$B$45*'Random Draws'!T288)</f>
        <v>#REF!</v>
      </c>
      <c r="V289" s="6" t="e">
        <f>CH289*EXP('Capital Market Assumptions'!$B$44+'Capital Market Assumptions'!$B$45*'Random Draws'!U288)</f>
        <v>#REF!</v>
      </c>
      <c r="W289" s="6" t="e">
        <f>CI289*EXP('Capital Market Assumptions'!$B$44+'Capital Market Assumptions'!$B$45*'Random Draws'!V288)</f>
        <v>#REF!</v>
      </c>
      <c r="X289" s="6" t="e">
        <f>CJ289*EXP('Capital Market Assumptions'!$B$44+'Capital Market Assumptions'!$B$45*'Random Draws'!W288)</f>
        <v>#REF!</v>
      </c>
      <c r="Y289" s="6" t="e">
        <f>CK289*EXP('Capital Market Assumptions'!$B$44+'Capital Market Assumptions'!$B$45*'Random Draws'!X288)</f>
        <v>#REF!</v>
      </c>
      <c r="Z289" s="6" t="e">
        <f>CL289*EXP('Capital Market Assumptions'!$B$44+'Capital Market Assumptions'!$B$45*'Random Draws'!Y288)</f>
        <v>#REF!</v>
      </c>
      <c r="AA289" s="6" t="e">
        <f>CM289*EXP('Capital Market Assumptions'!$B$44+'Capital Market Assumptions'!$B$45*'Random Draws'!Z288)</f>
        <v>#REF!</v>
      </c>
      <c r="AB289" s="6" t="e">
        <f>CN289*EXP('Capital Market Assumptions'!$B$44+'Capital Market Assumptions'!$B$45*'Random Draws'!AA288)</f>
        <v>#REF!</v>
      </c>
      <c r="AC289" s="6" t="e">
        <f>CO289*EXP('Capital Market Assumptions'!$B$44+'Capital Market Assumptions'!$B$45*'Random Draws'!AB288)</f>
        <v>#REF!</v>
      </c>
      <c r="AD289" s="6" t="e">
        <f>CP289*EXP('Capital Market Assumptions'!$B$44+'Capital Market Assumptions'!$B$45*'Random Draws'!AC288)</f>
        <v>#REF!</v>
      </c>
      <c r="AE289" s="6" t="e">
        <f>CQ289*EXP('Capital Market Assumptions'!$B$44+'Capital Market Assumptions'!$B$45*'Random Draws'!AD288)</f>
        <v>#REF!</v>
      </c>
      <c r="AF289" s="6" t="e">
        <f>CR289*EXP('Capital Market Assumptions'!$B$44+'Capital Market Assumptions'!$B$45*'Random Draws'!AE288)</f>
        <v>#REF!</v>
      </c>
      <c r="AH289">
        <f t="shared" si="564"/>
        <v>4.2999999999999261E-2</v>
      </c>
      <c r="AI289">
        <f t="shared" si="565"/>
        <v>1.0600000000000023</v>
      </c>
      <c r="AJ289">
        <f t="shared" si="566"/>
        <v>2.0930000000000035</v>
      </c>
      <c r="AK289">
        <f t="shared" si="567"/>
        <v>3.1530000000000058</v>
      </c>
      <c r="AL289">
        <f t="shared" si="568"/>
        <v>4.2659999999999911</v>
      </c>
      <c r="AM289">
        <f t="shared" si="569"/>
        <v>5.3020000000000067</v>
      </c>
      <c r="AN289">
        <f t="shared" si="570"/>
        <v>6.3569999999999993</v>
      </c>
      <c r="AO289">
        <f t="shared" si="571"/>
        <v>7.3900000000000006</v>
      </c>
      <c r="AP289">
        <f t="shared" si="572"/>
        <v>8.3549999999999898</v>
      </c>
      <c r="AQ289">
        <f t="shared" si="573"/>
        <v>9.2480000000000047</v>
      </c>
      <c r="AR289">
        <v>9.9540000000000006</v>
      </c>
      <c r="AS289">
        <v>10.536</v>
      </c>
      <c r="AT289">
        <v>11.061999999999999</v>
      </c>
      <c r="AU289">
        <v>11.587</v>
      </c>
      <c r="AV289">
        <v>12.256</v>
      </c>
      <c r="AW289">
        <v>12.815</v>
      </c>
      <c r="AX289">
        <v>13.287000000000001</v>
      </c>
      <c r="AY289">
        <v>13.785</v>
      </c>
      <c r="AZ289">
        <v>14.218999999999999</v>
      </c>
      <c r="BA289">
        <v>14.718999999999999</v>
      </c>
      <c r="BB289" t="e">
        <f>LRP!#REF!</f>
        <v>#REF!</v>
      </c>
      <c r="BC289" t="e">
        <f>LRP!#REF!</f>
        <v>#REF!</v>
      </c>
      <c r="BD289" t="e">
        <f>LRP!#REF!</f>
        <v>#REF!</v>
      </c>
      <c r="BE289" t="e">
        <f>LRP!#REF!</f>
        <v>#REF!</v>
      </c>
      <c r="BF289" t="e">
        <f>LRP!#REF!</f>
        <v>#REF!</v>
      </c>
      <c r="BG289" t="e">
        <f>LRP!#REF!</f>
        <v>#REF!</v>
      </c>
      <c r="BH289" t="e">
        <f>LRP!#REF!</f>
        <v>#REF!</v>
      </c>
      <c r="BI289" t="e">
        <f>LRP!#REF!</f>
        <v>#REF!</v>
      </c>
      <c r="BJ289" t="e">
        <f>LRP!#REF!</f>
        <v>#REF!</v>
      </c>
      <c r="BK289" t="e">
        <f>LRP!#REF!</f>
        <v>#REF!</v>
      </c>
      <c r="BM289">
        <f t="shared" si="696"/>
        <v>471</v>
      </c>
      <c r="BN289">
        <f t="shared" si="696"/>
        <v>471</v>
      </c>
      <c r="BO289">
        <f t="shared" si="696"/>
        <v>471</v>
      </c>
      <c r="BP289" s="6" t="e">
        <f t="shared" si="574"/>
        <v>#REF!</v>
      </c>
      <c r="BQ289" s="6" t="e">
        <f t="shared" si="575"/>
        <v>#REF!</v>
      </c>
      <c r="BR289" s="6" t="e">
        <f t="shared" si="576"/>
        <v>#REF!</v>
      </c>
      <c r="BS289" s="6" t="e">
        <f t="shared" si="577"/>
        <v>#REF!</v>
      </c>
      <c r="BT289" s="6" t="e">
        <f t="shared" si="578"/>
        <v>#REF!</v>
      </c>
      <c r="BU289" s="6" t="e">
        <f t="shared" si="579"/>
        <v>#REF!</v>
      </c>
      <c r="BV289" s="6" t="e">
        <f t="shared" si="580"/>
        <v>#REF!</v>
      </c>
      <c r="BW289" s="6" t="e">
        <f t="shared" si="581"/>
        <v>#REF!</v>
      </c>
      <c r="BX289" s="6" t="e">
        <f t="shared" si="582"/>
        <v>#REF!</v>
      </c>
      <c r="BY289" s="6" t="e">
        <f t="shared" si="583"/>
        <v>#REF!</v>
      </c>
      <c r="BZ289" s="6" t="e">
        <f t="shared" si="584"/>
        <v>#REF!</v>
      </c>
      <c r="CA289" s="6" t="e">
        <f t="shared" si="585"/>
        <v>#REF!</v>
      </c>
      <c r="CB289" s="6" t="e">
        <f t="shared" si="586"/>
        <v>#REF!</v>
      </c>
      <c r="CC289" s="6" t="e">
        <f t="shared" si="587"/>
        <v>#REF!</v>
      </c>
      <c r="CD289" s="6" t="e">
        <f t="shared" si="588"/>
        <v>#REF!</v>
      </c>
      <c r="CE289" s="6" t="e">
        <f t="shared" si="589"/>
        <v>#REF!</v>
      </c>
      <c r="CF289" s="6" t="e">
        <f t="shared" si="590"/>
        <v>#REF!</v>
      </c>
      <c r="CG289" s="6" t="e">
        <f t="shared" si="591"/>
        <v>#REF!</v>
      </c>
      <c r="CH289" s="6" t="e">
        <f t="shared" si="592"/>
        <v>#REF!</v>
      </c>
      <c r="CI289" s="6" t="e">
        <f t="shared" si="593"/>
        <v>#REF!</v>
      </c>
      <c r="CJ289" s="6" t="e">
        <f t="shared" si="594"/>
        <v>#REF!</v>
      </c>
      <c r="CK289" s="6" t="e">
        <f t="shared" si="595"/>
        <v>#REF!</v>
      </c>
      <c r="CL289" s="6" t="e">
        <f t="shared" si="596"/>
        <v>#REF!</v>
      </c>
      <c r="CM289" s="6" t="e">
        <f t="shared" si="597"/>
        <v>#REF!</v>
      </c>
      <c r="CN289" s="6" t="e">
        <f t="shared" si="598"/>
        <v>#REF!</v>
      </c>
      <c r="CO289" s="6" t="e">
        <f t="shared" si="599"/>
        <v>#REF!</v>
      </c>
      <c r="CP289" s="6" t="e">
        <f t="shared" si="600"/>
        <v>#REF!</v>
      </c>
      <c r="CQ289" s="6" t="e">
        <f t="shared" si="601"/>
        <v>#REF!</v>
      </c>
      <c r="CR289" s="6" t="e">
        <f t="shared" si="602"/>
        <v>#REF!</v>
      </c>
      <c r="CS289" s="6" t="e">
        <f t="shared" si="603"/>
        <v>#REF!</v>
      </c>
      <c r="CU289" s="6" t="e">
        <f t="shared" si="604"/>
        <v>#REF!</v>
      </c>
      <c r="CV289" s="6" t="e">
        <f t="shared" si="605"/>
        <v>#REF!</v>
      </c>
      <c r="CW289" s="6" t="e">
        <f t="shared" si="606"/>
        <v>#REF!</v>
      </c>
      <c r="CX289" s="6" t="e">
        <f t="shared" si="607"/>
        <v>#REF!</v>
      </c>
      <c r="CY289" s="6" t="e">
        <f t="shared" si="608"/>
        <v>#REF!</v>
      </c>
      <c r="CZ289" s="6" t="e">
        <f t="shared" si="609"/>
        <v>#REF!</v>
      </c>
      <c r="DA289" s="6" t="e">
        <f t="shared" si="610"/>
        <v>#REF!</v>
      </c>
      <c r="DB289" s="6" t="e">
        <f t="shared" si="611"/>
        <v>#REF!</v>
      </c>
      <c r="DC289" s="6" t="e">
        <f t="shared" si="612"/>
        <v>#REF!</v>
      </c>
      <c r="DD289" s="6" t="e">
        <f t="shared" si="613"/>
        <v>#REF!</v>
      </c>
      <c r="DE289" s="6" t="e">
        <f t="shared" si="614"/>
        <v>#REF!</v>
      </c>
      <c r="DF289" s="6" t="e">
        <f t="shared" si="615"/>
        <v>#REF!</v>
      </c>
      <c r="DG289" s="6" t="e">
        <f t="shared" si="616"/>
        <v>#REF!</v>
      </c>
      <c r="DH289" s="6" t="e">
        <f t="shared" si="617"/>
        <v>#REF!</v>
      </c>
      <c r="DI289" s="6" t="e">
        <f t="shared" si="618"/>
        <v>#REF!</v>
      </c>
      <c r="DJ289" s="6" t="e">
        <f t="shared" si="619"/>
        <v>#REF!</v>
      </c>
      <c r="DK289" s="6" t="e">
        <f t="shared" si="620"/>
        <v>#REF!</v>
      </c>
      <c r="DL289" s="6" t="e">
        <f t="shared" si="621"/>
        <v>#REF!</v>
      </c>
      <c r="DM289" s="6" t="e">
        <f t="shared" si="622"/>
        <v>#REF!</v>
      </c>
      <c r="DN289" s="6" t="e">
        <f t="shared" si="623"/>
        <v>#REF!</v>
      </c>
      <c r="DO289" s="6" t="e">
        <f t="shared" si="624"/>
        <v>#REF!</v>
      </c>
      <c r="DP289" s="6" t="e">
        <f t="shared" si="625"/>
        <v>#REF!</v>
      </c>
      <c r="DQ289" s="6" t="e">
        <f t="shared" si="626"/>
        <v>#REF!</v>
      </c>
      <c r="DR289" s="6" t="e">
        <f t="shared" si="627"/>
        <v>#REF!</v>
      </c>
      <c r="DS289" s="6" t="e">
        <f t="shared" si="628"/>
        <v>#REF!</v>
      </c>
      <c r="DT289" s="6" t="e">
        <f t="shared" si="629"/>
        <v>#REF!</v>
      </c>
      <c r="DU289" s="6" t="e">
        <f t="shared" si="630"/>
        <v>#REF!</v>
      </c>
      <c r="DV289" s="6" t="e">
        <f t="shared" si="631"/>
        <v>#REF!</v>
      </c>
      <c r="DW289" s="6" t="e">
        <f t="shared" si="632"/>
        <v>#REF!</v>
      </c>
      <c r="DX289" s="6" t="e">
        <f t="shared" si="633"/>
        <v>#REF!</v>
      </c>
      <c r="DZ289" s="6" t="e">
        <f t="shared" si="634"/>
        <v>#REF!</v>
      </c>
      <c r="EA289" s="6" t="e">
        <f t="shared" si="635"/>
        <v>#REF!</v>
      </c>
      <c r="EB289" s="6" t="e">
        <f t="shared" si="636"/>
        <v>#REF!</v>
      </c>
      <c r="EC289" s="6" t="e">
        <f t="shared" si="637"/>
        <v>#REF!</v>
      </c>
      <c r="ED289" s="6" t="e">
        <f t="shared" si="638"/>
        <v>#REF!</v>
      </c>
      <c r="EE289" s="6" t="e">
        <f t="shared" si="639"/>
        <v>#REF!</v>
      </c>
      <c r="EF289" s="6" t="e">
        <f t="shared" si="640"/>
        <v>#REF!</v>
      </c>
      <c r="EG289" s="6" t="e">
        <f t="shared" si="641"/>
        <v>#REF!</v>
      </c>
      <c r="EH289" s="6" t="e">
        <f t="shared" si="642"/>
        <v>#REF!</v>
      </c>
      <c r="EI289" s="6" t="e">
        <f t="shared" si="643"/>
        <v>#REF!</v>
      </c>
      <c r="EJ289" s="6" t="e">
        <f t="shared" si="644"/>
        <v>#REF!</v>
      </c>
      <c r="EK289" s="6" t="e">
        <f t="shared" si="645"/>
        <v>#REF!</v>
      </c>
      <c r="EL289" s="6" t="e">
        <f t="shared" si="646"/>
        <v>#REF!</v>
      </c>
      <c r="EM289" s="6" t="e">
        <f t="shared" si="647"/>
        <v>#REF!</v>
      </c>
      <c r="EN289" s="6" t="e">
        <f t="shared" si="648"/>
        <v>#REF!</v>
      </c>
      <c r="EO289" s="6" t="e">
        <f t="shared" si="649"/>
        <v>#REF!</v>
      </c>
      <c r="EP289" s="6" t="e">
        <f t="shared" si="650"/>
        <v>#REF!</v>
      </c>
      <c r="EQ289" s="6" t="e">
        <f t="shared" si="651"/>
        <v>#REF!</v>
      </c>
      <c r="ER289" s="6" t="e">
        <f t="shared" si="652"/>
        <v>#REF!</v>
      </c>
      <c r="ES289" s="6" t="e">
        <f t="shared" si="653"/>
        <v>#REF!</v>
      </c>
      <c r="ET289" s="6" t="e">
        <f t="shared" si="654"/>
        <v>#REF!</v>
      </c>
      <c r="EU289" s="6" t="e">
        <f t="shared" si="655"/>
        <v>#REF!</v>
      </c>
      <c r="EV289" s="6" t="e">
        <f t="shared" si="656"/>
        <v>#REF!</v>
      </c>
      <c r="EW289" s="6" t="e">
        <f t="shared" si="657"/>
        <v>#REF!</v>
      </c>
      <c r="EX289" s="6" t="e">
        <f t="shared" si="658"/>
        <v>#REF!</v>
      </c>
      <c r="EY289" s="6" t="e">
        <f t="shared" si="659"/>
        <v>#REF!</v>
      </c>
      <c r="EZ289" s="6" t="e">
        <f t="shared" si="660"/>
        <v>#REF!</v>
      </c>
      <c r="FA289" s="6" t="e">
        <f t="shared" si="661"/>
        <v>#REF!</v>
      </c>
      <c r="FB289" s="6" t="e">
        <f t="shared" si="662"/>
        <v>#REF!</v>
      </c>
      <c r="FC289" s="6" t="e">
        <f t="shared" si="663"/>
        <v>#REF!</v>
      </c>
      <c r="FE289" s="6" t="e">
        <f t="shared" si="664"/>
        <v>#REF!</v>
      </c>
      <c r="FF289" s="6" t="e">
        <f t="shared" si="665"/>
        <v>#REF!</v>
      </c>
      <c r="FG289" s="6" t="e">
        <f t="shared" si="666"/>
        <v>#REF!</v>
      </c>
      <c r="FH289" s="6" t="e">
        <f t="shared" si="667"/>
        <v>#REF!</v>
      </c>
      <c r="FI289" s="6" t="e">
        <f t="shared" si="668"/>
        <v>#REF!</v>
      </c>
      <c r="FJ289" s="6" t="e">
        <f t="shared" si="669"/>
        <v>#REF!</v>
      </c>
      <c r="FK289" s="6" t="e">
        <f t="shared" si="670"/>
        <v>#REF!</v>
      </c>
      <c r="FL289" s="6" t="e">
        <f t="shared" si="671"/>
        <v>#REF!</v>
      </c>
      <c r="FM289" s="6" t="e">
        <f t="shared" si="672"/>
        <v>#REF!</v>
      </c>
      <c r="FN289" s="6" t="e">
        <f t="shared" si="673"/>
        <v>#REF!</v>
      </c>
      <c r="FO289" s="6" t="e">
        <f t="shared" si="674"/>
        <v>#REF!</v>
      </c>
      <c r="FP289" s="6" t="e">
        <f t="shared" si="675"/>
        <v>#REF!</v>
      </c>
      <c r="FQ289" s="6" t="e">
        <f t="shared" si="676"/>
        <v>#REF!</v>
      </c>
      <c r="FR289" s="6" t="e">
        <f t="shared" si="677"/>
        <v>#REF!</v>
      </c>
      <c r="FS289" s="6" t="e">
        <f t="shared" si="678"/>
        <v>#REF!</v>
      </c>
      <c r="FT289" s="6" t="e">
        <f t="shared" si="679"/>
        <v>#REF!</v>
      </c>
      <c r="FU289" s="6" t="e">
        <f t="shared" si="680"/>
        <v>#REF!</v>
      </c>
      <c r="FV289" s="6" t="e">
        <f t="shared" si="681"/>
        <v>#REF!</v>
      </c>
      <c r="FW289" s="6" t="e">
        <f t="shared" si="682"/>
        <v>#REF!</v>
      </c>
      <c r="FX289" s="6" t="e">
        <f t="shared" si="683"/>
        <v>#REF!</v>
      </c>
      <c r="FY289" s="6" t="e">
        <f t="shared" si="684"/>
        <v>#REF!</v>
      </c>
      <c r="FZ289" s="6" t="e">
        <f t="shared" si="685"/>
        <v>#REF!</v>
      </c>
      <c r="GA289" s="6" t="e">
        <f t="shared" si="686"/>
        <v>#REF!</v>
      </c>
      <c r="GB289" s="6" t="e">
        <f t="shared" si="687"/>
        <v>#REF!</v>
      </c>
      <c r="GC289" s="6" t="e">
        <f t="shared" si="688"/>
        <v>#REF!</v>
      </c>
      <c r="GD289" s="6" t="e">
        <f t="shared" si="689"/>
        <v>#REF!</v>
      </c>
      <c r="GE289" s="6" t="e">
        <f t="shared" si="690"/>
        <v>#REF!</v>
      </c>
      <c r="GF289" s="6" t="e">
        <f t="shared" si="691"/>
        <v>#REF!</v>
      </c>
      <c r="GG289" s="6" t="e">
        <f t="shared" si="692"/>
        <v>#REF!</v>
      </c>
      <c r="GH289" s="6" t="e">
        <f t="shared" si="693"/>
        <v>#REF!</v>
      </c>
    </row>
    <row r="290" spans="1:190" x14ac:dyDescent="0.3">
      <c r="A290">
        <f t="shared" si="694"/>
        <v>286</v>
      </c>
      <c r="B290">
        <f t="shared" si="563"/>
        <v>471</v>
      </c>
      <c r="C290" s="64" t="e">
        <f>BO290*EXP('Capital Market Assumptions'!#REF!+'Capital Market Assumptions'!#REF!*'Random Draws'!B289)</f>
        <v>#REF!</v>
      </c>
      <c r="D290" s="64" t="e">
        <f>BP290*EXP('Capital Market Assumptions'!#REF!+'Capital Market Assumptions'!#REF!*'Random Draws'!C289)</f>
        <v>#REF!</v>
      </c>
      <c r="E290" s="64" t="e">
        <f>BQ290*EXP('Capital Market Assumptions'!#REF!+'Capital Market Assumptions'!#REF!*'Random Draws'!D289)</f>
        <v>#REF!</v>
      </c>
      <c r="F290" s="64" t="e">
        <f>BR290*EXP('Capital Market Assumptions'!#REF!+'Capital Market Assumptions'!#REF!*'Random Draws'!E289)</f>
        <v>#REF!</v>
      </c>
      <c r="G290" s="64" t="e">
        <f>BS290*EXP('Capital Market Assumptions'!#REF!+'Capital Market Assumptions'!#REF!*'Random Draws'!F289)</f>
        <v>#REF!</v>
      </c>
      <c r="H290" s="6" t="e">
        <f>BT290*EXP('Capital Market Assumptions'!$B$44+'Capital Market Assumptions'!$B$45*'Random Draws'!G289)</f>
        <v>#REF!</v>
      </c>
      <c r="I290" s="6" t="e">
        <f>BU290*EXP('Capital Market Assumptions'!$B$44+'Capital Market Assumptions'!$B$45*'Random Draws'!H289)</f>
        <v>#REF!</v>
      </c>
      <c r="J290" s="6" t="e">
        <f>BV290*EXP('Capital Market Assumptions'!$B$44+'Capital Market Assumptions'!$B$45*'Random Draws'!I289)</f>
        <v>#REF!</v>
      </c>
      <c r="K290" s="6" t="e">
        <f>BW290*EXP('Capital Market Assumptions'!$B$44+'Capital Market Assumptions'!$B$45*'Random Draws'!J289)</f>
        <v>#REF!</v>
      </c>
      <c r="L290" s="6" t="e">
        <f>BX290*EXP('Capital Market Assumptions'!$B$44+'Capital Market Assumptions'!$B$45*'Random Draws'!K289)</f>
        <v>#REF!</v>
      </c>
      <c r="M290" s="6" t="e">
        <f>BY290*EXP('Capital Market Assumptions'!$B$44+'Capital Market Assumptions'!$B$45*'Random Draws'!L289)</f>
        <v>#REF!</v>
      </c>
      <c r="N290" s="6" t="e">
        <f>BZ290*EXP('Capital Market Assumptions'!$B$44+'Capital Market Assumptions'!$B$45*'Random Draws'!M289)</f>
        <v>#REF!</v>
      </c>
      <c r="O290" s="6" t="e">
        <f>CA290*EXP('Capital Market Assumptions'!$B$44+'Capital Market Assumptions'!$B$45*'Random Draws'!N289)</f>
        <v>#REF!</v>
      </c>
      <c r="P290" s="6" t="e">
        <f>CB290*EXP('Capital Market Assumptions'!$B$44+'Capital Market Assumptions'!$B$45*'Random Draws'!O289)</f>
        <v>#REF!</v>
      </c>
      <c r="Q290" s="6" t="e">
        <f>CC290*EXP('Capital Market Assumptions'!$B$44+'Capital Market Assumptions'!$B$45*'Random Draws'!P289)</f>
        <v>#REF!</v>
      </c>
      <c r="R290" s="6" t="e">
        <f>CD290*EXP('Capital Market Assumptions'!$B$44+'Capital Market Assumptions'!$B$45*'Random Draws'!Q289)</f>
        <v>#REF!</v>
      </c>
      <c r="S290" s="6" t="e">
        <f>CE290*EXP('Capital Market Assumptions'!$B$44+'Capital Market Assumptions'!$B$45*'Random Draws'!R289)</f>
        <v>#REF!</v>
      </c>
      <c r="T290" s="6" t="e">
        <f>CF290*EXP('Capital Market Assumptions'!$B$44+'Capital Market Assumptions'!$B$45*'Random Draws'!S289)</f>
        <v>#REF!</v>
      </c>
      <c r="U290" s="6" t="e">
        <f>CG290*EXP('Capital Market Assumptions'!$B$44+'Capital Market Assumptions'!$B$45*'Random Draws'!T289)</f>
        <v>#REF!</v>
      </c>
      <c r="V290" s="6" t="e">
        <f>CH290*EXP('Capital Market Assumptions'!$B$44+'Capital Market Assumptions'!$B$45*'Random Draws'!U289)</f>
        <v>#REF!</v>
      </c>
      <c r="W290" s="6" t="e">
        <f>CI290*EXP('Capital Market Assumptions'!$B$44+'Capital Market Assumptions'!$B$45*'Random Draws'!V289)</f>
        <v>#REF!</v>
      </c>
      <c r="X290" s="6" t="e">
        <f>CJ290*EXP('Capital Market Assumptions'!$B$44+'Capital Market Assumptions'!$B$45*'Random Draws'!W289)</f>
        <v>#REF!</v>
      </c>
      <c r="Y290" s="6" t="e">
        <f>CK290*EXP('Capital Market Assumptions'!$B$44+'Capital Market Assumptions'!$B$45*'Random Draws'!X289)</f>
        <v>#REF!</v>
      </c>
      <c r="Z290" s="6" t="e">
        <f>CL290*EXP('Capital Market Assumptions'!$B$44+'Capital Market Assumptions'!$B$45*'Random Draws'!Y289)</f>
        <v>#REF!</v>
      </c>
      <c r="AA290" s="6" t="e">
        <f>CM290*EXP('Capital Market Assumptions'!$B$44+'Capital Market Assumptions'!$B$45*'Random Draws'!Z289)</f>
        <v>#REF!</v>
      </c>
      <c r="AB290" s="6" t="e">
        <f>CN290*EXP('Capital Market Assumptions'!$B$44+'Capital Market Assumptions'!$B$45*'Random Draws'!AA289)</f>
        <v>#REF!</v>
      </c>
      <c r="AC290" s="6" t="e">
        <f>CO290*EXP('Capital Market Assumptions'!$B$44+'Capital Market Assumptions'!$B$45*'Random Draws'!AB289)</f>
        <v>#REF!</v>
      </c>
      <c r="AD290" s="6" t="e">
        <f>CP290*EXP('Capital Market Assumptions'!$B$44+'Capital Market Assumptions'!$B$45*'Random Draws'!AC289)</f>
        <v>#REF!</v>
      </c>
      <c r="AE290" s="6" t="e">
        <f>CQ290*EXP('Capital Market Assumptions'!$B$44+'Capital Market Assumptions'!$B$45*'Random Draws'!AD289)</f>
        <v>#REF!</v>
      </c>
      <c r="AF290" s="6" t="e">
        <f>CR290*EXP('Capital Market Assumptions'!$B$44+'Capital Market Assumptions'!$B$45*'Random Draws'!AE289)</f>
        <v>#REF!</v>
      </c>
      <c r="AH290">
        <f t="shared" si="564"/>
        <v>4.2999999999999261E-2</v>
      </c>
      <c r="AI290">
        <f t="shared" si="565"/>
        <v>1.0600000000000023</v>
      </c>
      <c r="AJ290">
        <f t="shared" si="566"/>
        <v>2.0930000000000035</v>
      </c>
      <c r="AK290">
        <f t="shared" si="567"/>
        <v>3.1530000000000058</v>
      </c>
      <c r="AL290">
        <f t="shared" si="568"/>
        <v>4.2659999999999911</v>
      </c>
      <c r="AM290">
        <f t="shared" si="569"/>
        <v>5.3020000000000067</v>
      </c>
      <c r="AN290">
        <f t="shared" si="570"/>
        <v>6.3569999999999993</v>
      </c>
      <c r="AO290">
        <f t="shared" si="571"/>
        <v>7.3900000000000006</v>
      </c>
      <c r="AP290">
        <f t="shared" si="572"/>
        <v>8.3549999999999898</v>
      </c>
      <c r="AQ290">
        <f t="shared" si="573"/>
        <v>9.2480000000000047</v>
      </c>
      <c r="AR290">
        <v>9.9540000000000006</v>
      </c>
      <c r="AS290">
        <v>10.536</v>
      </c>
      <c r="AT290">
        <v>11.061999999999999</v>
      </c>
      <c r="AU290">
        <v>11.587</v>
      </c>
      <c r="AV290">
        <v>12.256</v>
      </c>
      <c r="AW290">
        <v>12.815</v>
      </c>
      <c r="AX290">
        <v>13.287000000000001</v>
      </c>
      <c r="AY290">
        <v>13.785</v>
      </c>
      <c r="AZ290">
        <v>14.218999999999999</v>
      </c>
      <c r="BA290">
        <v>14.718999999999999</v>
      </c>
      <c r="BB290" t="e">
        <f>LRP!#REF!</f>
        <v>#REF!</v>
      </c>
      <c r="BC290" t="e">
        <f>LRP!#REF!</f>
        <v>#REF!</v>
      </c>
      <c r="BD290" t="e">
        <f>LRP!#REF!</f>
        <v>#REF!</v>
      </c>
      <c r="BE290" t="e">
        <f>LRP!#REF!</f>
        <v>#REF!</v>
      </c>
      <c r="BF290" t="e">
        <f>LRP!#REF!</f>
        <v>#REF!</v>
      </c>
      <c r="BG290" t="e">
        <f>LRP!#REF!</f>
        <v>#REF!</v>
      </c>
      <c r="BH290" t="e">
        <f>LRP!#REF!</f>
        <v>#REF!</v>
      </c>
      <c r="BI290" t="e">
        <f>LRP!#REF!</f>
        <v>#REF!</v>
      </c>
      <c r="BJ290" t="e">
        <f>LRP!#REF!</f>
        <v>#REF!</v>
      </c>
      <c r="BK290" t="e">
        <f>LRP!#REF!</f>
        <v>#REF!</v>
      </c>
      <c r="BM290">
        <f t="shared" si="696"/>
        <v>471</v>
      </c>
      <c r="BN290">
        <f t="shared" si="696"/>
        <v>471</v>
      </c>
      <c r="BO290">
        <f t="shared" si="696"/>
        <v>471</v>
      </c>
      <c r="BP290" s="6" t="e">
        <f t="shared" si="574"/>
        <v>#REF!</v>
      </c>
      <c r="BQ290" s="6" t="e">
        <f t="shared" si="575"/>
        <v>#REF!</v>
      </c>
      <c r="BR290" s="6" t="e">
        <f t="shared" si="576"/>
        <v>#REF!</v>
      </c>
      <c r="BS290" s="6" t="e">
        <f t="shared" si="577"/>
        <v>#REF!</v>
      </c>
      <c r="BT290" s="6" t="e">
        <f t="shared" si="578"/>
        <v>#REF!</v>
      </c>
      <c r="BU290" s="6" t="e">
        <f t="shared" si="579"/>
        <v>#REF!</v>
      </c>
      <c r="BV290" s="6" t="e">
        <f t="shared" si="580"/>
        <v>#REF!</v>
      </c>
      <c r="BW290" s="6" t="e">
        <f t="shared" si="581"/>
        <v>#REF!</v>
      </c>
      <c r="BX290" s="6" t="e">
        <f t="shared" si="582"/>
        <v>#REF!</v>
      </c>
      <c r="BY290" s="6" t="e">
        <f t="shared" si="583"/>
        <v>#REF!</v>
      </c>
      <c r="BZ290" s="6" t="e">
        <f t="shared" si="584"/>
        <v>#REF!</v>
      </c>
      <c r="CA290" s="6" t="e">
        <f t="shared" si="585"/>
        <v>#REF!</v>
      </c>
      <c r="CB290" s="6" t="e">
        <f t="shared" si="586"/>
        <v>#REF!</v>
      </c>
      <c r="CC290" s="6" t="e">
        <f t="shared" si="587"/>
        <v>#REF!</v>
      </c>
      <c r="CD290" s="6" t="e">
        <f t="shared" si="588"/>
        <v>#REF!</v>
      </c>
      <c r="CE290" s="6" t="e">
        <f t="shared" si="589"/>
        <v>#REF!</v>
      </c>
      <c r="CF290" s="6" t="e">
        <f t="shared" si="590"/>
        <v>#REF!</v>
      </c>
      <c r="CG290" s="6" t="e">
        <f t="shared" si="591"/>
        <v>#REF!</v>
      </c>
      <c r="CH290" s="6" t="e">
        <f t="shared" si="592"/>
        <v>#REF!</v>
      </c>
      <c r="CI290" s="6" t="e">
        <f t="shared" si="593"/>
        <v>#REF!</v>
      </c>
      <c r="CJ290" s="6" t="e">
        <f t="shared" si="594"/>
        <v>#REF!</v>
      </c>
      <c r="CK290" s="6" t="e">
        <f t="shared" si="595"/>
        <v>#REF!</v>
      </c>
      <c r="CL290" s="6" t="e">
        <f t="shared" si="596"/>
        <v>#REF!</v>
      </c>
      <c r="CM290" s="6" t="e">
        <f t="shared" si="597"/>
        <v>#REF!</v>
      </c>
      <c r="CN290" s="6" t="e">
        <f t="shared" si="598"/>
        <v>#REF!</v>
      </c>
      <c r="CO290" s="6" t="e">
        <f t="shared" si="599"/>
        <v>#REF!</v>
      </c>
      <c r="CP290" s="6" t="e">
        <f t="shared" si="600"/>
        <v>#REF!</v>
      </c>
      <c r="CQ290" s="6" t="e">
        <f t="shared" si="601"/>
        <v>#REF!</v>
      </c>
      <c r="CR290" s="6" t="e">
        <f t="shared" si="602"/>
        <v>#REF!</v>
      </c>
      <c r="CS290" s="6" t="e">
        <f t="shared" si="603"/>
        <v>#REF!</v>
      </c>
      <c r="CU290" s="6" t="e">
        <f t="shared" si="604"/>
        <v>#REF!</v>
      </c>
      <c r="CV290" s="6" t="e">
        <f t="shared" si="605"/>
        <v>#REF!</v>
      </c>
      <c r="CW290" s="6" t="e">
        <f t="shared" si="606"/>
        <v>#REF!</v>
      </c>
      <c r="CX290" s="6" t="e">
        <f t="shared" si="607"/>
        <v>#REF!</v>
      </c>
      <c r="CY290" s="6" t="e">
        <f t="shared" si="608"/>
        <v>#REF!</v>
      </c>
      <c r="CZ290" s="6" t="e">
        <f t="shared" si="609"/>
        <v>#REF!</v>
      </c>
      <c r="DA290" s="6" t="e">
        <f t="shared" si="610"/>
        <v>#REF!</v>
      </c>
      <c r="DB290" s="6" t="e">
        <f t="shared" si="611"/>
        <v>#REF!</v>
      </c>
      <c r="DC290" s="6" t="e">
        <f t="shared" si="612"/>
        <v>#REF!</v>
      </c>
      <c r="DD290" s="6" t="e">
        <f t="shared" si="613"/>
        <v>#REF!</v>
      </c>
      <c r="DE290" s="6" t="e">
        <f t="shared" si="614"/>
        <v>#REF!</v>
      </c>
      <c r="DF290" s="6" t="e">
        <f t="shared" si="615"/>
        <v>#REF!</v>
      </c>
      <c r="DG290" s="6" t="e">
        <f t="shared" si="616"/>
        <v>#REF!</v>
      </c>
      <c r="DH290" s="6" t="e">
        <f t="shared" si="617"/>
        <v>#REF!</v>
      </c>
      <c r="DI290" s="6" t="e">
        <f t="shared" si="618"/>
        <v>#REF!</v>
      </c>
      <c r="DJ290" s="6" t="e">
        <f t="shared" si="619"/>
        <v>#REF!</v>
      </c>
      <c r="DK290" s="6" t="e">
        <f t="shared" si="620"/>
        <v>#REF!</v>
      </c>
      <c r="DL290" s="6" t="e">
        <f t="shared" si="621"/>
        <v>#REF!</v>
      </c>
      <c r="DM290" s="6" t="e">
        <f t="shared" si="622"/>
        <v>#REF!</v>
      </c>
      <c r="DN290" s="6" t="e">
        <f t="shared" si="623"/>
        <v>#REF!</v>
      </c>
      <c r="DO290" s="6" t="e">
        <f t="shared" si="624"/>
        <v>#REF!</v>
      </c>
      <c r="DP290" s="6" t="e">
        <f t="shared" si="625"/>
        <v>#REF!</v>
      </c>
      <c r="DQ290" s="6" t="e">
        <f t="shared" si="626"/>
        <v>#REF!</v>
      </c>
      <c r="DR290" s="6" t="e">
        <f t="shared" si="627"/>
        <v>#REF!</v>
      </c>
      <c r="DS290" s="6" t="e">
        <f t="shared" si="628"/>
        <v>#REF!</v>
      </c>
      <c r="DT290" s="6" t="e">
        <f t="shared" si="629"/>
        <v>#REF!</v>
      </c>
      <c r="DU290" s="6" t="e">
        <f t="shared" si="630"/>
        <v>#REF!</v>
      </c>
      <c r="DV290" s="6" t="e">
        <f t="shared" si="631"/>
        <v>#REF!</v>
      </c>
      <c r="DW290" s="6" t="e">
        <f t="shared" si="632"/>
        <v>#REF!</v>
      </c>
      <c r="DX290" s="6" t="e">
        <f t="shared" si="633"/>
        <v>#REF!</v>
      </c>
      <c r="DZ290" s="6" t="e">
        <f t="shared" si="634"/>
        <v>#REF!</v>
      </c>
      <c r="EA290" s="6" t="e">
        <f t="shared" si="635"/>
        <v>#REF!</v>
      </c>
      <c r="EB290" s="6" t="e">
        <f t="shared" si="636"/>
        <v>#REF!</v>
      </c>
      <c r="EC290" s="6" t="e">
        <f t="shared" si="637"/>
        <v>#REF!</v>
      </c>
      <c r="ED290" s="6" t="e">
        <f t="shared" si="638"/>
        <v>#REF!</v>
      </c>
      <c r="EE290" s="6" t="e">
        <f t="shared" si="639"/>
        <v>#REF!</v>
      </c>
      <c r="EF290" s="6" t="e">
        <f t="shared" si="640"/>
        <v>#REF!</v>
      </c>
      <c r="EG290" s="6" t="e">
        <f t="shared" si="641"/>
        <v>#REF!</v>
      </c>
      <c r="EH290" s="6" t="e">
        <f t="shared" si="642"/>
        <v>#REF!</v>
      </c>
      <c r="EI290" s="6" t="e">
        <f t="shared" si="643"/>
        <v>#REF!</v>
      </c>
      <c r="EJ290" s="6" t="e">
        <f t="shared" si="644"/>
        <v>#REF!</v>
      </c>
      <c r="EK290" s="6" t="e">
        <f t="shared" si="645"/>
        <v>#REF!</v>
      </c>
      <c r="EL290" s="6" t="e">
        <f t="shared" si="646"/>
        <v>#REF!</v>
      </c>
      <c r="EM290" s="6" t="e">
        <f t="shared" si="647"/>
        <v>#REF!</v>
      </c>
      <c r="EN290" s="6" t="e">
        <f t="shared" si="648"/>
        <v>#REF!</v>
      </c>
      <c r="EO290" s="6" t="e">
        <f t="shared" si="649"/>
        <v>#REF!</v>
      </c>
      <c r="EP290" s="6" t="e">
        <f t="shared" si="650"/>
        <v>#REF!</v>
      </c>
      <c r="EQ290" s="6" t="e">
        <f t="shared" si="651"/>
        <v>#REF!</v>
      </c>
      <c r="ER290" s="6" t="e">
        <f t="shared" si="652"/>
        <v>#REF!</v>
      </c>
      <c r="ES290" s="6" t="e">
        <f t="shared" si="653"/>
        <v>#REF!</v>
      </c>
      <c r="ET290" s="6" t="e">
        <f t="shared" si="654"/>
        <v>#REF!</v>
      </c>
      <c r="EU290" s="6" t="e">
        <f t="shared" si="655"/>
        <v>#REF!</v>
      </c>
      <c r="EV290" s="6" t="e">
        <f t="shared" si="656"/>
        <v>#REF!</v>
      </c>
      <c r="EW290" s="6" t="e">
        <f t="shared" si="657"/>
        <v>#REF!</v>
      </c>
      <c r="EX290" s="6" t="e">
        <f t="shared" si="658"/>
        <v>#REF!</v>
      </c>
      <c r="EY290" s="6" t="e">
        <f t="shared" si="659"/>
        <v>#REF!</v>
      </c>
      <c r="EZ290" s="6" t="e">
        <f t="shared" si="660"/>
        <v>#REF!</v>
      </c>
      <c r="FA290" s="6" t="e">
        <f t="shared" si="661"/>
        <v>#REF!</v>
      </c>
      <c r="FB290" s="6" t="e">
        <f t="shared" si="662"/>
        <v>#REF!</v>
      </c>
      <c r="FC290" s="6" t="e">
        <f t="shared" si="663"/>
        <v>#REF!</v>
      </c>
      <c r="FE290" s="6" t="e">
        <f t="shared" si="664"/>
        <v>#REF!</v>
      </c>
      <c r="FF290" s="6" t="e">
        <f t="shared" si="665"/>
        <v>#REF!</v>
      </c>
      <c r="FG290" s="6" t="e">
        <f t="shared" si="666"/>
        <v>#REF!</v>
      </c>
      <c r="FH290" s="6" t="e">
        <f t="shared" si="667"/>
        <v>#REF!</v>
      </c>
      <c r="FI290" s="6" t="e">
        <f t="shared" si="668"/>
        <v>#REF!</v>
      </c>
      <c r="FJ290" s="6" t="e">
        <f t="shared" si="669"/>
        <v>#REF!</v>
      </c>
      <c r="FK290" s="6" t="e">
        <f t="shared" si="670"/>
        <v>#REF!</v>
      </c>
      <c r="FL290" s="6" t="e">
        <f t="shared" si="671"/>
        <v>#REF!</v>
      </c>
      <c r="FM290" s="6" t="e">
        <f t="shared" si="672"/>
        <v>#REF!</v>
      </c>
      <c r="FN290" s="6" t="e">
        <f t="shared" si="673"/>
        <v>#REF!</v>
      </c>
      <c r="FO290" s="6" t="e">
        <f t="shared" si="674"/>
        <v>#REF!</v>
      </c>
      <c r="FP290" s="6" t="e">
        <f t="shared" si="675"/>
        <v>#REF!</v>
      </c>
      <c r="FQ290" s="6" t="e">
        <f t="shared" si="676"/>
        <v>#REF!</v>
      </c>
      <c r="FR290" s="6" t="e">
        <f t="shared" si="677"/>
        <v>#REF!</v>
      </c>
      <c r="FS290" s="6" t="e">
        <f t="shared" si="678"/>
        <v>#REF!</v>
      </c>
      <c r="FT290" s="6" t="e">
        <f t="shared" si="679"/>
        <v>#REF!</v>
      </c>
      <c r="FU290" s="6" t="e">
        <f t="shared" si="680"/>
        <v>#REF!</v>
      </c>
      <c r="FV290" s="6" t="e">
        <f t="shared" si="681"/>
        <v>#REF!</v>
      </c>
      <c r="FW290" s="6" t="e">
        <f t="shared" si="682"/>
        <v>#REF!</v>
      </c>
      <c r="FX290" s="6" t="e">
        <f t="shared" si="683"/>
        <v>#REF!</v>
      </c>
      <c r="FY290" s="6" t="e">
        <f t="shared" si="684"/>
        <v>#REF!</v>
      </c>
      <c r="FZ290" s="6" t="e">
        <f t="shared" si="685"/>
        <v>#REF!</v>
      </c>
      <c r="GA290" s="6" t="e">
        <f t="shared" si="686"/>
        <v>#REF!</v>
      </c>
      <c r="GB290" s="6" t="e">
        <f t="shared" si="687"/>
        <v>#REF!</v>
      </c>
      <c r="GC290" s="6" t="e">
        <f t="shared" si="688"/>
        <v>#REF!</v>
      </c>
      <c r="GD290" s="6" t="e">
        <f t="shared" si="689"/>
        <v>#REF!</v>
      </c>
      <c r="GE290" s="6" t="e">
        <f t="shared" si="690"/>
        <v>#REF!</v>
      </c>
      <c r="GF290" s="6" t="e">
        <f t="shared" si="691"/>
        <v>#REF!</v>
      </c>
      <c r="GG290" s="6" t="e">
        <f t="shared" si="692"/>
        <v>#REF!</v>
      </c>
      <c r="GH290" s="6" t="e">
        <f t="shared" si="693"/>
        <v>#REF!</v>
      </c>
    </row>
    <row r="291" spans="1:190" x14ac:dyDescent="0.3">
      <c r="A291">
        <f t="shared" si="694"/>
        <v>287</v>
      </c>
      <c r="B291">
        <f t="shared" si="563"/>
        <v>471</v>
      </c>
      <c r="C291" s="64" t="e">
        <f>BO291*EXP('Capital Market Assumptions'!#REF!+'Capital Market Assumptions'!#REF!*'Random Draws'!B290)</f>
        <v>#REF!</v>
      </c>
      <c r="D291" s="64" t="e">
        <f>BP291*EXP('Capital Market Assumptions'!#REF!+'Capital Market Assumptions'!#REF!*'Random Draws'!C290)</f>
        <v>#REF!</v>
      </c>
      <c r="E291" s="64" t="e">
        <f>BQ291*EXP('Capital Market Assumptions'!#REF!+'Capital Market Assumptions'!#REF!*'Random Draws'!D290)</f>
        <v>#REF!</v>
      </c>
      <c r="F291" s="64" t="e">
        <f>BR291*EXP('Capital Market Assumptions'!#REF!+'Capital Market Assumptions'!#REF!*'Random Draws'!E290)</f>
        <v>#REF!</v>
      </c>
      <c r="G291" s="64" t="e">
        <f>BS291*EXP('Capital Market Assumptions'!#REF!+'Capital Market Assumptions'!#REF!*'Random Draws'!F290)</f>
        <v>#REF!</v>
      </c>
      <c r="H291" s="6" t="e">
        <f>BT291*EXP('Capital Market Assumptions'!$B$44+'Capital Market Assumptions'!$B$45*'Random Draws'!G290)</f>
        <v>#REF!</v>
      </c>
      <c r="I291" s="6" t="e">
        <f>BU291*EXP('Capital Market Assumptions'!$B$44+'Capital Market Assumptions'!$B$45*'Random Draws'!H290)</f>
        <v>#REF!</v>
      </c>
      <c r="J291" s="6" t="e">
        <f>BV291*EXP('Capital Market Assumptions'!$B$44+'Capital Market Assumptions'!$B$45*'Random Draws'!I290)</f>
        <v>#REF!</v>
      </c>
      <c r="K291" s="6" t="e">
        <f>BW291*EXP('Capital Market Assumptions'!$B$44+'Capital Market Assumptions'!$B$45*'Random Draws'!J290)</f>
        <v>#REF!</v>
      </c>
      <c r="L291" s="6" t="e">
        <f>BX291*EXP('Capital Market Assumptions'!$B$44+'Capital Market Assumptions'!$B$45*'Random Draws'!K290)</f>
        <v>#REF!</v>
      </c>
      <c r="M291" s="6" t="e">
        <f>BY291*EXP('Capital Market Assumptions'!$B$44+'Capital Market Assumptions'!$B$45*'Random Draws'!L290)</f>
        <v>#REF!</v>
      </c>
      <c r="N291" s="6" t="e">
        <f>BZ291*EXP('Capital Market Assumptions'!$B$44+'Capital Market Assumptions'!$B$45*'Random Draws'!M290)</f>
        <v>#REF!</v>
      </c>
      <c r="O291" s="6" t="e">
        <f>CA291*EXP('Capital Market Assumptions'!$B$44+'Capital Market Assumptions'!$B$45*'Random Draws'!N290)</f>
        <v>#REF!</v>
      </c>
      <c r="P291" s="6" t="e">
        <f>CB291*EXP('Capital Market Assumptions'!$B$44+'Capital Market Assumptions'!$B$45*'Random Draws'!O290)</f>
        <v>#REF!</v>
      </c>
      <c r="Q291" s="6" t="e">
        <f>CC291*EXP('Capital Market Assumptions'!$B$44+'Capital Market Assumptions'!$B$45*'Random Draws'!P290)</f>
        <v>#REF!</v>
      </c>
      <c r="R291" s="6" t="e">
        <f>CD291*EXP('Capital Market Assumptions'!$B$44+'Capital Market Assumptions'!$B$45*'Random Draws'!Q290)</f>
        <v>#REF!</v>
      </c>
      <c r="S291" s="6" t="e">
        <f>CE291*EXP('Capital Market Assumptions'!$B$44+'Capital Market Assumptions'!$B$45*'Random Draws'!R290)</f>
        <v>#REF!</v>
      </c>
      <c r="T291" s="6" t="e">
        <f>CF291*EXP('Capital Market Assumptions'!$B$44+'Capital Market Assumptions'!$B$45*'Random Draws'!S290)</f>
        <v>#REF!</v>
      </c>
      <c r="U291" s="6" t="e">
        <f>CG291*EXP('Capital Market Assumptions'!$B$44+'Capital Market Assumptions'!$B$45*'Random Draws'!T290)</f>
        <v>#REF!</v>
      </c>
      <c r="V291" s="6" t="e">
        <f>CH291*EXP('Capital Market Assumptions'!$B$44+'Capital Market Assumptions'!$B$45*'Random Draws'!U290)</f>
        <v>#REF!</v>
      </c>
      <c r="W291" s="6" t="e">
        <f>CI291*EXP('Capital Market Assumptions'!$B$44+'Capital Market Assumptions'!$B$45*'Random Draws'!V290)</f>
        <v>#REF!</v>
      </c>
      <c r="X291" s="6" t="e">
        <f>CJ291*EXP('Capital Market Assumptions'!$B$44+'Capital Market Assumptions'!$B$45*'Random Draws'!W290)</f>
        <v>#REF!</v>
      </c>
      <c r="Y291" s="6" t="e">
        <f>CK291*EXP('Capital Market Assumptions'!$B$44+'Capital Market Assumptions'!$B$45*'Random Draws'!X290)</f>
        <v>#REF!</v>
      </c>
      <c r="Z291" s="6" t="e">
        <f>CL291*EXP('Capital Market Assumptions'!$B$44+'Capital Market Assumptions'!$B$45*'Random Draws'!Y290)</f>
        <v>#REF!</v>
      </c>
      <c r="AA291" s="6" t="e">
        <f>CM291*EXP('Capital Market Assumptions'!$B$44+'Capital Market Assumptions'!$B$45*'Random Draws'!Z290)</f>
        <v>#REF!</v>
      </c>
      <c r="AB291" s="6" t="e">
        <f>CN291*EXP('Capital Market Assumptions'!$B$44+'Capital Market Assumptions'!$B$45*'Random Draws'!AA290)</f>
        <v>#REF!</v>
      </c>
      <c r="AC291" s="6" t="e">
        <f>CO291*EXP('Capital Market Assumptions'!$B$44+'Capital Market Assumptions'!$B$45*'Random Draws'!AB290)</f>
        <v>#REF!</v>
      </c>
      <c r="AD291" s="6" t="e">
        <f>CP291*EXP('Capital Market Assumptions'!$B$44+'Capital Market Assumptions'!$B$45*'Random Draws'!AC290)</f>
        <v>#REF!</v>
      </c>
      <c r="AE291" s="6" t="e">
        <f>CQ291*EXP('Capital Market Assumptions'!$B$44+'Capital Market Assumptions'!$B$45*'Random Draws'!AD290)</f>
        <v>#REF!</v>
      </c>
      <c r="AF291" s="6" t="e">
        <f>CR291*EXP('Capital Market Assumptions'!$B$44+'Capital Market Assumptions'!$B$45*'Random Draws'!AE290)</f>
        <v>#REF!</v>
      </c>
      <c r="AH291">
        <f t="shared" si="564"/>
        <v>4.2999999999999261E-2</v>
      </c>
      <c r="AI291">
        <f t="shared" si="565"/>
        <v>1.0600000000000023</v>
      </c>
      <c r="AJ291">
        <f t="shared" si="566"/>
        <v>2.0930000000000035</v>
      </c>
      <c r="AK291">
        <f t="shared" si="567"/>
        <v>3.1530000000000058</v>
      </c>
      <c r="AL291">
        <f t="shared" si="568"/>
        <v>4.2659999999999911</v>
      </c>
      <c r="AM291">
        <f t="shared" si="569"/>
        <v>5.3020000000000067</v>
      </c>
      <c r="AN291">
        <f t="shared" si="570"/>
        <v>6.3569999999999993</v>
      </c>
      <c r="AO291">
        <f t="shared" si="571"/>
        <v>7.3900000000000006</v>
      </c>
      <c r="AP291">
        <f t="shared" si="572"/>
        <v>8.3549999999999898</v>
      </c>
      <c r="AQ291">
        <f t="shared" si="573"/>
        <v>9.2480000000000047</v>
      </c>
      <c r="AR291">
        <v>9.9540000000000006</v>
      </c>
      <c r="AS291">
        <v>10.536</v>
      </c>
      <c r="AT291">
        <v>11.061999999999999</v>
      </c>
      <c r="AU291">
        <v>11.587</v>
      </c>
      <c r="AV291">
        <v>12.256</v>
      </c>
      <c r="AW291">
        <v>12.815</v>
      </c>
      <c r="AX291">
        <v>13.287000000000001</v>
      </c>
      <c r="AY291">
        <v>13.785</v>
      </c>
      <c r="AZ291">
        <v>14.218999999999999</v>
      </c>
      <c r="BA291">
        <v>14.718999999999999</v>
      </c>
      <c r="BB291" t="e">
        <f>LRP!#REF!</f>
        <v>#REF!</v>
      </c>
      <c r="BC291" t="e">
        <f>LRP!#REF!</f>
        <v>#REF!</v>
      </c>
      <c r="BD291" t="e">
        <f>LRP!#REF!</f>
        <v>#REF!</v>
      </c>
      <c r="BE291" t="e">
        <f>LRP!#REF!</f>
        <v>#REF!</v>
      </c>
      <c r="BF291" t="e">
        <f>LRP!#REF!</f>
        <v>#REF!</v>
      </c>
      <c r="BG291" t="e">
        <f>LRP!#REF!</f>
        <v>#REF!</v>
      </c>
      <c r="BH291" t="e">
        <f>LRP!#REF!</f>
        <v>#REF!</v>
      </c>
      <c r="BI291" t="e">
        <f>LRP!#REF!</f>
        <v>#REF!</v>
      </c>
      <c r="BJ291" t="e">
        <f>LRP!#REF!</f>
        <v>#REF!</v>
      </c>
      <c r="BK291" t="e">
        <f>LRP!#REF!</f>
        <v>#REF!</v>
      </c>
      <c r="BM291">
        <f t="shared" si="696"/>
        <v>471</v>
      </c>
      <c r="BN291">
        <f t="shared" si="696"/>
        <v>471</v>
      </c>
      <c r="BO291">
        <f t="shared" si="696"/>
        <v>471</v>
      </c>
      <c r="BP291" s="6" t="e">
        <f t="shared" si="574"/>
        <v>#REF!</v>
      </c>
      <c r="BQ291" s="6" t="e">
        <f t="shared" si="575"/>
        <v>#REF!</v>
      </c>
      <c r="BR291" s="6" t="e">
        <f t="shared" si="576"/>
        <v>#REF!</v>
      </c>
      <c r="BS291" s="6" t="e">
        <f t="shared" si="577"/>
        <v>#REF!</v>
      </c>
      <c r="BT291" s="6" t="e">
        <f t="shared" si="578"/>
        <v>#REF!</v>
      </c>
      <c r="BU291" s="6" t="e">
        <f t="shared" si="579"/>
        <v>#REF!</v>
      </c>
      <c r="BV291" s="6" t="e">
        <f t="shared" si="580"/>
        <v>#REF!</v>
      </c>
      <c r="BW291" s="6" t="e">
        <f t="shared" si="581"/>
        <v>#REF!</v>
      </c>
      <c r="BX291" s="6" t="e">
        <f t="shared" si="582"/>
        <v>#REF!</v>
      </c>
      <c r="BY291" s="6" t="e">
        <f t="shared" si="583"/>
        <v>#REF!</v>
      </c>
      <c r="BZ291" s="6" t="e">
        <f t="shared" si="584"/>
        <v>#REF!</v>
      </c>
      <c r="CA291" s="6" t="e">
        <f t="shared" si="585"/>
        <v>#REF!</v>
      </c>
      <c r="CB291" s="6" t="e">
        <f t="shared" si="586"/>
        <v>#REF!</v>
      </c>
      <c r="CC291" s="6" t="e">
        <f t="shared" si="587"/>
        <v>#REF!</v>
      </c>
      <c r="CD291" s="6" t="e">
        <f t="shared" si="588"/>
        <v>#REF!</v>
      </c>
      <c r="CE291" s="6" t="e">
        <f t="shared" si="589"/>
        <v>#REF!</v>
      </c>
      <c r="CF291" s="6" t="e">
        <f t="shared" si="590"/>
        <v>#REF!</v>
      </c>
      <c r="CG291" s="6" t="e">
        <f t="shared" si="591"/>
        <v>#REF!</v>
      </c>
      <c r="CH291" s="6" t="e">
        <f t="shared" si="592"/>
        <v>#REF!</v>
      </c>
      <c r="CI291" s="6" t="e">
        <f t="shared" si="593"/>
        <v>#REF!</v>
      </c>
      <c r="CJ291" s="6" t="e">
        <f t="shared" si="594"/>
        <v>#REF!</v>
      </c>
      <c r="CK291" s="6" t="e">
        <f t="shared" si="595"/>
        <v>#REF!</v>
      </c>
      <c r="CL291" s="6" t="e">
        <f t="shared" si="596"/>
        <v>#REF!</v>
      </c>
      <c r="CM291" s="6" t="e">
        <f t="shared" si="597"/>
        <v>#REF!</v>
      </c>
      <c r="CN291" s="6" t="e">
        <f t="shared" si="598"/>
        <v>#REF!</v>
      </c>
      <c r="CO291" s="6" t="e">
        <f t="shared" si="599"/>
        <v>#REF!</v>
      </c>
      <c r="CP291" s="6" t="e">
        <f t="shared" si="600"/>
        <v>#REF!</v>
      </c>
      <c r="CQ291" s="6" t="e">
        <f t="shared" si="601"/>
        <v>#REF!</v>
      </c>
      <c r="CR291" s="6" t="e">
        <f t="shared" si="602"/>
        <v>#REF!</v>
      </c>
      <c r="CS291" s="6" t="e">
        <f t="shared" si="603"/>
        <v>#REF!</v>
      </c>
      <c r="CU291" s="6" t="e">
        <f t="shared" si="604"/>
        <v>#REF!</v>
      </c>
      <c r="CV291" s="6" t="e">
        <f t="shared" si="605"/>
        <v>#REF!</v>
      </c>
      <c r="CW291" s="6" t="e">
        <f t="shared" si="606"/>
        <v>#REF!</v>
      </c>
      <c r="CX291" s="6" t="e">
        <f t="shared" si="607"/>
        <v>#REF!</v>
      </c>
      <c r="CY291" s="6" t="e">
        <f t="shared" si="608"/>
        <v>#REF!</v>
      </c>
      <c r="CZ291" s="6" t="e">
        <f t="shared" si="609"/>
        <v>#REF!</v>
      </c>
      <c r="DA291" s="6" t="e">
        <f t="shared" si="610"/>
        <v>#REF!</v>
      </c>
      <c r="DB291" s="6" t="e">
        <f t="shared" si="611"/>
        <v>#REF!</v>
      </c>
      <c r="DC291" s="6" t="e">
        <f t="shared" si="612"/>
        <v>#REF!</v>
      </c>
      <c r="DD291" s="6" t="e">
        <f t="shared" si="613"/>
        <v>#REF!</v>
      </c>
      <c r="DE291" s="6" t="e">
        <f t="shared" si="614"/>
        <v>#REF!</v>
      </c>
      <c r="DF291" s="6" t="e">
        <f t="shared" si="615"/>
        <v>#REF!</v>
      </c>
      <c r="DG291" s="6" t="e">
        <f t="shared" si="616"/>
        <v>#REF!</v>
      </c>
      <c r="DH291" s="6" t="e">
        <f t="shared" si="617"/>
        <v>#REF!</v>
      </c>
      <c r="DI291" s="6" t="e">
        <f t="shared" si="618"/>
        <v>#REF!</v>
      </c>
      <c r="DJ291" s="6" t="e">
        <f t="shared" si="619"/>
        <v>#REF!</v>
      </c>
      <c r="DK291" s="6" t="e">
        <f t="shared" si="620"/>
        <v>#REF!</v>
      </c>
      <c r="DL291" s="6" t="e">
        <f t="shared" si="621"/>
        <v>#REF!</v>
      </c>
      <c r="DM291" s="6" t="e">
        <f t="shared" si="622"/>
        <v>#REF!</v>
      </c>
      <c r="DN291" s="6" t="e">
        <f t="shared" si="623"/>
        <v>#REF!</v>
      </c>
      <c r="DO291" s="6" t="e">
        <f t="shared" si="624"/>
        <v>#REF!</v>
      </c>
      <c r="DP291" s="6" t="e">
        <f t="shared" si="625"/>
        <v>#REF!</v>
      </c>
      <c r="DQ291" s="6" t="e">
        <f t="shared" si="626"/>
        <v>#REF!</v>
      </c>
      <c r="DR291" s="6" t="e">
        <f t="shared" si="627"/>
        <v>#REF!</v>
      </c>
      <c r="DS291" s="6" t="e">
        <f t="shared" si="628"/>
        <v>#REF!</v>
      </c>
      <c r="DT291" s="6" t="e">
        <f t="shared" si="629"/>
        <v>#REF!</v>
      </c>
      <c r="DU291" s="6" t="e">
        <f t="shared" si="630"/>
        <v>#REF!</v>
      </c>
      <c r="DV291" s="6" t="e">
        <f t="shared" si="631"/>
        <v>#REF!</v>
      </c>
      <c r="DW291" s="6" t="e">
        <f t="shared" si="632"/>
        <v>#REF!</v>
      </c>
      <c r="DX291" s="6" t="e">
        <f t="shared" si="633"/>
        <v>#REF!</v>
      </c>
      <c r="DZ291" s="6" t="e">
        <f t="shared" si="634"/>
        <v>#REF!</v>
      </c>
      <c r="EA291" s="6" t="e">
        <f t="shared" si="635"/>
        <v>#REF!</v>
      </c>
      <c r="EB291" s="6" t="e">
        <f t="shared" si="636"/>
        <v>#REF!</v>
      </c>
      <c r="EC291" s="6" t="e">
        <f t="shared" si="637"/>
        <v>#REF!</v>
      </c>
      <c r="ED291" s="6" t="e">
        <f t="shared" si="638"/>
        <v>#REF!</v>
      </c>
      <c r="EE291" s="6" t="e">
        <f t="shared" si="639"/>
        <v>#REF!</v>
      </c>
      <c r="EF291" s="6" t="e">
        <f t="shared" si="640"/>
        <v>#REF!</v>
      </c>
      <c r="EG291" s="6" t="e">
        <f t="shared" si="641"/>
        <v>#REF!</v>
      </c>
      <c r="EH291" s="6" t="e">
        <f t="shared" si="642"/>
        <v>#REF!</v>
      </c>
      <c r="EI291" s="6" t="e">
        <f t="shared" si="643"/>
        <v>#REF!</v>
      </c>
      <c r="EJ291" s="6" t="e">
        <f t="shared" si="644"/>
        <v>#REF!</v>
      </c>
      <c r="EK291" s="6" t="e">
        <f t="shared" si="645"/>
        <v>#REF!</v>
      </c>
      <c r="EL291" s="6" t="e">
        <f t="shared" si="646"/>
        <v>#REF!</v>
      </c>
      <c r="EM291" s="6" t="e">
        <f t="shared" si="647"/>
        <v>#REF!</v>
      </c>
      <c r="EN291" s="6" t="e">
        <f t="shared" si="648"/>
        <v>#REF!</v>
      </c>
      <c r="EO291" s="6" t="e">
        <f t="shared" si="649"/>
        <v>#REF!</v>
      </c>
      <c r="EP291" s="6" t="e">
        <f t="shared" si="650"/>
        <v>#REF!</v>
      </c>
      <c r="EQ291" s="6" t="e">
        <f t="shared" si="651"/>
        <v>#REF!</v>
      </c>
      <c r="ER291" s="6" t="e">
        <f t="shared" si="652"/>
        <v>#REF!</v>
      </c>
      <c r="ES291" s="6" t="e">
        <f t="shared" si="653"/>
        <v>#REF!</v>
      </c>
      <c r="ET291" s="6" t="e">
        <f t="shared" si="654"/>
        <v>#REF!</v>
      </c>
      <c r="EU291" s="6" t="e">
        <f t="shared" si="655"/>
        <v>#REF!</v>
      </c>
      <c r="EV291" s="6" t="e">
        <f t="shared" si="656"/>
        <v>#REF!</v>
      </c>
      <c r="EW291" s="6" t="e">
        <f t="shared" si="657"/>
        <v>#REF!</v>
      </c>
      <c r="EX291" s="6" t="e">
        <f t="shared" si="658"/>
        <v>#REF!</v>
      </c>
      <c r="EY291" s="6" t="e">
        <f t="shared" si="659"/>
        <v>#REF!</v>
      </c>
      <c r="EZ291" s="6" t="e">
        <f t="shared" si="660"/>
        <v>#REF!</v>
      </c>
      <c r="FA291" s="6" t="e">
        <f t="shared" si="661"/>
        <v>#REF!</v>
      </c>
      <c r="FB291" s="6" t="e">
        <f t="shared" si="662"/>
        <v>#REF!</v>
      </c>
      <c r="FC291" s="6" t="e">
        <f t="shared" si="663"/>
        <v>#REF!</v>
      </c>
      <c r="FE291" s="6" t="e">
        <f t="shared" si="664"/>
        <v>#REF!</v>
      </c>
      <c r="FF291" s="6" t="e">
        <f t="shared" si="665"/>
        <v>#REF!</v>
      </c>
      <c r="FG291" s="6" t="e">
        <f t="shared" si="666"/>
        <v>#REF!</v>
      </c>
      <c r="FH291" s="6" t="e">
        <f t="shared" si="667"/>
        <v>#REF!</v>
      </c>
      <c r="FI291" s="6" t="e">
        <f t="shared" si="668"/>
        <v>#REF!</v>
      </c>
      <c r="FJ291" s="6" t="e">
        <f t="shared" si="669"/>
        <v>#REF!</v>
      </c>
      <c r="FK291" s="6" t="e">
        <f t="shared" si="670"/>
        <v>#REF!</v>
      </c>
      <c r="FL291" s="6" t="e">
        <f t="shared" si="671"/>
        <v>#REF!</v>
      </c>
      <c r="FM291" s="6" t="e">
        <f t="shared" si="672"/>
        <v>#REF!</v>
      </c>
      <c r="FN291" s="6" t="e">
        <f t="shared" si="673"/>
        <v>#REF!</v>
      </c>
      <c r="FO291" s="6" t="e">
        <f t="shared" si="674"/>
        <v>#REF!</v>
      </c>
      <c r="FP291" s="6" t="e">
        <f t="shared" si="675"/>
        <v>#REF!</v>
      </c>
      <c r="FQ291" s="6" t="e">
        <f t="shared" si="676"/>
        <v>#REF!</v>
      </c>
      <c r="FR291" s="6" t="e">
        <f t="shared" si="677"/>
        <v>#REF!</v>
      </c>
      <c r="FS291" s="6" t="e">
        <f t="shared" si="678"/>
        <v>#REF!</v>
      </c>
      <c r="FT291" s="6" t="e">
        <f t="shared" si="679"/>
        <v>#REF!</v>
      </c>
      <c r="FU291" s="6" t="e">
        <f t="shared" si="680"/>
        <v>#REF!</v>
      </c>
      <c r="FV291" s="6" t="e">
        <f t="shared" si="681"/>
        <v>#REF!</v>
      </c>
      <c r="FW291" s="6" t="e">
        <f t="shared" si="682"/>
        <v>#REF!</v>
      </c>
      <c r="FX291" s="6" t="e">
        <f t="shared" si="683"/>
        <v>#REF!</v>
      </c>
      <c r="FY291" s="6" t="e">
        <f t="shared" si="684"/>
        <v>#REF!</v>
      </c>
      <c r="FZ291" s="6" t="e">
        <f t="shared" si="685"/>
        <v>#REF!</v>
      </c>
      <c r="GA291" s="6" t="e">
        <f t="shared" si="686"/>
        <v>#REF!</v>
      </c>
      <c r="GB291" s="6" t="e">
        <f t="shared" si="687"/>
        <v>#REF!</v>
      </c>
      <c r="GC291" s="6" t="e">
        <f t="shared" si="688"/>
        <v>#REF!</v>
      </c>
      <c r="GD291" s="6" t="e">
        <f t="shared" si="689"/>
        <v>#REF!</v>
      </c>
      <c r="GE291" s="6" t="e">
        <f t="shared" si="690"/>
        <v>#REF!</v>
      </c>
      <c r="GF291" s="6" t="e">
        <f t="shared" si="691"/>
        <v>#REF!</v>
      </c>
      <c r="GG291" s="6" t="e">
        <f t="shared" si="692"/>
        <v>#REF!</v>
      </c>
      <c r="GH291" s="6" t="e">
        <f t="shared" si="693"/>
        <v>#REF!</v>
      </c>
    </row>
    <row r="292" spans="1:190" x14ac:dyDescent="0.3">
      <c r="A292">
        <f t="shared" si="694"/>
        <v>288</v>
      </c>
      <c r="B292">
        <f t="shared" si="563"/>
        <v>471</v>
      </c>
      <c r="C292" s="64" t="e">
        <f>BO292*EXP('Capital Market Assumptions'!#REF!+'Capital Market Assumptions'!#REF!*'Random Draws'!B291)</f>
        <v>#REF!</v>
      </c>
      <c r="D292" s="64" t="e">
        <f>BP292*EXP('Capital Market Assumptions'!#REF!+'Capital Market Assumptions'!#REF!*'Random Draws'!C291)</f>
        <v>#REF!</v>
      </c>
      <c r="E292" s="64" t="e">
        <f>BQ292*EXP('Capital Market Assumptions'!#REF!+'Capital Market Assumptions'!#REF!*'Random Draws'!D291)</f>
        <v>#REF!</v>
      </c>
      <c r="F292" s="64" t="e">
        <f>BR292*EXP('Capital Market Assumptions'!#REF!+'Capital Market Assumptions'!#REF!*'Random Draws'!E291)</f>
        <v>#REF!</v>
      </c>
      <c r="G292" s="64" t="e">
        <f>BS292*EXP('Capital Market Assumptions'!#REF!+'Capital Market Assumptions'!#REF!*'Random Draws'!F291)</f>
        <v>#REF!</v>
      </c>
      <c r="H292" s="6" t="e">
        <f>BT292*EXP('Capital Market Assumptions'!$B$44+'Capital Market Assumptions'!$B$45*'Random Draws'!G291)</f>
        <v>#REF!</v>
      </c>
      <c r="I292" s="6" t="e">
        <f>BU292*EXP('Capital Market Assumptions'!$B$44+'Capital Market Assumptions'!$B$45*'Random Draws'!H291)</f>
        <v>#REF!</v>
      </c>
      <c r="J292" s="6" t="e">
        <f>BV292*EXP('Capital Market Assumptions'!$B$44+'Capital Market Assumptions'!$B$45*'Random Draws'!I291)</f>
        <v>#REF!</v>
      </c>
      <c r="K292" s="6" t="e">
        <f>BW292*EXP('Capital Market Assumptions'!$B$44+'Capital Market Assumptions'!$B$45*'Random Draws'!J291)</f>
        <v>#REF!</v>
      </c>
      <c r="L292" s="6" t="e">
        <f>BX292*EXP('Capital Market Assumptions'!$B$44+'Capital Market Assumptions'!$B$45*'Random Draws'!K291)</f>
        <v>#REF!</v>
      </c>
      <c r="M292" s="6" t="e">
        <f>BY292*EXP('Capital Market Assumptions'!$B$44+'Capital Market Assumptions'!$B$45*'Random Draws'!L291)</f>
        <v>#REF!</v>
      </c>
      <c r="N292" s="6" t="e">
        <f>BZ292*EXP('Capital Market Assumptions'!$B$44+'Capital Market Assumptions'!$B$45*'Random Draws'!M291)</f>
        <v>#REF!</v>
      </c>
      <c r="O292" s="6" t="e">
        <f>CA292*EXP('Capital Market Assumptions'!$B$44+'Capital Market Assumptions'!$B$45*'Random Draws'!N291)</f>
        <v>#REF!</v>
      </c>
      <c r="P292" s="6" t="e">
        <f>CB292*EXP('Capital Market Assumptions'!$B$44+'Capital Market Assumptions'!$B$45*'Random Draws'!O291)</f>
        <v>#REF!</v>
      </c>
      <c r="Q292" s="6" t="e">
        <f>CC292*EXP('Capital Market Assumptions'!$B$44+'Capital Market Assumptions'!$B$45*'Random Draws'!P291)</f>
        <v>#REF!</v>
      </c>
      <c r="R292" s="6" t="e">
        <f>CD292*EXP('Capital Market Assumptions'!$B$44+'Capital Market Assumptions'!$B$45*'Random Draws'!Q291)</f>
        <v>#REF!</v>
      </c>
      <c r="S292" s="6" t="e">
        <f>CE292*EXP('Capital Market Assumptions'!$B$44+'Capital Market Assumptions'!$B$45*'Random Draws'!R291)</f>
        <v>#REF!</v>
      </c>
      <c r="T292" s="6" t="e">
        <f>CF292*EXP('Capital Market Assumptions'!$B$44+'Capital Market Assumptions'!$B$45*'Random Draws'!S291)</f>
        <v>#REF!</v>
      </c>
      <c r="U292" s="6" t="e">
        <f>CG292*EXP('Capital Market Assumptions'!$B$44+'Capital Market Assumptions'!$B$45*'Random Draws'!T291)</f>
        <v>#REF!</v>
      </c>
      <c r="V292" s="6" t="e">
        <f>CH292*EXP('Capital Market Assumptions'!$B$44+'Capital Market Assumptions'!$B$45*'Random Draws'!U291)</f>
        <v>#REF!</v>
      </c>
      <c r="W292" s="6" t="e">
        <f>CI292*EXP('Capital Market Assumptions'!$B$44+'Capital Market Assumptions'!$B$45*'Random Draws'!V291)</f>
        <v>#REF!</v>
      </c>
      <c r="X292" s="6" t="e">
        <f>CJ292*EXP('Capital Market Assumptions'!$B$44+'Capital Market Assumptions'!$B$45*'Random Draws'!W291)</f>
        <v>#REF!</v>
      </c>
      <c r="Y292" s="6" t="e">
        <f>CK292*EXP('Capital Market Assumptions'!$B$44+'Capital Market Assumptions'!$B$45*'Random Draws'!X291)</f>
        <v>#REF!</v>
      </c>
      <c r="Z292" s="6" t="e">
        <f>CL292*EXP('Capital Market Assumptions'!$B$44+'Capital Market Assumptions'!$B$45*'Random Draws'!Y291)</f>
        <v>#REF!</v>
      </c>
      <c r="AA292" s="6" t="e">
        <f>CM292*EXP('Capital Market Assumptions'!$B$44+'Capital Market Assumptions'!$B$45*'Random Draws'!Z291)</f>
        <v>#REF!</v>
      </c>
      <c r="AB292" s="6" t="e">
        <f>CN292*EXP('Capital Market Assumptions'!$B$44+'Capital Market Assumptions'!$B$45*'Random Draws'!AA291)</f>
        <v>#REF!</v>
      </c>
      <c r="AC292" s="6" t="e">
        <f>CO292*EXP('Capital Market Assumptions'!$B$44+'Capital Market Assumptions'!$B$45*'Random Draws'!AB291)</f>
        <v>#REF!</v>
      </c>
      <c r="AD292" s="6" t="e">
        <f>CP292*EXP('Capital Market Assumptions'!$B$44+'Capital Market Assumptions'!$B$45*'Random Draws'!AC291)</f>
        <v>#REF!</v>
      </c>
      <c r="AE292" s="6" t="e">
        <f>CQ292*EXP('Capital Market Assumptions'!$B$44+'Capital Market Assumptions'!$B$45*'Random Draws'!AD291)</f>
        <v>#REF!</v>
      </c>
      <c r="AF292" s="6" t="e">
        <f>CR292*EXP('Capital Market Assumptions'!$B$44+'Capital Market Assumptions'!$B$45*'Random Draws'!AE291)</f>
        <v>#REF!</v>
      </c>
      <c r="AH292">
        <f t="shared" si="564"/>
        <v>4.2999999999999261E-2</v>
      </c>
      <c r="AI292">
        <f t="shared" si="565"/>
        <v>1.0600000000000023</v>
      </c>
      <c r="AJ292">
        <f t="shared" si="566"/>
        <v>2.0930000000000035</v>
      </c>
      <c r="AK292">
        <f t="shared" si="567"/>
        <v>3.1530000000000058</v>
      </c>
      <c r="AL292">
        <f t="shared" si="568"/>
        <v>4.2659999999999911</v>
      </c>
      <c r="AM292">
        <f t="shared" si="569"/>
        <v>5.3020000000000067</v>
      </c>
      <c r="AN292">
        <f t="shared" si="570"/>
        <v>6.3569999999999993</v>
      </c>
      <c r="AO292">
        <f t="shared" si="571"/>
        <v>7.3900000000000006</v>
      </c>
      <c r="AP292">
        <f t="shared" si="572"/>
        <v>8.3549999999999898</v>
      </c>
      <c r="AQ292">
        <f t="shared" si="573"/>
        <v>9.2480000000000047</v>
      </c>
      <c r="AR292">
        <v>9.9540000000000006</v>
      </c>
      <c r="AS292">
        <v>10.536</v>
      </c>
      <c r="AT292">
        <v>11.061999999999999</v>
      </c>
      <c r="AU292">
        <v>11.587</v>
      </c>
      <c r="AV292">
        <v>12.256</v>
      </c>
      <c r="AW292">
        <v>12.815</v>
      </c>
      <c r="AX292">
        <v>13.287000000000001</v>
      </c>
      <c r="AY292">
        <v>13.785</v>
      </c>
      <c r="AZ292">
        <v>14.218999999999999</v>
      </c>
      <c r="BA292">
        <v>14.718999999999999</v>
      </c>
      <c r="BB292" t="e">
        <f>LRP!#REF!</f>
        <v>#REF!</v>
      </c>
      <c r="BC292" t="e">
        <f>LRP!#REF!</f>
        <v>#REF!</v>
      </c>
      <c r="BD292" t="e">
        <f>LRP!#REF!</f>
        <v>#REF!</v>
      </c>
      <c r="BE292" t="e">
        <f>LRP!#REF!</f>
        <v>#REF!</v>
      </c>
      <c r="BF292" t="e">
        <f>LRP!#REF!</f>
        <v>#REF!</v>
      </c>
      <c r="BG292" t="e">
        <f>LRP!#REF!</f>
        <v>#REF!</v>
      </c>
      <c r="BH292" t="e">
        <f>LRP!#REF!</f>
        <v>#REF!</v>
      </c>
      <c r="BI292" t="e">
        <f>LRP!#REF!</f>
        <v>#REF!</v>
      </c>
      <c r="BJ292" t="e">
        <f>LRP!#REF!</f>
        <v>#REF!</v>
      </c>
      <c r="BK292" t="e">
        <f>LRP!#REF!</f>
        <v>#REF!</v>
      </c>
      <c r="BM292">
        <f t="shared" si="696"/>
        <v>471</v>
      </c>
      <c r="BN292">
        <f t="shared" si="696"/>
        <v>471</v>
      </c>
      <c r="BO292">
        <f t="shared" si="696"/>
        <v>471</v>
      </c>
      <c r="BP292" s="6" t="e">
        <f t="shared" si="574"/>
        <v>#REF!</v>
      </c>
      <c r="BQ292" s="6" t="e">
        <f t="shared" si="575"/>
        <v>#REF!</v>
      </c>
      <c r="BR292" s="6" t="e">
        <f t="shared" si="576"/>
        <v>#REF!</v>
      </c>
      <c r="BS292" s="6" t="e">
        <f t="shared" si="577"/>
        <v>#REF!</v>
      </c>
      <c r="BT292" s="6" t="e">
        <f t="shared" si="578"/>
        <v>#REF!</v>
      </c>
      <c r="BU292" s="6" t="e">
        <f t="shared" si="579"/>
        <v>#REF!</v>
      </c>
      <c r="BV292" s="6" t="e">
        <f t="shared" si="580"/>
        <v>#REF!</v>
      </c>
      <c r="BW292" s="6" t="e">
        <f t="shared" si="581"/>
        <v>#REF!</v>
      </c>
      <c r="BX292" s="6" t="e">
        <f t="shared" si="582"/>
        <v>#REF!</v>
      </c>
      <c r="BY292" s="6" t="e">
        <f t="shared" si="583"/>
        <v>#REF!</v>
      </c>
      <c r="BZ292" s="6" t="e">
        <f t="shared" si="584"/>
        <v>#REF!</v>
      </c>
      <c r="CA292" s="6" t="e">
        <f t="shared" si="585"/>
        <v>#REF!</v>
      </c>
      <c r="CB292" s="6" t="e">
        <f t="shared" si="586"/>
        <v>#REF!</v>
      </c>
      <c r="CC292" s="6" t="e">
        <f t="shared" si="587"/>
        <v>#REF!</v>
      </c>
      <c r="CD292" s="6" t="e">
        <f t="shared" si="588"/>
        <v>#REF!</v>
      </c>
      <c r="CE292" s="6" t="e">
        <f t="shared" si="589"/>
        <v>#REF!</v>
      </c>
      <c r="CF292" s="6" t="e">
        <f t="shared" si="590"/>
        <v>#REF!</v>
      </c>
      <c r="CG292" s="6" t="e">
        <f t="shared" si="591"/>
        <v>#REF!</v>
      </c>
      <c r="CH292" s="6" t="e">
        <f t="shared" si="592"/>
        <v>#REF!</v>
      </c>
      <c r="CI292" s="6" t="e">
        <f t="shared" si="593"/>
        <v>#REF!</v>
      </c>
      <c r="CJ292" s="6" t="e">
        <f t="shared" si="594"/>
        <v>#REF!</v>
      </c>
      <c r="CK292" s="6" t="e">
        <f t="shared" si="595"/>
        <v>#REF!</v>
      </c>
      <c r="CL292" s="6" t="e">
        <f t="shared" si="596"/>
        <v>#REF!</v>
      </c>
      <c r="CM292" s="6" t="e">
        <f t="shared" si="597"/>
        <v>#REF!</v>
      </c>
      <c r="CN292" s="6" t="e">
        <f t="shared" si="598"/>
        <v>#REF!</v>
      </c>
      <c r="CO292" s="6" t="e">
        <f t="shared" si="599"/>
        <v>#REF!</v>
      </c>
      <c r="CP292" s="6" t="e">
        <f t="shared" si="600"/>
        <v>#REF!</v>
      </c>
      <c r="CQ292" s="6" t="e">
        <f t="shared" si="601"/>
        <v>#REF!</v>
      </c>
      <c r="CR292" s="6" t="e">
        <f t="shared" si="602"/>
        <v>#REF!</v>
      </c>
      <c r="CS292" s="6" t="e">
        <f t="shared" si="603"/>
        <v>#REF!</v>
      </c>
      <c r="CU292" s="6" t="e">
        <f t="shared" si="604"/>
        <v>#REF!</v>
      </c>
      <c r="CV292" s="6" t="e">
        <f t="shared" si="605"/>
        <v>#REF!</v>
      </c>
      <c r="CW292" s="6" t="e">
        <f t="shared" si="606"/>
        <v>#REF!</v>
      </c>
      <c r="CX292" s="6" t="e">
        <f t="shared" si="607"/>
        <v>#REF!</v>
      </c>
      <c r="CY292" s="6" t="e">
        <f t="shared" si="608"/>
        <v>#REF!</v>
      </c>
      <c r="CZ292" s="6" t="e">
        <f t="shared" si="609"/>
        <v>#REF!</v>
      </c>
      <c r="DA292" s="6" t="e">
        <f t="shared" si="610"/>
        <v>#REF!</v>
      </c>
      <c r="DB292" s="6" t="e">
        <f t="shared" si="611"/>
        <v>#REF!</v>
      </c>
      <c r="DC292" s="6" t="e">
        <f t="shared" si="612"/>
        <v>#REF!</v>
      </c>
      <c r="DD292" s="6" t="e">
        <f t="shared" si="613"/>
        <v>#REF!</v>
      </c>
      <c r="DE292" s="6" t="e">
        <f t="shared" si="614"/>
        <v>#REF!</v>
      </c>
      <c r="DF292" s="6" t="e">
        <f t="shared" si="615"/>
        <v>#REF!</v>
      </c>
      <c r="DG292" s="6" t="e">
        <f t="shared" si="616"/>
        <v>#REF!</v>
      </c>
      <c r="DH292" s="6" t="e">
        <f t="shared" si="617"/>
        <v>#REF!</v>
      </c>
      <c r="DI292" s="6" t="e">
        <f t="shared" si="618"/>
        <v>#REF!</v>
      </c>
      <c r="DJ292" s="6" t="e">
        <f t="shared" si="619"/>
        <v>#REF!</v>
      </c>
      <c r="DK292" s="6" t="e">
        <f t="shared" si="620"/>
        <v>#REF!</v>
      </c>
      <c r="DL292" s="6" t="e">
        <f t="shared" si="621"/>
        <v>#REF!</v>
      </c>
      <c r="DM292" s="6" t="e">
        <f t="shared" si="622"/>
        <v>#REF!</v>
      </c>
      <c r="DN292" s="6" t="e">
        <f t="shared" si="623"/>
        <v>#REF!</v>
      </c>
      <c r="DO292" s="6" t="e">
        <f t="shared" si="624"/>
        <v>#REF!</v>
      </c>
      <c r="DP292" s="6" t="e">
        <f t="shared" si="625"/>
        <v>#REF!</v>
      </c>
      <c r="DQ292" s="6" t="e">
        <f t="shared" si="626"/>
        <v>#REF!</v>
      </c>
      <c r="DR292" s="6" t="e">
        <f t="shared" si="627"/>
        <v>#REF!</v>
      </c>
      <c r="DS292" s="6" t="e">
        <f t="shared" si="628"/>
        <v>#REF!</v>
      </c>
      <c r="DT292" s="6" t="e">
        <f t="shared" si="629"/>
        <v>#REF!</v>
      </c>
      <c r="DU292" s="6" t="e">
        <f t="shared" si="630"/>
        <v>#REF!</v>
      </c>
      <c r="DV292" s="6" t="e">
        <f t="shared" si="631"/>
        <v>#REF!</v>
      </c>
      <c r="DW292" s="6" t="e">
        <f t="shared" si="632"/>
        <v>#REF!</v>
      </c>
      <c r="DX292" s="6" t="e">
        <f t="shared" si="633"/>
        <v>#REF!</v>
      </c>
      <c r="DZ292" s="6" t="e">
        <f t="shared" si="634"/>
        <v>#REF!</v>
      </c>
      <c r="EA292" s="6" t="e">
        <f t="shared" si="635"/>
        <v>#REF!</v>
      </c>
      <c r="EB292" s="6" t="e">
        <f t="shared" si="636"/>
        <v>#REF!</v>
      </c>
      <c r="EC292" s="6" t="e">
        <f t="shared" si="637"/>
        <v>#REF!</v>
      </c>
      <c r="ED292" s="6" t="e">
        <f t="shared" si="638"/>
        <v>#REF!</v>
      </c>
      <c r="EE292" s="6" t="e">
        <f t="shared" si="639"/>
        <v>#REF!</v>
      </c>
      <c r="EF292" s="6" t="e">
        <f t="shared" si="640"/>
        <v>#REF!</v>
      </c>
      <c r="EG292" s="6" t="e">
        <f t="shared" si="641"/>
        <v>#REF!</v>
      </c>
      <c r="EH292" s="6" t="e">
        <f t="shared" si="642"/>
        <v>#REF!</v>
      </c>
      <c r="EI292" s="6" t="e">
        <f t="shared" si="643"/>
        <v>#REF!</v>
      </c>
      <c r="EJ292" s="6" t="e">
        <f t="shared" si="644"/>
        <v>#REF!</v>
      </c>
      <c r="EK292" s="6" t="e">
        <f t="shared" si="645"/>
        <v>#REF!</v>
      </c>
      <c r="EL292" s="6" t="e">
        <f t="shared" si="646"/>
        <v>#REF!</v>
      </c>
      <c r="EM292" s="6" t="e">
        <f t="shared" si="647"/>
        <v>#REF!</v>
      </c>
      <c r="EN292" s="6" t="e">
        <f t="shared" si="648"/>
        <v>#REF!</v>
      </c>
      <c r="EO292" s="6" t="e">
        <f t="shared" si="649"/>
        <v>#REF!</v>
      </c>
      <c r="EP292" s="6" t="e">
        <f t="shared" si="650"/>
        <v>#REF!</v>
      </c>
      <c r="EQ292" s="6" t="e">
        <f t="shared" si="651"/>
        <v>#REF!</v>
      </c>
      <c r="ER292" s="6" t="e">
        <f t="shared" si="652"/>
        <v>#REF!</v>
      </c>
      <c r="ES292" s="6" t="e">
        <f t="shared" si="653"/>
        <v>#REF!</v>
      </c>
      <c r="ET292" s="6" t="e">
        <f t="shared" si="654"/>
        <v>#REF!</v>
      </c>
      <c r="EU292" s="6" t="e">
        <f t="shared" si="655"/>
        <v>#REF!</v>
      </c>
      <c r="EV292" s="6" t="e">
        <f t="shared" si="656"/>
        <v>#REF!</v>
      </c>
      <c r="EW292" s="6" t="e">
        <f t="shared" si="657"/>
        <v>#REF!</v>
      </c>
      <c r="EX292" s="6" t="e">
        <f t="shared" si="658"/>
        <v>#REF!</v>
      </c>
      <c r="EY292" s="6" t="e">
        <f t="shared" si="659"/>
        <v>#REF!</v>
      </c>
      <c r="EZ292" s="6" t="e">
        <f t="shared" si="660"/>
        <v>#REF!</v>
      </c>
      <c r="FA292" s="6" t="e">
        <f t="shared" si="661"/>
        <v>#REF!</v>
      </c>
      <c r="FB292" s="6" t="e">
        <f t="shared" si="662"/>
        <v>#REF!</v>
      </c>
      <c r="FC292" s="6" t="e">
        <f t="shared" si="663"/>
        <v>#REF!</v>
      </c>
      <c r="FE292" s="6" t="e">
        <f t="shared" si="664"/>
        <v>#REF!</v>
      </c>
      <c r="FF292" s="6" t="e">
        <f t="shared" si="665"/>
        <v>#REF!</v>
      </c>
      <c r="FG292" s="6" t="e">
        <f t="shared" si="666"/>
        <v>#REF!</v>
      </c>
      <c r="FH292" s="6" t="e">
        <f t="shared" si="667"/>
        <v>#REF!</v>
      </c>
      <c r="FI292" s="6" t="e">
        <f t="shared" si="668"/>
        <v>#REF!</v>
      </c>
      <c r="FJ292" s="6" t="e">
        <f t="shared" si="669"/>
        <v>#REF!</v>
      </c>
      <c r="FK292" s="6" t="e">
        <f t="shared" si="670"/>
        <v>#REF!</v>
      </c>
      <c r="FL292" s="6" t="e">
        <f t="shared" si="671"/>
        <v>#REF!</v>
      </c>
      <c r="FM292" s="6" t="e">
        <f t="shared" si="672"/>
        <v>#REF!</v>
      </c>
      <c r="FN292" s="6" t="e">
        <f t="shared" si="673"/>
        <v>#REF!</v>
      </c>
      <c r="FO292" s="6" t="e">
        <f t="shared" si="674"/>
        <v>#REF!</v>
      </c>
      <c r="FP292" s="6" t="e">
        <f t="shared" si="675"/>
        <v>#REF!</v>
      </c>
      <c r="FQ292" s="6" t="e">
        <f t="shared" si="676"/>
        <v>#REF!</v>
      </c>
      <c r="FR292" s="6" t="e">
        <f t="shared" si="677"/>
        <v>#REF!</v>
      </c>
      <c r="FS292" s="6" t="e">
        <f t="shared" si="678"/>
        <v>#REF!</v>
      </c>
      <c r="FT292" s="6" t="e">
        <f t="shared" si="679"/>
        <v>#REF!</v>
      </c>
      <c r="FU292" s="6" t="e">
        <f t="shared" si="680"/>
        <v>#REF!</v>
      </c>
      <c r="FV292" s="6" t="e">
        <f t="shared" si="681"/>
        <v>#REF!</v>
      </c>
      <c r="FW292" s="6" t="e">
        <f t="shared" si="682"/>
        <v>#REF!</v>
      </c>
      <c r="FX292" s="6" t="e">
        <f t="shared" si="683"/>
        <v>#REF!</v>
      </c>
      <c r="FY292" s="6" t="e">
        <f t="shared" si="684"/>
        <v>#REF!</v>
      </c>
      <c r="FZ292" s="6" t="e">
        <f t="shared" si="685"/>
        <v>#REF!</v>
      </c>
      <c r="GA292" s="6" t="e">
        <f t="shared" si="686"/>
        <v>#REF!</v>
      </c>
      <c r="GB292" s="6" t="e">
        <f t="shared" si="687"/>
        <v>#REF!</v>
      </c>
      <c r="GC292" s="6" t="e">
        <f t="shared" si="688"/>
        <v>#REF!</v>
      </c>
      <c r="GD292" s="6" t="e">
        <f t="shared" si="689"/>
        <v>#REF!</v>
      </c>
      <c r="GE292" s="6" t="e">
        <f t="shared" si="690"/>
        <v>#REF!</v>
      </c>
      <c r="GF292" s="6" t="e">
        <f t="shared" si="691"/>
        <v>#REF!</v>
      </c>
      <c r="GG292" s="6" t="e">
        <f t="shared" si="692"/>
        <v>#REF!</v>
      </c>
      <c r="GH292" s="6" t="e">
        <f t="shared" si="693"/>
        <v>#REF!</v>
      </c>
    </row>
    <row r="293" spans="1:190" x14ac:dyDescent="0.3">
      <c r="A293">
        <f t="shared" si="694"/>
        <v>289</v>
      </c>
      <c r="B293">
        <f t="shared" si="563"/>
        <v>471</v>
      </c>
      <c r="C293" s="64" t="e">
        <f>BO293*EXP('Capital Market Assumptions'!#REF!+'Capital Market Assumptions'!#REF!*'Random Draws'!B292)</f>
        <v>#REF!</v>
      </c>
      <c r="D293" s="64" t="e">
        <f>BP293*EXP('Capital Market Assumptions'!#REF!+'Capital Market Assumptions'!#REF!*'Random Draws'!C292)</f>
        <v>#REF!</v>
      </c>
      <c r="E293" s="64" t="e">
        <f>BQ293*EXP('Capital Market Assumptions'!#REF!+'Capital Market Assumptions'!#REF!*'Random Draws'!D292)</f>
        <v>#REF!</v>
      </c>
      <c r="F293" s="64" t="e">
        <f>BR293*EXP('Capital Market Assumptions'!#REF!+'Capital Market Assumptions'!#REF!*'Random Draws'!E292)</f>
        <v>#REF!</v>
      </c>
      <c r="G293" s="64" t="e">
        <f>BS293*EXP('Capital Market Assumptions'!#REF!+'Capital Market Assumptions'!#REF!*'Random Draws'!F292)</f>
        <v>#REF!</v>
      </c>
      <c r="H293" s="6" t="e">
        <f>BT293*EXP('Capital Market Assumptions'!$B$44+'Capital Market Assumptions'!$B$45*'Random Draws'!G292)</f>
        <v>#REF!</v>
      </c>
      <c r="I293" s="6" t="e">
        <f>BU293*EXP('Capital Market Assumptions'!$B$44+'Capital Market Assumptions'!$B$45*'Random Draws'!H292)</f>
        <v>#REF!</v>
      </c>
      <c r="J293" s="6" t="e">
        <f>BV293*EXP('Capital Market Assumptions'!$B$44+'Capital Market Assumptions'!$B$45*'Random Draws'!I292)</f>
        <v>#REF!</v>
      </c>
      <c r="K293" s="6" t="e">
        <f>BW293*EXP('Capital Market Assumptions'!$B$44+'Capital Market Assumptions'!$B$45*'Random Draws'!J292)</f>
        <v>#REF!</v>
      </c>
      <c r="L293" s="6" t="e">
        <f>BX293*EXP('Capital Market Assumptions'!$B$44+'Capital Market Assumptions'!$B$45*'Random Draws'!K292)</f>
        <v>#REF!</v>
      </c>
      <c r="M293" s="6" t="e">
        <f>BY293*EXP('Capital Market Assumptions'!$B$44+'Capital Market Assumptions'!$B$45*'Random Draws'!L292)</f>
        <v>#REF!</v>
      </c>
      <c r="N293" s="6" t="e">
        <f>BZ293*EXP('Capital Market Assumptions'!$B$44+'Capital Market Assumptions'!$B$45*'Random Draws'!M292)</f>
        <v>#REF!</v>
      </c>
      <c r="O293" s="6" t="e">
        <f>CA293*EXP('Capital Market Assumptions'!$B$44+'Capital Market Assumptions'!$B$45*'Random Draws'!N292)</f>
        <v>#REF!</v>
      </c>
      <c r="P293" s="6" t="e">
        <f>CB293*EXP('Capital Market Assumptions'!$B$44+'Capital Market Assumptions'!$B$45*'Random Draws'!O292)</f>
        <v>#REF!</v>
      </c>
      <c r="Q293" s="6" t="e">
        <f>CC293*EXP('Capital Market Assumptions'!$B$44+'Capital Market Assumptions'!$B$45*'Random Draws'!P292)</f>
        <v>#REF!</v>
      </c>
      <c r="R293" s="6" t="e">
        <f>CD293*EXP('Capital Market Assumptions'!$B$44+'Capital Market Assumptions'!$B$45*'Random Draws'!Q292)</f>
        <v>#REF!</v>
      </c>
      <c r="S293" s="6" t="e">
        <f>CE293*EXP('Capital Market Assumptions'!$B$44+'Capital Market Assumptions'!$B$45*'Random Draws'!R292)</f>
        <v>#REF!</v>
      </c>
      <c r="T293" s="6" t="e">
        <f>CF293*EXP('Capital Market Assumptions'!$B$44+'Capital Market Assumptions'!$B$45*'Random Draws'!S292)</f>
        <v>#REF!</v>
      </c>
      <c r="U293" s="6" t="e">
        <f>CG293*EXP('Capital Market Assumptions'!$B$44+'Capital Market Assumptions'!$B$45*'Random Draws'!T292)</f>
        <v>#REF!</v>
      </c>
      <c r="V293" s="6" t="e">
        <f>CH293*EXP('Capital Market Assumptions'!$B$44+'Capital Market Assumptions'!$B$45*'Random Draws'!U292)</f>
        <v>#REF!</v>
      </c>
      <c r="W293" s="6" t="e">
        <f>CI293*EXP('Capital Market Assumptions'!$B$44+'Capital Market Assumptions'!$B$45*'Random Draws'!V292)</f>
        <v>#REF!</v>
      </c>
      <c r="X293" s="6" t="e">
        <f>CJ293*EXP('Capital Market Assumptions'!$B$44+'Capital Market Assumptions'!$B$45*'Random Draws'!W292)</f>
        <v>#REF!</v>
      </c>
      <c r="Y293" s="6" t="e">
        <f>CK293*EXP('Capital Market Assumptions'!$B$44+'Capital Market Assumptions'!$B$45*'Random Draws'!X292)</f>
        <v>#REF!</v>
      </c>
      <c r="Z293" s="6" t="e">
        <f>CL293*EXP('Capital Market Assumptions'!$B$44+'Capital Market Assumptions'!$B$45*'Random Draws'!Y292)</f>
        <v>#REF!</v>
      </c>
      <c r="AA293" s="6" t="e">
        <f>CM293*EXP('Capital Market Assumptions'!$B$44+'Capital Market Assumptions'!$B$45*'Random Draws'!Z292)</f>
        <v>#REF!</v>
      </c>
      <c r="AB293" s="6" t="e">
        <f>CN293*EXP('Capital Market Assumptions'!$B$44+'Capital Market Assumptions'!$B$45*'Random Draws'!AA292)</f>
        <v>#REF!</v>
      </c>
      <c r="AC293" s="6" t="e">
        <f>CO293*EXP('Capital Market Assumptions'!$B$44+'Capital Market Assumptions'!$B$45*'Random Draws'!AB292)</f>
        <v>#REF!</v>
      </c>
      <c r="AD293" s="6" t="e">
        <f>CP293*EXP('Capital Market Assumptions'!$B$44+'Capital Market Assumptions'!$B$45*'Random Draws'!AC292)</f>
        <v>#REF!</v>
      </c>
      <c r="AE293" s="6" t="e">
        <f>CQ293*EXP('Capital Market Assumptions'!$B$44+'Capital Market Assumptions'!$B$45*'Random Draws'!AD292)</f>
        <v>#REF!</v>
      </c>
      <c r="AF293" s="6" t="e">
        <f>CR293*EXP('Capital Market Assumptions'!$B$44+'Capital Market Assumptions'!$B$45*'Random Draws'!AE292)</f>
        <v>#REF!</v>
      </c>
      <c r="AH293">
        <f t="shared" si="564"/>
        <v>4.2999999999999261E-2</v>
      </c>
      <c r="AI293">
        <f t="shared" si="565"/>
        <v>1.0600000000000023</v>
      </c>
      <c r="AJ293">
        <f t="shared" si="566"/>
        <v>2.0930000000000035</v>
      </c>
      <c r="AK293">
        <f t="shared" si="567"/>
        <v>3.1530000000000058</v>
      </c>
      <c r="AL293">
        <f t="shared" si="568"/>
        <v>4.2659999999999911</v>
      </c>
      <c r="AM293">
        <f t="shared" si="569"/>
        <v>5.3020000000000067</v>
      </c>
      <c r="AN293">
        <f t="shared" si="570"/>
        <v>6.3569999999999993</v>
      </c>
      <c r="AO293">
        <f t="shared" si="571"/>
        <v>7.3900000000000006</v>
      </c>
      <c r="AP293">
        <f t="shared" si="572"/>
        <v>8.3549999999999898</v>
      </c>
      <c r="AQ293">
        <f t="shared" si="573"/>
        <v>9.2480000000000047</v>
      </c>
      <c r="AR293">
        <v>9.9540000000000006</v>
      </c>
      <c r="AS293">
        <v>10.536</v>
      </c>
      <c r="AT293">
        <v>11.061999999999999</v>
      </c>
      <c r="AU293">
        <v>11.587</v>
      </c>
      <c r="AV293">
        <v>12.256</v>
      </c>
      <c r="AW293">
        <v>12.815</v>
      </c>
      <c r="AX293">
        <v>13.287000000000001</v>
      </c>
      <c r="AY293">
        <v>13.785</v>
      </c>
      <c r="AZ293">
        <v>14.218999999999999</v>
      </c>
      <c r="BA293">
        <v>14.718999999999999</v>
      </c>
      <c r="BB293" t="e">
        <f>LRP!#REF!</f>
        <v>#REF!</v>
      </c>
      <c r="BC293" t="e">
        <f>LRP!#REF!</f>
        <v>#REF!</v>
      </c>
      <c r="BD293" t="e">
        <f>LRP!#REF!</f>
        <v>#REF!</v>
      </c>
      <c r="BE293" t="e">
        <f>LRP!#REF!</f>
        <v>#REF!</v>
      </c>
      <c r="BF293" t="e">
        <f>LRP!#REF!</f>
        <v>#REF!</v>
      </c>
      <c r="BG293" t="e">
        <f>LRP!#REF!</f>
        <v>#REF!</v>
      </c>
      <c r="BH293" t="e">
        <f>LRP!#REF!</f>
        <v>#REF!</v>
      </c>
      <c r="BI293" t="e">
        <f>LRP!#REF!</f>
        <v>#REF!</v>
      </c>
      <c r="BJ293" t="e">
        <f>LRP!#REF!</f>
        <v>#REF!</v>
      </c>
      <c r="BK293" t="e">
        <f>LRP!#REF!</f>
        <v>#REF!</v>
      </c>
      <c r="BM293">
        <f t="shared" si="696"/>
        <v>471</v>
      </c>
      <c r="BN293">
        <f t="shared" si="696"/>
        <v>471</v>
      </c>
      <c r="BO293">
        <f t="shared" si="696"/>
        <v>471</v>
      </c>
      <c r="BP293" s="6" t="e">
        <f t="shared" si="574"/>
        <v>#REF!</v>
      </c>
      <c r="BQ293" s="6" t="e">
        <f t="shared" si="575"/>
        <v>#REF!</v>
      </c>
      <c r="BR293" s="6" t="e">
        <f t="shared" si="576"/>
        <v>#REF!</v>
      </c>
      <c r="BS293" s="6" t="e">
        <f t="shared" si="577"/>
        <v>#REF!</v>
      </c>
      <c r="BT293" s="6" t="e">
        <f t="shared" si="578"/>
        <v>#REF!</v>
      </c>
      <c r="BU293" s="6" t="e">
        <f t="shared" si="579"/>
        <v>#REF!</v>
      </c>
      <c r="BV293" s="6" t="e">
        <f t="shared" si="580"/>
        <v>#REF!</v>
      </c>
      <c r="BW293" s="6" t="e">
        <f t="shared" si="581"/>
        <v>#REF!</v>
      </c>
      <c r="BX293" s="6" t="e">
        <f t="shared" si="582"/>
        <v>#REF!</v>
      </c>
      <c r="BY293" s="6" t="e">
        <f t="shared" si="583"/>
        <v>#REF!</v>
      </c>
      <c r="BZ293" s="6" t="e">
        <f t="shared" si="584"/>
        <v>#REF!</v>
      </c>
      <c r="CA293" s="6" t="e">
        <f t="shared" si="585"/>
        <v>#REF!</v>
      </c>
      <c r="CB293" s="6" t="e">
        <f t="shared" si="586"/>
        <v>#REF!</v>
      </c>
      <c r="CC293" s="6" t="e">
        <f t="shared" si="587"/>
        <v>#REF!</v>
      </c>
      <c r="CD293" s="6" t="e">
        <f t="shared" si="588"/>
        <v>#REF!</v>
      </c>
      <c r="CE293" s="6" t="e">
        <f t="shared" si="589"/>
        <v>#REF!</v>
      </c>
      <c r="CF293" s="6" t="e">
        <f t="shared" si="590"/>
        <v>#REF!</v>
      </c>
      <c r="CG293" s="6" t="e">
        <f t="shared" si="591"/>
        <v>#REF!</v>
      </c>
      <c r="CH293" s="6" t="e">
        <f t="shared" si="592"/>
        <v>#REF!</v>
      </c>
      <c r="CI293" s="6" t="e">
        <f t="shared" si="593"/>
        <v>#REF!</v>
      </c>
      <c r="CJ293" s="6" t="e">
        <f t="shared" si="594"/>
        <v>#REF!</v>
      </c>
      <c r="CK293" s="6" t="e">
        <f t="shared" si="595"/>
        <v>#REF!</v>
      </c>
      <c r="CL293" s="6" t="e">
        <f t="shared" si="596"/>
        <v>#REF!</v>
      </c>
      <c r="CM293" s="6" t="e">
        <f t="shared" si="597"/>
        <v>#REF!</v>
      </c>
      <c r="CN293" s="6" t="e">
        <f t="shared" si="598"/>
        <v>#REF!</v>
      </c>
      <c r="CO293" s="6" t="e">
        <f t="shared" si="599"/>
        <v>#REF!</v>
      </c>
      <c r="CP293" s="6" t="e">
        <f t="shared" si="600"/>
        <v>#REF!</v>
      </c>
      <c r="CQ293" s="6" t="e">
        <f t="shared" si="601"/>
        <v>#REF!</v>
      </c>
      <c r="CR293" s="6" t="e">
        <f t="shared" si="602"/>
        <v>#REF!</v>
      </c>
      <c r="CS293" s="6" t="e">
        <f t="shared" si="603"/>
        <v>#REF!</v>
      </c>
      <c r="CU293" s="6" t="e">
        <f t="shared" si="604"/>
        <v>#REF!</v>
      </c>
      <c r="CV293" s="6" t="e">
        <f t="shared" si="605"/>
        <v>#REF!</v>
      </c>
      <c r="CW293" s="6" t="e">
        <f t="shared" si="606"/>
        <v>#REF!</v>
      </c>
      <c r="CX293" s="6" t="e">
        <f t="shared" si="607"/>
        <v>#REF!</v>
      </c>
      <c r="CY293" s="6" t="e">
        <f t="shared" si="608"/>
        <v>#REF!</v>
      </c>
      <c r="CZ293" s="6" t="e">
        <f t="shared" si="609"/>
        <v>#REF!</v>
      </c>
      <c r="DA293" s="6" t="e">
        <f t="shared" si="610"/>
        <v>#REF!</v>
      </c>
      <c r="DB293" s="6" t="e">
        <f t="shared" si="611"/>
        <v>#REF!</v>
      </c>
      <c r="DC293" s="6" t="e">
        <f t="shared" si="612"/>
        <v>#REF!</v>
      </c>
      <c r="DD293" s="6" t="e">
        <f t="shared" si="613"/>
        <v>#REF!</v>
      </c>
      <c r="DE293" s="6" t="e">
        <f t="shared" si="614"/>
        <v>#REF!</v>
      </c>
      <c r="DF293" s="6" t="e">
        <f t="shared" si="615"/>
        <v>#REF!</v>
      </c>
      <c r="DG293" s="6" t="e">
        <f t="shared" si="616"/>
        <v>#REF!</v>
      </c>
      <c r="DH293" s="6" t="e">
        <f t="shared" si="617"/>
        <v>#REF!</v>
      </c>
      <c r="DI293" s="6" t="e">
        <f t="shared" si="618"/>
        <v>#REF!</v>
      </c>
      <c r="DJ293" s="6" t="e">
        <f t="shared" si="619"/>
        <v>#REF!</v>
      </c>
      <c r="DK293" s="6" t="e">
        <f t="shared" si="620"/>
        <v>#REF!</v>
      </c>
      <c r="DL293" s="6" t="e">
        <f t="shared" si="621"/>
        <v>#REF!</v>
      </c>
      <c r="DM293" s="6" t="e">
        <f t="shared" si="622"/>
        <v>#REF!</v>
      </c>
      <c r="DN293" s="6" t="e">
        <f t="shared" si="623"/>
        <v>#REF!</v>
      </c>
      <c r="DO293" s="6" t="e">
        <f t="shared" si="624"/>
        <v>#REF!</v>
      </c>
      <c r="DP293" s="6" t="e">
        <f t="shared" si="625"/>
        <v>#REF!</v>
      </c>
      <c r="DQ293" s="6" t="e">
        <f t="shared" si="626"/>
        <v>#REF!</v>
      </c>
      <c r="DR293" s="6" t="e">
        <f t="shared" si="627"/>
        <v>#REF!</v>
      </c>
      <c r="DS293" s="6" t="e">
        <f t="shared" si="628"/>
        <v>#REF!</v>
      </c>
      <c r="DT293" s="6" t="e">
        <f t="shared" si="629"/>
        <v>#REF!</v>
      </c>
      <c r="DU293" s="6" t="e">
        <f t="shared" si="630"/>
        <v>#REF!</v>
      </c>
      <c r="DV293" s="6" t="e">
        <f t="shared" si="631"/>
        <v>#REF!</v>
      </c>
      <c r="DW293" s="6" t="e">
        <f t="shared" si="632"/>
        <v>#REF!</v>
      </c>
      <c r="DX293" s="6" t="e">
        <f t="shared" si="633"/>
        <v>#REF!</v>
      </c>
      <c r="DZ293" s="6" t="e">
        <f t="shared" si="634"/>
        <v>#REF!</v>
      </c>
      <c r="EA293" s="6" t="e">
        <f t="shared" si="635"/>
        <v>#REF!</v>
      </c>
      <c r="EB293" s="6" t="e">
        <f t="shared" si="636"/>
        <v>#REF!</v>
      </c>
      <c r="EC293" s="6" t="e">
        <f t="shared" si="637"/>
        <v>#REF!</v>
      </c>
      <c r="ED293" s="6" t="e">
        <f t="shared" si="638"/>
        <v>#REF!</v>
      </c>
      <c r="EE293" s="6" t="e">
        <f t="shared" si="639"/>
        <v>#REF!</v>
      </c>
      <c r="EF293" s="6" t="e">
        <f t="shared" si="640"/>
        <v>#REF!</v>
      </c>
      <c r="EG293" s="6" t="e">
        <f t="shared" si="641"/>
        <v>#REF!</v>
      </c>
      <c r="EH293" s="6" t="e">
        <f t="shared" si="642"/>
        <v>#REF!</v>
      </c>
      <c r="EI293" s="6" t="e">
        <f t="shared" si="643"/>
        <v>#REF!</v>
      </c>
      <c r="EJ293" s="6" t="e">
        <f t="shared" si="644"/>
        <v>#REF!</v>
      </c>
      <c r="EK293" s="6" t="e">
        <f t="shared" si="645"/>
        <v>#REF!</v>
      </c>
      <c r="EL293" s="6" t="e">
        <f t="shared" si="646"/>
        <v>#REF!</v>
      </c>
      <c r="EM293" s="6" t="e">
        <f t="shared" si="647"/>
        <v>#REF!</v>
      </c>
      <c r="EN293" s="6" t="e">
        <f t="shared" si="648"/>
        <v>#REF!</v>
      </c>
      <c r="EO293" s="6" t="e">
        <f t="shared" si="649"/>
        <v>#REF!</v>
      </c>
      <c r="EP293" s="6" t="e">
        <f t="shared" si="650"/>
        <v>#REF!</v>
      </c>
      <c r="EQ293" s="6" t="e">
        <f t="shared" si="651"/>
        <v>#REF!</v>
      </c>
      <c r="ER293" s="6" t="e">
        <f t="shared" si="652"/>
        <v>#REF!</v>
      </c>
      <c r="ES293" s="6" t="e">
        <f t="shared" si="653"/>
        <v>#REF!</v>
      </c>
      <c r="ET293" s="6" t="e">
        <f t="shared" si="654"/>
        <v>#REF!</v>
      </c>
      <c r="EU293" s="6" t="e">
        <f t="shared" si="655"/>
        <v>#REF!</v>
      </c>
      <c r="EV293" s="6" t="e">
        <f t="shared" si="656"/>
        <v>#REF!</v>
      </c>
      <c r="EW293" s="6" t="e">
        <f t="shared" si="657"/>
        <v>#REF!</v>
      </c>
      <c r="EX293" s="6" t="e">
        <f t="shared" si="658"/>
        <v>#REF!</v>
      </c>
      <c r="EY293" s="6" t="e">
        <f t="shared" si="659"/>
        <v>#REF!</v>
      </c>
      <c r="EZ293" s="6" t="e">
        <f t="shared" si="660"/>
        <v>#REF!</v>
      </c>
      <c r="FA293" s="6" t="e">
        <f t="shared" si="661"/>
        <v>#REF!</v>
      </c>
      <c r="FB293" s="6" t="e">
        <f t="shared" si="662"/>
        <v>#REF!</v>
      </c>
      <c r="FC293" s="6" t="e">
        <f t="shared" si="663"/>
        <v>#REF!</v>
      </c>
      <c r="FE293" s="6" t="e">
        <f t="shared" si="664"/>
        <v>#REF!</v>
      </c>
      <c r="FF293" s="6" t="e">
        <f t="shared" si="665"/>
        <v>#REF!</v>
      </c>
      <c r="FG293" s="6" t="e">
        <f t="shared" si="666"/>
        <v>#REF!</v>
      </c>
      <c r="FH293" s="6" t="e">
        <f t="shared" si="667"/>
        <v>#REF!</v>
      </c>
      <c r="FI293" s="6" t="e">
        <f t="shared" si="668"/>
        <v>#REF!</v>
      </c>
      <c r="FJ293" s="6" t="e">
        <f t="shared" si="669"/>
        <v>#REF!</v>
      </c>
      <c r="FK293" s="6" t="e">
        <f t="shared" si="670"/>
        <v>#REF!</v>
      </c>
      <c r="FL293" s="6" t="e">
        <f t="shared" si="671"/>
        <v>#REF!</v>
      </c>
      <c r="FM293" s="6" t="e">
        <f t="shared" si="672"/>
        <v>#REF!</v>
      </c>
      <c r="FN293" s="6" t="e">
        <f t="shared" si="673"/>
        <v>#REF!</v>
      </c>
      <c r="FO293" s="6" t="e">
        <f t="shared" si="674"/>
        <v>#REF!</v>
      </c>
      <c r="FP293" s="6" t="e">
        <f t="shared" si="675"/>
        <v>#REF!</v>
      </c>
      <c r="FQ293" s="6" t="e">
        <f t="shared" si="676"/>
        <v>#REF!</v>
      </c>
      <c r="FR293" s="6" t="e">
        <f t="shared" si="677"/>
        <v>#REF!</v>
      </c>
      <c r="FS293" s="6" t="e">
        <f t="shared" si="678"/>
        <v>#REF!</v>
      </c>
      <c r="FT293" s="6" t="e">
        <f t="shared" si="679"/>
        <v>#REF!</v>
      </c>
      <c r="FU293" s="6" t="e">
        <f t="shared" si="680"/>
        <v>#REF!</v>
      </c>
      <c r="FV293" s="6" t="e">
        <f t="shared" si="681"/>
        <v>#REF!</v>
      </c>
      <c r="FW293" s="6" t="e">
        <f t="shared" si="682"/>
        <v>#REF!</v>
      </c>
      <c r="FX293" s="6" t="e">
        <f t="shared" si="683"/>
        <v>#REF!</v>
      </c>
      <c r="FY293" s="6" t="e">
        <f t="shared" si="684"/>
        <v>#REF!</v>
      </c>
      <c r="FZ293" s="6" t="e">
        <f t="shared" si="685"/>
        <v>#REF!</v>
      </c>
      <c r="GA293" s="6" t="e">
        <f t="shared" si="686"/>
        <v>#REF!</v>
      </c>
      <c r="GB293" s="6" t="e">
        <f t="shared" si="687"/>
        <v>#REF!</v>
      </c>
      <c r="GC293" s="6" t="e">
        <f t="shared" si="688"/>
        <v>#REF!</v>
      </c>
      <c r="GD293" s="6" t="e">
        <f t="shared" si="689"/>
        <v>#REF!</v>
      </c>
      <c r="GE293" s="6" t="e">
        <f t="shared" si="690"/>
        <v>#REF!</v>
      </c>
      <c r="GF293" s="6" t="e">
        <f t="shared" si="691"/>
        <v>#REF!</v>
      </c>
      <c r="GG293" s="6" t="e">
        <f t="shared" si="692"/>
        <v>#REF!</v>
      </c>
      <c r="GH293" s="6" t="e">
        <f t="shared" si="693"/>
        <v>#REF!</v>
      </c>
    </row>
    <row r="294" spans="1:190" x14ac:dyDescent="0.3">
      <c r="A294">
        <f t="shared" si="694"/>
        <v>290</v>
      </c>
      <c r="B294">
        <f t="shared" si="563"/>
        <v>471</v>
      </c>
      <c r="C294" s="64" t="e">
        <f>BO294*EXP('Capital Market Assumptions'!#REF!+'Capital Market Assumptions'!#REF!*'Random Draws'!B293)</f>
        <v>#REF!</v>
      </c>
      <c r="D294" s="64" t="e">
        <f>BP294*EXP('Capital Market Assumptions'!#REF!+'Capital Market Assumptions'!#REF!*'Random Draws'!C293)</f>
        <v>#REF!</v>
      </c>
      <c r="E294" s="64" t="e">
        <f>BQ294*EXP('Capital Market Assumptions'!#REF!+'Capital Market Assumptions'!#REF!*'Random Draws'!D293)</f>
        <v>#REF!</v>
      </c>
      <c r="F294" s="64" t="e">
        <f>BR294*EXP('Capital Market Assumptions'!#REF!+'Capital Market Assumptions'!#REF!*'Random Draws'!E293)</f>
        <v>#REF!</v>
      </c>
      <c r="G294" s="64" t="e">
        <f>BS294*EXP('Capital Market Assumptions'!#REF!+'Capital Market Assumptions'!#REF!*'Random Draws'!F293)</f>
        <v>#REF!</v>
      </c>
      <c r="H294" s="6" t="e">
        <f>BT294*EXP('Capital Market Assumptions'!$B$44+'Capital Market Assumptions'!$B$45*'Random Draws'!G293)</f>
        <v>#REF!</v>
      </c>
      <c r="I294" s="6" t="e">
        <f>BU294*EXP('Capital Market Assumptions'!$B$44+'Capital Market Assumptions'!$B$45*'Random Draws'!H293)</f>
        <v>#REF!</v>
      </c>
      <c r="J294" s="6" t="e">
        <f>BV294*EXP('Capital Market Assumptions'!$B$44+'Capital Market Assumptions'!$B$45*'Random Draws'!I293)</f>
        <v>#REF!</v>
      </c>
      <c r="K294" s="6" t="e">
        <f>BW294*EXP('Capital Market Assumptions'!$B$44+'Capital Market Assumptions'!$B$45*'Random Draws'!J293)</f>
        <v>#REF!</v>
      </c>
      <c r="L294" s="6" t="e">
        <f>BX294*EXP('Capital Market Assumptions'!$B$44+'Capital Market Assumptions'!$B$45*'Random Draws'!K293)</f>
        <v>#REF!</v>
      </c>
      <c r="M294" s="6" t="e">
        <f>BY294*EXP('Capital Market Assumptions'!$B$44+'Capital Market Assumptions'!$B$45*'Random Draws'!L293)</f>
        <v>#REF!</v>
      </c>
      <c r="N294" s="6" t="e">
        <f>BZ294*EXP('Capital Market Assumptions'!$B$44+'Capital Market Assumptions'!$B$45*'Random Draws'!M293)</f>
        <v>#REF!</v>
      </c>
      <c r="O294" s="6" t="e">
        <f>CA294*EXP('Capital Market Assumptions'!$B$44+'Capital Market Assumptions'!$B$45*'Random Draws'!N293)</f>
        <v>#REF!</v>
      </c>
      <c r="P294" s="6" t="e">
        <f>CB294*EXP('Capital Market Assumptions'!$B$44+'Capital Market Assumptions'!$B$45*'Random Draws'!O293)</f>
        <v>#REF!</v>
      </c>
      <c r="Q294" s="6" t="e">
        <f>CC294*EXP('Capital Market Assumptions'!$B$44+'Capital Market Assumptions'!$B$45*'Random Draws'!P293)</f>
        <v>#REF!</v>
      </c>
      <c r="R294" s="6" t="e">
        <f>CD294*EXP('Capital Market Assumptions'!$B$44+'Capital Market Assumptions'!$B$45*'Random Draws'!Q293)</f>
        <v>#REF!</v>
      </c>
      <c r="S294" s="6" t="e">
        <f>CE294*EXP('Capital Market Assumptions'!$B$44+'Capital Market Assumptions'!$B$45*'Random Draws'!R293)</f>
        <v>#REF!</v>
      </c>
      <c r="T294" s="6" t="e">
        <f>CF294*EXP('Capital Market Assumptions'!$B$44+'Capital Market Assumptions'!$B$45*'Random Draws'!S293)</f>
        <v>#REF!</v>
      </c>
      <c r="U294" s="6" t="e">
        <f>CG294*EXP('Capital Market Assumptions'!$B$44+'Capital Market Assumptions'!$B$45*'Random Draws'!T293)</f>
        <v>#REF!</v>
      </c>
      <c r="V294" s="6" t="e">
        <f>CH294*EXP('Capital Market Assumptions'!$B$44+'Capital Market Assumptions'!$B$45*'Random Draws'!U293)</f>
        <v>#REF!</v>
      </c>
      <c r="W294" s="6" t="e">
        <f>CI294*EXP('Capital Market Assumptions'!$B$44+'Capital Market Assumptions'!$B$45*'Random Draws'!V293)</f>
        <v>#REF!</v>
      </c>
      <c r="X294" s="6" t="e">
        <f>CJ294*EXP('Capital Market Assumptions'!$B$44+'Capital Market Assumptions'!$B$45*'Random Draws'!W293)</f>
        <v>#REF!</v>
      </c>
      <c r="Y294" s="6" t="e">
        <f>CK294*EXP('Capital Market Assumptions'!$B$44+'Capital Market Assumptions'!$B$45*'Random Draws'!X293)</f>
        <v>#REF!</v>
      </c>
      <c r="Z294" s="6" t="e">
        <f>CL294*EXP('Capital Market Assumptions'!$B$44+'Capital Market Assumptions'!$B$45*'Random Draws'!Y293)</f>
        <v>#REF!</v>
      </c>
      <c r="AA294" s="6" t="e">
        <f>CM294*EXP('Capital Market Assumptions'!$B$44+'Capital Market Assumptions'!$B$45*'Random Draws'!Z293)</f>
        <v>#REF!</v>
      </c>
      <c r="AB294" s="6" t="e">
        <f>CN294*EXP('Capital Market Assumptions'!$B$44+'Capital Market Assumptions'!$B$45*'Random Draws'!AA293)</f>
        <v>#REF!</v>
      </c>
      <c r="AC294" s="6" t="e">
        <f>CO294*EXP('Capital Market Assumptions'!$B$44+'Capital Market Assumptions'!$B$45*'Random Draws'!AB293)</f>
        <v>#REF!</v>
      </c>
      <c r="AD294" s="6" t="e">
        <f>CP294*EXP('Capital Market Assumptions'!$B$44+'Capital Market Assumptions'!$B$45*'Random Draws'!AC293)</f>
        <v>#REF!</v>
      </c>
      <c r="AE294" s="6" t="e">
        <f>CQ294*EXP('Capital Market Assumptions'!$B$44+'Capital Market Assumptions'!$B$45*'Random Draws'!AD293)</f>
        <v>#REF!</v>
      </c>
      <c r="AF294" s="6" t="e">
        <f>CR294*EXP('Capital Market Assumptions'!$B$44+'Capital Market Assumptions'!$B$45*'Random Draws'!AE293)</f>
        <v>#REF!</v>
      </c>
      <c r="AH294">
        <f t="shared" si="564"/>
        <v>4.2999999999999261E-2</v>
      </c>
      <c r="AI294">
        <f t="shared" si="565"/>
        <v>1.0600000000000023</v>
      </c>
      <c r="AJ294">
        <f t="shared" si="566"/>
        <v>2.0930000000000035</v>
      </c>
      <c r="AK294">
        <f t="shared" si="567"/>
        <v>3.1530000000000058</v>
      </c>
      <c r="AL294">
        <f t="shared" si="568"/>
        <v>4.2659999999999911</v>
      </c>
      <c r="AM294">
        <f t="shared" si="569"/>
        <v>5.3020000000000067</v>
      </c>
      <c r="AN294">
        <f t="shared" si="570"/>
        <v>6.3569999999999993</v>
      </c>
      <c r="AO294">
        <f t="shared" si="571"/>
        <v>7.3900000000000006</v>
      </c>
      <c r="AP294">
        <f t="shared" si="572"/>
        <v>8.3549999999999898</v>
      </c>
      <c r="AQ294">
        <f t="shared" si="573"/>
        <v>9.2480000000000047</v>
      </c>
      <c r="AR294">
        <v>9.9540000000000006</v>
      </c>
      <c r="AS294">
        <v>10.536</v>
      </c>
      <c r="AT294">
        <v>11.061999999999999</v>
      </c>
      <c r="AU294">
        <v>11.587</v>
      </c>
      <c r="AV294">
        <v>12.256</v>
      </c>
      <c r="AW294">
        <v>12.815</v>
      </c>
      <c r="AX294">
        <v>13.287000000000001</v>
      </c>
      <c r="AY294">
        <v>13.785</v>
      </c>
      <c r="AZ294">
        <v>14.218999999999999</v>
      </c>
      <c r="BA294">
        <v>14.718999999999999</v>
      </c>
      <c r="BB294" t="e">
        <f>LRP!#REF!</f>
        <v>#REF!</v>
      </c>
      <c r="BC294" t="e">
        <f>LRP!#REF!</f>
        <v>#REF!</v>
      </c>
      <c r="BD294" t="e">
        <f>LRP!#REF!</f>
        <v>#REF!</v>
      </c>
      <c r="BE294" t="e">
        <f>LRP!#REF!</f>
        <v>#REF!</v>
      </c>
      <c r="BF294" t="e">
        <f>LRP!#REF!</f>
        <v>#REF!</v>
      </c>
      <c r="BG294" t="e">
        <f>LRP!#REF!</f>
        <v>#REF!</v>
      </c>
      <c r="BH294" t="e">
        <f>LRP!#REF!</f>
        <v>#REF!</v>
      </c>
      <c r="BI294" t="e">
        <f>LRP!#REF!</f>
        <v>#REF!</v>
      </c>
      <c r="BJ294" t="e">
        <f>LRP!#REF!</f>
        <v>#REF!</v>
      </c>
      <c r="BK294" t="e">
        <f>LRP!#REF!</f>
        <v>#REF!</v>
      </c>
      <c r="BM294">
        <f t="shared" si="696"/>
        <v>471</v>
      </c>
      <c r="BN294">
        <f t="shared" si="696"/>
        <v>471</v>
      </c>
      <c r="BO294">
        <f t="shared" si="696"/>
        <v>471</v>
      </c>
      <c r="BP294" s="6" t="e">
        <f t="shared" si="574"/>
        <v>#REF!</v>
      </c>
      <c r="BQ294" s="6" t="e">
        <f t="shared" si="575"/>
        <v>#REF!</v>
      </c>
      <c r="BR294" s="6" t="e">
        <f t="shared" si="576"/>
        <v>#REF!</v>
      </c>
      <c r="BS294" s="6" t="e">
        <f t="shared" si="577"/>
        <v>#REF!</v>
      </c>
      <c r="BT294" s="6" t="e">
        <f t="shared" si="578"/>
        <v>#REF!</v>
      </c>
      <c r="BU294" s="6" t="e">
        <f t="shared" si="579"/>
        <v>#REF!</v>
      </c>
      <c r="BV294" s="6" t="e">
        <f t="shared" si="580"/>
        <v>#REF!</v>
      </c>
      <c r="BW294" s="6" t="e">
        <f t="shared" si="581"/>
        <v>#REF!</v>
      </c>
      <c r="BX294" s="6" t="e">
        <f t="shared" si="582"/>
        <v>#REF!</v>
      </c>
      <c r="BY294" s="6" t="e">
        <f t="shared" si="583"/>
        <v>#REF!</v>
      </c>
      <c r="BZ294" s="6" t="e">
        <f t="shared" si="584"/>
        <v>#REF!</v>
      </c>
      <c r="CA294" s="6" t="e">
        <f t="shared" si="585"/>
        <v>#REF!</v>
      </c>
      <c r="CB294" s="6" t="e">
        <f t="shared" si="586"/>
        <v>#REF!</v>
      </c>
      <c r="CC294" s="6" t="e">
        <f t="shared" si="587"/>
        <v>#REF!</v>
      </c>
      <c r="CD294" s="6" t="e">
        <f t="shared" si="588"/>
        <v>#REF!</v>
      </c>
      <c r="CE294" s="6" t="e">
        <f t="shared" si="589"/>
        <v>#REF!</v>
      </c>
      <c r="CF294" s="6" t="e">
        <f t="shared" si="590"/>
        <v>#REF!</v>
      </c>
      <c r="CG294" s="6" t="e">
        <f t="shared" si="591"/>
        <v>#REF!</v>
      </c>
      <c r="CH294" s="6" t="e">
        <f t="shared" si="592"/>
        <v>#REF!</v>
      </c>
      <c r="CI294" s="6" t="e">
        <f t="shared" si="593"/>
        <v>#REF!</v>
      </c>
      <c r="CJ294" s="6" t="e">
        <f t="shared" si="594"/>
        <v>#REF!</v>
      </c>
      <c r="CK294" s="6" t="e">
        <f t="shared" si="595"/>
        <v>#REF!</v>
      </c>
      <c r="CL294" s="6" t="e">
        <f t="shared" si="596"/>
        <v>#REF!</v>
      </c>
      <c r="CM294" s="6" t="e">
        <f t="shared" si="597"/>
        <v>#REF!</v>
      </c>
      <c r="CN294" s="6" t="e">
        <f t="shared" si="598"/>
        <v>#REF!</v>
      </c>
      <c r="CO294" s="6" t="e">
        <f t="shared" si="599"/>
        <v>#REF!</v>
      </c>
      <c r="CP294" s="6" t="e">
        <f t="shared" si="600"/>
        <v>#REF!</v>
      </c>
      <c r="CQ294" s="6" t="e">
        <f t="shared" si="601"/>
        <v>#REF!</v>
      </c>
      <c r="CR294" s="6" t="e">
        <f t="shared" si="602"/>
        <v>#REF!</v>
      </c>
      <c r="CS294" s="6" t="e">
        <f t="shared" si="603"/>
        <v>#REF!</v>
      </c>
      <c r="CU294" s="6" t="e">
        <f t="shared" si="604"/>
        <v>#REF!</v>
      </c>
      <c r="CV294" s="6" t="e">
        <f t="shared" si="605"/>
        <v>#REF!</v>
      </c>
      <c r="CW294" s="6" t="e">
        <f t="shared" si="606"/>
        <v>#REF!</v>
      </c>
      <c r="CX294" s="6" t="e">
        <f t="shared" si="607"/>
        <v>#REF!</v>
      </c>
      <c r="CY294" s="6" t="e">
        <f t="shared" si="608"/>
        <v>#REF!</v>
      </c>
      <c r="CZ294" s="6" t="e">
        <f t="shared" si="609"/>
        <v>#REF!</v>
      </c>
      <c r="DA294" s="6" t="e">
        <f t="shared" si="610"/>
        <v>#REF!</v>
      </c>
      <c r="DB294" s="6" t="e">
        <f t="shared" si="611"/>
        <v>#REF!</v>
      </c>
      <c r="DC294" s="6" t="e">
        <f t="shared" si="612"/>
        <v>#REF!</v>
      </c>
      <c r="DD294" s="6" t="e">
        <f t="shared" si="613"/>
        <v>#REF!</v>
      </c>
      <c r="DE294" s="6" t="e">
        <f t="shared" si="614"/>
        <v>#REF!</v>
      </c>
      <c r="DF294" s="6" t="e">
        <f t="shared" si="615"/>
        <v>#REF!</v>
      </c>
      <c r="DG294" s="6" t="e">
        <f t="shared" si="616"/>
        <v>#REF!</v>
      </c>
      <c r="DH294" s="6" t="e">
        <f t="shared" si="617"/>
        <v>#REF!</v>
      </c>
      <c r="DI294" s="6" t="e">
        <f t="shared" si="618"/>
        <v>#REF!</v>
      </c>
      <c r="DJ294" s="6" t="e">
        <f t="shared" si="619"/>
        <v>#REF!</v>
      </c>
      <c r="DK294" s="6" t="e">
        <f t="shared" si="620"/>
        <v>#REF!</v>
      </c>
      <c r="DL294" s="6" t="e">
        <f t="shared" si="621"/>
        <v>#REF!</v>
      </c>
      <c r="DM294" s="6" t="e">
        <f t="shared" si="622"/>
        <v>#REF!</v>
      </c>
      <c r="DN294" s="6" t="e">
        <f t="shared" si="623"/>
        <v>#REF!</v>
      </c>
      <c r="DO294" s="6" t="e">
        <f t="shared" si="624"/>
        <v>#REF!</v>
      </c>
      <c r="DP294" s="6" t="e">
        <f t="shared" si="625"/>
        <v>#REF!</v>
      </c>
      <c r="DQ294" s="6" t="e">
        <f t="shared" si="626"/>
        <v>#REF!</v>
      </c>
      <c r="DR294" s="6" t="e">
        <f t="shared" si="627"/>
        <v>#REF!</v>
      </c>
      <c r="DS294" s="6" t="e">
        <f t="shared" si="628"/>
        <v>#REF!</v>
      </c>
      <c r="DT294" s="6" t="e">
        <f t="shared" si="629"/>
        <v>#REF!</v>
      </c>
      <c r="DU294" s="6" t="e">
        <f t="shared" si="630"/>
        <v>#REF!</v>
      </c>
      <c r="DV294" s="6" t="e">
        <f t="shared" si="631"/>
        <v>#REF!</v>
      </c>
      <c r="DW294" s="6" t="e">
        <f t="shared" si="632"/>
        <v>#REF!</v>
      </c>
      <c r="DX294" s="6" t="e">
        <f t="shared" si="633"/>
        <v>#REF!</v>
      </c>
      <c r="DZ294" s="6" t="e">
        <f t="shared" si="634"/>
        <v>#REF!</v>
      </c>
      <c r="EA294" s="6" t="e">
        <f t="shared" si="635"/>
        <v>#REF!</v>
      </c>
      <c r="EB294" s="6" t="e">
        <f t="shared" si="636"/>
        <v>#REF!</v>
      </c>
      <c r="EC294" s="6" t="e">
        <f t="shared" si="637"/>
        <v>#REF!</v>
      </c>
      <c r="ED294" s="6" t="e">
        <f t="shared" si="638"/>
        <v>#REF!</v>
      </c>
      <c r="EE294" s="6" t="e">
        <f t="shared" si="639"/>
        <v>#REF!</v>
      </c>
      <c r="EF294" s="6" t="e">
        <f t="shared" si="640"/>
        <v>#REF!</v>
      </c>
      <c r="EG294" s="6" t="e">
        <f t="shared" si="641"/>
        <v>#REF!</v>
      </c>
      <c r="EH294" s="6" t="e">
        <f t="shared" si="642"/>
        <v>#REF!</v>
      </c>
      <c r="EI294" s="6" t="e">
        <f t="shared" si="643"/>
        <v>#REF!</v>
      </c>
      <c r="EJ294" s="6" t="e">
        <f t="shared" si="644"/>
        <v>#REF!</v>
      </c>
      <c r="EK294" s="6" t="e">
        <f t="shared" si="645"/>
        <v>#REF!</v>
      </c>
      <c r="EL294" s="6" t="e">
        <f t="shared" si="646"/>
        <v>#REF!</v>
      </c>
      <c r="EM294" s="6" t="e">
        <f t="shared" si="647"/>
        <v>#REF!</v>
      </c>
      <c r="EN294" s="6" t="e">
        <f t="shared" si="648"/>
        <v>#REF!</v>
      </c>
      <c r="EO294" s="6" t="e">
        <f t="shared" si="649"/>
        <v>#REF!</v>
      </c>
      <c r="EP294" s="6" t="e">
        <f t="shared" si="650"/>
        <v>#REF!</v>
      </c>
      <c r="EQ294" s="6" t="e">
        <f t="shared" si="651"/>
        <v>#REF!</v>
      </c>
      <c r="ER294" s="6" t="e">
        <f t="shared" si="652"/>
        <v>#REF!</v>
      </c>
      <c r="ES294" s="6" t="e">
        <f t="shared" si="653"/>
        <v>#REF!</v>
      </c>
      <c r="ET294" s="6" t="e">
        <f t="shared" si="654"/>
        <v>#REF!</v>
      </c>
      <c r="EU294" s="6" t="e">
        <f t="shared" si="655"/>
        <v>#REF!</v>
      </c>
      <c r="EV294" s="6" t="e">
        <f t="shared" si="656"/>
        <v>#REF!</v>
      </c>
      <c r="EW294" s="6" t="e">
        <f t="shared" si="657"/>
        <v>#REF!</v>
      </c>
      <c r="EX294" s="6" t="e">
        <f t="shared" si="658"/>
        <v>#REF!</v>
      </c>
      <c r="EY294" s="6" t="e">
        <f t="shared" si="659"/>
        <v>#REF!</v>
      </c>
      <c r="EZ294" s="6" t="e">
        <f t="shared" si="660"/>
        <v>#REF!</v>
      </c>
      <c r="FA294" s="6" t="e">
        <f t="shared" si="661"/>
        <v>#REF!</v>
      </c>
      <c r="FB294" s="6" t="e">
        <f t="shared" si="662"/>
        <v>#REF!</v>
      </c>
      <c r="FC294" s="6" t="e">
        <f t="shared" si="663"/>
        <v>#REF!</v>
      </c>
      <c r="FE294" s="6" t="e">
        <f t="shared" si="664"/>
        <v>#REF!</v>
      </c>
      <c r="FF294" s="6" t="e">
        <f t="shared" si="665"/>
        <v>#REF!</v>
      </c>
      <c r="FG294" s="6" t="e">
        <f t="shared" si="666"/>
        <v>#REF!</v>
      </c>
      <c r="FH294" s="6" t="e">
        <f t="shared" si="667"/>
        <v>#REF!</v>
      </c>
      <c r="FI294" s="6" t="e">
        <f t="shared" si="668"/>
        <v>#REF!</v>
      </c>
      <c r="FJ294" s="6" t="e">
        <f t="shared" si="669"/>
        <v>#REF!</v>
      </c>
      <c r="FK294" s="6" t="e">
        <f t="shared" si="670"/>
        <v>#REF!</v>
      </c>
      <c r="FL294" s="6" t="e">
        <f t="shared" si="671"/>
        <v>#REF!</v>
      </c>
      <c r="FM294" s="6" t="e">
        <f t="shared" si="672"/>
        <v>#REF!</v>
      </c>
      <c r="FN294" s="6" t="e">
        <f t="shared" si="673"/>
        <v>#REF!</v>
      </c>
      <c r="FO294" s="6" t="e">
        <f t="shared" si="674"/>
        <v>#REF!</v>
      </c>
      <c r="FP294" s="6" t="e">
        <f t="shared" si="675"/>
        <v>#REF!</v>
      </c>
      <c r="FQ294" s="6" t="e">
        <f t="shared" si="676"/>
        <v>#REF!</v>
      </c>
      <c r="FR294" s="6" t="e">
        <f t="shared" si="677"/>
        <v>#REF!</v>
      </c>
      <c r="FS294" s="6" t="e">
        <f t="shared" si="678"/>
        <v>#REF!</v>
      </c>
      <c r="FT294" s="6" t="e">
        <f t="shared" si="679"/>
        <v>#REF!</v>
      </c>
      <c r="FU294" s="6" t="e">
        <f t="shared" si="680"/>
        <v>#REF!</v>
      </c>
      <c r="FV294" s="6" t="e">
        <f t="shared" si="681"/>
        <v>#REF!</v>
      </c>
      <c r="FW294" s="6" t="e">
        <f t="shared" si="682"/>
        <v>#REF!</v>
      </c>
      <c r="FX294" s="6" t="e">
        <f t="shared" si="683"/>
        <v>#REF!</v>
      </c>
      <c r="FY294" s="6" t="e">
        <f t="shared" si="684"/>
        <v>#REF!</v>
      </c>
      <c r="FZ294" s="6" t="e">
        <f t="shared" si="685"/>
        <v>#REF!</v>
      </c>
      <c r="GA294" s="6" t="e">
        <f t="shared" si="686"/>
        <v>#REF!</v>
      </c>
      <c r="GB294" s="6" t="e">
        <f t="shared" si="687"/>
        <v>#REF!</v>
      </c>
      <c r="GC294" s="6" t="e">
        <f t="shared" si="688"/>
        <v>#REF!</v>
      </c>
      <c r="GD294" s="6" t="e">
        <f t="shared" si="689"/>
        <v>#REF!</v>
      </c>
      <c r="GE294" s="6" t="e">
        <f t="shared" si="690"/>
        <v>#REF!</v>
      </c>
      <c r="GF294" s="6" t="e">
        <f t="shared" si="691"/>
        <v>#REF!</v>
      </c>
      <c r="GG294" s="6" t="e">
        <f t="shared" si="692"/>
        <v>#REF!</v>
      </c>
      <c r="GH294" s="6" t="e">
        <f t="shared" si="693"/>
        <v>#REF!</v>
      </c>
    </row>
    <row r="295" spans="1:190" x14ac:dyDescent="0.3">
      <c r="A295">
        <f t="shared" si="694"/>
        <v>291</v>
      </c>
      <c r="B295">
        <f t="shared" si="563"/>
        <v>471</v>
      </c>
      <c r="C295" s="64" t="e">
        <f>BO295*EXP('Capital Market Assumptions'!#REF!+'Capital Market Assumptions'!#REF!*'Random Draws'!B294)</f>
        <v>#REF!</v>
      </c>
      <c r="D295" s="64" t="e">
        <f>BP295*EXP('Capital Market Assumptions'!#REF!+'Capital Market Assumptions'!#REF!*'Random Draws'!C294)</f>
        <v>#REF!</v>
      </c>
      <c r="E295" s="64" t="e">
        <f>BQ295*EXP('Capital Market Assumptions'!#REF!+'Capital Market Assumptions'!#REF!*'Random Draws'!D294)</f>
        <v>#REF!</v>
      </c>
      <c r="F295" s="64" t="e">
        <f>BR295*EXP('Capital Market Assumptions'!#REF!+'Capital Market Assumptions'!#REF!*'Random Draws'!E294)</f>
        <v>#REF!</v>
      </c>
      <c r="G295" s="64" t="e">
        <f>BS295*EXP('Capital Market Assumptions'!#REF!+'Capital Market Assumptions'!#REF!*'Random Draws'!F294)</f>
        <v>#REF!</v>
      </c>
      <c r="H295" s="6" t="e">
        <f>BT295*EXP('Capital Market Assumptions'!$B$44+'Capital Market Assumptions'!$B$45*'Random Draws'!G294)</f>
        <v>#REF!</v>
      </c>
      <c r="I295" s="6" t="e">
        <f>BU295*EXP('Capital Market Assumptions'!$B$44+'Capital Market Assumptions'!$B$45*'Random Draws'!H294)</f>
        <v>#REF!</v>
      </c>
      <c r="J295" s="6" t="e">
        <f>BV295*EXP('Capital Market Assumptions'!$B$44+'Capital Market Assumptions'!$B$45*'Random Draws'!I294)</f>
        <v>#REF!</v>
      </c>
      <c r="K295" s="6" t="e">
        <f>BW295*EXP('Capital Market Assumptions'!$B$44+'Capital Market Assumptions'!$B$45*'Random Draws'!J294)</f>
        <v>#REF!</v>
      </c>
      <c r="L295" s="6" t="e">
        <f>BX295*EXP('Capital Market Assumptions'!$B$44+'Capital Market Assumptions'!$B$45*'Random Draws'!K294)</f>
        <v>#REF!</v>
      </c>
      <c r="M295" s="6" t="e">
        <f>BY295*EXP('Capital Market Assumptions'!$B$44+'Capital Market Assumptions'!$B$45*'Random Draws'!L294)</f>
        <v>#REF!</v>
      </c>
      <c r="N295" s="6" t="e">
        <f>BZ295*EXP('Capital Market Assumptions'!$B$44+'Capital Market Assumptions'!$B$45*'Random Draws'!M294)</f>
        <v>#REF!</v>
      </c>
      <c r="O295" s="6" t="e">
        <f>CA295*EXP('Capital Market Assumptions'!$B$44+'Capital Market Assumptions'!$B$45*'Random Draws'!N294)</f>
        <v>#REF!</v>
      </c>
      <c r="P295" s="6" t="e">
        <f>CB295*EXP('Capital Market Assumptions'!$B$44+'Capital Market Assumptions'!$B$45*'Random Draws'!O294)</f>
        <v>#REF!</v>
      </c>
      <c r="Q295" s="6" t="e">
        <f>CC295*EXP('Capital Market Assumptions'!$B$44+'Capital Market Assumptions'!$B$45*'Random Draws'!P294)</f>
        <v>#REF!</v>
      </c>
      <c r="R295" s="6" t="e">
        <f>CD295*EXP('Capital Market Assumptions'!$B$44+'Capital Market Assumptions'!$B$45*'Random Draws'!Q294)</f>
        <v>#REF!</v>
      </c>
      <c r="S295" s="6" t="e">
        <f>CE295*EXP('Capital Market Assumptions'!$B$44+'Capital Market Assumptions'!$B$45*'Random Draws'!R294)</f>
        <v>#REF!</v>
      </c>
      <c r="T295" s="6" t="e">
        <f>CF295*EXP('Capital Market Assumptions'!$B$44+'Capital Market Assumptions'!$B$45*'Random Draws'!S294)</f>
        <v>#REF!</v>
      </c>
      <c r="U295" s="6" t="e">
        <f>CG295*EXP('Capital Market Assumptions'!$B$44+'Capital Market Assumptions'!$B$45*'Random Draws'!T294)</f>
        <v>#REF!</v>
      </c>
      <c r="V295" s="6" t="e">
        <f>CH295*EXP('Capital Market Assumptions'!$B$44+'Capital Market Assumptions'!$B$45*'Random Draws'!U294)</f>
        <v>#REF!</v>
      </c>
      <c r="W295" s="6" t="e">
        <f>CI295*EXP('Capital Market Assumptions'!$B$44+'Capital Market Assumptions'!$B$45*'Random Draws'!V294)</f>
        <v>#REF!</v>
      </c>
      <c r="X295" s="6" t="e">
        <f>CJ295*EXP('Capital Market Assumptions'!$B$44+'Capital Market Assumptions'!$B$45*'Random Draws'!W294)</f>
        <v>#REF!</v>
      </c>
      <c r="Y295" s="6" t="e">
        <f>CK295*EXP('Capital Market Assumptions'!$B$44+'Capital Market Assumptions'!$B$45*'Random Draws'!X294)</f>
        <v>#REF!</v>
      </c>
      <c r="Z295" s="6" t="e">
        <f>CL295*EXP('Capital Market Assumptions'!$B$44+'Capital Market Assumptions'!$B$45*'Random Draws'!Y294)</f>
        <v>#REF!</v>
      </c>
      <c r="AA295" s="6" t="e">
        <f>CM295*EXP('Capital Market Assumptions'!$B$44+'Capital Market Assumptions'!$B$45*'Random Draws'!Z294)</f>
        <v>#REF!</v>
      </c>
      <c r="AB295" s="6" t="e">
        <f>CN295*EXP('Capital Market Assumptions'!$B$44+'Capital Market Assumptions'!$B$45*'Random Draws'!AA294)</f>
        <v>#REF!</v>
      </c>
      <c r="AC295" s="6" t="e">
        <f>CO295*EXP('Capital Market Assumptions'!$B$44+'Capital Market Assumptions'!$B$45*'Random Draws'!AB294)</f>
        <v>#REF!</v>
      </c>
      <c r="AD295" s="6" t="e">
        <f>CP295*EXP('Capital Market Assumptions'!$B$44+'Capital Market Assumptions'!$B$45*'Random Draws'!AC294)</f>
        <v>#REF!</v>
      </c>
      <c r="AE295" s="6" t="e">
        <f>CQ295*EXP('Capital Market Assumptions'!$B$44+'Capital Market Assumptions'!$B$45*'Random Draws'!AD294)</f>
        <v>#REF!</v>
      </c>
      <c r="AF295" s="6" t="e">
        <f>CR295*EXP('Capital Market Assumptions'!$B$44+'Capital Market Assumptions'!$B$45*'Random Draws'!AE294)</f>
        <v>#REF!</v>
      </c>
      <c r="AH295">
        <f t="shared" si="564"/>
        <v>4.2999999999999261E-2</v>
      </c>
      <c r="AI295">
        <f t="shared" si="565"/>
        <v>1.0600000000000023</v>
      </c>
      <c r="AJ295">
        <f t="shared" si="566"/>
        <v>2.0930000000000035</v>
      </c>
      <c r="AK295">
        <f t="shared" si="567"/>
        <v>3.1530000000000058</v>
      </c>
      <c r="AL295">
        <f t="shared" si="568"/>
        <v>4.2659999999999911</v>
      </c>
      <c r="AM295">
        <f t="shared" si="569"/>
        <v>5.3020000000000067</v>
      </c>
      <c r="AN295">
        <f t="shared" si="570"/>
        <v>6.3569999999999993</v>
      </c>
      <c r="AO295">
        <f t="shared" si="571"/>
        <v>7.3900000000000006</v>
      </c>
      <c r="AP295">
        <f t="shared" si="572"/>
        <v>8.3549999999999898</v>
      </c>
      <c r="AQ295">
        <f t="shared" si="573"/>
        <v>9.2480000000000047</v>
      </c>
      <c r="AR295">
        <v>9.9540000000000006</v>
      </c>
      <c r="AS295">
        <v>10.536</v>
      </c>
      <c r="AT295">
        <v>11.061999999999999</v>
      </c>
      <c r="AU295">
        <v>11.587</v>
      </c>
      <c r="AV295">
        <v>12.256</v>
      </c>
      <c r="AW295">
        <v>12.815</v>
      </c>
      <c r="AX295">
        <v>13.287000000000001</v>
      </c>
      <c r="AY295">
        <v>13.785</v>
      </c>
      <c r="AZ295">
        <v>14.218999999999999</v>
      </c>
      <c r="BA295">
        <v>14.718999999999999</v>
      </c>
      <c r="BB295" t="e">
        <f>LRP!#REF!</f>
        <v>#REF!</v>
      </c>
      <c r="BC295" t="e">
        <f>LRP!#REF!</f>
        <v>#REF!</v>
      </c>
      <c r="BD295" t="e">
        <f>LRP!#REF!</f>
        <v>#REF!</v>
      </c>
      <c r="BE295" t="e">
        <f>LRP!#REF!</f>
        <v>#REF!</v>
      </c>
      <c r="BF295" t="e">
        <f>LRP!#REF!</f>
        <v>#REF!</v>
      </c>
      <c r="BG295" t="e">
        <f>LRP!#REF!</f>
        <v>#REF!</v>
      </c>
      <c r="BH295" t="e">
        <f>LRP!#REF!</f>
        <v>#REF!</v>
      </c>
      <c r="BI295" t="e">
        <f>LRP!#REF!</f>
        <v>#REF!</v>
      </c>
      <c r="BJ295" t="e">
        <f>LRP!#REF!</f>
        <v>#REF!</v>
      </c>
      <c r="BK295" t="e">
        <f>LRP!#REF!</f>
        <v>#REF!</v>
      </c>
      <c r="BM295">
        <f t="shared" si="696"/>
        <v>471</v>
      </c>
      <c r="BN295">
        <f t="shared" si="696"/>
        <v>471</v>
      </c>
      <c r="BO295">
        <f t="shared" si="696"/>
        <v>471</v>
      </c>
      <c r="BP295" s="6" t="e">
        <f t="shared" si="574"/>
        <v>#REF!</v>
      </c>
      <c r="BQ295" s="6" t="e">
        <f t="shared" si="575"/>
        <v>#REF!</v>
      </c>
      <c r="BR295" s="6" t="e">
        <f t="shared" si="576"/>
        <v>#REF!</v>
      </c>
      <c r="BS295" s="6" t="e">
        <f t="shared" si="577"/>
        <v>#REF!</v>
      </c>
      <c r="BT295" s="6" t="e">
        <f t="shared" si="578"/>
        <v>#REF!</v>
      </c>
      <c r="BU295" s="6" t="e">
        <f t="shared" si="579"/>
        <v>#REF!</v>
      </c>
      <c r="BV295" s="6" t="e">
        <f t="shared" si="580"/>
        <v>#REF!</v>
      </c>
      <c r="BW295" s="6" t="e">
        <f t="shared" si="581"/>
        <v>#REF!</v>
      </c>
      <c r="BX295" s="6" t="e">
        <f t="shared" si="582"/>
        <v>#REF!</v>
      </c>
      <c r="BY295" s="6" t="e">
        <f t="shared" si="583"/>
        <v>#REF!</v>
      </c>
      <c r="BZ295" s="6" t="e">
        <f t="shared" si="584"/>
        <v>#REF!</v>
      </c>
      <c r="CA295" s="6" t="e">
        <f t="shared" si="585"/>
        <v>#REF!</v>
      </c>
      <c r="CB295" s="6" t="e">
        <f t="shared" si="586"/>
        <v>#REF!</v>
      </c>
      <c r="CC295" s="6" t="e">
        <f t="shared" si="587"/>
        <v>#REF!</v>
      </c>
      <c r="CD295" s="6" t="e">
        <f t="shared" si="588"/>
        <v>#REF!</v>
      </c>
      <c r="CE295" s="6" t="e">
        <f t="shared" si="589"/>
        <v>#REF!</v>
      </c>
      <c r="CF295" s="6" t="e">
        <f t="shared" si="590"/>
        <v>#REF!</v>
      </c>
      <c r="CG295" s="6" t="e">
        <f t="shared" si="591"/>
        <v>#REF!</v>
      </c>
      <c r="CH295" s="6" t="e">
        <f t="shared" si="592"/>
        <v>#REF!</v>
      </c>
      <c r="CI295" s="6" t="e">
        <f t="shared" si="593"/>
        <v>#REF!</v>
      </c>
      <c r="CJ295" s="6" t="e">
        <f t="shared" si="594"/>
        <v>#REF!</v>
      </c>
      <c r="CK295" s="6" t="e">
        <f t="shared" si="595"/>
        <v>#REF!</v>
      </c>
      <c r="CL295" s="6" t="e">
        <f t="shared" si="596"/>
        <v>#REF!</v>
      </c>
      <c r="CM295" s="6" t="e">
        <f t="shared" si="597"/>
        <v>#REF!</v>
      </c>
      <c r="CN295" s="6" t="e">
        <f t="shared" si="598"/>
        <v>#REF!</v>
      </c>
      <c r="CO295" s="6" t="e">
        <f t="shared" si="599"/>
        <v>#REF!</v>
      </c>
      <c r="CP295" s="6" t="e">
        <f t="shared" si="600"/>
        <v>#REF!</v>
      </c>
      <c r="CQ295" s="6" t="e">
        <f t="shared" si="601"/>
        <v>#REF!</v>
      </c>
      <c r="CR295" s="6" t="e">
        <f t="shared" si="602"/>
        <v>#REF!</v>
      </c>
      <c r="CS295" s="6" t="e">
        <f t="shared" si="603"/>
        <v>#REF!</v>
      </c>
      <c r="CU295" s="6" t="e">
        <f t="shared" si="604"/>
        <v>#REF!</v>
      </c>
      <c r="CV295" s="6" t="e">
        <f t="shared" si="605"/>
        <v>#REF!</v>
      </c>
      <c r="CW295" s="6" t="e">
        <f t="shared" si="606"/>
        <v>#REF!</v>
      </c>
      <c r="CX295" s="6" t="e">
        <f t="shared" si="607"/>
        <v>#REF!</v>
      </c>
      <c r="CY295" s="6" t="e">
        <f t="shared" si="608"/>
        <v>#REF!</v>
      </c>
      <c r="CZ295" s="6" t="e">
        <f t="shared" si="609"/>
        <v>#REF!</v>
      </c>
      <c r="DA295" s="6" t="e">
        <f t="shared" si="610"/>
        <v>#REF!</v>
      </c>
      <c r="DB295" s="6" t="e">
        <f t="shared" si="611"/>
        <v>#REF!</v>
      </c>
      <c r="DC295" s="6" t="e">
        <f t="shared" si="612"/>
        <v>#REF!</v>
      </c>
      <c r="DD295" s="6" t="e">
        <f t="shared" si="613"/>
        <v>#REF!</v>
      </c>
      <c r="DE295" s="6" t="e">
        <f t="shared" si="614"/>
        <v>#REF!</v>
      </c>
      <c r="DF295" s="6" t="e">
        <f t="shared" si="615"/>
        <v>#REF!</v>
      </c>
      <c r="DG295" s="6" t="e">
        <f t="shared" si="616"/>
        <v>#REF!</v>
      </c>
      <c r="DH295" s="6" t="e">
        <f t="shared" si="617"/>
        <v>#REF!</v>
      </c>
      <c r="DI295" s="6" t="e">
        <f t="shared" si="618"/>
        <v>#REF!</v>
      </c>
      <c r="DJ295" s="6" t="e">
        <f t="shared" si="619"/>
        <v>#REF!</v>
      </c>
      <c r="DK295" s="6" t="e">
        <f t="shared" si="620"/>
        <v>#REF!</v>
      </c>
      <c r="DL295" s="6" t="e">
        <f t="shared" si="621"/>
        <v>#REF!</v>
      </c>
      <c r="DM295" s="6" t="e">
        <f t="shared" si="622"/>
        <v>#REF!</v>
      </c>
      <c r="DN295" s="6" t="e">
        <f t="shared" si="623"/>
        <v>#REF!</v>
      </c>
      <c r="DO295" s="6" t="e">
        <f t="shared" si="624"/>
        <v>#REF!</v>
      </c>
      <c r="DP295" s="6" t="e">
        <f t="shared" si="625"/>
        <v>#REF!</v>
      </c>
      <c r="DQ295" s="6" t="e">
        <f t="shared" si="626"/>
        <v>#REF!</v>
      </c>
      <c r="DR295" s="6" t="e">
        <f t="shared" si="627"/>
        <v>#REF!</v>
      </c>
      <c r="DS295" s="6" t="e">
        <f t="shared" si="628"/>
        <v>#REF!</v>
      </c>
      <c r="DT295" s="6" t="e">
        <f t="shared" si="629"/>
        <v>#REF!</v>
      </c>
      <c r="DU295" s="6" t="e">
        <f t="shared" si="630"/>
        <v>#REF!</v>
      </c>
      <c r="DV295" s="6" t="e">
        <f t="shared" si="631"/>
        <v>#REF!</v>
      </c>
      <c r="DW295" s="6" t="e">
        <f t="shared" si="632"/>
        <v>#REF!</v>
      </c>
      <c r="DX295" s="6" t="e">
        <f t="shared" si="633"/>
        <v>#REF!</v>
      </c>
      <c r="DZ295" s="6" t="e">
        <f t="shared" si="634"/>
        <v>#REF!</v>
      </c>
      <c r="EA295" s="6" t="e">
        <f t="shared" si="635"/>
        <v>#REF!</v>
      </c>
      <c r="EB295" s="6" t="e">
        <f t="shared" si="636"/>
        <v>#REF!</v>
      </c>
      <c r="EC295" s="6" t="e">
        <f t="shared" si="637"/>
        <v>#REF!</v>
      </c>
      <c r="ED295" s="6" t="e">
        <f t="shared" si="638"/>
        <v>#REF!</v>
      </c>
      <c r="EE295" s="6" t="e">
        <f t="shared" si="639"/>
        <v>#REF!</v>
      </c>
      <c r="EF295" s="6" t="e">
        <f t="shared" si="640"/>
        <v>#REF!</v>
      </c>
      <c r="EG295" s="6" t="e">
        <f t="shared" si="641"/>
        <v>#REF!</v>
      </c>
      <c r="EH295" s="6" t="e">
        <f t="shared" si="642"/>
        <v>#REF!</v>
      </c>
      <c r="EI295" s="6" t="e">
        <f t="shared" si="643"/>
        <v>#REF!</v>
      </c>
      <c r="EJ295" s="6" t="e">
        <f t="shared" si="644"/>
        <v>#REF!</v>
      </c>
      <c r="EK295" s="6" t="e">
        <f t="shared" si="645"/>
        <v>#REF!</v>
      </c>
      <c r="EL295" s="6" t="e">
        <f t="shared" si="646"/>
        <v>#REF!</v>
      </c>
      <c r="EM295" s="6" t="e">
        <f t="shared" si="647"/>
        <v>#REF!</v>
      </c>
      <c r="EN295" s="6" t="e">
        <f t="shared" si="648"/>
        <v>#REF!</v>
      </c>
      <c r="EO295" s="6" t="e">
        <f t="shared" si="649"/>
        <v>#REF!</v>
      </c>
      <c r="EP295" s="6" t="e">
        <f t="shared" si="650"/>
        <v>#REF!</v>
      </c>
      <c r="EQ295" s="6" t="e">
        <f t="shared" si="651"/>
        <v>#REF!</v>
      </c>
      <c r="ER295" s="6" t="e">
        <f t="shared" si="652"/>
        <v>#REF!</v>
      </c>
      <c r="ES295" s="6" t="e">
        <f t="shared" si="653"/>
        <v>#REF!</v>
      </c>
      <c r="ET295" s="6" t="e">
        <f t="shared" si="654"/>
        <v>#REF!</v>
      </c>
      <c r="EU295" s="6" t="e">
        <f t="shared" si="655"/>
        <v>#REF!</v>
      </c>
      <c r="EV295" s="6" t="e">
        <f t="shared" si="656"/>
        <v>#REF!</v>
      </c>
      <c r="EW295" s="6" t="e">
        <f t="shared" si="657"/>
        <v>#REF!</v>
      </c>
      <c r="EX295" s="6" t="e">
        <f t="shared" si="658"/>
        <v>#REF!</v>
      </c>
      <c r="EY295" s="6" t="e">
        <f t="shared" si="659"/>
        <v>#REF!</v>
      </c>
      <c r="EZ295" s="6" t="e">
        <f t="shared" si="660"/>
        <v>#REF!</v>
      </c>
      <c r="FA295" s="6" t="e">
        <f t="shared" si="661"/>
        <v>#REF!</v>
      </c>
      <c r="FB295" s="6" t="e">
        <f t="shared" si="662"/>
        <v>#REF!</v>
      </c>
      <c r="FC295" s="6" t="e">
        <f t="shared" si="663"/>
        <v>#REF!</v>
      </c>
      <c r="FE295" s="6" t="e">
        <f t="shared" si="664"/>
        <v>#REF!</v>
      </c>
      <c r="FF295" s="6" t="e">
        <f t="shared" si="665"/>
        <v>#REF!</v>
      </c>
      <c r="FG295" s="6" t="e">
        <f t="shared" si="666"/>
        <v>#REF!</v>
      </c>
      <c r="FH295" s="6" t="e">
        <f t="shared" si="667"/>
        <v>#REF!</v>
      </c>
      <c r="FI295" s="6" t="e">
        <f t="shared" si="668"/>
        <v>#REF!</v>
      </c>
      <c r="FJ295" s="6" t="e">
        <f t="shared" si="669"/>
        <v>#REF!</v>
      </c>
      <c r="FK295" s="6" t="e">
        <f t="shared" si="670"/>
        <v>#REF!</v>
      </c>
      <c r="FL295" s="6" t="e">
        <f t="shared" si="671"/>
        <v>#REF!</v>
      </c>
      <c r="FM295" s="6" t="e">
        <f t="shared" si="672"/>
        <v>#REF!</v>
      </c>
      <c r="FN295" s="6" t="e">
        <f t="shared" si="673"/>
        <v>#REF!</v>
      </c>
      <c r="FO295" s="6" t="e">
        <f t="shared" si="674"/>
        <v>#REF!</v>
      </c>
      <c r="FP295" s="6" t="e">
        <f t="shared" si="675"/>
        <v>#REF!</v>
      </c>
      <c r="FQ295" s="6" t="e">
        <f t="shared" si="676"/>
        <v>#REF!</v>
      </c>
      <c r="FR295" s="6" t="e">
        <f t="shared" si="677"/>
        <v>#REF!</v>
      </c>
      <c r="FS295" s="6" t="e">
        <f t="shared" si="678"/>
        <v>#REF!</v>
      </c>
      <c r="FT295" s="6" t="e">
        <f t="shared" si="679"/>
        <v>#REF!</v>
      </c>
      <c r="FU295" s="6" t="e">
        <f t="shared" si="680"/>
        <v>#REF!</v>
      </c>
      <c r="FV295" s="6" t="e">
        <f t="shared" si="681"/>
        <v>#REF!</v>
      </c>
      <c r="FW295" s="6" t="e">
        <f t="shared" si="682"/>
        <v>#REF!</v>
      </c>
      <c r="FX295" s="6" t="e">
        <f t="shared" si="683"/>
        <v>#REF!</v>
      </c>
      <c r="FY295" s="6" t="e">
        <f t="shared" si="684"/>
        <v>#REF!</v>
      </c>
      <c r="FZ295" s="6" t="e">
        <f t="shared" si="685"/>
        <v>#REF!</v>
      </c>
      <c r="GA295" s="6" t="e">
        <f t="shared" si="686"/>
        <v>#REF!</v>
      </c>
      <c r="GB295" s="6" t="e">
        <f t="shared" si="687"/>
        <v>#REF!</v>
      </c>
      <c r="GC295" s="6" t="e">
        <f t="shared" si="688"/>
        <v>#REF!</v>
      </c>
      <c r="GD295" s="6" t="e">
        <f t="shared" si="689"/>
        <v>#REF!</v>
      </c>
      <c r="GE295" s="6" t="e">
        <f t="shared" si="690"/>
        <v>#REF!</v>
      </c>
      <c r="GF295" s="6" t="e">
        <f t="shared" si="691"/>
        <v>#REF!</v>
      </c>
      <c r="GG295" s="6" t="e">
        <f t="shared" si="692"/>
        <v>#REF!</v>
      </c>
      <c r="GH295" s="6" t="e">
        <f t="shared" si="693"/>
        <v>#REF!</v>
      </c>
    </row>
    <row r="296" spans="1:190" x14ac:dyDescent="0.3">
      <c r="A296">
        <f t="shared" si="694"/>
        <v>292</v>
      </c>
      <c r="B296">
        <f t="shared" si="563"/>
        <v>471</v>
      </c>
      <c r="C296" s="64" t="e">
        <f>BO296*EXP('Capital Market Assumptions'!#REF!+'Capital Market Assumptions'!#REF!*'Random Draws'!B295)</f>
        <v>#REF!</v>
      </c>
      <c r="D296" s="64" t="e">
        <f>BP296*EXP('Capital Market Assumptions'!#REF!+'Capital Market Assumptions'!#REF!*'Random Draws'!C295)</f>
        <v>#REF!</v>
      </c>
      <c r="E296" s="64" t="e">
        <f>BQ296*EXP('Capital Market Assumptions'!#REF!+'Capital Market Assumptions'!#REF!*'Random Draws'!D295)</f>
        <v>#REF!</v>
      </c>
      <c r="F296" s="64" t="e">
        <f>BR296*EXP('Capital Market Assumptions'!#REF!+'Capital Market Assumptions'!#REF!*'Random Draws'!E295)</f>
        <v>#REF!</v>
      </c>
      <c r="G296" s="64" t="e">
        <f>BS296*EXP('Capital Market Assumptions'!#REF!+'Capital Market Assumptions'!#REF!*'Random Draws'!F295)</f>
        <v>#REF!</v>
      </c>
      <c r="H296" s="6" t="e">
        <f>BT296*EXP('Capital Market Assumptions'!$B$44+'Capital Market Assumptions'!$B$45*'Random Draws'!G295)</f>
        <v>#REF!</v>
      </c>
      <c r="I296" s="6" t="e">
        <f>BU296*EXP('Capital Market Assumptions'!$B$44+'Capital Market Assumptions'!$B$45*'Random Draws'!H295)</f>
        <v>#REF!</v>
      </c>
      <c r="J296" s="6" t="e">
        <f>BV296*EXP('Capital Market Assumptions'!$B$44+'Capital Market Assumptions'!$B$45*'Random Draws'!I295)</f>
        <v>#REF!</v>
      </c>
      <c r="K296" s="6" t="e">
        <f>BW296*EXP('Capital Market Assumptions'!$B$44+'Capital Market Assumptions'!$B$45*'Random Draws'!J295)</f>
        <v>#REF!</v>
      </c>
      <c r="L296" s="6" t="e">
        <f>BX296*EXP('Capital Market Assumptions'!$B$44+'Capital Market Assumptions'!$B$45*'Random Draws'!K295)</f>
        <v>#REF!</v>
      </c>
      <c r="M296" s="6" t="e">
        <f>BY296*EXP('Capital Market Assumptions'!$B$44+'Capital Market Assumptions'!$B$45*'Random Draws'!L295)</f>
        <v>#REF!</v>
      </c>
      <c r="N296" s="6" t="e">
        <f>BZ296*EXP('Capital Market Assumptions'!$B$44+'Capital Market Assumptions'!$B$45*'Random Draws'!M295)</f>
        <v>#REF!</v>
      </c>
      <c r="O296" s="6" t="e">
        <f>CA296*EXP('Capital Market Assumptions'!$B$44+'Capital Market Assumptions'!$B$45*'Random Draws'!N295)</f>
        <v>#REF!</v>
      </c>
      <c r="P296" s="6" t="e">
        <f>CB296*EXP('Capital Market Assumptions'!$B$44+'Capital Market Assumptions'!$B$45*'Random Draws'!O295)</f>
        <v>#REF!</v>
      </c>
      <c r="Q296" s="6" t="e">
        <f>CC296*EXP('Capital Market Assumptions'!$B$44+'Capital Market Assumptions'!$B$45*'Random Draws'!P295)</f>
        <v>#REF!</v>
      </c>
      <c r="R296" s="6" t="e">
        <f>CD296*EXP('Capital Market Assumptions'!$B$44+'Capital Market Assumptions'!$B$45*'Random Draws'!Q295)</f>
        <v>#REF!</v>
      </c>
      <c r="S296" s="6" t="e">
        <f>CE296*EXP('Capital Market Assumptions'!$B$44+'Capital Market Assumptions'!$B$45*'Random Draws'!R295)</f>
        <v>#REF!</v>
      </c>
      <c r="T296" s="6" t="e">
        <f>CF296*EXP('Capital Market Assumptions'!$B$44+'Capital Market Assumptions'!$B$45*'Random Draws'!S295)</f>
        <v>#REF!</v>
      </c>
      <c r="U296" s="6" t="e">
        <f>CG296*EXP('Capital Market Assumptions'!$B$44+'Capital Market Assumptions'!$B$45*'Random Draws'!T295)</f>
        <v>#REF!</v>
      </c>
      <c r="V296" s="6" t="e">
        <f>CH296*EXP('Capital Market Assumptions'!$B$44+'Capital Market Assumptions'!$B$45*'Random Draws'!U295)</f>
        <v>#REF!</v>
      </c>
      <c r="W296" s="6" t="e">
        <f>CI296*EXP('Capital Market Assumptions'!$B$44+'Capital Market Assumptions'!$B$45*'Random Draws'!V295)</f>
        <v>#REF!</v>
      </c>
      <c r="X296" s="6" t="e">
        <f>CJ296*EXP('Capital Market Assumptions'!$B$44+'Capital Market Assumptions'!$B$45*'Random Draws'!W295)</f>
        <v>#REF!</v>
      </c>
      <c r="Y296" s="6" t="e">
        <f>CK296*EXP('Capital Market Assumptions'!$B$44+'Capital Market Assumptions'!$B$45*'Random Draws'!X295)</f>
        <v>#REF!</v>
      </c>
      <c r="Z296" s="6" t="e">
        <f>CL296*EXP('Capital Market Assumptions'!$B$44+'Capital Market Assumptions'!$B$45*'Random Draws'!Y295)</f>
        <v>#REF!</v>
      </c>
      <c r="AA296" s="6" t="e">
        <f>CM296*EXP('Capital Market Assumptions'!$B$44+'Capital Market Assumptions'!$B$45*'Random Draws'!Z295)</f>
        <v>#REF!</v>
      </c>
      <c r="AB296" s="6" t="e">
        <f>CN296*EXP('Capital Market Assumptions'!$B$44+'Capital Market Assumptions'!$B$45*'Random Draws'!AA295)</f>
        <v>#REF!</v>
      </c>
      <c r="AC296" s="6" t="e">
        <f>CO296*EXP('Capital Market Assumptions'!$B$44+'Capital Market Assumptions'!$B$45*'Random Draws'!AB295)</f>
        <v>#REF!</v>
      </c>
      <c r="AD296" s="6" t="e">
        <f>CP296*EXP('Capital Market Assumptions'!$B$44+'Capital Market Assumptions'!$B$45*'Random Draws'!AC295)</f>
        <v>#REF!</v>
      </c>
      <c r="AE296" s="6" t="e">
        <f>CQ296*EXP('Capital Market Assumptions'!$B$44+'Capital Market Assumptions'!$B$45*'Random Draws'!AD295)</f>
        <v>#REF!</v>
      </c>
      <c r="AF296" s="6" t="e">
        <f>CR296*EXP('Capital Market Assumptions'!$B$44+'Capital Market Assumptions'!$B$45*'Random Draws'!AE295)</f>
        <v>#REF!</v>
      </c>
      <c r="AH296">
        <f t="shared" si="564"/>
        <v>4.2999999999999261E-2</v>
      </c>
      <c r="AI296">
        <f t="shared" si="565"/>
        <v>1.0600000000000023</v>
      </c>
      <c r="AJ296">
        <f t="shared" si="566"/>
        <v>2.0930000000000035</v>
      </c>
      <c r="AK296">
        <f t="shared" si="567"/>
        <v>3.1530000000000058</v>
      </c>
      <c r="AL296">
        <f t="shared" si="568"/>
        <v>4.2659999999999911</v>
      </c>
      <c r="AM296">
        <f t="shared" si="569"/>
        <v>5.3020000000000067</v>
      </c>
      <c r="AN296">
        <f t="shared" si="570"/>
        <v>6.3569999999999993</v>
      </c>
      <c r="AO296">
        <f t="shared" si="571"/>
        <v>7.3900000000000006</v>
      </c>
      <c r="AP296">
        <f t="shared" si="572"/>
        <v>8.3549999999999898</v>
      </c>
      <c r="AQ296">
        <f t="shared" si="573"/>
        <v>9.2480000000000047</v>
      </c>
      <c r="AR296">
        <v>9.9540000000000006</v>
      </c>
      <c r="AS296">
        <v>10.536</v>
      </c>
      <c r="AT296">
        <v>11.061999999999999</v>
      </c>
      <c r="AU296">
        <v>11.587</v>
      </c>
      <c r="AV296">
        <v>12.256</v>
      </c>
      <c r="AW296">
        <v>12.815</v>
      </c>
      <c r="AX296">
        <v>13.287000000000001</v>
      </c>
      <c r="AY296">
        <v>13.785</v>
      </c>
      <c r="AZ296">
        <v>14.218999999999999</v>
      </c>
      <c r="BA296">
        <v>14.718999999999999</v>
      </c>
      <c r="BB296" t="e">
        <f>LRP!#REF!</f>
        <v>#REF!</v>
      </c>
      <c r="BC296" t="e">
        <f>LRP!#REF!</f>
        <v>#REF!</v>
      </c>
      <c r="BD296" t="e">
        <f>LRP!#REF!</f>
        <v>#REF!</v>
      </c>
      <c r="BE296" t="e">
        <f>LRP!#REF!</f>
        <v>#REF!</v>
      </c>
      <c r="BF296" t="e">
        <f>LRP!#REF!</f>
        <v>#REF!</v>
      </c>
      <c r="BG296" t="e">
        <f>LRP!#REF!</f>
        <v>#REF!</v>
      </c>
      <c r="BH296" t="e">
        <f>LRP!#REF!</f>
        <v>#REF!</v>
      </c>
      <c r="BI296" t="e">
        <f>LRP!#REF!</f>
        <v>#REF!</v>
      </c>
      <c r="BJ296" t="e">
        <f>LRP!#REF!</f>
        <v>#REF!</v>
      </c>
      <c r="BK296" t="e">
        <f>LRP!#REF!</f>
        <v>#REF!</v>
      </c>
      <c r="BM296">
        <f t="shared" si="696"/>
        <v>471</v>
      </c>
      <c r="BN296">
        <f t="shared" si="696"/>
        <v>471</v>
      </c>
      <c r="BO296">
        <f t="shared" si="696"/>
        <v>471</v>
      </c>
      <c r="BP296" s="6" t="e">
        <f t="shared" si="574"/>
        <v>#REF!</v>
      </c>
      <c r="BQ296" s="6" t="e">
        <f t="shared" si="575"/>
        <v>#REF!</v>
      </c>
      <c r="BR296" s="6" t="e">
        <f t="shared" si="576"/>
        <v>#REF!</v>
      </c>
      <c r="BS296" s="6" t="e">
        <f t="shared" si="577"/>
        <v>#REF!</v>
      </c>
      <c r="BT296" s="6" t="e">
        <f t="shared" si="578"/>
        <v>#REF!</v>
      </c>
      <c r="BU296" s="6" t="e">
        <f t="shared" si="579"/>
        <v>#REF!</v>
      </c>
      <c r="BV296" s="6" t="e">
        <f t="shared" si="580"/>
        <v>#REF!</v>
      </c>
      <c r="BW296" s="6" t="e">
        <f t="shared" si="581"/>
        <v>#REF!</v>
      </c>
      <c r="BX296" s="6" t="e">
        <f t="shared" si="582"/>
        <v>#REF!</v>
      </c>
      <c r="BY296" s="6" t="e">
        <f t="shared" si="583"/>
        <v>#REF!</v>
      </c>
      <c r="BZ296" s="6" t="e">
        <f t="shared" si="584"/>
        <v>#REF!</v>
      </c>
      <c r="CA296" s="6" t="e">
        <f t="shared" si="585"/>
        <v>#REF!</v>
      </c>
      <c r="CB296" s="6" t="e">
        <f t="shared" si="586"/>
        <v>#REF!</v>
      </c>
      <c r="CC296" s="6" t="e">
        <f t="shared" si="587"/>
        <v>#REF!</v>
      </c>
      <c r="CD296" s="6" t="e">
        <f t="shared" si="588"/>
        <v>#REF!</v>
      </c>
      <c r="CE296" s="6" t="e">
        <f t="shared" si="589"/>
        <v>#REF!</v>
      </c>
      <c r="CF296" s="6" t="e">
        <f t="shared" si="590"/>
        <v>#REF!</v>
      </c>
      <c r="CG296" s="6" t="e">
        <f t="shared" si="591"/>
        <v>#REF!</v>
      </c>
      <c r="CH296" s="6" t="e">
        <f t="shared" si="592"/>
        <v>#REF!</v>
      </c>
      <c r="CI296" s="6" t="e">
        <f t="shared" si="593"/>
        <v>#REF!</v>
      </c>
      <c r="CJ296" s="6" t="e">
        <f t="shared" si="594"/>
        <v>#REF!</v>
      </c>
      <c r="CK296" s="6" t="e">
        <f t="shared" si="595"/>
        <v>#REF!</v>
      </c>
      <c r="CL296" s="6" t="e">
        <f t="shared" si="596"/>
        <v>#REF!</v>
      </c>
      <c r="CM296" s="6" t="e">
        <f t="shared" si="597"/>
        <v>#REF!</v>
      </c>
      <c r="CN296" s="6" t="e">
        <f t="shared" si="598"/>
        <v>#REF!</v>
      </c>
      <c r="CO296" s="6" t="e">
        <f t="shared" si="599"/>
        <v>#REF!</v>
      </c>
      <c r="CP296" s="6" t="e">
        <f t="shared" si="600"/>
        <v>#REF!</v>
      </c>
      <c r="CQ296" s="6" t="e">
        <f t="shared" si="601"/>
        <v>#REF!</v>
      </c>
      <c r="CR296" s="6" t="e">
        <f t="shared" si="602"/>
        <v>#REF!</v>
      </c>
      <c r="CS296" s="6" t="e">
        <f t="shared" si="603"/>
        <v>#REF!</v>
      </c>
      <c r="CU296" s="6" t="e">
        <f t="shared" si="604"/>
        <v>#REF!</v>
      </c>
      <c r="CV296" s="6" t="e">
        <f t="shared" si="605"/>
        <v>#REF!</v>
      </c>
      <c r="CW296" s="6" t="e">
        <f t="shared" si="606"/>
        <v>#REF!</v>
      </c>
      <c r="CX296" s="6" t="e">
        <f t="shared" si="607"/>
        <v>#REF!</v>
      </c>
      <c r="CY296" s="6" t="e">
        <f t="shared" si="608"/>
        <v>#REF!</v>
      </c>
      <c r="CZ296" s="6" t="e">
        <f t="shared" si="609"/>
        <v>#REF!</v>
      </c>
      <c r="DA296" s="6" t="e">
        <f t="shared" si="610"/>
        <v>#REF!</v>
      </c>
      <c r="DB296" s="6" t="e">
        <f t="shared" si="611"/>
        <v>#REF!</v>
      </c>
      <c r="DC296" s="6" t="e">
        <f t="shared" si="612"/>
        <v>#REF!</v>
      </c>
      <c r="DD296" s="6" t="e">
        <f t="shared" si="613"/>
        <v>#REF!</v>
      </c>
      <c r="DE296" s="6" t="e">
        <f t="shared" si="614"/>
        <v>#REF!</v>
      </c>
      <c r="DF296" s="6" t="e">
        <f t="shared" si="615"/>
        <v>#REF!</v>
      </c>
      <c r="DG296" s="6" t="e">
        <f t="shared" si="616"/>
        <v>#REF!</v>
      </c>
      <c r="DH296" s="6" t="e">
        <f t="shared" si="617"/>
        <v>#REF!</v>
      </c>
      <c r="DI296" s="6" t="e">
        <f t="shared" si="618"/>
        <v>#REF!</v>
      </c>
      <c r="DJ296" s="6" t="e">
        <f t="shared" si="619"/>
        <v>#REF!</v>
      </c>
      <c r="DK296" s="6" t="e">
        <f t="shared" si="620"/>
        <v>#REF!</v>
      </c>
      <c r="DL296" s="6" t="e">
        <f t="shared" si="621"/>
        <v>#REF!</v>
      </c>
      <c r="DM296" s="6" t="e">
        <f t="shared" si="622"/>
        <v>#REF!</v>
      </c>
      <c r="DN296" s="6" t="e">
        <f t="shared" si="623"/>
        <v>#REF!</v>
      </c>
      <c r="DO296" s="6" t="e">
        <f t="shared" si="624"/>
        <v>#REF!</v>
      </c>
      <c r="DP296" s="6" t="e">
        <f t="shared" si="625"/>
        <v>#REF!</v>
      </c>
      <c r="DQ296" s="6" t="e">
        <f t="shared" si="626"/>
        <v>#REF!</v>
      </c>
      <c r="DR296" s="6" t="e">
        <f t="shared" si="627"/>
        <v>#REF!</v>
      </c>
      <c r="DS296" s="6" t="e">
        <f t="shared" si="628"/>
        <v>#REF!</v>
      </c>
      <c r="DT296" s="6" t="e">
        <f t="shared" si="629"/>
        <v>#REF!</v>
      </c>
      <c r="DU296" s="6" t="e">
        <f t="shared" si="630"/>
        <v>#REF!</v>
      </c>
      <c r="DV296" s="6" t="e">
        <f t="shared" si="631"/>
        <v>#REF!</v>
      </c>
      <c r="DW296" s="6" t="e">
        <f t="shared" si="632"/>
        <v>#REF!</v>
      </c>
      <c r="DX296" s="6" t="e">
        <f t="shared" si="633"/>
        <v>#REF!</v>
      </c>
      <c r="DZ296" s="6" t="e">
        <f t="shared" si="634"/>
        <v>#REF!</v>
      </c>
      <c r="EA296" s="6" t="e">
        <f t="shared" si="635"/>
        <v>#REF!</v>
      </c>
      <c r="EB296" s="6" t="e">
        <f t="shared" si="636"/>
        <v>#REF!</v>
      </c>
      <c r="EC296" s="6" t="e">
        <f t="shared" si="637"/>
        <v>#REF!</v>
      </c>
      <c r="ED296" s="6" t="e">
        <f t="shared" si="638"/>
        <v>#REF!</v>
      </c>
      <c r="EE296" s="6" t="e">
        <f t="shared" si="639"/>
        <v>#REF!</v>
      </c>
      <c r="EF296" s="6" t="e">
        <f t="shared" si="640"/>
        <v>#REF!</v>
      </c>
      <c r="EG296" s="6" t="e">
        <f t="shared" si="641"/>
        <v>#REF!</v>
      </c>
      <c r="EH296" s="6" t="e">
        <f t="shared" si="642"/>
        <v>#REF!</v>
      </c>
      <c r="EI296" s="6" t="e">
        <f t="shared" si="643"/>
        <v>#REF!</v>
      </c>
      <c r="EJ296" s="6" t="e">
        <f t="shared" si="644"/>
        <v>#REF!</v>
      </c>
      <c r="EK296" s="6" t="e">
        <f t="shared" si="645"/>
        <v>#REF!</v>
      </c>
      <c r="EL296" s="6" t="e">
        <f t="shared" si="646"/>
        <v>#REF!</v>
      </c>
      <c r="EM296" s="6" t="e">
        <f t="shared" si="647"/>
        <v>#REF!</v>
      </c>
      <c r="EN296" s="6" t="e">
        <f t="shared" si="648"/>
        <v>#REF!</v>
      </c>
      <c r="EO296" s="6" t="e">
        <f t="shared" si="649"/>
        <v>#REF!</v>
      </c>
      <c r="EP296" s="6" t="e">
        <f t="shared" si="650"/>
        <v>#REF!</v>
      </c>
      <c r="EQ296" s="6" t="e">
        <f t="shared" si="651"/>
        <v>#REF!</v>
      </c>
      <c r="ER296" s="6" t="e">
        <f t="shared" si="652"/>
        <v>#REF!</v>
      </c>
      <c r="ES296" s="6" t="e">
        <f t="shared" si="653"/>
        <v>#REF!</v>
      </c>
      <c r="ET296" s="6" t="e">
        <f t="shared" si="654"/>
        <v>#REF!</v>
      </c>
      <c r="EU296" s="6" t="e">
        <f t="shared" si="655"/>
        <v>#REF!</v>
      </c>
      <c r="EV296" s="6" t="e">
        <f t="shared" si="656"/>
        <v>#REF!</v>
      </c>
      <c r="EW296" s="6" t="e">
        <f t="shared" si="657"/>
        <v>#REF!</v>
      </c>
      <c r="EX296" s="6" t="e">
        <f t="shared" si="658"/>
        <v>#REF!</v>
      </c>
      <c r="EY296" s="6" t="e">
        <f t="shared" si="659"/>
        <v>#REF!</v>
      </c>
      <c r="EZ296" s="6" t="e">
        <f t="shared" si="660"/>
        <v>#REF!</v>
      </c>
      <c r="FA296" s="6" t="e">
        <f t="shared" si="661"/>
        <v>#REF!</v>
      </c>
      <c r="FB296" s="6" t="e">
        <f t="shared" si="662"/>
        <v>#REF!</v>
      </c>
      <c r="FC296" s="6" t="e">
        <f t="shared" si="663"/>
        <v>#REF!</v>
      </c>
      <c r="FE296" s="6" t="e">
        <f t="shared" si="664"/>
        <v>#REF!</v>
      </c>
      <c r="FF296" s="6" t="e">
        <f t="shared" si="665"/>
        <v>#REF!</v>
      </c>
      <c r="FG296" s="6" t="e">
        <f t="shared" si="666"/>
        <v>#REF!</v>
      </c>
      <c r="FH296" s="6" t="e">
        <f t="shared" si="667"/>
        <v>#REF!</v>
      </c>
      <c r="FI296" s="6" t="e">
        <f t="shared" si="668"/>
        <v>#REF!</v>
      </c>
      <c r="FJ296" s="6" t="e">
        <f t="shared" si="669"/>
        <v>#REF!</v>
      </c>
      <c r="FK296" s="6" t="e">
        <f t="shared" si="670"/>
        <v>#REF!</v>
      </c>
      <c r="FL296" s="6" t="e">
        <f t="shared" si="671"/>
        <v>#REF!</v>
      </c>
      <c r="FM296" s="6" t="e">
        <f t="shared" si="672"/>
        <v>#REF!</v>
      </c>
      <c r="FN296" s="6" t="e">
        <f t="shared" si="673"/>
        <v>#REF!</v>
      </c>
      <c r="FO296" s="6" t="e">
        <f t="shared" si="674"/>
        <v>#REF!</v>
      </c>
      <c r="FP296" s="6" t="e">
        <f t="shared" si="675"/>
        <v>#REF!</v>
      </c>
      <c r="FQ296" s="6" t="e">
        <f t="shared" si="676"/>
        <v>#REF!</v>
      </c>
      <c r="FR296" s="6" t="e">
        <f t="shared" si="677"/>
        <v>#REF!</v>
      </c>
      <c r="FS296" s="6" t="e">
        <f t="shared" si="678"/>
        <v>#REF!</v>
      </c>
      <c r="FT296" s="6" t="e">
        <f t="shared" si="679"/>
        <v>#REF!</v>
      </c>
      <c r="FU296" s="6" t="e">
        <f t="shared" si="680"/>
        <v>#REF!</v>
      </c>
      <c r="FV296" s="6" t="e">
        <f t="shared" si="681"/>
        <v>#REF!</v>
      </c>
      <c r="FW296" s="6" t="e">
        <f t="shared" si="682"/>
        <v>#REF!</v>
      </c>
      <c r="FX296" s="6" t="e">
        <f t="shared" si="683"/>
        <v>#REF!</v>
      </c>
      <c r="FY296" s="6" t="e">
        <f t="shared" si="684"/>
        <v>#REF!</v>
      </c>
      <c r="FZ296" s="6" t="e">
        <f t="shared" si="685"/>
        <v>#REF!</v>
      </c>
      <c r="GA296" s="6" t="e">
        <f t="shared" si="686"/>
        <v>#REF!</v>
      </c>
      <c r="GB296" s="6" t="e">
        <f t="shared" si="687"/>
        <v>#REF!</v>
      </c>
      <c r="GC296" s="6" t="e">
        <f t="shared" si="688"/>
        <v>#REF!</v>
      </c>
      <c r="GD296" s="6" t="e">
        <f t="shared" si="689"/>
        <v>#REF!</v>
      </c>
      <c r="GE296" s="6" t="e">
        <f t="shared" si="690"/>
        <v>#REF!</v>
      </c>
      <c r="GF296" s="6" t="e">
        <f t="shared" si="691"/>
        <v>#REF!</v>
      </c>
      <c r="GG296" s="6" t="e">
        <f t="shared" si="692"/>
        <v>#REF!</v>
      </c>
      <c r="GH296" s="6" t="e">
        <f t="shared" si="693"/>
        <v>#REF!</v>
      </c>
    </row>
    <row r="297" spans="1:190" x14ac:dyDescent="0.3">
      <c r="A297">
        <f t="shared" si="694"/>
        <v>293</v>
      </c>
      <c r="B297">
        <f t="shared" si="563"/>
        <v>471</v>
      </c>
      <c r="C297" s="64" t="e">
        <f>BO297*EXP('Capital Market Assumptions'!#REF!+'Capital Market Assumptions'!#REF!*'Random Draws'!B296)</f>
        <v>#REF!</v>
      </c>
      <c r="D297" s="64" t="e">
        <f>BP297*EXP('Capital Market Assumptions'!#REF!+'Capital Market Assumptions'!#REF!*'Random Draws'!C296)</f>
        <v>#REF!</v>
      </c>
      <c r="E297" s="64" t="e">
        <f>BQ297*EXP('Capital Market Assumptions'!#REF!+'Capital Market Assumptions'!#REF!*'Random Draws'!D296)</f>
        <v>#REF!</v>
      </c>
      <c r="F297" s="64" t="e">
        <f>BR297*EXP('Capital Market Assumptions'!#REF!+'Capital Market Assumptions'!#REF!*'Random Draws'!E296)</f>
        <v>#REF!</v>
      </c>
      <c r="G297" s="64" t="e">
        <f>BS297*EXP('Capital Market Assumptions'!#REF!+'Capital Market Assumptions'!#REF!*'Random Draws'!F296)</f>
        <v>#REF!</v>
      </c>
      <c r="H297" s="6" t="e">
        <f>BT297*EXP('Capital Market Assumptions'!$B$44+'Capital Market Assumptions'!$B$45*'Random Draws'!G296)</f>
        <v>#REF!</v>
      </c>
      <c r="I297" s="6" t="e">
        <f>BU297*EXP('Capital Market Assumptions'!$B$44+'Capital Market Assumptions'!$B$45*'Random Draws'!H296)</f>
        <v>#REF!</v>
      </c>
      <c r="J297" s="6" t="e">
        <f>BV297*EXP('Capital Market Assumptions'!$B$44+'Capital Market Assumptions'!$B$45*'Random Draws'!I296)</f>
        <v>#REF!</v>
      </c>
      <c r="K297" s="6" t="e">
        <f>BW297*EXP('Capital Market Assumptions'!$B$44+'Capital Market Assumptions'!$B$45*'Random Draws'!J296)</f>
        <v>#REF!</v>
      </c>
      <c r="L297" s="6" t="e">
        <f>BX297*EXP('Capital Market Assumptions'!$B$44+'Capital Market Assumptions'!$B$45*'Random Draws'!K296)</f>
        <v>#REF!</v>
      </c>
      <c r="M297" s="6" t="e">
        <f>BY297*EXP('Capital Market Assumptions'!$B$44+'Capital Market Assumptions'!$B$45*'Random Draws'!L296)</f>
        <v>#REF!</v>
      </c>
      <c r="N297" s="6" t="e">
        <f>BZ297*EXP('Capital Market Assumptions'!$B$44+'Capital Market Assumptions'!$B$45*'Random Draws'!M296)</f>
        <v>#REF!</v>
      </c>
      <c r="O297" s="6" t="e">
        <f>CA297*EXP('Capital Market Assumptions'!$B$44+'Capital Market Assumptions'!$B$45*'Random Draws'!N296)</f>
        <v>#REF!</v>
      </c>
      <c r="P297" s="6" t="e">
        <f>CB297*EXP('Capital Market Assumptions'!$B$44+'Capital Market Assumptions'!$B$45*'Random Draws'!O296)</f>
        <v>#REF!</v>
      </c>
      <c r="Q297" s="6" t="e">
        <f>CC297*EXP('Capital Market Assumptions'!$B$44+'Capital Market Assumptions'!$B$45*'Random Draws'!P296)</f>
        <v>#REF!</v>
      </c>
      <c r="R297" s="6" t="e">
        <f>CD297*EXP('Capital Market Assumptions'!$B$44+'Capital Market Assumptions'!$B$45*'Random Draws'!Q296)</f>
        <v>#REF!</v>
      </c>
      <c r="S297" s="6" t="e">
        <f>CE297*EXP('Capital Market Assumptions'!$B$44+'Capital Market Assumptions'!$B$45*'Random Draws'!R296)</f>
        <v>#REF!</v>
      </c>
      <c r="T297" s="6" t="e">
        <f>CF297*EXP('Capital Market Assumptions'!$B$44+'Capital Market Assumptions'!$B$45*'Random Draws'!S296)</f>
        <v>#REF!</v>
      </c>
      <c r="U297" s="6" t="e">
        <f>CG297*EXP('Capital Market Assumptions'!$B$44+'Capital Market Assumptions'!$B$45*'Random Draws'!T296)</f>
        <v>#REF!</v>
      </c>
      <c r="V297" s="6" t="e">
        <f>CH297*EXP('Capital Market Assumptions'!$B$44+'Capital Market Assumptions'!$B$45*'Random Draws'!U296)</f>
        <v>#REF!</v>
      </c>
      <c r="W297" s="6" t="e">
        <f>CI297*EXP('Capital Market Assumptions'!$B$44+'Capital Market Assumptions'!$B$45*'Random Draws'!V296)</f>
        <v>#REF!</v>
      </c>
      <c r="X297" s="6" t="e">
        <f>CJ297*EXP('Capital Market Assumptions'!$B$44+'Capital Market Assumptions'!$B$45*'Random Draws'!W296)</f>
        <v>#REF!</v>
      </c>
      <c r="Y297" s="6" t="e">
        <f>CK297*EXP('Capital Market Assumptions'!$B$44+'Capital Market Assumptions'!$B$45*'Random Draws'!X296)</f>
        <v>#REF!</v>
      </c>
      <c r="Z297" s="6" t="e">
        <f>CL297*EXP('Capital Market Assumptions'!$B$44+'Capital Market Assumptions'!$B$45*'Random Draws'!Y296)</f>
        <v>#REF!</v>
      </c>
      <c r="AA297" s="6" t="e">
        <f>CM297*EXP('Capital Market Assumptions'!$B$44+'Capital Market Assumptions'!$B$45*'Random Draws'!Z296)</f>
        <v>#REF!</v>
      </c>
      <c r="AB297" s="6" t="e">
        <f>CN297*EXP('Capital Market Assumptions'!$B$44+'Capital Market Assumptions'!$B$45*'Random Draws'!AA296)</f>
        <v>#REF!</v>
      </c>
      <c r="AC297" s="6" t="e">
        <f>CO297*EXP('Capital Market Assumptions'!$B$44+'Capital Market Assumptions'!$B$45*'Random Draws'!AB296)</f>
        <v>#REF!</v>
      </c>
      <c r="AD297" s="6" t="e">
        <f>CP297*EXP('Capital Market Assumptions'!$B$44+'Capital Market Assumptions'!$B$45*'Random Draws'!AC296)</f>
        <v>#REF!</v>
      </c>
      <c r="AE297" s="6" t="e">
        <f>CQ297*EXP('Capital Market Assumptions'!$B$44+'Capital Market Assumptions'!$B$45*'Random Draws'!AD296)</f>
        <v>#REF!</v>
      </c>
      <c r="AF297" s="6" t="e">
        <f>CR297*EXP('Capital Market Assumptions'!$B$44+'Capital Market Assumptions'!$B$45*'Random Draws'!AE296)</f>
        <v>#REF!</v>
      </c>
      <c r="AH297">
        <f t="shared" si="564"/>
        <v>4.2999999999999261E-2</v>
      </c>
      <c r="AI297">
        <f t="shared" si="565"/>
        <v>1.0600000000000023</v>
      </c>
      <c r="AJ297">
        <f t="shared" si="566"/>
        <v>2.0930000000000035</v>
      </c>
      <c r="AK297">
        <f t="shared" si="567"/>
        <v>3.1530000000000058</v>
      </c>
      <c r="AL297">
        <f t="shared" si="568"/>
        <v>4.2659999999999911</v>
      </c>
      <c r="AM297">
        <f t="shared" si="569"/>
        <v>5.3020000000000067</v>
      </c>
      <c r="AN297">
        <f t="shared" si="570"/>
        <v>6.3569999999999993</v>
      </c>
      <c r="AO297">
        <f t="shared" si="571"/>
        <v>7.3900000000000006</v>
      </c>
      <c r="AP297">
        <f t="shared" si="572"/>
        <v>8.3549999999999898</v>
      </c>
      <c r="AQ297">
        <f t="shared" si="573"/>
        <v>9.2480000000000047</v>
      </c>
      <c r="AR297">
        <v>9.9540000000000006</v>
      </c>
      <c r="AS297">
        <v>10.536</v>
      </c>
      <c r="AT297">
        <v>11.061999999999999</v>
      </c>
      <c r="AU297">
        <v>11.587</v>
      </c>
      <c r="AV297">
        <v>12.256</v>
      </c>
      <c r="AW297">
        <v>12.815</v>
      </c>
      <c r="AX297">
        <v>13.287000000000001</v>
      </c>
      <c r="AY297">
        <v>13.785</v>
      </c>
      <c r="AZ297">
        <v>14.218999999999999</v>
      </c>
      <c r="BA297">
        <v>14.718999999999999</v>
      </c>
      <c r="BB297" t="e">
        <f>LRP!#REF!</f>
        <v>#REF!</v>
      </c>
      <c r="BC297" t="e">
        <f>LRP!#REF!</f>
        <v>#REF!</v>
      </c>
      <c r="BD297" t="e">
        <f>LRP!#REF!</f>
        <v>#REF!</v>
      </c>
      <c r="BE297" t="e">
        <f>LRP!#REF!</f>
        <v>#REF!</v>
      </c>
      <c r="BF297" t="e">
        <f>LRP!#REF!</f>
        <v>#REF!</v>
      </c>
      <c r="BG297" t="e">
        <f>LRP!#REF!</f>
        <v>#REF!</v>
      </c>
      <c r="BH297" t="e">
        <f>LRP!#REF!</f>
        <v>#REF!</v>
      </c>
      <c r="BI297" t="e">
        <f>LRP!#REF!</f>
        <v>#REF!</v>
      </c>
      <c r="BJ297" t="e">
        <f>LRP!#REF!</f>
        <v>#REF!</v>
      </c>
      <c r="BK297" t="e">
        <f>LRP!#REF!</f>
        <v>#REF!</v>
      </c>
      <c r="BM297">
        <f t="shared" si="696"/>
        <v>471</v>
      </c>
      <c r="BN297">
        <f t="shared" si="696"/>
        <v>471</v>
      </c>
      <c r="BO297">
        <f t="shared" si="696"/>
        <v>471</v>
      </c>
      <c r="BP297" s="6" t="e">
        <f t="shared" si="574"/>
        <v>#REF!</v>
      </c>
      <c r="BQ297" s="6" t="e">
        <f t="shared" si="575"/>
        <v>#REF!</v>
      </c>
      <c r="BR297" s="6" t="e">
        <f t="shared" si="576"/>
        <v>#REF!</v>
      </c>
      <c r="BS297" s="6" t="e">
        <f t="shared" si="577"/>
        <v>#REF!</v>
      </c>
      <c r="BT297" s="6" t="e">
        <f t="shared" si="578"/>
        <v>#REF!</v>
      </c>
      <c r="BU297" s="6" t="e">
        <f t="shared" si="579"/>
        <v>#REF!</v>
      </c>
      <c r="BV297" s="6" t="e">
        <f t="shared" si="580"/>
        <v>#REF!</v>
      </c>
      <c r="BW297" s="6" t="e">
        <f t="shared" si="581"/>
        <v>#REF!</v>
      </c>
      <c r="BX297" s="6" t="e">
        <f t="shared" si="582"/>
        <v>#REF!</v>
      </c>
      <c r="BY297" s="6" t="e">
        <f t="shared" si="583"/>
        <v>#REF!</v>
      </c>
      <c r="BZ297" s="6" t="e">
        <f t="shared" si="584"/>
        <v>#REF!</v>
      </c>
      <c r="CA297" s="6" t="e">
        <f t="shared" si="585"/>
        <v>#REF!</v>
      </c>
      <c r="CB297" s="6" t="e">
        <f t="shared" si="586"/>
        <v>#REF!</v>
      </c>
      <c r="CC297" s="6" t="e">
        <f t="shared" si="587"/>
        <v>#REF!</v>
      </c>
      <c r="CD297" s="6" t="e">
        <f t="shared" si="588"/>
        <v>#REF!</v>
      </c>
      <c r="CE297" s="6" t="e">
        <f t="shared" si="589"/>
        <v>#REF!</v>
      </c>
      <c r="CF297" s="6" t="e">
        <f t="shared" si="590"/>
        <v>#REF!</v>
      </c>
      <c r="CG297" s="6" t="e">
        <f t="shared" si="591"/>
        <v>#REF!</v>
      </c>
      <c r="CH297" s="6" t="e">
        <f t="shared" si="592"/>
        <v>#REF!</v>
      </c>
      <c r="CI297" s="6" t="e">
        <f t="shared" si="593"/>
        <v>#REF!</v>
      </c>
      <c r="CJ297" s="6" t="e">
        <f t="shared" si="594"/>
        <v>#REF!</v>
      </c>
      <c r="CK297" s="6" t="e">
        <f t="shared" si="595"/>
        <v>#REF!</v>
      </c>
      <c r="CL297" s="6" t="e">
        <f t="shared" si="596"/>
        <v>#REF!</v>
      </c>
      <c r="CM297" s="6" t="e">
        <f t="shared" si="597"/>
        <v>#REF!</v>
      </c>
      <c r="CN297" s="6" t="e">
        <f t="shared" si="598"/>
        <v>#REF!</v>
      </c>
      <c r="CO297" s="6" t="e">
        <f t="shared" si="599"/>
        <v>#REF!</v>
      </c>
      <c r="CP297" s="6" t="e">
        <f t="shared" si="600"/>
        <v>#REF!</v>
      </c>
      <c r="CQ297" s="6" t="e">
        <f t="shared" si="601"/>
        <v>#REF!</v>
      </c>
      <c r="CR297" s="6" t="e">
        <f t="shared" si="602"/>
        <v>#REF!</v>
      </c>
      <c r="CS297" s="6" t="e">
        <f t="shared" si="603"/>
        <v>#REF!</v>
      </c>
      <c r="CU297" s="6" t="e">
        <f t="shared" si="604"/>
        <v>#REF!</v>
      </c>
      <c r="CV297" s="6" t="e">
        <f t="shared" si="605"/>
        <v>#REF!</v>
      </c>
      <c r="CW297" s="6" t="e">
        <f t="shared" si="606"/>
        <v>#REF!</v>
      </c>
      <c r="CX297" s="6" t="e">
        <f t="shared" si="607"/>
        <v>#REF!</v>
      </c>
      <c r="CY297" s="6" t="e">
        <f t="shared" si="608"/>
        <v>#REF!</v>
      </c>
      <c r="CZ297" s="6" t="e">
        <f t="shared" si="609"/>
        <v>#REF!</v>
      </c>
      <c r="DA297" s="6" t="e">
        <f t="shared" si="610"/>
        <v>#REF!</v>
      </c>
      <c r="DB297" s="6" t="e">
        <f t="shared" si="611"/>
        <v>#REF!</v>
      </c>
      <c r="DC297" s="6" t="e">
        <f t="shared" si="612"/>
        <v>#REF!</v>
      </c>
      <c r="DD297" s="6" t="e">
        <f t="shared" si="613"/>
        <v>#REF!</v>
      </c>
      <c r="DE297" s="6" t="e">
        <f t="shared" si="614"/>
        <v>#REF!</v>
      </c>
      <c r="DF297" s="6" t="e">
        <f t="shared" si="615"/>
        <v>#REF!</v>
      </c>
      <c r="DG297" s="6" t="e">
        <f t="shared" si="616"/>
        <v>#REF!</v>
      </c>
      <c r="DH297" s="6" t="e">
        <f t="shared" si="617"/>
        <v>#REF!</v>
      </c>
      <c r="DI297" s="6" t="e">
        <f t="shared" si="618"/>
        <v>#REF!</v>
      </c>
      <c r="DJ297" s="6" t="e">
        <f t="shared" si="619"/>
        <v>#REF!</v>
      </c>
      <c r="DK297" s="6" t="e">
        <f t="shared" si="620"/>
        <v>#REF!</v>
      </c>
      <c r="DL297" s="6" t="e">
        <f t="shared" si="621"/>
        <v>#REF!</v>
      </c>
      <c r="DM297" s="6" t="e">
        <f t="shared" si="622"/>
        <v>#REF!</v>
      </c>
      <c r="DN297" s="6" t="e">
        <f t="shared" si="623"/>
        <v>#REF!</v>
      </c>
      <c r="DO297" s="6" t="e">
        <f t="shared" si="624"/>
        <v>#REF!</v>
      </c>
      <c r="DP297" s="6" t="e">
        <f t="shared" si="625"/>
        <v>#REF!</v>
      </c>
      <c r="DQ297" s="6" t="e">
        <f t="shared" si="626"/>
        <v>#REF!</v>
      </c>
      <c r="DR297" s="6" t="e">
        <f t="shared" si="627"/>
        <v>#REF!</v>
      </c>
      <c r="DS297" s="6" t="e">
        <f t="shared" si="628"/>
        <v>#REF!</v>
      </c>
      <c r="DT297" s="6" t="e">
        <f t="shared" si="629"/>
        <v>#REF!</v>
      </c>
      <c r="DU297" s="6" t="e">
        <f t="shared" si="630"/>
        <v>#REF!</v>
      </c>
      <c r="DV297" s="6" t="e">
        <f t="shared" si="631"/>
        <v>#REF!</v>
      </c>
      <c r="DW297" s="6" t="e">
        <f t="shared" si="632"/>
        <v>#REF!</v>
      </c>
      <c r="DX297" s="6" t="e">
        <f t="shared" si="633"/>
        <v>#REF!</v>
      </c>
      <c r="DZ297" s="6" t="e">
        <f t="shared" si="634"/>
        <v>#REF!</v>
      </c>
      <c r="EA297" s="6" t="e">
        <f t="shared" si="635"/>
        <v>#REF!</v>
      </c>
      <c r="EB297" s="6" t="e">
        <f t="shared" si="636"/>
        <v>#REF!</v>
      </c>
      <c r="EC297" s="6" t="e">
        <f t="shared" si="637"/>
        <v>#REF!</v>
      </c>
      <c r="ED297" s="6" t="e">
        <f t="shared" si="638"/>
        <v>#REF!</v>
      </c>
      <c r="EE297" s="6" t="e">
        <f t="shared" si="639"/>
        <v>#REF!</v>
      </c>
      <c r="EF297" s="6" t="e">
        <f t="shared" si="640"/>
        <v>#REF!</v>
      </c>
      <c r="EG297" s="6" t="e">
        <f t="shared" si="641"/>
        <v>#REF!</v>
      </c>
      <c r="EH297" s="6" t="e">
        <f t="shared" si="642"/>
        <v>#REF!</v>
      </c>
      <c r="EI297" s="6" t="e">
        <f t="shared" si="643"/>
        <v>#REF!</v>
      </c>
      <c r="EJ297" s="6" t="e">
        <f t="shared" si="644"/>
        <v>#REF!</v>
      </c>
      <c r="EK297" s="6" t="e">
        <f t="shared" si="645"/>
        <v>#REF!</v>
      </c>
      <c r="EL297" s="6" t="e">
        <f t="shared" si="646"/>
        <v>#REF!</v>
      </c>
      <c r="EM297" s="6" t="e">
        <f t="shared" si="647"/>
        <v>#REF!</v>
      </c>
      <c r="EN297" s="6" t="e">
        <f t="shared" si="648"/>
        <v>#REF!</v>
      </c>
      <c r="EO297" s="6" t="e">
        <f t="shared" si="649"/>
        <v>#REF!</v>
      </c>
      <c r="EP297" s="6" t="e">
        <f t="shared" si="650"/>
        <v>#REF!</v>
      </c>
      <c r="EQ297" s="6" t="e">
        <f t="shared" si="651"/>
        <v>#REF!</v>
      </c>
      <c r="ER297" s="6" t="e">
        <f t="shared" si="652"/>
        <v>#REF!</v>
      </c>
      <c r="ES297" s="6" t="e">
        <f t="shared" si="653"/>
        <v>#REF!</v>
      </c>
      <c r="ET297" s="6" t="e">
        <f t="shared" si="654"/>
        <v>#REF!</v>
      </c>
      <c r="EU297" s="6" t="e">
        <f t="shared" si="655"/>
        <v>#REF!</v>
      </c>
      <c r="EV297" s="6" t="e">
        <f t="shared" si="656"/>
        <v>#REF!</v>
      </c>
      <c r="EW297" s="6" t="e">
        <f t="shared" si="657"/>
        <v>#REF!</v>
      </c>
      <c r="EX297" s="6" t="e">
        <f t="shared" si="658"/>
        <v>#REF!</v>
      </c>
      <c r="EY297" s="6" t="e">
        <f t="shared" si="659"/>
        <v>#REF!</v>
      </c>
      <c r="EZ297" s="6" t="e">
        <f t="shared" si="660"/>
        <v>#REF!</v>
      </c>
      <c r="FA297" s="6" t="e">
        <f t="shared" si="661"/>
        <v>#REF!</v>
      </c>
      <c r="FB297" s="6" t="e">
        <f t="shared" si="662"/>
        <v>#REF!</v>
      </c>
      <c r="FC297" s="6" t="e">
        <f t="shared" si="663"/>
        <v>#REF!</v>
      </c>
      <c r="FE297" s="6" t="e">
        <f t="shared" si="664"/>
        <v>#REF!</v>
      </c>
      <c r="FF297" s="6" t="e">
        <f t="shared" si="665"/>
        <v>#REF!</v>
      </c>
      <c r="FG297" s="6" t="e">
        <f t="shared" si="666"/>
        <v>#REF!</v>
      </c>
      <c r="FH297" s="6" t="e">
        <f t="shared" si="667"/>
        <v>#REF!</v>
      </c>
      <c r="FI297" s="6" t="e">
        <f t="shared" si="668"/>
        <v>#REF!</v>
      </c>
      <c r="FJ297" s="6" t="e">
        <f t="shared" si="669"/>
        <v>#REF!</v>
      </c>
      <c r="FK297" s="6" t="e">
        <f t="shared" si="670"/>
        <v>#REF!</v>
      </c>
      <c r="FL297" s="6" t="e">
        <f t="shared" si="671"/>
        <v>#REF!</v>
      </c>
      <c r="FM297" s="6" t="e">
        <f t="shared" si="672"/>
        <v>#REF!</v>
      </c>
      <c r="FN297" s="6" t="e">
        <f t="shared" si="673"/>
        <v>#REF!</v>
      </c>
      <c r="FO297" s="6" t="e">
        <f t="shared" si="674"/>
        <v>#REF!</v>
      </c>
      <c r="FP297" s="6" t="e">
        <f t="shared" si="675"/>
        <v>#REF!</v>
      </c>
      <c r="FQ297" s="6" t="e">
        <f t="shared" si="676"/>
        <v>#REF!</v>
      </c>
      <c r="FR297" s="6" t="e">
        <f t="shared" si="677"/>
        <v>#REF!</v>
      </c>
      <c r="FS297" s="6" t="e">
        <f t="shared" si="678"/>
        <v>#REF!</v>
      </c>
      <c r="FT297" s="6" t="e">
        <f t="shared" si="679"/>
        <v>#REF!</v>
      </c>
      <c r="FU297" s="6" t="e">
        <f t="shared" si="680"/>
        <v>#REF!</v>
      </c>
      <c r="FV297" s="6" t="e">
        <f t="shared" si="681"/>
        <v>#REF!</v>
      </c>
      <c r="FW297" s="6" t="e">
        <f t="shared" si="682"/>
        <v>#REF!</v>
      </c>
      <c r="FX297" s="6" t="e">
        <f t="shared" si="683"/>
        <v>#REF!</v>
      </c>
      <c r="FY297" s="6" t="e">
        <f t="shared" si="684"/>
        <v>#REF!</v>
      </c>
      <c r="FZ297" s="6" t="e">
        <f t="shared" si="685"/>
        <v>#REF!</v>
      </c>
      <c r="GA297" s="6" t="e">
        <f t="shared" si="686"/>
        <v>#REF!</v>
      </c>
      <c r="GB297" s="6" t="e">
        <f t="shared" si="687"/>
        <v>#REF!</v>
      </c>
      <c r="GC297" s="6" t="e">
        <f t="shared" si="688"/>
        <v>#REF!</v>
      </c>
      <c r="GD297" s="6" t="e">
        <f t="shared" si="689"/>
        <v>#REF!</v>
      </c>
      <c r="GE297" s="6" t="e">
        <f t="shared" si="690"/>
        <v>#REF!</v>
      </c>
      <c r="GF297" s="6" t="e">
        <f t="shared" si="691"/>
        <v>#REF!</v>
      </c>
      <c r="GG297" s="6" t="e">
        <f t="shared" si="692"/>
        <v>#REF!</v>
      </c>
      <c r="GH297" s="6" t="e">
        <f t="shared" si="693"/>
        <v>#REF!</v>
      </c>
    </row>
    <row r="298" spans="1:190" x14ac:dyDescent="0.3">
      <c r="A298">
        <f t="shared" si="694"/>
        <v>294</v>
      </c>
      <c r="B298">
        <f t="shared" si="563"/>
        <v>471</v>
      </c>
      <c r="C298" s="64" t="e">
        <f>BO298*EXP('Capital Market Assumptions'!#REF!+'Capital Market Assumptions'!#REF!*'Random Draws'!B297)</f>
        <v>#REF!</v>
      </c>
      <c r="D298" s="64" t="e">
        <f>BP298*EXP('Capital Market Assumptions'!#REF!+'Capital Market Assumptions'!#REF!*'Random Draws'!C297)</f>
        <v>#REF!</v>
      </c>
      <c r="E298" s="64" t="e">
        <f>BQ298*EXP('Capital Market Assumptions'!#REF!+'Capital Market Assumptions'!#REF!*'Random Draws'!D297)</f>
        <v>#REF!</v>
      </c>
      <c r="F298" s="64" t="e">
        <f>BR298*EXP('Capital Market Assumptions'!#REF!+'Capital Market Assumptions'!#REF!*'Random Draws'!E297)</f>
        <v>#REF!</v>
      </c>
      <c r="G298" s="64" t="e">
        <f>BS298*EXP('Capital Market Assumptions'!#REF!+'Capital Market Assumptions'!#REF!*'Random Draws'!F297)</f>
        <v>#REF!</v>
      </c>
      <c r="H298" s="6" t="e">
        <f>BT298*EXP('Capital Market Assumptions'!$B$44+'Capital Market Assumptions'!$B$45*'Random Draws'!G297)</f>
        <v>#REF!</v>
      </c>
      <c r="I298" s="6" t="e">
        <f>BU298*EXP('Capital Market Assumptions'!$B$44+'Capital Market Assumptions'!$B$45*'Random Draws'!H297)</f>
        <v>#REF!</v>
      </c>
      <c r="J298" s="6" t="e">
        <f>BV298*EXP('Capital Market Assumptions'!$B$44+'Capital Market Assumptions'!$B$45*'Random Draws'!I297)</f>
        <v>#REF!</v>
      </c>
      <c r="K298" s="6" t="e">
        <f>BW298*EXP('Capital Market Assumptions'!$B$44+'Capital Market Assumptions'!$B$45*'Random Draws'!J297)</f>
        <v>#REF!</v>
      </c>
      <c r="L298" s="6" t="e">
        <f>BX298*EXP('Capital Market Assumptions'!$B$44+'Capital Market Assumptions'!$B$45*'Random Draws'!K297)</f>
        <v>#REF!</v>
      </c>
      <c r="M298" s="6" t="e">
        <f>BY298*EXP('Capital Market Assumptions'!$B$44+'Capital Market Assumptions'!$B$45*'Random Draws'!L297)</f>
        <v>#REF!</v>
      </c>
      <c r="N298" s="6" t="e">
        <f>BZ298*EXP('Capital Market Assumptions'!$B$44+'Capital Market Assumptions'!$B$45*'Random Draws'!M297)</f>
        <v>#REF!</v>
      </c>
      <c r="O298" s="6" t="e">
        <f>CA298*EXP('Capital Market Assumptions'!$B$44+'Capital Market Assumptions'!$B$45*'Random Draws'!N297)</f>
        <v>#REF!</v>
      </c>
      <c r="P298" s="6" t="e">
        <f>CB298*EXP('Capital Market Assumptions'!$B$44+'Capital Market Assumptions'!$B$45*'Random Draws'!O297)</f>
        <v>#REF!</v>
      </c>
      <c r="Q298" s="6" t="e">
        <f>CC298*EXP('Capital Market Assumptions'!$B$44+'Capital Market Assumptions'!$B$45*'Random Draws'!P297)</f>
        <v>#REF!</v>
      </c>
      <c r="R298" s="6" t="e">
        <f>CD298*EXP('Capital Market Assumptions'!$B$44+'Capital Market Assumptions'!$B$45*'Random Draws'!Q297)</f>
        <v>#REF!</v>
      </c>
      <c r="S298" s="6" t="e">
        <f>CE298*EXP('Capital Market Assumptions'!$B$44+'Capital Market Assumptions'!$B$45*'Random Draws'!R297)</f>
        <v>#REF!</v>
      </c>
      <c r="T298" s="6" t="e">
        <f>CF298*EXP('Capital Market Assumptions'!$B$44+'Capital Market Assumptions'!$B$45*'Random Draws'!S297)</f>
        <v>#REF!</v>
      </c>
      <c r="U298" s="6" t="e">
        <f>CG298*EXP('Capital Market Assumptions'!$B$44+'Capital Market Assumptions'!$B$45*'Random Draws'!T297)</f>
        <v>#REF!</v>
      </c>
      <c r="V298" s="6" t="e">
        <f>CH298*EXP('Capital Market Assumptions'!$B$44+'Capital Market Assumptions'!$B$45*'Random Draws'!U297)</f>
        <v>#REF!</v>
      </c>
      <c r="W298" s="6" t="e">
        <f>CI298*EXP('Capital Market Assumptions'!$B$44+'Capital Market Assumptions'!$B$45*'Random Draws'!V297)</f>
        <v>#REF!</v>
      </c>
      <c r="X298" s="6" t="e">
        <f>CJ298*EXP('Capital Market Assumptions'!$B$44+'Capital Market Assumptions'!$B$45*'Random Draws'!W297)</f>
        <v>#REF!</v>
      </c>
      <c r="Y298" s="6" t="e">
        <f>CK298*EXP('Capital Market Assumptions'!$B$44+'Capital Market Assumptions'!$B$45*'Random Draws'!X297)</f>
        <v>#REF!</v>
      </c>
      <c r="Z298" s="6" t="e">
        <f>CL298*EXP('Capital Market Assumptions'!$B$44+'Capital Market Assumptions'!$B$45*'Random Draws'!Y297)</f>
        <v>#REF!</v>
      </c>
      <c r="AA298" s="6" t="e">
        <f>CM298*EXP('Capital Market Assumptions'!$B$44+'Capital Market Assumptions'!$B$45*'Random Draws'!Z297)</f>
        <v>#REF!</v>
      </c>
      <c r="AB298" s="6" t="e">
        <f>CN298*EXP('Capital Market Assumptions'!$B$44+'Capital Market Assumptions'!$B$45*'Random Draws'!AA297)</f>
        <v>#REF!</v>
      </c>
      <c r="AC298" s="6" t="e">
        <f>CO298*EXP('Capital Market Assumptions'!$B$44+'Capital Market Assumptions'!$B$45*'Random Draws'!AB297)</f>
        <v>#REF!</v>
      </c>
      <c r="AD298" s="6" t="e">
        <f>CP298*EXP('Capital Market Assumptions'!$B$44+'Capital Market Assumptions'!$B$45*'Random Draws'!AC297)</f>
        <v>#REF!</v>
      </c>
      <c r="AE298" s="6" t="e">
        <f>CQ298*EXP('Capital Market Assumptions'!$B$44+'Capital Market Assumptions'!$B$45*'Random Draws'!AD297)</f>
        <v>#REF!</v>
      </c>
      <c r="AF298" s="6" t="e">
        <f>CR298*EXP('Capital Market Assumptions'!$B$44+'Capital Market Assumptions'!$B$45*'Random Draws'!AE297)</f>
        <v>#REF!</v>
      </c>
      <c r="AH298">
        <f t="shared" si="564"/>
        <v>4.2999999999999261E-2</v>
      </c>
      <c r="AI298">
        <f t="shared" si="565"/>
        <v>1.0600000000000023</v>
      </c>
      <c r="AJ298">
        <f t="shared" si="566"/>
        <v>2.0930000000000035</v>
      </c>
      <c r="AK298">
        <f t="shared" si="567"/>
        <v>3.1530000000000058</v>
      </c>
      <c r="AL298">
        <f t="shared" si="568"/>
        <v>4.2659999999999911</v>
      </c>
      <c r="AM298">
        <f t="shared" si="569"/>
        <v>5.3020000000000067</v>
      </c>
      <c r="AN298">
        <f t="shared" si="570"/>
        <v>6.3569999999999993</v>
      </c>
      <c r="AO298">
        <f t="shared" si="571"/>
        <v>7.3900000000000006</v>
      </c>
      <c r="AP298">
        <f t="shared" si="572"/>
        <v>8.3549999999999898</v>
      </c>
      <c r="AQ298">
        <f t="shared" si="573"/>
        <v>9.2480000000000047</v>
      </c>
      <c r="AR298">
        <v>9.9540000000000006</v>
      </c>
      <c r="AS298">
        <v>10.536</v>
      </c>
      <c r="AT298">
        <v>11.061999999999999</v>
      </c>
      <c r="AU298">
        <v>11.587</v>
      </c>
      <c r="AV298">
        <v>12.256</v>
      </c>
      <c r="AW298">
        <v>12.815</v>
      </c>
      <c r="AX298">
        <v>13.287000000000001</v>
      </c>
      <c r="AY298">
        <v>13.785</v>
      </c>
      <c r="AZ298">
        <v>14.218999999999999</v>
      </c>
      <c r="BA298">
        <v>14.718999999999999</v>
      </c>
      <c r="BB298" t="e">
        <f>LRP!#REF!</f>
        <v>#REF!</v>
      </c>
      <c r="BC298" t="e">
        <f>LRP!#REF!</f>
        <v>#REF!</v>
      </c>
      <c r="BD298" t="e">
        <f>LRP!#REF!</f>
        <v>#REF!</v>
      </c>
      <c r="BE298" t="e">
        <f>LRP!#REF!</f>
        <v>#REF!</v>
      </c>
      <c r="BF298" t="e">
        <f>LRP!#REF!</f>
        <v>#REF!</v>
      </c>
      <c r="BG298" t="e">
        <f>LRP!#REF!</f>
        <v>#REF!</v>
      </c>
      <c r="BH298" t="e">
        <f>LRP!#REF!</f>
        <v>#REF!</v>
      </c>
      <c r="BI298" t="e">
        <f>LRP!#REF!</f>
        <v>#REF!</v>
      </c>
      <c r="BJ298" t="e">
        <f>LRP!#REF!</f>
        <v>#REF!</v>
      </c>
      <c r="BK298" t="e">
        <f>LRP!#REF!</f>
        <v>#REF!</v>
      </c>
      <c r="BM298">
        <f t="shared" si="696"/>
        <v>471</v>
      </c>
      <c r="BN298">
        <f t="shared" si="696"/>
        <v>471</v>
      </c>
      <c r="BO298">
        <f t="shared" si="696"/>
        <v>471</v>
      </c>
      <c r="BP298" s="6" t="e">
        <f t="shared" si="574"/>
        <v>#REF!</v>
      </c>
      <c r="BQ298" s="6" t="e">
        <f t="shared" si="575"/>
        <v>#REF!</v>
      </c>
      <c r="BR298" s="6" t="e">
        <f t="shared" si="576"/>
        <v>#REF!</v>
      </c>
      <c r="BS298" s="6" t="e">
        <f t="shared" si="577"/>
        <v>#REF!</v>
      </c>
      <c r="BT298" s="6" t="e">
        <f t="shared" si="578"/>
        <v>#REF!</v>
      </c>
      <c r="BU298" s="6" t="e">
        <f t="shared" si="579"/>
        <v>#REF!</v>
      </c>
      <c r="BV298" s="6" t="e">
        <f t="shared" si="580"/>
        <v>#REF!</v>
      </c>
      <c r="BW298" s="6" t="e">
        <f t="shared" si="581"/>
        <v>#REF!</v>
      </c>
      <c r="BX298" s="6" t="e">
        <f t="shared" si="582"/>
        <v>#REF!</v>
      </c>
      <c r="BY298" s="6" t="e">
        <f t="shared" si="583"/>
        <v>#REF!</v>
      </c>
      <c r="BZ298" s="6" t="e">
        <f t="shared" si="584"/>
        <v>#REF!</v>
      </c>
      <c r="CA298" s="6" t="e">
        <f t="shared" si="585"/>
        <v>#REF!</v>
      </c>
      <c r="CB298" s="6" t="e">
        <f t="shared" si="586"/>
        <v>#REF!</v>
      </c>
      <c r="CC298" s="6" t="e">
        <f t="shared" si="587"/>
        <v>#REF!</v>
      </c>
      <c r="CD298" s="6" t="e">
        <f t="shared" si="588"/>
        <v>#REF!</v>
      </c>
      <c r="CE298" s="6" t="e">
        <f t="shared" si="589"/>
        <v>#REF!</v>
      </c>
      <c r="CF298" s="6" t="e">
        <f t="shared" si="590"/>
        <v>#REF!</v>
      </c>
      <c r="CG298" s="6" t="e">
        <f t="shared" si="591"/>
        <v>#REF!</v>
      </c>
      <c r="CH298" s="6" t="e">
        <f t="shared" si="592"/>
        <v>#REF!</v>
      </c>
      <c r="CI298" s="6" t="e">
        <f t="shared" si="593"/>
        <v>#REF!</v>
      </c>
      <c r="CJ298" s="6" t="e">
        <f t="shared" si="594"/>
        <v>#REF!</v>
      </c>
      <c r="CK298" s="6" t="e">
        <f t="shared" si="595"/>
        <v>#REF!</v>
      </c>
      <c r="CL298" s="6" t="e">
        <f t="shared" si="596"/>
        <v>#REF!</v>
      </c>
      <c r="CM298" s="6" t="e">
        <f t="shared" si="597"/>
        <v>#REF!</v>
      </c>
      <c r="CN298" s="6" t="e">
        <f t="shared" si="598"/>
        <v>#REF!</v>
      </c>
      <c r="CO298" s="6" t="e">
        <f t="shared" si="599"/>
        <v>#REF!</v>
      </c>
      <c r="CP298" s="6" t="e">
        <f t="shared" si="600"/>
        <v>#REF!</v>
      </c>
      <c r="CQ298" s="6" t="e">
        <f t="shared" si="601"/>
        <v>#REF!</v>
      </c>
      <c r="CR298" s="6" t="e">
        <f t="shared" si="602"/>
        <v>#REF!</v>
      </c>
      <c r="CS298" s="6" t="e">
        <f t="shared" si="603"/>
        <v>#REF!</v>
      </c>
      <c r="CU298" s="6" t="e">
        <f t="shared" si="604"/>
        <v>#REF!</v>
      </c>
      <c r="CV298" s="6" t="e">
        <f t="shared" si="605"/>
        <v>#REF!</v>
      </c>
      <c r="CW298" s="6" t="e">
        <f t="shared" si="606"/>
        <v>#REF!</v>
      </c>
      <c r="CX298" s="6" t="e">
        <f t="shared" si="607"/>
        <v>#REF!</v>
      </c>
      <c r="CY298" s="6" t="e">
        <f t="shared" si="608"/>
        <v>#REF!</v>
      </c>
      <c r="CZ298" s="6" t="e">
        <f t="shared" si="609"/>
        <v>#REF!</v>
      </c>
      <c r="DA298" s="6" t="e">
        <f t="shared" si="610"/>
        <v>#REF!</v>
      </c>
      <c r="DB298" s="6" t="e">
        <f t="shared" si="611"/>
        <v>#REF!</v>
      </c>
      <c r="DC298" s="6" t="e">
        <f t="shared" si="612"/>
        <v>#REF!</v>
      </c>
      <c r="DD298" s="6" t="e">
        <f t="shared" si="613"/>
        <v>#REF!</v>
      </c>
      <c r="DE298" s="6" t="e">
        <f t="shared" si="614"/>
        <v>#REF!</v>
      </c>
      <c r="DF298" s="6" t="e">
        <f t="shared" si="615"/>
        <v>#REF!</v>
      </c>
      <c r="DG298" s="6" t="e">
        <f t="shared" si="616"/>
        <v>#REF!</v>
      </c>
      <c r="DH298" s="6" t="e">
        <f t="shared" si="617"/>
        <v>#REF!</v>
      </c>
      <c r="DI298" s="6" t="e">
        <f t="shared" si="618"/>
        <v>#REF!</v>
      </c>
      <c r="DJ298" s="6" t="e">
        <f t="shared" si="619"/>
        <v>#REF!</v>
      </c>
      <c r="DK298" s="6" t="e">
        <f t="shared" si="620"/>
        <v>#REF!</v>
      </c>
      <c r="DL298" s="6" t="e">
        <f t="shared" si="621"/>
        <v>#REF!</v>
      </c>
      <c r="DM298" s="6" t="e">
        <f t="shared" si="622"/>
        <v>#REF!</v>
      </c>
      <c r="DN298" s="6" t="e">
        <f t="shared" si="623"/>
        <v>#REF!</v>
      </c>
      <c r="DO298" s="6" t="e">
        <f t="shared" si="624"/>
        <v>#REF!</v>
      </c>
      <c r="DP298" s="6" t="e">
        <f t="shared" si="625"/>
        <v>#REF!</v>
      </c>
      <c r="DQ298" s="6" t="e">
        <f t="shared" si="626"/>
        <v>#REF!</v>
      </c>
      <c r="DR298" s="6" t="e">
        <f t="shared" si="627"/>
        <v>#REF!</v>
      </c>
      <c r="DS298" s="6" t="e">
        <f t="shared" si="628"/>
        <v>#REF!</v>
      </c>
      <c r="DT298" s="6" t="e">
        <f t="shared" si="629"/>
        <v>#REF!</v>
      </c>
      <c r="DU298" s="6" t="e">
        <f t="shared" si="630"/>
        <v>#REF!</v>
      </c>
      <c r="DV298" s="6" t="e">
        <f t="shared" si="631"/>
        <v>#REF!</v>
      </c>
      <c r="DW298" s="6" t="e">
        <f t="shared" si="632"/>
        <v>#REF!</v>
      </c>
      <c r="DX298" s="6" t="e">
        <f t="shared" si="633"/>
        <v>#REF!</v>
      </c>
      <c r="DZ298" s="6" t="e">
        <f t="shared" si="634"/>
        <v>#REF!</v>
      </c>
      <c r="EA298" s="6" t="e">
        <f t="shared" si="635"/>
        <v>#REF!</v>
      </c>
      <c r="EB298" s="6" t="e">
        <f t="shared" si="636"/>
        <v>#REF!</v>
      </c>
      <c r="EC298" s="6" t="e">
        <f t="shared" si="637"/>
        <v>#REF!</v>
      </c>
      <c r="ED298" s="6" t="e">
        <f t="shared" si="638"/>
        <v>#REF!</v>
      </c>
      <c r="EE298" s="6" t="e">
        <f t="shared" si="639"/>
        <v>#REF!</v>
      </c>
      <c r="EF298" s="6" t="e">
        <f t="shared" si="640"/>
        <v>#REF!</v>
      </c>
      <c r="EG298" s="6" t="e">
        <f t="shared" si="641"/>
        <v>#REF!</v>
      </c>
      <c r="EH298" s="6" t="e">
        <f t="shared" si="642"/>
        <v>#REF!</v>
      </c>
      <c r="EI298" s="6" t="e">
        <f t="shared" si="643"/>
        <v>#REF!</v>
      </c>
      <c r="EJ298" s="6" t="e">
        <f t="shared" si="644"/>
        <v>#REF!</v>
      </c>
      <c r="EK298" s="6" t="e">
        <f t="shared" si="645"/>
        <v>#REF!</v>
      </c>
      <c r="EL298" s="6" t="e">
        <f t="shared" si="646"/>
        <v>#REF!</v>
      </c>
      <c r="EM298" s="6" t="e">
        <f t="shared" si="647"/>
        <v>#REF!</v>
      </c>
      <c r="EN298" s="6" t="e">
        <f t="shared" si="648"/>
        <v>#REF!</v>
      </c>
      <c r="EO298" s="6" t="e">
        <f t="shared" si="649"/>
        <v>#REF!</v>
      </c>
      <c r="EP298" s="6" t="e">
        <f t="shared" si="650"/>
        <v>#REF!</v>
      </c>
      <c r="EQ298" s="6" t="e">
        <f t="shared" si="651"/>
        <v>#REF!</v>
      </c>
      <c r="ER298" s="6" t="e">
        <f t="shared" si="652"/>
        <v>#REF!</v>
      </c>
      <c r="ES298" s="6" t="e">
        <f t="shared" si="653"/>
        <v>#REF!</v>
      </c>
      <c r="ET298" s="6" t="e">
        <f t="shared" si="654"/>
        <v>#REF!</v>
      </c>
      <c r="EU298" s="6" t="e">
        <f t="shared" si="655"/>
        <v>#REF!</v>
      </c>
      <c r="EV298" s="6" t="e">
        <f t="shared" si="656"/>
        <v>#REF!</v>
      </c>
      <c r="EW298" s="6" t="e">
        <f t="shared" si="657"/>
        <v>#REF!</v>
      </c>
      <c r="EX298" s="6" t="e">
        <f t="shared" si="658"/>
        <v>#REF!</v>
      </c>
      <c r="EY298" s="6" t="e">
        <f t="shared" si="659"/>
        <v>#REF!</v>
      </c>
      <c r="EZ298" s="6" t="e">
        <f t="shared" si="660"/>
        <v>#REF!</v>
      </c>
      <c r="FA298" s="6" t="e">
        <f t="shared" si="661"/>
        <v>#REF!</v>
      </c>
      <c r="FB298" s="6" t="e">
        <f t="shared" si="662"/>
        <v>#REF!</v>
      </c>
      <c r="FC298" s="6" t="e">
        <f t="shared" si="663"/>
        <v>#REF!</v>
      </c>
      <c r="FE298" s="6" t="e">
        <f t="shared" si="664"/>
        <v>#REF!</v>
      </c>
      <c r="FF298" s="6" t="e">
        <f t="shared" si="665"/>
        <v>#REF!</v>
      </c>
      <c r="FG298" s="6" t="e">
        <f t="shared" si="666"/>
        <v>#REF!</v>
      </c>
      <c r="FH298" s="6" t="e">
        <f t="shared" si="667"/>
        <v>#REF!</v>
      </c>
      <c r="FI298" s="6" t="e">
        <f t="shared" si="668"/>
        <v>#REF!</v>
      </c>
      <c r="FJ298" s="6" t="e">
        <f t="shared" si="669"/>
        <v>#REF!</v>
      </c>
      <c r="FK298" s="6" t="e">
        <f t="shared" si="670"/>
        <v>#REF!</v>
      </c>
      <c r="FL298" s="6" t="e">
        <f t="shared" si="671"/>
        <v>#REF!</v>
      </c>
      <c r="FM298" s="6" t="e">
        <f t="shared" si="672"/>
        <v>#REF!</v>
      </c>
      <c r="FN298" s="6" t="e">
        <f t="shared" si="673"/>
        <v>#REF!</v>
      </c>
      <c r="FO298" s="6" t="e">
        <f t="shared" si="674"/>
        <v>#REF!</v>
      </c>
      <c r="FP298" s="6" t="e">
        <f t="shared" si="675"/>
        <v>#REF!</v>
      </c>
      <c r="FQ298" s="6" t="e">
        <f t="shared" si="676"/>
        <v>#REF!</v>
      </c>
      <c r="FR298" s="6" t="e">
        <f t="shared" si="677"/>
        <v>#REF!</v>
      </c>
      <c r="FS298" s="6" t="e">
        <f t="shared" si="678"/>
        <v>#REF!</v>
      </c>
      <c r="FT298" s="6" t="e">
        <f t="shared" si="679"/>
        <v>#REF!</v>
      </c>
      <c r="FU298" s="6" t="e">
        <f t="shared" si="680"/>
        <v>#REF!</v>
      </c>
      <c r="FV298" s="6" t="e">
        <f t="shared" si="681"/>
        <v>#REF!</v>
      </c>
      <c r="FW298" s="6" t="e">
        <f t="shared" si="682"/>
        <v>#REF!</v>
      </c>
      <c r="FX298" s="6" t="e">
        <f t="shared" si="683"/>
        <v>#REF!</v>
      </c>
      <c r="FY298" s="6" t="e">
        <f t="shared" si="684"/>
        <v>#REF!</v>
      </c>
      <c r="FZ298" s="6" t="e">
        <f t="shared" si="685"/>
        <v>#REF!</v>
      </c>
      <c r="GA298" s="6" t="e">
        <f t="shared" si="686"/>
        <v>#REF!</v>
      </c>
      <c r="GB298" s="6" t="e">
        <f t="shared" si="687"/>
        <v>#REF!</v>
      </c>
      <c r="GC298" s="6" t="e">
        <f t="shared" si="688"/>
        <v>#REF!</v>
      </c>
      <c r="GD298" s="6" t="e">
        <f t="shared" si="689"/>
        <v>#REF!</v>
      </c>
      <c r="GE298" s="6" t="e">
        <f t="shared" si="690"/>
        <v>#REF!</v>
      </c>
      <c r="GF298" s="6" t="e">
        <f t="shared" si="691"/>
        <v>#REF!</v>
      </c>
      <c r="GG298" s="6" t="e">
        <f t="shared" si="692"/>
        <v>#REF!</v>
      </c>
      <c r="GH298" s="6" t="e">
        <f t="shared" si="693"/>
        <v>#REF!</v>
      </c>
    </row>
    <row r="299" spans="1:190" x14ac:dyDescent="0.3">
      <c r="A299">
        <f t="shared" si="694"/>
        <v>295</v>
      </c>
      <c r="B299">
        <f t="shared" si="563"/>
        <v>471</v>
      </c>
      <c r="C299" s="64" t="e">
        <f>BO299*EXP('Capital Market Assumptions'!#REF!+'Capital Market Assumptions'!#REF!*'Random Draws'!B298)</f>
        <v>#REF!</v>
      </c>
      <c r="D299" s="64" t="e">
        <f>BP299*EXP('Capital Market Assumptions'!#REF!+'Capital Market Assumptions'!#REF!*'Random Draws'!C298)</f>
        <v>#REF!</v>
      </c>
      <c r="E299" s="64" t="e">
        <f>BQ299*EXP('Capital Market Assumptions'!#REF!+'Capital Market Assumptions'!#REF!*'Random Draws'!D298)</f>
        <v>#REF!</v>
      </c>
      <c r="F299" s="64" t="e">
        <f>BR299*EXP('Capital Market Assumptions'!#REF!+'Capital Market Assumptions'!#REF!*'Random Draws'!E298)</f>
        <v>#REF!</v>
      </c>
      <c r="G299" s="64" t="e">
        <f>BS299*EXP('Capital Market Assumptions'!#REF!+'Capital Market Assumptions'!#REF!*'Random Draws'!F298)</f>
        <v>#REF!</v>
      </c>
      <c r="H299" s="6" t="e">
        <f>BT299*EXP('Capital Market Assumptions'!$B$44+'Capital Market Assumptions'!$B$45*'Random Draws'!G298)</f>
        <v>#REF!</v>
      </c>
      <c r="I299" s="6" t="e">
        <f>BU299*EXP('Capital Market Assumptions'!$B$44+'Capital Market Assumptions'!$B$45*'Random Draws'!H298)</f>
        <v>#REF!</v>
      </c>
      <c r="J299" s="6" t="e">
        <f>BV299*EXP('Capital Market Assumptions'!$B$44+'Capital Market Assumptions'!$B$45*'Random Draws'!I298)</f>
        <v>#REF!</v>
      </c>
      <c r="K299" s="6" t="e">
        <f>BW299*EXP('Capital Market Assumptions'!$B$44+'Capital Market Assumptions'!$B$45*'Random Draws'!J298)</f>
        <v>#REF!</v>
      </c>
      <c r="L299" s="6" t="e">
        <f>BX299*EXP('Capital Market Assumptions'!$B$44+'Capital Market Assumptions'!$B$45*'Random Draws'!K298)</f>
        <v>#REF!</v>
      </c>
      <c r="M299" s="6" t="e">
        <f>BY299*EXP('Capital Market Assumptions'!$B$44+'Capital Market Assumptions'!$B$45*'Random Draws'!L298)</f>
        <v>#REF!</v>
      </c>
      <c r="N299" s="6" t="e">
        <f>BZ299*EXP('Capital Market Assumptions'!$B$44+'Capital Market Assumptions'!$B$45*'Random Draws'!M298)</f>
        <v>#REF!</v>
      </c>
      <c r="O299" s="6" t="e">
        <f>CA299*EXP('Capital Market Assumptions'!$B$44+'Capital Market Assumptions'!$B$45*'Random Draws'!N298)</f>
        <v>#REF!</v>
      </c>
      <c r="P299" s="6" t="e">
        <f>CB299*EXP('Capital Market Assumptions'!$B$44+'Capital Market Assumptions'!$B$45*'Random Draws'!O298)</f>
        <v>#REF!</v>
      </c>
      <c r="Q299" s="6" t="e">
        <f>CC299*EXP('Capital Market Assumptions'!$B$44+'Capital Market Assumptions'!$B$45*'Random Draws'!P298)</f>
        <v>#REF!</v>
      </c>
      <c r="R299" s="6" t="e">
        <f>CD299*EXP('Capital Market Assumptions'!$B$44+'Capital Market Assumptions'!$B$45*'Random Draws'!Q298)</f>
        <v>#REF!</v>
      </c>
      <c r="S299" s="6" t="e">
        <f>CE299*EXP('Capital Market Assumptions'!$B$44+'Capital Market Assumptions'!$B$45*'Random Draws'!R298)</f>
        <v>#REF!</v>
      </c>
      <c r="T299" s="6" t="e">
        <f>CF299*EXP('Capital Market Assumptions'!$B$44+'Capital Market Assumptions'!$B$45*'Random Draws'!S298)</f>
        <v>#REF!</v>
      </c>
      <c r="U299" s="6" t="e">
        <f>CG299*EXP('Capital Market Assumptions'!$B$44+'Capital Market Assumptions'!$B$45*'Random Draws'!T298)</f>
        <v>#REF!</v>
      </c>
      <c r="V299" s="6" t="e">
        <f>CH299*EXP('Capital Market Assumptions'!$B$44+'Capital Market Assumptions'!$B$45*'Random Draws'!U298)</f>
        <v>#REF!</v>
      </c>
      <c r="W299" s="6" t="e">
        <f>CI299*EXP('Capital Market Assumptions'!$B$44+'Capital Market Assumptions'!$B$45*'Random Draws'!V298)</f>
        <v>#REF!</v>
      </c>
      <c r="X299" s="6" t="e">
        <f>CJ299*EXP('Capital Market Assumptions'!$B$44+'Capital Market Assumptions'!$B$45*'Random Draws'!W298)</f>
        <v>#REF!</v>
      </c>
      <c r="Y299" s="6" t="e">
        <f>CK299*EXP('Capital Market Assumptions'!$B$44+'Capital Market Assumptions'!$B$45*'Random Draws'!X298)</f>
        <v>#REF!</v>
      </c>
      <c r="Z299" s="6" t="e">
        <f>CL299*EXP('Capital Market Assumptions'!$B$44+'Capital Market Assumptions'!$B$45*'Random Draws'!Y298)</f>
        <v>#REF!</v>
      </c>
      <c r="AA299" s="6" t="e">
        <f>CM299*EXP('Capital Market Assumptions'!$B$44+'Capital Market Assumptions'!$B$45*'Random Draws'!Z298)</f>
        <v>#REF!</v>
      </c>
      <c r="AB299" s="6" t="e">
        <f>CN299*EXP('Capital Market Assumptions'!$B$44+'Capital Market Assumptions'!$B$45*'Random Draws'!AA298)</f>
        <v>#REF!</v>
      </c>
      <c r="AC299" s="6" t="e">
        <f>CO299*EXP('Capital Market Assumptions'!$B$44+'Capital Market Assumptions'!$B$45*'Random Draws'!AB298)</f>
        <v>#REF!</v>
      </c>
      <c r="AD299" s="6" t="e">
        <f>CP299*EXP('Capital Market Assumptions'!$B$44+'Capital Market Assumptions'!$B$45*'Random Draws'!AC298)</f>
        <v>#REF!</v>
      </c>
      <c r="AE299" s="6" t="e">
        <f>CQ299*EXP('Capital Market Assumptions'!$B$44+'Capital Market Assumptions'!$B$45*'Random Draws'!AD298)</f>
        <v>#REF!</v>
      </c>
      <c r="AF299" s="6" t="e">
        <f>CR299*EXP('Capital Market Assumptions'!$B$44+'Capital Market Assumptions'!$B$45*'Random Draws'!AE298)</f>
        <v>#REF!</v>
      </c>
      <c r="AH299">
        <f t="shared" si="564"/>
        <v>4.2999999999999261E-2</v>
      </c>
      <c r="AI299">
        <f t="shared" si="565"/>
        <v>1.0600000000000023</v>
      </c>
      <c r="AJ299">
        <f t="shared" si="566"/>
        <v>2.0930000000000035</v>
      </c>
      <c r="AK299">
        <f t="shared" si="567"/>
        <v>3.1530000000000058</v>
      </c>
      <c r="AL299">
        <f t="shared" si="568"/>
        <v>4.2659999999999911</v>
      </c>
      <c r="AM299">
        <f t="shared" si="569"/>
        <v>5.3020000000000067</v>
      </c>
      <c r="AN299">
        <f t="shared" si="570"/>
        <v>6.3569999999999993</v>
      </c>
      <c r="AO299">
        <f t="shared" si="571"/>
        <v>7.3900000000000006</v>
      </c>
      <c r="AP299">
        <f t="shared" si="572"/>
        <v>8.3549999999999898</v>
      </c>
      <c r="AQ299">
        <f t="shared" si="573"/>
        <v>9.2480000000000047</v>
      </c>
      <c r="AR299">
        <v>9.9540000000000006</v>
      </c>
      <c r="AS299">
        <v>10.536</v>
      </c>
      <c r="AT299">
        <v>11.061999999999999</v>
      </c>
      <c r="AU299">
        <v>11.587</v>
      </c>
      <c r="AV299">
        <v>12.256</v>
      </c>
      <c r="AW299">
        <v>12.815</v>
      </c>
      <c r="AX299">
        <v>13.287000000000001</v>
      </c>
      <c r="AY299">
        <v>13.785</v>
      </c>
      <c r="AZ299">
        <v>14.218999999999999</v>
      </c>
      <c r="BA299">
        <v>14.718999999999999</v>
      </c>
      <c r="BB299" t="e">
        <f>LRP!#REF!</f>
        <v>#REF!</v>
      </c>
      <c r="BC299" t="e">
        <f>LRP!#REF!</f>
        <v>#REF!</v>
      </c>
      <c r="BD299" t="e">
        <f>LRP!#REF!</f>
        <v>#REF!</v>
      </c>
      <c r="BE299" t="e">
        <f>LRP!#REF!</f>
        <v>#REF!</v>
      </c>
      <c r="BF299" t="e">
        <f>LRP!#REF!</f>
        <v>#REF!</v>
      </c>
      <c r="BG299" t="e">
        <f>LRP!#REF!</f>
        <v>#REF!</v>
      </c>
      <c r="BH299" t="e">
        <f>LRP!#REF!</f>
        <v>#REF!</v>
      </c>
      <c r="BI299" t="e">
        <f>LRP!#REF!</f>
        <v>#REF!</v>
      </c>
      <c r="BJ299" t="e">
        <f>LRP!#REF!</f>
        <v>#REF!</v>
      </c>
      <c r="BK299" t="e">
        <f>LRP!#REF!</f>
        <v>#REF!</v>
      </c>
      <c r="BM299">
        <f t="shared" si="696"/>
        <v>471</v>
      </c>
      <c r="BN299">
        <f t="shared" si="696"/>
        <v>471</v>
      </c>
      <c r="BO299">
        <f t="shared" si="696"/>
        <v>471</v>
      </c>
      <c r="BP299" s="6" t="e">
        <f t="shared" si="574"/>
        <v>#REF!</v>
      </c>
      <c r="BQ299" s="6" t="e">
        <f t="shared" si="575"/>
        <v>#REF!</v>
      </c>
      <c r="BR299" s="6" t="e">
        <f t="shared" si="576"/>
        <v>#REF!</v>
      </c>
      <c r="BS299" s="6" t="e">
        <f t="shared" si="577"/>
        <v>#REF!</v>
      </c>
      <c r="BT299" s="6" t="e">
        <f t="shared" si="578"/>
        <v>#REF!</v>
      </c>
      <c r="BU299" s="6" t="e">
        <f t="shared" si="579"/>
        <v>#REF!</v>
      </c>
      <c r="BV299" s="6" t="e">
        <f t="shared" si="580"/>
        <v>#REF!</v>
      </c>
      <c r="BW299" s="6" t="e">
        <f t="shared" si="581"/>
        <v>#REF!</v>
      </c>
      <c r="BX299" s="6" t="e">
        <f t="shared" si="582"/>
        <v>#REF!</v>
      </c>
      <c r="BY299" s="6" t="e">
        <f t="shared" si="583"/>
        <v>#REF!</v>
      </c>
      <c r="BZ299" s="6" t="e">
        <f t="shared" si="584"/>
        <v>#REF!</v>
      </c>
      <c r="CA299" s="6" t="e">
        <f t="shared" si="585"/>
        <v>#REF!</v>
      </c>
      <c r="CB299" s="6" t="e">
        <f t="shared" si="586"/>
        <v>#REF!</v>
      </c>
      <c r="CC299" s="6" t="e">
        <f t="shared" si="587"/>
        <v>#REF!</v>
      </c>
      <c r="CD299" s="6" t="e">
        <f t="shared" si="588"/>
        <v>#REF!</v>
      </c>
      <c r="CE299" s="6" t="e">
        <f t="shared" si="589"/>
        <v>#REF!</v>
      </c>
      <c r="CF299" s="6" t="e">
        <f t="shared" si="590"/>
        <v>#REF!</v>
      </c>
      <c r="CG299" s="6" t="e">
        <f t="shared" si="591"/>
        <v>#REF!</v>
      </c>
      <c r="CH299" s="6" t="e">
        <f t="shared" si="592"/>
        <v>#REF!</v>
      </c>
      <c r="CI299" s="6" t="e">
        <f t="shared" si="593"/>
        <v>#REF!</v>
      </c>
      <c r="CJ299" s="6" t="e">
        <f t="shared" si="594"/>
        <v>#REF!</v>
      </c>
      <c r="CK299" s="6" t="e">
        <f t="shared" si="595"/>
        <v>#REF!</v>
      </c>
      <c r="CL299" s="6" t="e">
        <f t="shared" si="596"/>
        <v>#REF!</v>
      </c>
      <c r="CM299" s="6" t="e">
        <f t="shared" si="597"/>
        <v>#REF!</v>
      </c>
      <c r="CN299" s="6" t="e">
        <f t="shared" si="598"/>
        <v>#REF!</v>
      </c>
      <c r="CO299" s="6" t="e">
        <f t="shared" si="599"/>
        <v>#REF!</v>
      </c>
      <c r="CP299" s="6" t="e">
        <f t="shared" si="600"/>
        <v>#REF!</v>
      </c>
      <c r="CQ299" s="6" t="e">
        <f t="shared" si="601"/>
        <v>#REF!</v>
      </c>
      <c r="CR299" s="6" t="e">
        <f t="shared" si="602"/>
        <v>#REF!</v>
      </c>
      <c r="CS299" s="6" t="e">
        <f t="shared" si="603"/>
        <v>#REF!</v>
      </c>
      <c r="CU299" s="6" t="e">
        <f t="shared" si="604"/>
        <v>#REF!</v>
      </c>
      <c r="CV299" s="6" t="e">
        <f t="shared" si="605"/>
        <v>#REF!</v>
      </c>
      <c r="CW299" s="6" t="e">
        <f t="shared" si="606"/>
        <v>#REF!</v>
      </c>
      <c r="CX299" s="6" t="e">
        <f t="shared" si="607"/>
        <v>#REF!</v>
      </c>
      <c r="CY299" s="6" t="e">
        <f t="shared" si="608"/>
        <v>#REF!</v>
      </c>
      <c r="CZ299" s="6" t="e">
        <f t="shared" si="609"/>
        <v>#REF!</v>
      </c>
      <c r="DA299" s="6" t="e">
        <f t="shared" si="610"/>
        <v>#REF!</v>
      </c>
      <c r="DB299" s="6" t="e">
        <f t="shared" si="611"/>
        <v>#REF!</v>
      </c>
      <c r="DC299" s="6" t="e">
        <f t="shared" si="612"/>
        <v>#REF!</v>
      </c>
      <c r="DD299" s="6" t="e">
        <f t="shared" si="613"/>
        <v>#REF!</v>
      </c>
      <c r="DE299" s="6" t="e">
        <f t="shared" si="614"/>
        <v>#REF!</v>
      </c>
      <c r="DF299" s="6" t="e">
        <f t="shared" si="615"/>
        <v>#REF!</v>
      </c>
      <c r="DG299" s="6" t="e">
        <f t="shared" si="616"/>
        <v>#REF!</v>
      </c>
      <c r="DH299" s="6" t="e">
        <f t="shared" si="617"/>
        <v>#REF!</v>
      </c>
      <c r="DI299" s="6" t="e">
        <f t="shared" si="618"/>
        <v>#REF!</v>
      </c>
      <c r="DJ299" s="6" t="e">
        <f t="shared" si="619"/>
        <v>#REF!</v>
      </c>
      <c r="DK299" s="6" t="e">
        <f t="shared" si="620"/>
        <v>#REF!</v>
      </c>
      <c r="DL299" s="6" t="e">
        <f t="shared" si="621"/>
        <v>#REF!</v>
      </c>
      <c r="DM299" s="6" t="e">
        <f t="shared" si="622"/>
        <v>#REF!</v>
      </c>
      <c r="DN299" s="6" t="e">
        <f t="shared" si="623"/>
        <v>#REF!</v>
      </c>
      <c r="DO299" s="6" t="e">
        <f t="shared" si="624"/>
        <v>#REF!</v>
      </c>
      <c r="DP299" s="6" t="e">
        <f t="shared" si="625"/>
        <v>#REF!</v>
      </c>
      <c r="DQ299" s="6" t="e">
        <f t="shared" si="626"/>
        <v>#REF!</v>
      </c>
      <c r="DR299" s="6" t="e">
        <f t="shared" si="627"/>
        <v>#REF!</v>
      </c>
      <c r="DS299" s="6" t="e">
        <f t="shared" si="628"/>
        <v>#REF!</v>
      </c>
      <c r="DT299" s="6" t="e">
        <f t="shared" si="629"/>
        <v>#REF!</v>
      </c>
      <c r="DU299" s="6" t="e">
        <f t="shared" si="630"/>
        <v>#REF!</v>
      </c>
      <c r="DV299" s="6" t="e">
        <f t="shared" si="631"/>
        <v>#REF!</v>
      </c>
      <c r="DW299" s="6" t="e">
        <f t="shared" si="632"/>
        <v>#REF!</v>
      </c>
      <c r="DX299" s="6" t="e">
        <f t="shared" si="633"/>
        <v>#REF!</v>
      </c>
      <c r="DZ299" s="6" t="e">
        <f t="shared" si="634"/>
        <v>#REF!</v>
      </c>
      <c r="EA299" s="6" t="e">
        <f t="shared" si="635"/>
        <v>#REF!</v>
      </c>
      <c r="EB299" s="6" t="e">
        <f t="shared" si="636"/>
        <v>#REF!</v>
      </c>
      <c r="EC299" s="6" t="e">
        <f t="shared" si="637"/>
        <v>#REF!</v>
      </c>
      <c r="ED299" s="6" t="e">
        <f t="shared" si="638"/>
        <v>#REF!</v>
      </c>
      <c r="EE299" s="6" t="e">
        <f t="shared" si="639"/>
        <v>#REF!</v>
      </c>
      <c r="EF299" s="6" t="e">
        <f t="shared" si="640"/>
        <v>#REF!</v>
      </c>
      <c r="EG299" s="6" t="e">
        <f t="shared" si="641"/>
        <v>#REF!</v>
      </c>
      <c r="EH299" s="6" t="e">
        <f t="shared" si="642"/>
        <v>#REF!</v>
      </c>
      <c r="EI299" s="6" t="e">
        <f t="shared" si="643"/>
        <v>#REF!</v>
      </c>
      <c r="EJ299" s="6" t="e">
        <f t="shared" si="644"/>
        <v>#REF!</v>
      </c>
      <c r="EK299" s="6" t="e">
        <f t="shared" si="645"/>
        <v>#REF!</v>
      </c>
      <c r="EL299" s="6" t="e">
        <f t="shared" si="646"/>
        <v>#REF!</v>
      </c>
      <c r="EM299" s="6" t="e">
        <f t="shared" si="647"/>
        <v>#REF!</v>
      </c>
      <c r="EN299" s="6" t="e">
        <f t="shared" si="648"/>
        <v>#REF!</v>
      </c>
      <c r="EO299" s="6" t="e">
        <f t="shared" si="649"/>
        <v>#REF!</v>
      </c>
      <c r="EP299" s="6" t="e">
        <f t="shared" si="650"/>
        <v>#REF!</v>
      </c>
      <c r="EQ299" s="6" t="e">
        <f t="shared" si="651"/>
        <v>#REF!</v>
      </c>
      <c r="ER299" s="6" t="e">
        <f t="shared" si="652"/>
        <v>#REF!</v>
      </c>
      <c r="ES299" s="6" t="e">
        <f t="shared" si="653"/>
        <v>#REF!</v>
      </c>
      <c r="ET299" s="6" t="e">
        <f t="shared" si="654"/>
        <v>#REF!</v>
      </c>
      <c r="EU299" s="6" t="e">
        <f t="shared" si="655"/>
        <v>#REF!</v>
      </c>
      <c r="EV299" s="6" t="e">
        <f t="shared" si="656"/>
        <v>#REF!</v>
      </c>
      <c r="EW299" s="6" t="e">
        <f t="shared" si="657"/>
        <v>#REF!</v>
      </c>
      <c r="EX299" s="6" t="e">
        <f t="shared" si="658"/>
        <v>#REF!</v>
      </c>
      <c r="EY299" s="6" t="e">
        <f t="shared" si="659"/>
        <v>#REF!</v>
      </c>
      <c r="EZ299" s="6" t="e">
        <f t="shared" si="660"/>
        <v>#REF!</v>
      </c>
      <c r="FA299" s="6" t="e">
        <f t="shared" si="661"/>
        <v>#REF!</v>
      </c>
      <c r="FB299" s="6" t="e">
        <f t="shared" si="662"/>
        <v>#REF!</v>
      </c>
      <c r="FC299" s="6" t="e">
        <f t="shared" si="663"/>
        <v>#REF!</v>
      </c>
      <c r="FE299" s="6" t="e">
        <f t="shared" si="664"/>
        <v>#REF!</v>
      </c>
      <c r="FF299" s="6" t="e">
        <f t="shared" si="665"/>
        <v>#REF!</v>
      </c>
      <c r="FG299" s="6" t="e">
        <f t="shared" si="666"/>
        <v>#REF!</v>
      </c>
      <c r="FH299" s="6" t="e">
        <f t="shared" si="667"/>
        <v>#REF!</v>
      </c>
      <c r="FI299" s="6" t="e">
        <f t="shared" si="668"/>
        <v>#REF!</v>
      </c>
      <c r="FJ299" s="6" t="e">
        <f t="shared" si="669"/>
        <v>#REF!</v>
      </c>
      <c r="FK299" s="6" t="e">
        <f t="shared" si="670"/>
        <v>#REF!</v>
      </c>
      <c r="FL299" s="6" t="e">
        <f t="shared" si="671"/>
        <v>#REF!</v>
      </c>
      <c r="FM299" s="6" t="e">
        <f t="shared" si="672"/>
        <v>#REF!</v>
      </c>
      <c r="FN299" s="6" t="e">
        <f t="shared" si="673"/>
        <v>#REF!</v>
      </c>
      <c r="FO299" s="6" t="e">
        <f t="shared" si="674"/>
        <v>#REF!</v>
      </c>
      <c r="FP299" s="6" t="e">
        <f t="shared" si="675"/>
        <v>#REF!</v>
      </c>
      <c r="FQ299" s="6" t="e">
        <f t="shared" si="676"/>
        <v>#REF!</v>
      </c>
      <c r="FR299" s="6" t="e">
        <f t="shared" si="677"/>
        <v>#REF!</v>
      </c>
      <c r="FS299" s="6" t="e">
        <f t="shared" si="678"/>
        <v>#REF!</v>
      </c>
      <c r="FT299" s="6" t="e">
        <f t="shared" si="679"/>
        <v>#REF!</v>
      </c>
      <c r="FU299" s="6" t="e">
        <f t="shared" si="680"/>
        <v>#REF!</v>
      </c>
      <c r="FV299" s="6" t="e">
        <f t="shared" si="681"/>
        <v>#REF!</v>
      </c>
      <c r="FW299" s="6" t="e">
        <f t="shared" si="682"/>
        <v>#REF!</v>
      </c>
      <c r="FX299" s="6" t="e">
        <f t="shared" si="683"/>
        <v>#REF!</v>
      </c>
      <c r="FY299" s="6" t="e">
        <f t="shared" si="684"/>
        <v>#REF!</v>
      </c>
      <c r="FZ299" s="6" t="e">
        <f t="shared" si="685"/>
        <v>#REF!</v>
      </c>
      <c r="GA299" s="6" t="e">
        <f t="shared" si="686"/>
        <v>#REF!</v>
      </c>
      <c r="GB299" s="6" t="e">
        <f t="shared" si="687"/>
        <v>#REF!</v>
      </c>
      <c r="GC299" s="6" t="e">
        <f t="shared" si="688"/>
        <v>#REF!</v>
      </c>
      <c r="GD299" s="6" t="e">
        <f t="shared" si="689"/>
        <v>#REF!</v>
      </c>
      <c r="GE299" s="6" t="e">
        <f t="shared" si="690"/>
        <v>#REF!</v>
      </c>
      <c r="GF299" s="6" t="e">
        <f t="shared" si="691"/>
        <v>#REF!</v>
      </c>
      <c r="GG299" s="6" t="e">
        <f t="shared" si="692"/>
        <v>#REF!</v>
      </c>
      <c r="GH299" s="6" t="e">
        <f t="shared" si="693"/>
        <v>#REF!</v>
      </c>
    </row>
    <row r="300" spans="1:190" x14ac:dyDescent="0.3">
      <c r="A300">
        <f t="shared" si="694"/>
        <v>296</v>
      </c>
      <c r="B300">
        <f t="shared" si="563"/>
        <v>471</v>
      </c>
      <c r="C300" s="64" t="e">
        <f>BO300*EXP('Capital Market Assumptions'!#REF!+'Capital Market Assumptions'!#REF!*'Random Draws'!B299)</f>
        <v>#REF!</v>
      </c>
      <c r="D300" s="64" t="e">
        <f>BP300*EXP('Capital Market Assumptions'!#REF!+'Capital Market Assumptions'!#REF!*'Random Draws'!C299)</f>
        <v>#REF!</v>
      </c>
      <c r="E300" s="64" t="e">
        <f>BQ300*EXP('Capital Market Assumptions'!#REF!+'Capital Market Assumptions'!#REF!*'Random Draws'!D299)</f>
        <v>#REF!</v>
      </c>
      <c r="F300" s="64" t="e">
        <f>BR300*EXP('Capital Market Assumptions'!#REF!+'Capital Market Assumptions'!#REF!*'Random Draws'!E299)</f>
        <v>#REF!</v>
      </c>
      <c r="G300" s="64" t="e">
        <f>BS300*EXP('Capital Market Assumptions'!#REF!+'Capital Market Assumptions'!#REF!*'Random Draws'!F299)</f>
        <v>#REF!</v>
      </c>
      <c r="H300" s="6" t="e">
        <f>BT300*EXP('Capital Market Assumptions'!$B$44+'Capital Market Assumptions'!$B$45*'Random Draws'!G299)</f>
        <v>#REF!</v>
      </c>
      <c r="I300" s="6" t="e">
        <f>BU300*EXP('Capital Market Assumptions'!$B$44+'Capital Market Assumptions'!$B$45*'Random Draws'!H299)</f>
        <v>#REF!</v>
      </c>
      <c r="J300" s="6" t="e">
        <f>BV300*EXP('Capital Market Assumptions'!$B$44+'Capital Market Assumptions'!$B$45*'Random Draws'!I299)</f>
        <v>#REF!</v>
      </c>
      <c r="K300" s="6" t="e">
        <f>BW300*EXP('Capital Market Assumptions'!$B$44+'Capital Market Assumptions'!$B$45*'Random Draws'!J299)</f>
        <v>#REF!</v>
      </c>
      <c r="L300" s="6" t="e">
        <f>BX300*EXP('Capital Market Assumptions'!$B$44+'Capital Market Assumptions'!$B$45*'Random Draws'!K299)</f>
        <v>#REF!</v>
      </c>
      <c r="M300" s="6" t="e">
        <f>BY300*EXP('Capital Market Assumptions'!$B$44+'Capital Market Assumptions'!$B$45*'Random Draws'!L299)</f>
        <v>#REF!</v>
      </c>
      <c r="N300" s="6" t="e">
        <f>BZ300*EXP('Capital Market Assumptions'!$B$44+'Capital Market Assumptions'!$B$45*'Random Draws'!M299)</f>
        <v>#REF!</v>
      </c>
      <c r="O300" s="6" t="e">
        <f>CA300*EXP('Capital Market Assumptions'!$B$44+'Capital Market Assumptions'!$B$45*'Random Draws'!N299)</f>
        <v>#REF!</v>
      </c>
      <c r="P300" s="6" t="e">
        <f>CB300*EXP('Capital Market Assumptions'!$B$44+'Capital Market Assumptions'!$B$45*'Random Draws'!O299)</f>
        <v>#REF!</v>
      </c>
      <c r="Q300" s="6" t="e">
        <f>CC300*EXP('Capital Market Assumptions'!$B$44+'Capital Market Assumptions'!$B$45*'Random Draws'!P299)</f>
        <v>#REF!</v>
      </c>
      <c r="R300" s="6" t="e">
        <f>CD300*EXP('Capital Market Assumptions'!$B$44+'Capital Market Assumptions'!$B$45*'Random Draws'!Q299)</f>
        <v>#REF!</v>
      </c>
      <c r="S300" s="6" t="e">
        <f>CE300*EXP('Capital Market Assumptions'!$B$44+'Capital Market Assumptions'!$B$45*'Random Draws'!R299)</f>
        <v>#REF!</v>
      </c>
      <c r="T300" s="6" t="e">
        <f>CF300*EXP('Capital Market Assumptions'!$B$44+'Capital Market Assumptions'!$B$45*'Random Draws'!S299)</f>
        <v>#REF!</v>
      </c>
      <c r="U300" s="6" t="e">
        <f>CG300*EXP('Capital Market Assumptions'!$B$44+'Capital Market Assumptions'!$B$45*'Random Draws'!T299)</f>
        <v>#REF!</v>
      </c>
      <c r="V300" s="6" t="e">
        <f>CH300*EXP('Capital Market Assumptions'!$B$44+'Capital Market Assumptions'!$B$45*'Random Draws'!U299)</f>
        <v>#REF!</v>
      </c>
      <c r="W300" s="6" t="e">
        <f>CI300*EXP('Capital Market Assumptions'!$B$44+'Capital Market Assumptions'!$B$45*'Random Draws'!V299)</f>
        <v>#REF!</v>
      </c>
      <c r="X300" s="6" t="e">
        <f>CJ300*EXP('Capital Market Assumptions'!$B$44+'Capital Market Assumptions'!$B$45*'Random Draws'!W299)</f>
        <v>#REF!</v>
      </c>
      <c r="Y300" s="6" t="e">
        <f>CK300*EXP('Capital Market Assumptions'!$B$44+'Capital Market Assumptions'!$B$45*'Random Draws'!X299)</f>
        <v>#REF!</v>
      </c>
      <c r="Z300" s="6" t="e">
        <f>CL300*EXP('Capital Market Assumptions'!$B$44+'Capital Market Assumptions'!$B$45*'Random Draws'!Y299)</f>
        <v>#REF!</v>
      </c>
      <c r="AA300" s="6" t="e">
        <f>CM300*EXP('Capital Market Assumptions'!$B$44+'Capital Market Assumptions'!$B$45*'Random Draws'!Z299)</f>
        <v>#REF!</v>
      </c>
      <c r="AB300" s="6" t="e">
        <f>CN300*EXP('Capital Market Assumptions'!$B$44+'Capital Market Assumptions'!$B$45*'Random Draws'!AA299)</f>
        <v>#REF!</v>
      </c>
      <c r="AC300" s="6" t="e">
        <f>CO300*EXP('Capital Market Assumptions'!$B$44+'Capital Market Assumptions'!$B$45*'Random Draws'!AB299)</f>
        <v>#REF!</v>
      </c>
      <c r="AD300" s="6" t="e">
        <f>CP300*EXP('Capital Market Assumptions'!$B$44+'Capital Market Assumptions'!$B$45*'Random Draws'!AC299)</f>
        <v>#REF!</v>
      </c>
      <c r="AE300" s="6" t="e">
        <f>CQ300*EXP('Capital Market Assumptions'!$B$44+'Capital Market Assumptions'!$B$45*'Random Draws'!AD299)</f>
        <v>#REF!</v>
      </c>
      <c r="AF300" s="6" t="e">
        <f>CR300*EXP('Capital Market Assumptions'!$B$44+'Capital Market Assumptions'!$B$45*'Random Draws'!AE299)</f>
        <v>#REF!</v>
      </c>
      <c r="AH300">
        <f t="shared" si="564"/>
        <v>4.2999999999999261E-2</v>
      </c>
      <c r="AI300">
        <f t="shared" si="565"/>
        <v>1.0600000000000023</v>
      </c>
      <c r="AJ300">
        <f t="shared" si="566"/>
        <v>2.0930000000000035</v>
      </c>
      <c r="AK300">
        <f t="shared" si="567"/>
        <v>3.1530000000000058</v>
      </c>
      <c r="AL300">
        <f t="shared" si="568"/>
        <v>4.2659999999999911</v>
      </c>
      <c r="AM300">
        <f t="shared" si="569"/>
        <v>5.3020000000000067</v>
      </c>
      <c r="AN300">
        <f t="shared" si="570"/>
        <v>6.3569999999999993</v>
      </c>
      <c r="AO300">
        <f t="shared" si="571"/>
        <v>7.3900000000000006</v>
      </c>
      <c r="AP300">
        <f t="shared" si="572"/>
        <v>8.3549999999999898</v>
      </c>
      <c r="AQ300">
        <f t="shared" si="573"/>
        <v>9.2480000000000047</v>
      </c>
      <c r="AR300">
        <v>9.9540000000000006</v>
      </c>
      <c r="AS300">
        <v>10.536</v>
      </c>
      <c r="AT300">
        <v>11.061999999999999</v>
      </c>
      <c r="AU300">
        <v>11.587</v>
      </c>
      <c r="AV300">
        <v>12.256</v>
      </c>
      <c r="AW300">
        <v>12.815</v>
      </c>
      <c r="AX300">
        <v>13.287000000000001</v>
      </c>
      <c r="AY300">
        <v>13.785</v>
      </c>
      <c r="AZ300">
        <v>14.218999999999999</v>
      </c>
      <c r="BA300">
        <v>14.718999999999999</v>
      </c>
      <c r="BB300" t="e">
        <f>LRP!#REF!</f>
        <v>#REF!</v>
      </c>
      <c r="BC300" t="e">
        <f>LRP!#REF!</f>
        <v>#REF!</v>
      </c>
      <c r="BD300" t="e">
        <f>LRP!#REF!</f>
        <v>#REF!</v>
      </c>
      <c r="BE300" t="e">
        <f>LRP!#REF!</f>
        <v>#REF!</v>
      </c>
      <c r="BF300" t="e">
        <f>LRP!#REF!</f>
        <v>#REF!</v>
      </c>
      <c r="BG300" t="e">
        <f>LRP!#REF!</f>
        <v>#REF!</v>
      </c>
      <c r="BH300" t="e">
        <f>LRP!#REF!</f>
        <v>#REF!</v>
      </c>
      <c r="BI300" t="e">
        <f>LRP!#REF!</f>
        <v>#REF!</v>
      </c>
      <c r="BJ300" t="e">
        <f>LRP!#REF!</f>
        <v>#REF!</v>
      </c>
      <c r="BK300" t="e">
        <f>LRP!#REF!</f>
        <v>#REF!</v>
      </c>
      <c r="BM300">
        <f t="shared" si="696"/>
        <v>471</v>
      </c>
      <c r="BN300">
        <f t="shared" si="696"/>
        <v>471</v>
      </c>
      <c r="BO300">
        <f t="shared" si="696"/>
        <v>471</v>
      </c>
      <c r="BP300" s="6" t="e">
        <f t="shared" si="574"/>
        <v>#REF!</v>
      </c>
      <c r="BQ300" s="6" t="e">
        <f t="shared" si="575"/>
        <v>#REF!</v>
      </c>
      <c r="BR300" s="6" t="e">
        <f t="shared" si="576"/>
        <v>#REF!</v>
      </c>
      <c r="BS300" s="6" t="e">
        <f t="shared" si="577"/>
        <v>#REF!</v>
      </c>
      <c r="BT300" s="6" t="e">
        <f t="shared" si="578"/>
        <v>#REF!</v>
      </c>
      <c r="BU300" s="6" t="e">
        <f t="shared" si="579"/>
        <v>#REF!</v>
      </c>
      <c r="BV300" s="6" t="e">
        <f t="shared" si="580"/>
        <v>#REF!</v>
      </c>
      <c r="BW300" s="6" t="e">
        <f t="shared" si="581"/>
        <v>#REF!</v>
      </c>
      <c r="BX300" s="6" t="e">
        <f t="shared" si="582"/>
        <v>#REF!</v>
      </c>
      <c r="BY300" s="6" t="e">
        <f t="shared" si="583"/>
        <v>#REF!</v>
      </c>
      <c r="BZ300" s="6" t="e">
        <f t="shared" si="584"/>
        <v>#REF!</v>
      </c>
      <c r="CA300" s="6" t="e">
        <f t="shared" si="585"/>
        <v>#REF!</v>
      </c>
      <c r="CB300" s="6" t="e">
        <f t="shared" si="586"/>
        <v>#REF!</v>
      </c>
      <c r="CC300" s="6" t="e">
        <f t="shared" si="587"/>
        <v>#REF!</v>
      </c>
      <c r="CD300" s="6" t="e">
        <f t="shared" si="588"/>
        <v>#REF!</v>
      </c>
      <c r="CE300" s="6" t="e">
        <f t="shared" si="589"/>
        <v>#REF!</v>
      </c>
      <c r="CF300" s="6" t="e">
        <f t="shared" si="590"/>
        <v>#REF!</v>
      </c>
      <c r="CG300" s="6" t="e">
        <f t="shared" si="591"/>
        <v>#REF!</v>
      </c>
      <c r="CH300" s="6" t="e">
        <f t="shared" si="592"/>
        <v>#REF!</v>
      </c>
      <c r="CI300" s="6" t="e">
        <f t="shared" si="593"/>
        <v>#REF!</v>
      </c>
      <c r="CJ300" s="6" t="e">
        <f t="shared" si="594"/>
        <v>#REF!</v>
      </c>
      <c r="CK300" s="6" t="e">
        <f t="shared" si="595"/>
        <v>#REF!</v>
      </c>
      <c r="CL300" s="6" t="e">
        <f t="shared" si="596"/>
        <v>#REF!</v>
      </c>
      <c r="CM300" s="6" t="e">
        <f t="shared" si="597"/>
        <v>#REF!</v>
      </c>
      <c r="CN300" s="6" t="e">
        <f t="shared" si="598"/>
        <v>#REF!</v>
      </c>
      <c r="CO300" s="6" t="e">
        <f t="shared" si="599"/>
        <v>#REF!</v>
      </c>
      <c r="CP300" s="6" t="e">
        <f t="shared" si="600"/>
        <v>#REF!</v>
      </c>
      <c r="CQ300" s="6" t="e">
        <f t="shared" si="601"/>
        <v>#REF!</v>
      </c>
      <c r="CR300" s="6" t="e">
        <f t="shared" si="602"/>
        <v>#REF!</v>
      </c>
      <c r="CS300" s="6" t="e">
        <f t="shared" si="603"/>
        <v>#REF!</v>
      </c>
      <c r="CU300" s="6" t="e">
        <f t="shared" si="604"/>
        <v>#REF!</v>
      </c>
      <c r="CV300" s="6" t="e">
        <f t="shared" si="605"/>
        <v>#REF!</v>
      </c>
      <c r="CW300" s="6" t="e">
        <f t="shared" si="606"/>
        <v>#REF!</v>
      </c>
      <c r="CX300" s="6" t="e">
        <f t="shared" si="607"/>
        <v>#REF!</v>
      </c>
      <c r="CY300" s="6" t="e">
        <f t="shared" si="608"/>
        <v>#REF!</v>
      </c>
      <c r="CZ300" s="6" t="e">
        <f t="shared" si="609"/>
        <v>#REF!</v>
      </c>
      <c r="DA300" s="6" t="e">
        <f t="shared" si="610"/>
        <v>#REF!</v>
      </c>
      <c r="DB300" s="6" t="e">
        <f t="shared" si="611"/>
        <v>#REF!</v>
      </c>
      <c r="DC300" s="6" t="e">
        <f t="shared" si="612"/>
        <v>#REF!</v>
      </c>
      <c r="DD300" s="6" t="e">
        <f t="shared" si="613"/>
        <v>#REF!</v>
      </c>
      <c r="DE300" s="6" t="e">
        <f t="shared" si="614"/>
        <v>#REF!</v>
      </c>
      <c r="DF300" s="6" t="e">
        <f t="shared" si="615"/>
        <v>#REF!</v>
      </c>
      <c r="DG300" s="6" t="e">
        <f t="shared" si="616"/>
        <v>#REF!</v>
      </c>
      <c r="DH300" s="6" t="e">
        <f t="shared" si="617"/>
        <v>#REF!</v>
      </c>
      <c r="DI300" s="6" t="e">
        <f t="shared" si="618"/>
        <v>#REF!</v>
      </c>
      <c r="DJ300" s="6" t="e">
        <f t="shared" si="619"/>
        <v>#REF!</v>
      </c>
      <c r="DK300" s="6" t="e">
        <f t="shared" si="620"/>
        <v>#REF!</v>
      </c>
      <c r="DL300" s="6" t="e">
        <f t="shared" si="621"/>
        <v>#REF!</v>
      </c>
      <c r="DM300" s="6" t="e">
        <f t="shared" si="622"/>
        <v>#REF!</v>
      </c>
      <c r="DN300" s="6" t="e">
        <f t="shared" si="623"/>
        <v>#REF!</v>
      </c>
      <c r="DO300" s="6" t="e">
        <f t="shared" si="624"/>
        <v>#REF!</v>
      </c>
      <c r="DP300" s="6" t="e">
        <f t="shared" si="625"/>
        <v>#REF!</v>
      </c>
      <c r="DQ300" s="6" t="e">
        <f t="shared" si="626"/>
        <v>#REF!</v>
      </c>
      <c r="DR300" s="6" t="e">
        <f t="shared" si="627"/>
        <v>#REF!</v>
      </c>
      <c r="DS300" s="6" t="e">
        <f t="shared" si="628"/>
        <v>#REF!</v>
      </c>
      <c r="DT300" s="6" t="e">
        <f t="shared" si="629"/>
        <v>#REF!</v>
      </c>
      <c r="DU300" s="6" t="e">
        <f t="shared" si="630"/>
        <v>#REF!</v>
      </c>
      <c r="DV300" s="6" t="e">
        <f t="shared" si="631"/>
        <v>#REF!</v>
      </c>
      <c r="DW300" s="6" t="e">
        <f t="shared" si="632"/>
        <v>#REF!</v>
      </c>
      <c r="DX300" s="6" t="e">
        <f t="shared" si="633"/>
        <v>#REF!</v>
      </c>
      <c r="DZ300" s="6" t="e">
        <f t="shared" si="634"/>
        <v>#REF!</v>
      </c>
      <c r="EA300" s="6" t="e">
        <f t="shared" si="635"/>
        <v>#REF!</v>
      </c>
      <c r="EB300" s="6" t="e">
        <f t="shared" si="636"/>
        <v>#REF!</v>
      </c>
      <c r="EC300" s="6" t="e">
        <f t="shared" si="637"/>
        <v>#REF!</v>
      </c>
      <c r="ED300" s="6" t="e">
        <f t="shared" si="638"/>
        <v>#REF!</v>
      </c>
      <c r="EE300" s="6" t="e">
        <f t="shared" si="639"/>
        <v>#REF!</v>
      </c>
      <c r="EF300" s="6" t="e">
        <f t="shared" si="640"/>
        <v>#REF!</v>
      </c>
      <c r="EG300" s="6" t="e">
        <f t="shared" si="641"/>
        <v>#REF!</v>
      </c>
      <c r="EH300" s="6" t="e">
        <f t="shared" si="642"/>
        <v>#REF!</v>
      </c>
      <c r="EI300" s="6" t="e">
        <f t="shared" si="643"/>
        <v>#REF!</v>
      </c>
      <c r="EJ300" s="6" t="e">
        <f t="shared" si="644"/>
        <v>#REF!</v>
      </c>
      <c r="EK300" s="6" t="e">
        <f t="shared" si="645"/>
        <v>#REF!</v>
      </c>
      <c r="EL300" s="6" t="e">
        <f t="shared" si="646"/>
        <v>#REF!</v>
      </c>
      <c r="EM300" s="6" t="e">
        <f t="shared" si="647"/>
        <v>#REF!</v>
      </c>
      <c r="EN300" s="6" t="e">
        <f t="shared" si="648"/>
        <v>#REF!</v>
      </c>
      <c r="EO300" s="6" t="e">
        <f t="shared" si="649"/>
        <v>#REF!</v>
      </c>
      <c r="EP300" s="6" t="e">
        <f t="shared" si="650"/>
        <v>#REF!</v>
      </c>
      <c r="EQ300" s="6" t="e">
        <f t="shared" si="651"/>
        <v>#REF!</v>
      </c>
      <c r="ER300" s="6" t="e">
        <f t="shared" si="652"/>
        <v>#REF!</v>
      </c>
      <c r="ES300" s="6" t="e">
        <f t="shared" si="653"/>
        <v>#REF!</v>
      </c>
      <c r="ET300" s="6" t="e">
        <f t="shared" si="654"/>
        <v>#REF!</v>
      </c>
      <c r="EU300" s="6" t="e">
        <f t="shared" si="655"/>
        <v>#REF!</v>
      </c>
      <c r="EV300" s="6" t="e">
        <f t="shared" si="656"/>
        <v>#REF!</v>
      </c>
      <c r="EW300" s="6" t="e">
        <f t="shared" si="657"/>
        <v>#REF!</v>
      </c>
      <c r="EX300" s="6" t="e">
        <f t="shared" si="658"/>
        <v>#REF!</v>
      </c>
      <c r="EY300" s="6" t="e">
        <f t="shared" si="659"/>
        <v>#REF!</v>
      </c>
      <c r="EZ300" s="6" t="e">
        <f t="shared" si="660"/>
        <v>#REF!</v>
      </c>
      <c r="FA300" s="6" t="e">
        <f t="shared" si="661"/>
        <v>#REF!</v>
      </c>
      <c r="FB300" s="6" t="e">
        <f t="shared" si="662"/>
        <v>#REF!</v>
      </c>
      <c r="FC300" s="6" t="e">
        <f t="shared" si="663"/>
        <v>#REF!</v>
      </c>
      <c r="FE300" s="6" t="e">
        <f t="shared" si="664"/>
        <v>#REF!</v>
      </c>
      <c r="FF300" s="6" t="e">
        <f t="shared" si="665"/>
        <v>#REF!</v>
      </c>
      <c r="FG300" s="6" t="e">
        <f t="shared" si="666"/>
        <v>#REF!</v>
      </c>
      <c r="FH300" s="6" t="e">
        <f t="shared" si="667"/>
        <v>#REF!</v>
      </c>
      <c r="FI300" s="6" t="e">
        <f t="shared" si="668"/>
        <v>#REF!</v>
      </c>
      <c r="FJ300" s="6" t="e">
        <f t="shared" si="669"/>
        <v>#REF!</v>
      </c>
      <c r="FK300" s="6" t="e">
        <f t="shared" si="670"/>
        <v>#REF!</v>
      </c>
      <c r="FL300" s="6" t="e">
        <f t="shared" si="671"/>
        <v>#REF!</v>
      </c>
      <c r="FM300" s="6" t="e">
        <f t="shared" si="672"/>
        <v>#REF!</v>
      </c>
      <c r="FN300" s="6" t="e">
        <f t="shared" si="673"/>
        <v>#REF!</v>
      </c>
      <c r="FO300" s="6" t="e">
        <f t="shared" si="674"/>
        <v>#REF!</v>
      </c>
      <c r="FP300" s="6" t="e">
        <f t="shared" si="675"/>
        <v>#REF!</v>
      </c>
      <c r="FQ300" s="6" t="e">
        <f t="shared" si="676"/>
        <v>#REF!</v>
      </c>
      <c r="FR300" s="6" t="e">
        <f t="shared" si="677"/>
        <v>#REF!</v>
      </c>
      <c r="FS300" s="6" t="e">
        <f t="shared" si="678"/>
        <v>#REF!</v>
      </c>
      <c r="FT300" s="6" t="e">
        <f t="shared" si="679"/>
        <v>#REF!</v>
      </c>
      <c r="FU300" s="6" t="e">
        <f t="shared" si="680"/>
        <v>#REF!</v>
      </c>
      <c r="FV300" s="6" t="e">
        <f t="shared" si="681"/>
        <v>#REF!</v>
      </c>
      <c r="FW300" s="6" t="e">
        <f t="shared" si="682"/>
        <v>#REF!</v>
      </c>
      <c r="FX300" s="6" t="e">
        <f t="shared" si="683"/>
        <v>#REF!</v>
      </c>
      <c r="FY300" s="6" t="e">
        <f t="shared" si="684"/>
        <v>#REF!</v>
      </c>
      <c r="FZ300" s="6" t="e">
        <f t="shared" si="685"/>
        <v>#REF!</v>
      </c>
      <c r="GA300" s="6" t="e">
        <f t="shared" si="686"/>
        <v>#REF!</v>
      </c>
      <c r="GB300" s="6" t="e">
        <f t="shared" si="687"/>
        <v>#REF!</v>
      </c>
      <c r="GC300" s="6" t="e">
        <f t="shared" si="688"/>
        <v>#REF!</v>
      </c>
      <c r="GD300" s="6" t="e">
        <f t="shared" si="689"/>
        <v>#REF!</v>
      </c>
      <c r="GE300" s="6" t="e">
        <f t="shared" si="690"/>
        <v>#REF!</v>
      </c>
      <c r="GF300" s="6" t="e">
        <f t="shared" si="691"/>
        <v>#REF!</v>
      </c>
      <c r="GG300" s="6" t="e">
        <f t="shared" si="692"/>
        <v>#REF!</v>
      </c>
      <c r="GH300" s="6" t="e">
        <f t="shared" si="693"/>
        <v>#REF!</v>
      </c>
    </row>
    <row r="301" spans="1:190" x14ac:dyDescent="0.3">
      <c r="A301">
        <f t="shared" si="694"/>
        <v>297</v>
      </c>
      <c r="B301">
        <f t="shared" si="563"/>
        <v>471</v>
      </c>
      <c r="C301" s="64" t="e">
        <f>BO301*EXP('Capital Market Assumptions'!#REF!+'Capital Market Assumptions'!#REF!*'Random Draws'!B300)</f>
        <v>#REF!</v>
      </c>
      <c r="D301" s="64" t="e">
        <f>BP301*EXP('Capital Market Assumptions'!#REF!+'Capital Market Assumptions'!#REF!*'Random Draws'!C300)</f>
        <v>#REF!</v>
      </c>
      <c r="E301" s="64" t="e">
        <f>BQ301*EXP('Capital Market Assumptions'!#REF!+'Capital Market Assumptions'!#REF!*'Random Draws'!D300)</f>
        <v>#REF!</v>
      </c>
      <c r="F301" s="64" t="e">
        <f>BR301*EXP('Capital Market Assumptions'!#REF!+'Capital Market Assumptions'!#REF!*'Random Draws'!E300)</f>
        <v>#REF!</v>
      </c>
      <c r="G301" s="64" t="e">
        <f>BS301*EXP('Capital Market Assumptions'!#REF!+'Capital Market Assumptions'!#REF!*'Random Draws'!F300)</f>
        <v>#REF!</v>
      </c>
      <c r="H301" s="6" t="e">
        <f>BT301*EXP('Capital Market Assumptions'!$B$44+'Capital Market Assumptions'!$B$45*'Random Draws'!G300)</f>
        <v>#REF!</v>
      </c>
      <c r="I301" s="6" t="e">
        <f>BU301*EXP('Capital Market Assumptions'!$B$44+'Capital Market Assumptions'!$B$45*'Random Draws'!H300)</f>
        <v>#REF!</v>
      </c>
      <c r="J301" s="6" t="e">
        <f>BV301*EXP('Capital Market Assumptions'!$B$44+'Capital Market Assumptions'!$B$45*'Random Draws'!I300)</f>
        <v>#REF!</v>
      </c>
      <c r="K301" s="6" t="e">
        <f>BW301*EXP('Capital Market Assumptions'!$B$44+'Capital Market Assumptions'!$B$45*'Random Draws'!J300)</f>
        <v>#REF!</v>
      </c>
      <c r="L301" s="6" t="e">
        <f>BX301*EXP('Capital Market Assumptions'!$B$44+'Capital Market Assumptions'!$B$45*'Random Draws'!K300)</f>
        <v>#REF!</v>
      </c>
      <c r="M301" s="6" t="e">
        <f>BY301*EXP('Capital Market Assumptions'!$B$44+'Capital Market Assumptions'!$B$45*'Random Draws'!L300)</f>
        <v>#REF!</v>
      </c>
      <c r="N301" s="6" t="e">
        <f>BZ301*EXP('Capital Market Assumptions'!$B$44+'Capital Market Assumptions'!$B$45*'Random Draws'!M300)</f>
        <v>#REF!</v>
      </c>
      <c r="O301" s="6" t="e">
        <f>CA301*EXP('Capital Market Assumptions'!$B$44+'Capital Market Assumptions'!$B$45*'Random Draws'!N300)</f>
        <v>#REF!</v>
      </c>
      <c r="P301" s="6" t="e">
        <f>CB301*EXP('Capital Market Assumptions'!$B$44+'Capital Market Assumptions'!$B$45*'Random Draws'!O300)</f>
        <v>#REF!</v>
      </c>
      <c r="Q301" s="6" t="e">
        <f>CC301*EXP('Capital Market Assumptions'!$B$44+'Capital Market Assumptions'!$B$45*'Random Draws'!P300)</f>
        <v>#REF!</v>
      </c>
      <c r="R301" s="6" t="e">
        <f>CD301*EXP('Capital Market Assumptions'!$B$44+'Capital Market Assumptions'!$B$45*'Random Draws'!Q300)</f>
        <v>#REF!</v>
      </c>
      <c r="S301" s="6" t="e">
        <f>CE301*EXP('Capital Market Assumptions'!$B$44+'Capital Market Assumptions'!$B$45*'Random Draws'!R300)</f>
        <v>#REF!</v>
      </c>
      <c r="T301" s="6" t="e">
        <f>CF301*EXP('Capital Market Assumptions'!$B$44+'Capital Market Assumptions'!$B$45*'Random Draws'!S300)</f>
        <v>#REF!</v>
      </c>
      <c r="U301" s="6" t="e">
        <f>CG301*EXP('Capital Market Assumptions'!$B$44+'Capital Market Assumptions'!$B$45*'Random Draws'!T300)</f>
        <v>#REF!</v>
      </c>
      <c r="V301" s="6" t="e">
        <f>CH301*EXP('Capital Market Assumptions'!$B$44+'Capital Market Assumptions'!$B$45*'Random Draws'!U300)</f>
        <v>#REF!</v>
      </c>
      <c r="W301" s="6" t="e">
        <f>CI301*EXP('Capital Market Assumptions'!$B$44+'Capital Market Assumptions'!$B$45*'Random Draws'!V300)</f>
        <v>#REF!</v>
      </c>
      <c r="X301" s="6" t="e">
        <f>CJ301*EXP('Capital Market Assumptions'!$B$44+'Capital Market Assumptions'!$B$45*'Random Draws'!W300)</f>
        <v>#REF!</v>
      </c>
      <c r="Y301" s="6" t="e">
        <f>CK301*EXP('Capital Market Assumptions'!$B$44+'Capital Market Assumptions'!$B$45*'Random Draws'!X300)</f>
        <v>#REF!</v>
      </c>
      <c r="Z301" s="6" t="e">
        <f>CL301*EXP('Capital Market Assumptions'!$B$44+'Capital Market Assumptions'!$B$45*'Random Draws'!Y300)</f>
        <v>#REF!</v>
      </c>
      <c r="AA301" s="6" t="e">
        <f>CM301*EXP('Capital Market Assumptions'!$B$44+'Capital Market Assumptions'!$B$45*'Random Draws'!Z300)</f>
        <v>#REF!</v>
      </c>
      <c r="AB301" s="6" t="e">
        <f>CN301*EXP('Capital Market Assumptions'!$B$44+'Capital Market Assumptions'!$B$45*'Random Draws'!AA300)</f>
        <v>#REF!</v>
      </c>
      <c r="AC301" s="6" t="e">
        <f>CO301*EXP('Capital Market Assumptions'!$B$44+'Capital Market Assumptions'!$B$45*'Random Draws'!AB300)</f>
        <v>#REF!</v>
      </c>
      <c r="AD301" s="6" t="e">
        <f>CP301*EXP('Capital Market Assumptions'!$B$44+'Capital Market Assumptions'!$B$45*'Random Draws'!AC300)</f>
        <v>#REF!</v>
      </c>
      <c r="AE301" s="6" t="e">
        <f>CQ301*EXP('Capital Market Assumptions'!$B$44+'Capital Market Assumptions'!$B$45*'Random Draws'!AD300)</f>
        <v>#REF!</v>
      </c>
      <c r="AF301" s="6" t="e">
        <f>CR301*EXP('Capital Market Assumptions'!$B$44+'Capital Market Assumptions'!$B$45*'Random Draws'!AE300)</f>
        <v>#REF!</v>
      </c>
      <c r="AH301">
        <f t="shared" si="564"/>
        <v>4.2999999999999261E-2</v>
      </c>
      <c r="AI301">
        <f t="shared" si="565"/>
        <v>1.0600000000000023</v>
      </c>
      <c r="AJ301">
        <f t="shared" si="566"/>
        <v>2.0930000000000035</v>
      </c>
      <c r="AK301">
        <f t="shared" si="567"/>
        <v>3.1530000000000058</v>
      </c>
      <c r="AL301">
        <f t="shared" si="568"/>
        <v>4.2659999999999911</v>
      </c>
      <c r="AM301">
        <f t="shared" si="569"/>
        <v>5.3020000000000067</v>
      </c>
      <c r="AN301">
        <f t="shared" si="570"/>
        <v>6.3569999999999993</v>
      </c>
      <c r="AO301">
        <f t="shared" si="571"/>
        <v>7.3900000000000006</v>
      </c>
      <c r="AP301">
        <f t="shared" si="572"/>
        <v>8.3549999999999898</v>
      </c>
      <c r="AQ301">
        <f t="shared" si="573"/>
        <v>9.2480000000000047</v>
      </c>
      <c r="AR301">
        <v>9.9540000000000006</v>
      </c>
      <c r="AS301">
        <v>10.536</v>
      </c>
      <c r="AT301">
        <v>11.061999999999999</v>
      </c>
      <c r="AU301">
        <v>11.587</v>
      </c>
      <c r="AV301">
        <v>12.256</v>
      </c>
      <c r="AW301">
        <v>12.815</v>
      </c>
      <c r="AX301">
        <v>13.287000000000001</v>
      </c>
      <c r="AY301">
        <v>13.785</v>
      </c>
      <c r="AZ301">
        <v>14.218999999999999</v>
      </c>
      <c r="BA301">
        <v>14.718999999999999</v>
      </c>
      <c r="BB301" t="e">
        <f>LRP!#REF!</f>
        <v>#REF!</v>
      </c>
      <c r="BC301" t="e">
        <f>LRP!#REF!</f>
        <v>#REF!</v>
      </c>
      <c r="BD301" t="e">
        <f>LRP!#REF!</f>
        <v>#REF!</v>
      </c>
      <c r="BE301" t="e">
        <f>LRP!#REF!</f>
        <v>#REF!</v>
      </c>
      <c r="BF301" t="e">
        <f>LRP!#REF!</f>
        <v>#REF!</v>
      </c>
      <c r="BG301" t="e">
        <f>LRP!#REF!</f>
        <v>#REF!</v>
      </c>
      <c r="BH301" t="e">
        <f>LRP!#REF!</f>
        <v>#REF!</v>
      </c>
      <c r="BI301" t="e">
        <f>LRP!#REF!</f>
        <v>#REF!</v>
      </c>
      <c r="BJ301" t="e">
        <f>LRP!#REF!</f>
        <v>#REF!</v>
      </c>
      <c r="BK301" t="e">
        <f>LRP!#REF!</f>
        <v>#REF!</v>
      </c>
      <c r="BM301">
        <f t="shared" si="696"/>
        <v>471</v>
      </c>
      <c r="BN301">
        <f t="shared" si="696"/>
        <v>471</v>
      </c>
      <c r="BO301">
        <f t="shared" si="696"/>
        <v>471</v>
      </c>
      <c r="BP301" s="6" t="e">
        <f t="shared" si="574"/>
        <v>#REF!</v>
      </c>
      <c r="BQ301" s="6" t="e">
        <f t="shared" si="575"/>
        <v>#REF!</v>
      </c>
      <c r="BR301" s="6" t="e">
        <f t="shared" si="576"/>
        <v>#REF!</v>
      </c>
      <c r="BS301" s="6" t="e">
        <f t="shared" si="577"/>
        <v>#REF!</v>
      </c>
      <c r="BT301" s="6" t="e">
        <f t="shared" si="578"/>
        <v>#REF!</v>
      </c>
      <c r="BU301" s="6" t="e">
        <f t="shared" si="579"/>
        <v>#REF!</v>
      </c>
      <c r="BV301" s="6" t="e">
        <f t="shared" si="580"/>
        <v>#REF!</v>
      </c>
      <c r="BW301" s="6" t="e">
        <f t="shared" si="581"/>
        <v>#REF!</v>
      </c>
      <c r="BX301" s="6" t="e">
        <f t="shared" si="582"/>
        <v>#REF!</v>
      </c>
      <c r="BY301" s="6" t="e">
        <f t="shared" si="583"/>
        <v>#REF!</v>
      </c>
      <c r="BZ301" s="6" t="e">
        <f t="shared" si="584"/>
        <v>#REF!</v>
      </c>
      <c r="CA301" s="6" t="e">
        <f t="shared" si="585"/>
        <v>#REF!</v>
      </c>
      <c r="CB301" s="6" t="e">
        <f t="shared" si="586"/>
        <v>#REF!</v>
      </c>
      <c r="CC301" s="6" t="e">
        <f t="shared" si="587"/>
        <v>#REF!</v>
      </c>
      <c r="CD301" s="6" t="e">
        <f t="shared" si="588"/>
        <v>#REF!</v>
      </c>
      <c r="CE301" s="6" t="e">
        <f t="shared" si="589"/>
        <v>#REF!</v>
      </c>
      <c r="CF301" s="6" t="e">
        <f t="shared" si="590"/>
        <v>#REF!</v>
      </c>
      <c r="CG301" s="6" t="e">
        <f t="shared" si="591"/>
        <v>#REF!</v>
      </c>
      <c r="CH301" s="6" t="e">
        <f t="shared" si="592"/>
        <v>#REF!</v>
      </c>
      <c r="CI301" s="6" t="e">
        <f t="shared" si="593"/>
        <v>#REF!</v>
      </c>
      <c r="CJ301" s="6" t="e">
        <f t="shared" si="594"/>
        <v>#REF!</v>
      </c>
      <c r="CK301" s="6" t="e">
        <f t="shared" si="595"/>
        <v>#REF!</v>
      </c>
      <c r="CL301" s="6" t="e">
        <f t="shared" si="596"/>
        <v>#REF!</v>
      </c>
      <c r="CM301" s="6" t="e">
        <f t="shared" si="597"/>
        <v>#REF!</v>
      </c>
      <c r="CN301" s="6" t="e">
        <f t="shared" si="598"/>
        <v>#REF!</v>
      </c>
      <c r="CO301" s="6" t="e">
        <f t="shared" si="599"/>
        <v>#REF!</v>
      </c>
      <c r="CP301" s="6" t="e">
        <f t="shared" si="600"/>
        <v>#REF!</v>
      </c>
      <c r="CQ301" s="6" t="e">
        <f t="shared" si="601"/>
        <v>#REF!</v>
      </c>
      <c r="CR301" s="6" t="e">
        <f t="shared" si="602"/>
        <v>#REF!</v>
      </c>
      <c r="CS301" s="6" t="e">
        <f t="shared" si="603"/>
        <v>#REF!</v>
      </c>
      <c r="CU301" s="6" t="e">
        <f t="shared" si="604"/>
        <v>#REF!</v>
      </c>
      <c r="CV301" s="6" t="e">
        <f t="shared" si="605"/>
        <v>#REF!</v>
      </c>
      <c r="CW301" s="6" t="e">
        <f t="shared" si="606"/>
        <v>#REF!</v>
      </c>
      <c r="CX301" s="6" t="e">
        <f t="shared" si="607"/>
        <v>#REF!</v>
      </c>
      <c r="CY301" s="6" t="e">
        <f t="shared" si="608"/>
        <v>#REF!</v>
      </c>
      <c r="CZ301" s="6" t="e">
        <f t="shared" si="609"/>
        <v>#REF!</v>
      </c>
      <c r="DA301" s="6" t="e">
        <f t="shared" si="610"/>
        <v>#REF!</v>
      </c>
      <c r="DB301" s="6" t="e">
        <f t="shared" si="611"/>
        <v>#REF!</v>
      </c>
      <c r="DC301" s="6" t="e">
        <f t="shared" si="612"/>
        <v>#REF!</v>
      </c>
      <c r="DD301" s="6" t="e">
        <f t="shared" si="613"/>
        <v>#REF!</v>
      </c>
      <c r="DE301" s="6" t="e">
        <f t="shared" si="614"/>
        <v>#REF!</v>
      </c>
      <c r="DF301" s="6" t="e">
        <f t="shared" si="615"/>
        <v>#REF!</v>
      </c>
      <c r="DG301" s="6" t="e">
        <f t="shared" si="616"/>
        <v>#REF!</v>
      </c>
      <c r="DH301" s="6" t="e">
        <f t="shared" si="617"/>
        <v>#REF!</v>
      </c>
      <c r="DI301" s="6" t="e">
        <f t="shared" si="618"/>
        <v>#REF!</v>
      </c>
      <c r="DJ301" s="6" t="e">
        <f t="shared" si="619"/>
        <v>#REF!</v>
      </c>
      <c r="DK301" s="6" t="e">
        <f t="shared" si="620"/>
        <v>#REF!</v>
      </c>
      <c r="DL301" s="6" t="e">
        <f t="shared" si="621"/>
        <v>#REF!</v>
      </c>
      <c r="DM301" s="6" t="e">
        <f t="shared" si="622"/>
        <v>#REF!</v>
      </c>
      <c r="DN301" s="6" t="e">
        <f t="shared" si="623"/>
        <v>#REF!</v>
      </c>
      <c r="DO301" s="6" t="e">
        <f t="shared" si="624"/>
        <v>#REF!</v>
      </c>
      <c r="DP301" s="6" t="e">
        <f t="shared" si="625"/>
        <v>#REF!</v>
      </c>
      <c r="DQ301" s="6" t="e">
        <f t="shared" si="626"/>
        <v>#REF!</v>
      </c>
      <c r="DR301" s="6" t="e">
        <f t="shared" si="627"/>
        <v>#REF!</v>
      </c>
      <c r="DS301" s="6" t="e">
        <f t="shared" si="628"/>
        <v>#REF!</v>
      </c>
      <c r="DT301" s="6" t="e">
        <f t="shared" si="629"/>
        <v>#REF!</v>
      </c>
      <c r="DU301" s="6" t="e">
        <f t="shared" si="630"/>
        <v>#REF!</v>
      </c>
      <c r="DV301" s="6" t="e">
        <f t="shared" si="631"/>
        <v>#REF!</v>
      </c>
      <c r="DW301" s="6" t="e">
        <f t="shared" si="632"/>
        <v>#REF!</v>
      </c>
      <c r="DX301" s="6" t="e">
        <f t="shared" si="633"/>
        <v>#REF!</v>
      </c>
      <c r="DZ301" s="6" t="e">
        <f t="shared" si="634"/>
        <v>#REF!</v>
      </c>
      <c r="EA301" s="6" t="e">
        <f t="shared" si="635"/>
        <v>#REF!</v>
      </c>
      <c r="EB301" s="6" t="e">
        <f t="shared" si="636"/>
        <v>#REF!</v>
      </c>
      <c r="EC301" s="6" t="e">
        <f t="shared" si="637"/>
        <v>#REF!</v>
      </c>
      <c r="ED301" s="6" t="e">
        <f t="shared" si="638"/>
        <v>#REF!</v>
      </c>
      <c r="EE301" s="6" t="e">
        <f t="shared" si="639"/>
        <v>#REF!</v>
      </c>
      <c r="EF301" s="6" t="e">
        <f t="shared" si="640"/>
        <v>#REF!</v>
      </c>
      <c r="EG301" s="6" t="e">
        <f t="shared" si="641"/>
        <v>#REF!</v>
      </c>
      <c r="EH301" s="6" t="e">
        <f t="shared" si="642"/>
        <v>#REF!</v>
      </c>
      <c r="EI301" s="6" t="e">
        <f t="shared" si="643"/>
        <v>#REF!</v>
      </c>
      <c r="EJ301" s="6" t="e">
        <f t="shared" si="644"/>
        <v>#REF!</v>
      </c>
      <c r="EK301" s="6" t="e">
        <f t="shared" si="645"/>
        <v>#REF!</v>
      </c>
      <c r="EL301" s="6" t="e">
        <f t="shared" si="646"/>
        <v>#REF!</v>
      </c>
      <c r="EM301" s="6" t="e">
        <f t="shared" si="647"/>
        <v>#REF!</v>
      </c>
      <c r="EN301" s="6" t="e">
        <f t="shared" si="648"/>
        <v>#REF!</v>
      </c>
      <c r="EO301" s="6" t="e">
        <f t="shared" si="649"/>
        <v>#REF!</v>
      </c>
      <c r="EP301" s="6" t="e">
        <f t="shared" si="650"/>
        <v>#REF!</v>
      </c>
      <c r="EQ301" s="6" t="e">
        <f t="shared" si="651"/>
        <v>#REF!</v>
      </c>
      <c r="ER301" s="6" t="e">
        <f t="shared" si="652"/>
        <v>#REF!</v>
      </c>
      <c r="ES301" s="6" t="e">
        <f t="shared" si="653"/>
        <v>#REF!</v>
      </c>
      <c r="ET301" s="6" t="e">
        <f t="shared" si="654"/>
        <v>#REF!</v>
      </c>
      <c r="EU301" s="6" t="e">
        <f t="shared" si="655"/>
        <v>#REF!</v>
      </c>
      <c r="EV301" s="6" t="e">
        <f t="shared" si="656"/>
        <v>#REF!</v>
      </c>
      <c r="EW301" s="6" t="e">
        <f t="shared" si="657"/>
        <v>#REF!</v>
      </c>
      <c r="EX301" s="6" t="e">
        <f t="shared" si="658"/>
        <v>#REF!</v>
      </c>
      <c r="EY301" s="6" t="e">
        <f t="shared" si="659"/>
        <v>#REF!</v>
      </c>
      <c r="EZ301" s="6" t="e">
        <f t="shared" si="660"/>
        <v>#REF!</v>
      </c>
      <c r="FA301" s="6" t="e">
        <f t="shared" si="661"/>
        <v>#REF!</v>
      </c>
      <c r="FB301" s="6" t="e">
        <f t="shared" si="662"/>
        <v>#REF!</v>
      </c>
      <c r="FC301" s="6" t="e">
        <f t="shared" si="663"/>
        <v>#REF!</v>
      </c>
      <c r="FE301" s="6" t="e">
        <f t="shared" si="664"/>
        <v>#REF!</v>
      </c>
      <c r="FF301" s="6" t="e">
        <f t="shared" si="665"/>
        <v>#REF!</v>
      </c>
      <c r="FG301" s="6" t="e">
        <f t="shared" si="666"/>
        <v>#REF!</v>
      </c>
      <c r="FH301" s="6" t="e">
        <f t="shared" si="667"/>
        <v>#REF!</v>
      </c>
      <c r="FI301" s="6" t="e">
        <f t="shared" si="668"/>
        <v>#REF!</v>
      </c>
      <c r="FJ301" s="6" t="e">
        <f t="shared" si="669"/>
        <v>#REF!</v>
      </c>
      <c r="FK301" s="6" t="e">
        <f t="shared" si="670"/>
        <v>#REF!</v>
      </c>
      <c r="FL301" s="6" t="e">
        <f t="shared" si="671"/>
        <v>#REF!</v>
      </c>
      <c r="FM301" s="6" t="e">
        <f t="shared" si="672"/>
        <v>#REF!</v>
      </c>
      <c r="FN301" s="6" t="e">
        <f t="shared" si="673"/>
        <v>#REF!</v>
      </c>
      <c r="FO301" s="6" t="e">
        <f t="shared" si="674"/>
        <v>#REF!</v>
      </c>
      <c r="FP301" s="6" t="e">
        <f t="shared" si="675"/>
        <v>#REF!</v>
      </c>
      <c r="FQ301" s="6" t="e">
        <f t="shared" si="676"/>
        <v>#REF!</v>
      </c>
      <c r="FR301" s="6" t="e">
        <f t="shared" si="677"/>
        <v>#REF!</v>
      </c>
      <c r="FS301" s="6" t="e">
        <f t="shared" si="678"/>
        <v>#REF!</v>
      </c>
      <c r="FT301" s="6" t="e">
        <f t="shared" si="679"/>
        <v>#REF!</v>
      </c>
      <c r="FU301" s="6" t="e">
        <f t="shared" si="680"/>
        <v>#REF!</v>
      </c>
      <c r="FV301" s="6" t="e">
        <f t="shared" si="681"/>
        <v>#REF!</v>
      </c>
      <c r="FW301" s="6" t="e">
        <f t="shared" si="682"/>
        <v>#REF!</v>
      </c>
      <c r="FX301" s="6" t="e">
        <f t="shared" si="683"/>
        <v>#REF!</v>
      </c>
      <c r="FY301" s="6" t="e">
        <f t="shared" si="684"/>
        <v>#REF!</v>
      </c>
      <c r="FZ301" s="6" t="e">
        <f t="shared" si="685"/>
        <v>#REF!</v>
      </c>
      <c r="GA301" s="6" t="e">
        <f t="shared" si="686"/>
        <v>#REF!</v>
      </c>
      <c r="GB301" s="6" t="e">
        <f t="shared" si="687"/>
        <v>#REF!</v>
      </c>
      <c r="GC301" s="6" t="e">
        <f t="shared" si="688"/>
        <v>#REF!</v>
      </c>
      <c r="GD301" s="6" t="e">
        <f t="shared" si="689"/>
        <v>#REF!</v>
      </c>
      <c r="GE301" s="6" t="e">
        <f t="shared" si="690"/>
        <v>#REF!</v>
      </c>
      <c r="GF301" s="6" t="e">
        <f t="shared" si="691"/>
        <v>#REF!</v>
      </c>
      <c r="GG301" s="6" t="e">
        <f t="shared" si="692"/>
        <v>#REF!</v>
      </c>
      <c r="GH301" s="6" t="e">
        <f t="shared" si="693"/>
        <v>#REF!</v>
      </c>
    </row>
    <row r="302" spans="1:190" x14ac:dyDescent="0.3">
      <c r="A302">
        <f t="shared" si="694"/>
        <v>298</v>
      </c>
      <c r="B302">
        <f t="shared" si="563"/>
        <v>471</v>
      </c>
      <c r="C302" s="64" t="e">
        <f>BO302*EXP('Capital Market Assumptions'!#REF!+'Capital Market Assumptions'!#REF!*'Random Draws'!B301)</f>
        <v>#REF!</v>
      </c>
      <c r="D302" s="64" t="e">
        <f>BP302*EXP('Capital Market Assumptions'!#REF!+'Capital Market Assumptions'!#REF!*'Random Draws'!C301)</f>
        <v>#REF!</v>
      </c>
      <c r="E302" s="64" t="e">
        <f>BQ302*EXP('Capital Market Assumptions'!#REF!+'Capital Market Assumptions'!#REF!*'Random Draws'!D301)</f>
        <v>#REF!</v>
      </c>
      <c r="F302" s="64" t="e">
        <f>BR302*EXP('Capital Market Assumptions'!#REF!+'Capital Market Assumptions'!#REF!*'Random Draws'!E301)</f>
        <v>#REF!</v>
      </c>
      <c r="G302" s="64" t="e">
        <f>BS302*EXP('Capital Market Assumptions'!#REF!+'Capital Market Assumptions'!#REF!*'Random Draws'!F301)</f>
        <v>#REF!</v>
      </c>
      <c r="H302" s="6" t="e">
        <f>BT302*EXP('Capital Market Assumptions'!$B$44+'Capital Market Assumptions'!$B$45*'Random Draws'!G301)</f>
        <v>#REF!</v>
      </c>
      <c r="I302" s="6" t="e">
        <f>BU302*EXP('Capital Market Assumptions'!$B$44+'Capital Market Assumptions'!$B$45*'Random Draws'!H301)</f>
        <v>#REF!</v>
      </c>
      <c r="J302" s="6" t="e">
        <f>BV302*EXP('Capital Market Assumptions'!$B$44+'Capital Market Assumptions'!$B$45*'Random Draws'!I301)</f>
        <v>#REF!</v>
      </c>
      <c r="K302" s="6" t="e">
        <f>BW302*EXP('Capital Market Assumptions'!$B$44+'Capital Market Assumptions'!$B$45*'Random Draws'!J301)</f>
        <v>#REF!</v>
      </c>
      <c r="L302" s="6" t="e">
        <f>BX302*EXP('Capital Market Assumptions'!$B$44+'Capital Market Assumptions'!$B$45*'Random Draws'!K301)</f>
        <v>#REF!</v>
      </c>
      <c r="M302" s="6" t="e">
        <f>BY302*EXP('Capital Market Assumptions'!$B$44+'Capital Market Assumptions'!$B$45*'Random Draws'!L301)</f>
        <v>#REF!</v>
      </c>
      <c r="N302" s="6" t="e">
        <f>BZ302*EXP('Capital Market Assumptions'!$B$44+'Capital Market Assumptions'!$B$45*'Random Draws'!M301)</f>
        <v>#REF!</v>
      </c>
      <c r="O302" s="6" t="e">
        <f>CA302*EXP('Capital Market Assumptions'!$B$44+'Capital Market Assumptions'!$B$45*'Random Draws'!N301)</f>
        <v>#REF!</v>
      </c>
      <c r="P302" s="6" t="e">
        <f>CB302*EXP('Capital Market Assumptions'!$B$44+'Capital Market Assumptions'!$B$45*'Random Draws'!O301)</f>
        <v>#REF!</v>
      </c>
      <c r="Q302" s="6" t="e">
        <f>CC302*EXP('Capital Market Assumptions'!$B$44+'Capital Market Assumptions'!$B$45*'Random Draws'!P301)</f>
        <v>#REF!</v>
      </c>
      <c r="R302" s="6" t="e">
        <f>CD302*EXP('Capital Market Assumptions'!$B$44+'Capital Market Assumptions'!$B$45*'Random Draws'!Q301)</f>
        <v>#REF!</v>
      </c>
      <c r="S302" s="6" t="e">
        <f>CE302*EXP('Capital Market Assumptions'!$B$44+'Capital Market Assumptions'!$B$45*'Random Draws'!R301)</f>
        <v>#REF!</v>
      </c>
      <c r="T302" s="6" t="e">
        <f>CF302*EXP('Capital Market Assumptions'!$B$44+'Capital Market Assumptions'!$B$45*'Random Draws'!S301)</f>
        <v>#REF!</v>
      </c>
      <c r="U302" s="6" t="e">
        <f>CG302*EXP('Capital Market Assumptions'!$B$44+'Capital Market Assumptions'!$B$45*'Random Draws'!T301)</f>
        <v>#REF!</v>
      </c>
      <c r="V302" s="6" t="e">
        <f>CH302*EXP('Capital Market Assumptions'!$B$44+'Capital Market Assumptions'!$B$45*'Random Draws'!U301)</f>
        <v>#REF!</v>
      </c>
      <c r="W302" s="6" t="e">
        <f>CI302*EXP('Capital Market Assumptions'!$B$44+'Capital Market Assumptions'!$B$45*'Random Draws'!V301)</f>
        <v>#REF!</v>
      </c>
      <c r="X302" s="6" t="e">
        <f>CJ302*EXP('Capital Market Assumptions'!$B$44+'Capital Market Assumptions'!$B$45*'Random Draws'!W301)</f>
        <v>#REF!</v>
      </c>
      <c r="Y302" s="6" t="e">
        <f>CK302*EXP('Capital Market Assumptions'!$B$44+'Capital Market Assumptions'!$B$45*'Random Draws'!X301)</f>
        <v>#REF!</v>
      </c>
      <c r="Z302" s="6" t="e">
        <f>CL302*EXP('Capital Market Assumptions'!$B$44+'Capital Market Assumptions'!$B$45*'Random Draws'!Y301)</f>
        <v>#REF!</v>
      </c>
      <c r="AA302" s="6" t="e">
        <f>CM302*EXP('Capital Market Assumptions'!$B$44+'Capital Market Assumptions'!$B$45*'Random Draws'!Z301)</f>
        <v>#REF!</v>
      </c>
      <c r="AB302" s="6" t="e">
        <f>CN302*EXP('Capital Market Assumptions'!$B$44+'Capital Market Assumptions'!$B$45*'Random Draws'!AA301)</f>
        <v>#REF!</v>
      </c>
      <c r="AC302" s="6" t="e">
        <f>CO302*EXP('Capital Market Assumptions'!$B$44+'Capital Market Assumptions'!$B$45*'Random Draws'!AB301)</f>
        <v>#REF!</v>
      </c>
      <c r="AD302" s="6" t="e">
        <f>CP302*EXP('Capital Market Assumptions'!$B$44+'Capital Market Assumptions'!$B$45*'Random Draws'!AC301)</f>
        <v>#REF!</v>
      </c>
      <c r="AE302" s="6" t="e">
        <f>CQ302*EXP('Capital Market Assumptions'!$B$44+'Capital Market Assumptions'!$B$45*'Random Draws'!AD301)</f>
        <v>#REF!</v>
      </c>
      <c r="AF302" s="6" t="e">
        <f>CR302*EXP('Capital Market Assumptions'!$B$44+'Capital Market Assumptions'!$B$45*'Random Draws'!AE301)</f>
        <v>#REF!</v>
      </c>
      <c r="AH302">
        <f t="shared" si="564"/>
        <v>4.2999999999999261E-2</v>
      </c>
      <c r="AI302">
        <f t="shared" si="565"/>
        <v>1.0600000000000023</v>
      </c>
      <c r="AJ302">
        <f t="shared" si="566"/>
        <v>2.0930000000000035</v>
      </c>
      <c r="AK302">
        <f t="shared" si="567"/>
        <v>3.1530000000000058</v>
      </c>
      <c r="AL302">
        <f t="shared" si="568"/>
        <v>4.2659999999999911</v>
      </c>
      <c r="AM302">
        <f t="shared" si="569"/>
        <v>5.3020000000000067</v>
      </c>
      <c r="AN302">
        <f t="shared" si="570"/>
        <v>6.3569999999999993</v>
      </c>
      <c r="AO302">
        <f t="shared" si="571"/>
        <v>7.3900000000000006</v>
      </c>
      <c r="AP302">
        <f t="shared" si="572"/>
        <v>8.3549999999999898</v>
      </c>
      <c r="AQ302">
        <f t="shared" si="573"/>
        <v>9.2480000000000047</v>
      </c>
      <c r="AR302">
        <v>9.9540000000000006</v>
      </c>
      <c r="AS302">
        <v>10.536</v>
      </c>
      <c r="AT302">
        <v>11.061999999999999</v>
      </c>
      <c r="AU302">
        <v>11.587</v>
      </c>
      <c r="AV302">
        <v>12.256</v>
      </c>
      <c r="AW302">
        <v>12.815</v>
      </c>
      <c r="AX302">
        <v>13.287000000000001</v>
      </c>
      <c r="AY302">
        <v>13.785</v>
      </c>
      <c r="AZ302">
        <v>14.218999999999999</v>
      </c>
      <c r="BA302">
        <v>14.718999999999999</v>
      </c>
      <c r="BB302" t="e">
        <f>LRP!#REF!</f>
        <v>#REF!</v>
      </c>
      <c r="BC302" t="e">
        <f>LRP!#REF!</f>
        <v>#REF!</v>
      </c>
      <c r="BD302" t="e">
        <f>LRP!#REF!</f>
        <v>#REF!</v>
      </c>
      <c r="BE302" t="e">
        <f>LRP!#REF!</f>
        <v>#REF!</v>
      </c>
      <c r="BF302" t="e">
        <f>LRP!#REF!</f>
        <v>#REF!</v>
      </c>
      <c r="BG302" t="e">
        <f>LRP!#REF!</f>
        <v>#REF!</v>
      </c>
      <c r="BH302" t="e">
        <f>LRP!#REF!</f>
        <v>#REF!</v>
      </c>
      <c r="BI302" t="e">
        <f>LRP!#REF!</f>
        <v>#REF!</v>
      </c>
      <c r="BJ302" t="e">
        <f>LRP!#REF!</f>
        <v>#REF!</v>
      </c>
      <c r="BK302" t="e">
        <f>LRP!#REF!</f>
        <v>#REF!</v>
      </c>
      <c r="BM302">
        <f t="shared" si="696"/>
        <v>471</v>
      </c>
      <c r="BN302">
        <f t="shared" si="696"/>
        <v>471</v>
      </c>
      <c r="BO302">
        <f t="shared" si="696"/>
        <v>471</v>
      </c>
      <c r="BP302" s="6" t="e">
        <f t="shared" si="574"/>
        <v>#REF!</v>
      </c>
      <c r="BQ302" s="6" t="e">
        <f t="shared" si="575"/>
        <v>#REF!</v>
      </c>
      <c r="BR302" s="6" t="e">
        <f t="shared" si="576"/>
        <v>#REF!</v>
      </c>
      <c r="BS302" s="6" t="e">
        <f t="shared" si="577"/>
        <v>#REF!</v>
      </c>
      <c r="BT302" s="6" t="e">
        <f t="shared" si="578"/>
        <v>#REF!</v>
      </c>
      <c r="BU302" s="6" t="e">
        <f t="shared" si="579"/>
        <v>#REF!</v>
      </c>
      <c r="BV302" s="6" t="e">
        <f t="shared" si="580"/>
        <v>#REF!</v>
      </c>
      <c r="BW302" s="6" t="e">
        <f t="shared" si="581"/>
        <v>#REF!</v>
      </c>
      <c r="BX302" s="6" t="e">
        <f t="shared" si="582"/>
        <v>#REF!</v>
      </c>
      <c r="BY302" s="6" t="e">
        <f t="shared" si="583"/>
        <v>#REF!</v>
      </c>
      <c r="BZ302" s="6" t="e">
        <f t="shared" si="584"/>
        <v>#REF!</v>
      </c>
      <c r="CA302" s="6" t="e">
        <f t="shared" si="585"/>
        <v>#REF!</v>
      </c>
      <c r="CB302" s="6" t="e">
        <f t="shared" si="586"/>
        <v>#REF!</v>
      </c>
      <c r="CC302" s="6" t="e">
        <f t="shared" si="587"/>
        <v>#REF!</v>
      </c>
      <c r="CD302" s="6" t="e">
        <f t="shared" si="588"/>
        <v>#REF!</v>
      </c>
      <c r="CE302" s="6" t="e">
        <f t="shared" si="589"/>
        <v>#REF!</v>
      </c>
      <c r="CF302" s="6" t="e">
        <f t="shared" si="590"/>
        <v>#REF!</v>
      </c>
      <c r="CG302" s="6" t="e">
        <f t="shared" si="591"/>
        <v>#REF!</v>
      </c>
      <c r="CH302" s="6" t="e">
        <f t="shared" si="592"/>
        <v>#REF!</v>
      </c>
      <c r="CI302" s="6" t="e">
        <f t="shared" si="593"/>
        <v>#REF!</v>
      </c>
      <c r="CJ302" s="6" t="e">
        <f t="shared" si="594"/>
        <v>#REF!</v>
      </c>
      <c r="CK302" s="6" t="e">
        <f t="shared" si="595"/>
        <v>#REF!</v>
      </c>
      <c r="CL302" s="6" t="e">
        <f t="shared" si="596"/>
        <v>#REF!</v>
      </c>
      <c r="CM302" s="6" t="e">
        <f t="shared" si="597"/>
        <v>#REF!</v>
      </c>
      <c r="CN302" s="6" t="e">
        <f t="shared" si="598"/>
        <v>#REF!</v>
      </c>
      <c r="CO302" s="6" t="e">
        <f t="shared" si="599"/>
        <v>#REF!</v>
      </c>
      <c r="CP302" s="6" t="e">
        <f t="shared" si="600"/>
        <v>#REF!</v>
      </c>
      <c r="CQ302" s="6" t="e">
        <f t="shared" si="601"/>
        <v>#REF!</v>
      </c>
      <c r="CR302" s="6" t="e">
        <f t="shared" si="602"/>
        <v>#REF!</v>
      </c>
      <c r="CS302" s="6" t="e">
        <f t="shared" si="603"/>
        <v>#REF!</v>
      </c>
      <c r="CU302" s="6" t="e">
        <f t="shared" si="604"/>
        <v>#REF!</v>
      </c>
      <c r="CV302" s="6" t="e">
        <f t="shared" si="605"/>
        <v>#REF!</v>
      </c>
      <c r="CW302" s="6" t="e">
        <f t="shared" si="606"/>
        <v>#REF!</v>
      </c>
      <c r="CX302" s="6" t="e">
        <f t="shared" si="607"/>
        <v>#REF!</v>
      </c>
      <c r="CY302" s="6" t="e">
        <f t="shared" si="608"/>
        <v>#REF!</v>
      </c>
      <c r="CZ302" s="6" t="e">
        <f t="shared" si="609"/>
        <v>#REF!</v>
      </c>
      <c r="DA302" s="6" t="e">
        <f t="shared" si="610"/>
        <v>#REF!</v>
      </c>
      <c r="DB302" s="6" t="e">
        <f t="shared" si="611"/>
        <v>#REF!</v>
      </c>
      <c r="DC302" s="6" t="e">
        <f t="shared" si="612"/>
        <v>#REF!</v>
      </c>
      <c r="DD302" s="6" t="e">
        <f t="shared" si="613"/>
        <v>#REF!</v>
      </c>
      <c r="DE302" s="6" t="e">
        <f t="shared" si="614"/>
        <v>#REF!</v>
      </c>
      <c r="DF302" s="6" t="e">
        <f t="shared" si="615"/>
        <v>#REF!</v>
      </c>
      <c r="DG302" s="6" t="e">
        <f t="shared" si="616"/>
        <v>#REF!</v>
      </c>
      <c r="DH302" s="6" t="e">
        <f t="shared" si="617"/>
        <v>#REF!</v>
      </c>
      <c r="DI302" s="6" t="e">
        <f t="shared" si="618"/>
        <v>#REF!</v>
      </c>
      <c r="DJ302" s="6" t="e">
        <f t="shared" si="619"/>
        <v>#REF!</v>
      </c>
      <c r="DK302" s="6" t="e">
        <f t="shared" si="620"/>
        <v>#REF!</v>
      </c>
      <c r="DL302" s="6" t="e">
        <f t="shared" si="621"/>
        <v>#REF!</v>
      </c>
      <c r="DM302" s="6" t="e">
        <f t="shared" si="622"/>
        <v>#REF!</v>
      </c>
      <c r="DN302" s="6" t="e">
        <f t="shared" si="623"/>
        <v>#REF!</v>
      </c>
      <c r="DO302" s="6" t="e">
        <f t="shared" si="624"/>
        <v>#REF!</v>
      </c>
      <c r="DP302" s="6" t="e">
        <f t="shared" si="625"/>
        <v>#REF!</v>
      </c>
      <c r="DQ302" s="6" t="e">
        <f t="shared" si="626"/>
        <v>#REF!</v>
      </c>
      <c r="DR302" s="6" t="e">
        <f t="shared" si="627"/>
        <v>#REF!</v>
      </c>
      <c r="DS302" s="6" t="e">
        <f t="shared" si="628"/>
        <v>#REF!</v>
      </c>
      <c r="DT302" s="6" t="e">
        <f t="shared" si="629"/>
        <v>#REF!</v>
      </c>
      <c r="DU302" s="6" t="e">
        <f t="shared" si="630"/>
        <v>#REF!</v>
      </c>
      <c r="DV302" s="6" t="e">
        <f t="shared" si="631"/>
        <v>#REF!</v>
      </c>
      <c r="DW302" s="6" t="e">
        <f t="shared" si="632"/>
        <v>#REF!</v>
      </c>
      <c r="DX302" s="6" t="e">
        <f t="shared" si="633"/>
        <v>#REF!</v>
      </c>
      <c r="DZ302" s="6" t="e">
        <f t="shared" si="634"/>
        <v>#REF!</v>
      </c>
      <c r="EA302" s="6" t="e">
        <f t="shared" si="635"/>
        <v>#REF!</v>
      </c>
      <c r="EB302" s="6" t="e">
        <f t="shared" si="636"/>
        <v>#REF!</v>
      </c>
      <c r="EC302" s="6" t="e">
        <f t="shared" si="637"/>
        <v>#REF!</v>
      </c>
      <c r="ED302" s="6" t="e">
        <f t="shared" si="638"/>
        <v>#REF!</v>
      </c>
      <c r="EE302" s="6" t="e">
        <f t="shared" si="639"/>
        <v>#REF!</v>
      </c>
      <c r="EF302" s="6" t="e">
        <f t="shared" si="640"/>
        <v>#REF!</v>
      </c>
      <c r="EG302" s="6" t="e">
        <f t="shared" si="641"/>
        <v>#REF!</v>
      </c>
      <c r="EH302" s="6" t="e">
        <f t="shared" si="642"/>
        <v>#REF!</v>
      </c>
      <c r="EI302" s="6" t="e">
        <f t="shared" si="643"/>
        <v>#REF!</v>
      </c>
      <c r="EJ302" s="6" t="e">
        <f t="shared" si="644"/>
        <v>#REF!</v>
      </c>
      <c r="EK302" s="6" t="e">
        <f t="shared" si="645"/>
        <v>#REF!</v>
      </c>
      <c r="EL302" s="6" t="e">
        <f t="shared" si="646"/>
        <v>#REF!</v>
      </c>
      <c r="EM302" s="6" t="e">
        <f t="shared" si="647"/>
        <v>#REF!</v>
      </c>
      <c r="EN302" s="6" t="e">
        <f t="shared" si="648"/>
        <v>#REF!</v>
      </c>
      <c r="EO302" s="6" t="e">
        <f t="shared" si="649"/>
        <v>#REF!</v>
      </c>
      <c r="EP302" s="6" t="e">
        <f t="shared" si="650"/>
        <v>#REF!</v>
      </c>
      <c r="EQ302" s="6" t="e">
        <f t="shared" si="651"/>
        <v>#REF!</v>
      </c>
      <c r="ER302" s="6" t="e">
        <f t="shared" si="652"/>
        <v>#REF!</v>
      </c>
      <c r="ES302" s="6" t="e">
        <f t="shared" si="653"/>
        <v>#REF!</v>
      </c>
      <c r="ET302" s="6" t="e">
        <f t="shared" si="654"/>
        <v>#REF!</v>
      </c>
      <c r="EU302" s="6" t="e">
        <f t="shared" si="655"/>
        <v>#REF!</v>
      </c>
      <c r="EV302" s="6" t="e">
        <f t="shared" si="656"/>
        <v>#REF!</v>
      </c>
      <c r="EW302" s="6" t="e">
        <f t="shared" si="657"/>
        <v>#REF!</v>
      </c>
      <c r="EX302" s="6" t="e">
        <f t="shared" si="658"/>
        <v>#REF!</v>
      </c>
      <c r="EY302" s="6" t="e">
        <f t="shared" si="659"/>
        <v>#REF!</v>
      </c>
      <c r="EZ302" s="6" t="e">
        <f t="shared" si="660"/>
        <v>#REF!</v>
      </c>
      <c r="FA302" s="6" t="e">
        <f t="shared" si="661"/>
        <v>#REF!</v>
      </c>
      <c r="FB302" s="6" t="e">
        <f t="shared" si="662"/>
        <v>#REF!</v>
      </c>
      <c r="FC302" s="6" t="e">
        <f t="shared" si="663"/>
        <v>#REF!</v>
      </c>
      <c r="FE302" s="6" t="e">
        <f t="shared" si="664"/>
        <v>#REF!</v>
      </c>
      <c r="FF302" s="6" t="e">
        <f t="shared" si="665"/>
        <v>#REF!</v>
      </c>
      <c r="FG302" s="6" t="e">
        <f t="shared" si="666"/>
        <v>#REF!</v>
      </c>
      <c r="FH302" s="6" t="e">
        <f t="shared" si="667"/>
        <v>#REF!</v>
      </c>
      <c r="FI302" s="6" t="e">
        <f t="shared" si="668"/>
        <v>#REF!</v>
      </c>
      <c r="FJ302" s="6" t="e">
        <f t="shared" si="669"/>
        <v>#REF!</v>
      </c>
      <c r="FK302" s="6" t="e">
        <f t="shared" si="670"/>
        <v>#REF!</v>
      </c>
      <c r="FL302" s="6" t="e">
        <f t="shared" si="671"/>
        <v>#REF!</v>
      </c>
      <c r="FM302" s="6" t="e">
        <f t="shared" si="672"/>
        <v>#REF!</v>
      </c>
      <c r="FN302" s="6" t="e">
        <f t="shared" si="673"/>
        <v>#REF!</v>
      </c>
      <c r="FO302" s="6" t="e">
        <f t="shared" si="674"/>
        <v>#REF!</v>
      </c>
      <c r="FP302" s="6" t="e">
        <f t="shared" si="675"/>
        <v>#REF!</v>
      </c>
      <c r="FQ302" s="6" t="e">
        <f t="shared" si="676"/>
        <v>#REF!</v>
      </c>
      <c r="FR302" s="6" t="e">
        <f t="shared" si="677"/>
        <v>#REF!</v>
      </c>
      <c r="FS302" s="6" t="e">
        <f t="shared" si="678"/>
        <v>#REF!</v>
      </c>
      <c r="FT302" s="6" t="e">
        <f t="shared" si="679"/>
        <v>#REF!</v>
      </c>
      <c r="FU302" s="6" t="e">
        <f t="shared" si="680"/>
        <v>#REF!</v>
      </c>
      <c r="FV302" s="6" t="e">
        <f t="shared" si="681"/>
        <v>#REF!</v>
      </c>
      <c r="FW302" s="6" t="e">
        <f t="shared" si="682"/>
        <v>#REF!</v>
      </c>
      <c r="FX302" s="6" t="e">
        <f t="shared" si="683"/>
        <v>#REF!</v>
      </c>
      <c r="FY302" s="6" t="e">
        <f t="shared" si="684"/>
        <v>#REF!</v>
      </c>
      <c r="FZ302" s="6" t="e">
        <f t="shared" si="685"/>
        <v>#REF!</v>
      </c>
      <c r="GA302" s="6" t="e">
        <f t="shared" si="686"/>
        <v>#REF!</v>
      </c>
      <c r="GB302" s="6" t="e">
        <f t="shared" si="687"/>
        <v>#REF!</v>
      </c>
      <c r="GC302" s="6" t="e">
        <f t="shared" si="688"/>
        <v>#REF!</v>
      </c>
      <c r="GD302" s="6" t="e">
        <f t="shared" si="689"/>
        <v>#REF!</v>
      </c>
      <c r="GE302" s="6" t="e">
        <f t="shared" si="690"/>
        <v>#REF!</v>
      </c>
      <c r="GF302" s="6" t="e">
        <f t="shared" si="691"/>
        <v>#REF!</v>
      </c>
      <c r="GG302" s="6" t="e">
        <f t="shared" si="692"/>
        <v>#REF!</v>
      </c>
      <c r="GH302" s="6" t="e">
        <f t="shared" si="693"/>
        <v>#REF!</v>
      </c>
    </row>
    <row r="303" spans="1:190" x14ac:dyDescent="0.3">
      <c r="A303">
        <f t="shared" si="694"/>
        <v>299</v>
      </c>
      <c r="B303">
        <f t="shared" si="563"/>
        <v>471</v>
      </c>
      <c r="C303" s="64" t="e">
        <f>BO303*EXP('Capital Market Assumptions'!#REF!+'Capital Market Assumptions'!#REF!*'Random Draws'!B302)</f>
        <v>#REF!</v>
      </c>
      <c r="D303" s="64" t="e">
        <f>BP303*EXP('Capital Market Assumptions'!#REF!+'Capital Market Assumptions'!#REF!*'Random Draws'!C302)</f>
        <v>#REF!</v>
      </c>
      <c r="E303" s="64" t="e">
        <f>BQ303*EXP('Capital Market Assumptions'!#REF!+'Capital Market Assumptions'!#REF!*'Random Draws'!D302)</f>
        <v>#REF!</v>
      </c>
      <c r="F303" s="64" t="e">
        <f>BR303*EXP('Capital Market Assumptions'!#REF!+'Capital Market Assumptions'!#REF!*'Random Draws'!E302)</f>
        <v>#REF!</v>
      </c>
      <c r="G303" s="64" t="e">
        <f>BS303*EXP('Capital Market Assumptions'!#REF!+'Capital Market Assumptions'!#REF!*'Random Draws'!F302)</f>
        <v>#REF!</v>
      </c>
      <c r="H303" s="6" t="e">
        <f>BT303*EXP('Capital Market Assumptions'!$B$44+'Capital Market Assumptions'!$B$45*'Random Draws'!G302)</f>
        <v>#REF!</v>
      </c>
      <c r="I303" s="6" t="e">
        <f>BU303*EXP('Capital Market Assumptions'!$B$44+'Capital Market Assumptions'!$B$45*'Random Draws'!H302)</f>
        <v>#REF!</v>
      </c>
      <c r="J303" s="6" t="e">
        <f>BV303*EXP('Capital Market Assumptions'!$B$44+'Capital Market Assumptions'!$B$45*'Random Draws'!I302)</f>
        <v>#REF!</v>
      </c>
      <c r="K303" s="6" t="e">
        <f>BW303*EXP('Capital Market Assumptions'!$B$44+'Capital Market Assumptions'!$B$45*'Random Draws'!J302)</f>
        <v>#REF!</v>
      </c>
      <c r="L303" s="6" t="e">
        <f>BX303*EXP('Capital Market Assumptions'!$B$44+'Capital Market Assumptions'!$B$45*'Random Draws'!K302)</f>
        <v>#REF!</v>
      </c>
      <c r="M303" s="6" t="e">
        <f>BY303*EXP('Capital Market Assumptions'!$B$44+'Capital Market Assumptions'!$B$45*'Random Draws'!L302)</f>
        <v>#REF!</v>
      </c>
      <c r="N303" s="6" t="e">
        <f>BZ303*EXP('Capital Market Assumptions'!$B$44+'Capital Market Assumptions'!$B$45*'Random Draws'!M302)</f>
        <v>#REF!</v>
      </c>
      <c r="O303" s="6" t="e">
        <f>CA303*EXP('Capital Market Assumptions'!$B$44+'Capital Market Assumptions'!$B$45*'Random Draws'!N302)</f>
        <v>#REF!</v>
      </c>
      <c r="P303" s="6" t="e">
        <f>CB303*EXP('Capital Market Assumptions'!$B$44+'Capital Market Assumptions'!$B$45*'Random Draws'!O302)</f>
        <v>#REF!</v>
      </c>
      <c r="Q303" s="6" t="e">
        <f>CC303*EXP('Capital Market Assumptions'!$B$44+'Capital Market Assumptions'!$B$45*'Random Draws'!P302)</f>
        <v>#REF!</v>
      </c>
      <c r="R303" s="6" t="e">
        <f>CD303*EXP('Capital Market Assumptions'!$B$44+'Capital Market Assumptions'!$B$45*'Random Draws'!Q302)</f>
        <v>#REF!</v>
      </c>
      <c r="S303" s="6" t="e">
        <f>CE303*EXP('Capital Market Assumptions'!$B$44+'Capital Market Assumptions'!$B$45*'Random Draws'!R302)</f>
        <v>#REF!</v>
      </c>
      <c r="T303" s="6" t="e">
        <f>CF303*EXP('Capital Market Assumptions'!$B$44+'Capital Market Assumptions'!$B$45*'Random Draws'!S302)</f>
        <v>#REF!</v>
      </c>
      <c r="U303" s="6" t="e">
        <f>CG303*EXP('Capital Market Assumptions'!$B$44+'Capital Market Assumptions'!$B$45*'Random Draws'!T302)</f>
        <v>#REF!</v>
      </c>
      <c r="V303" s="6" t="e">
        <f>CH303*EXP('Capital Market Assumptions'!$B$44+'Capital Market Assumptions'!$B$45*'Random Draws'!U302)</f>
        <v>#REF!</v>
      </c>
      <c r="W303" s="6" t="e">
        <f>CI303*EXP('Capital Market Assumptions'!$B$44+'Capital Market Assumptions'!$B$45*'Random Draws'!V302)</f>
        <v>#REF!</v>
      </c>
      <c r="X303" s="6" t="e">
        <f>CJ303*EXP('Capital Market Assumptions'!$B$44+'Capital Market Assumptions'!$B$45*'Random Draws'!W302)</f>
        <v>#REF!</v>
      </c>
      <c r="Y303" s="6" t="e">
        <f>CK303*EXP('Capital Market Assumptions'!$B$44+'Capital Market Assumptions'!$B$45*'Random Draws'!X302)</f>
        <v>#REF!</v>
      </c>
      <c r="Z303" s="6" t="e">
        <f>CL303*EXP('Capital Market Assumptions'!$B$44+'Capital Market Assumptions'!$B$45*'Random Draws'!Y302)</f>
        <v>#REF!</v>
      </c>
      <c r="AA303" s="6" t="e">
        <f>CM303*EXP('Capital Market Assumptions'!$B$44+'Capital Market Assumptions'!$B$45*'Random Draws'!Z302)</f>
        <v>#REF!</v>
      </c>
      <c r="AB303" s="6" t="e">
        <f>CN303*EXP('Capital Market Assumptions'!$B$44+'Capital Market Assumptions'!$B$45*'Random Draws'!AA302)</f>
        <v>#REF!</v>
      </c>
      <c r="AC303" s="6" t="e">
        <f>CO303*EXP('Capital Market Assumptions'!$B$44+'Capital Market Assumptions'!$B$45*'Random Draws'!AB302)</f>
        <v>#REF!</v>
      </c>
      <c r="AD303" s="6" t="e">
        <f>CP303*EXP('Capital Market Assumptions'!$B$44+'Capital Market Assumptions'!$B$45*'Random Draws'!AC302)</f>
        <v>#REF!</v>
      </c>
      <c r="AE303" s="6" t="e">
        <f>CQ303*EXP('Capital Market Assumptions'!$B$44+'Capital Market Assumptions'!$B$45*'Random Draws'!AD302)</f>
        <v>#REF!</v>
      </c>
      <c r="AF303" s="6" t="e">
        <f>CR303*EXP('Capital Market Assumptions'!$B$44+'Capital Market Assumptions'!$B$45*'Random Draws'!AE302)</f>
        <v>#REF!</v>
      </c>
      <c r="AH303">
        <f t="shared" si="564"/>
        <v>4.2999999999999261E-2</v>
      </c>
      <c r="AI303">
        <f t="shared" si="565"/>
        <v>1.0600000000000023</v>
      </c>
      <c r="AJ303">
        <f t="shared" si="566"/>
        <v>2.0930000000000035</v>
      </c>
      <c r="AK303">
        <f t="shared" si="567"/>
        <v>3.1530000000000058</v>
      </c>
      <c r="AL303">
        <f t="shared" si="568"/>
        <v>4.2659999999999911</v>
      </c>
      <c r="AM303">
        <f t="shared" si="569"/>
        <v>5.3020000000000067</v>
      </c>
      <c r="AN303">
        <f t="shared" si="570"/>
        <v>6.3569999999999993</v>
      </c>
      <c r="AO303">
        <f t="shared" si="571"/>
        <v>7.3900000000000006</v>
      </c>
      <c r="AP303">
        <f t="shared" si="572"/>
        <v>8.3549999999999898</v>
      </c>
      <c r="AQ303">
        <f t="shared" si="573"/>
        <v>9.2480000000000047</v>
      </c>
      <c r="AR303">
        <v>9.9540000000000006</v>
      </c>
      <c r="AS303">
        <v>10.536</v>
      </c>
      <c r="AT303">
        <v>11.061999999999999</v>
      </c>
      <c r="AU303">
        <v>11.587</v>
      </c>
      <c r="AV303">
        <v>12.256</v>
      </c>
      <c r="AW303">
        <v>12.815</v>
      </c>
      <c r="AX303">
        <v>13.287000000000001</v>
      </c>
      <c r="AY303">
        <v>13.785</v>
      </c>
      <c r="AZ303">
        <v>14.218999999999999</v>
      </c>
      <c r="BA303">
        <v>14.718999999999999</v>
      </c>
      <c r="BB303" t="e">
        <f>LRP!#REF!</f>
        <v>#REF!</v>
      </c>
      <c r="BC303" t="e">
        <f>LRP!#REF!</f>
        <v>#REF!</v>
      </c>
      <c r="BD303" t="e">
        <f>LRP!#REF!</f>
        <v>#REF!</v>
      </c>
      <c r="BE303" t="e">
        <f>LRP!#REF!</f>
        <v>#REF!</v>
      </c>
      <c r="BF303" t="e">
        <f>LRP!#REF!</f>
        <v>#REF!</v>
      </c>
      <c r="BG303" t="e">
        <f>LRP!#REF!</f>
        <v>#REF!</v>
      </c>
      <c r="BH303" t="e">
        <f>LRP!#REF!</f>
        <v>#REF!</v>
      </c>
      <c r="BI303" t="e">
        <f>LRP!#REF!</f>
        <v>#REF!</v>
      </c>
      <c r="BJ303" t="e">
        <f>LRP!#REF!</f>
        <v>#REF!</v>
      </c>
      <c r="BK303" t="e">
        <f>LRP!#REF!</f>
        <v>#REF!</v>
      </c>
      <c r="BM303">
        <f t="shared" si="696"/>
        <v>471</v>
      </c>
      <c r="BN303">
        <f t="shared" si="696"/>
        <v>471</v>
      </c>
      <c r="BO303">
        <f t="shared" si="696"/>
        <v>471</v>
      </c>
      <c r="BP303" s="6" t="e">
        <f t="shared" si="574"/>
        <v>#REF!</v>
      </c>
      <c r="BQ303" s="6" t="e">
        <f t="shared" si="575"/>
        <v>#REF!</v>
      </c>
      <c r="BR303" s="6" t="e">
        <f t="shared" si="576"/>
        <v>#REF!</v>
      </c>
      <c r="BS303" s="6" t="e">
        <f t="shared" si="577"/>
        <v>#REF!</v>
      </c>
      <c r="BT303" s="6" t="e">
        <f t="shared" si="578"/>
        <v>#REF!</v>
      </c>
      <c r="BU303" s="6" t="e">
        <f t="shared" si="579"/>
        <v>#REF!</v>
      </c>
      <c r="BV303" s="6" t="e">
        <f t="shared" si="580"/>
        <v>#REF!</v>
      </c>
      <c r="BW303" s="6" t="e">
        <f t="shared" si="581"/>
        <v>#REF!</v>
      </c>
      <c r="BX303" s="6" t="e">
        <f t="shared" si="582"/>
        <v>#REF!</v>
      </c>
      <c r="BY303" s="6" t="e">
        <f t="shared" si="583"/>
        <v>#REF!</v>
      </c>
      <c r="BZ303" s="6" t="e">
        <f t="shared" si="584"/>
        <v>#REF!</v>
      </c>
      <c r="CA303" s="6" t="e">
        <f t="shared" si="585"/>
        <v>#REF!</v>
      </c>
      <c r="CB303" s="6" t="e">
        <f t="shared" si="586"/>
        <v>#REF!</v>
      </c>
      <c r="CC303" s="6" t="e">
        <f t="shared" si="587"/>
        <v>#REF!</v>
      </c>
      <c r="CD303" s="6" t="e">
        <f t="shared" si="588"/>
        <v>#REF!</v>
      </c>
      <c r="CE303" s="6" t="e">
        <f t="shared" si="589"/>
        <v>#REF!</v>
      </c>
      <c r="CF303" s="6" t="e">
        <f t="shared" si="590"/>
        <v>#REF!</v>
      </c>
      <c r="CG303" s="6" t="e">
        <f t="shared" si="591"/>
        <v>#REF!</v>
      </c>
      <c r="CH303" s="6" t="e">
        <f t="shared" si="592"/>
        <v>#REF!</v>
      </c>
      <c r="CI303" s="6" t="e">
        <f t="shared" si="593"/>
        <v>#REF!</v>
      </c>
      <c r="CJ303" s="6" t="e">
        <f t="shared" si="594"/>
        <v>#REF!</v>
      </c>
      <c r="CK303" s="6" t="e">
        <f t="shared" si="595"/>
        <v>#REF!</v>
      </c>
      <c r="CL303" s="6" t="e">
        <f t="shared" si="596"/>
        <v>#REF!</v>
      </c>
      <c r="CM303" s="6" t="e">
        <f t="shared" si="597"/>
        <v>#REF!</v>
      </c>
      <c r="CN303" s="6" t="e">
        <f t="shared" si="598"/>
        <v>#REF!</v>
      </c>
      <c r="CO303" s="6" t="e">
        <f t="shared" si="599"/>
        <v>#REF!</v>
      </c>
      <c r="CP303" s="6" t="e">
        <f t="shared" si="600"/>
        <v>#REF!</v>
      </c>
      <c r="CQ303" s="6" t="e">
        <f t="shared" si="601"/>
        <v>#REF!</v>
      </c>
      <c r="CR303" s="6" t="e">
        <f t="shared" si="602"/>
        <v>#REF!</v>
      </c>
      <c r="CS303" s="6" t="e">
        <f t="shared" si="603"/>
        <v>#REF!</v>
      </c>
      <c r="CU303" s="6" t="e">
        <f t="shared" si="604"/>
        <v>#REF!</v>
      </c>
      <c r="CV303" s="6" t="e">
        <f t="shared" si="605"/>
        <v>#REF!</v>
      </c>
      <c r="CW303" s="6" t="e">
        <f t="shared" si="606"/>
        <v>#REF!</v>
      </c>
      <c r="CX303" s="6" t="e">
        <f t="shared" si="607"/>
        <v>#REF!</v>
      </c>
      <c r="CY303" s="6" t="e">
        <f t="shared" si="608"/>
        <v>#REF!</v>
      </c>
      <c r="CZ303" s="6" t="e">
        <f t="shared" si="609"/>
        <v>#REF!</v>
      </c>
      <c r="DA303" s="6" t="e">
        <f t="shared" si="610"/>
        <v>#REF!</v>
      </c>
      <c r="DB303" s="6" t="e">
        <f t="shared" si="611"/>
        <v>#REF!</v>
      </c>
      <c r="DC303" s="6" t="e">
        <f t="shared" si="612"/>
        <v>#REF!</v>
      </c>
      <c r="DD303" s="6" t="e">
        <f t="shared" si="613"/>
        <v>#REF!</v>
      </c>
      <c r="DE303" s="6" t="e">
        <f t="shared" si="614"/>
        <v>#REF!</v>
      </c>
      <c r="DF303" s="6" t="e">
        <f t="shared" si="615"/>
        <v>#REF!</v>
      </c>
      <c r="DG303" s="6" t="e">
        <f t="shared" si="616"/>
        <v>#REF!</v>
      </c>
      <c r="DH303" s="6" t="e">
        <f t="shared" si="617"/>
        <v>#REF!</v>
      </c>
      <c r="DI303" s="6" t="e">
        <f t="shared" si="618"/>
        <v>#REF!</v>
      </c>
      <c r="DJ303" s="6" t="e">
        <f t="shared" si="619"/>
        <v>#REF!</v>
      </c>
      <c r="DK303" s="6" t="e">
        <f t="shared" si="620"/>
        <v>#REF!</v>
      </c>
      <c r="DL303" s="6" t="e">
        <f t="shared" si="621"/>
        <v>#REF!</v>
      </c>
      <c r="DM303" s="6" t="e">
        <f t="shared" si="622"/>
        <v>#REF!</v>
      </c>
      <c r="DN303" s="6" t="e">
        <f t="shared" si="623"/>
        <v>#REF!</v>
      </c>
      <c r="DO303" s="6" t="e">
        <f t="shared" si="624"/>
        <v>#REF!</v>
      </c>
      <c r="DP303" s="6" t="e">
        <f t="shared" si="625"/>
        <v>#REF!</v>
      </c>
      <c r="DQ303" s="6" t="e">
        <f t="shared" si="626"/>
        <v>#REF!</v>
      </c>
      <c r="DR303" s="6" t="e">
        <f t="shared" si="627"/>
        <v>#REF!</v>
      </c>
      <c r="DS303" s="6" t="e">
        <f t="shared" si="628"/>
        <v>#REF!</v>
      </c>
      <c r="DT303" s="6" t="e">
        <f t="shared" si="629"/>
        <v>#REF!</v>
      </c>
      <c r="DU303" s="6" t="e">
        <f t="shared" si="630"/>
        <v>#REF!</v>
      </c>
      <c r="DV303" s="6" t="e">
        <f t="shared" si="631"/>
        <v>#REF!</v>
      </c>
      <c r="DW303" s="6" t="e">
        <f t="shared" si="632"/>
        <v>#REF!</v>
      </c>
      <c r="DX303" s="6" t="e">
        <f t="shared" si="633"/>
        <v>#REF!</v>
      </c>
      <c r="DZ303" s="6" t="e">
        <f t="shared" si="634"/>
        <v>#REF!</v>
      </c>
      <c r="EA303" s="6" t="e">
        <f t="shared" si="635"/>
        <v>#REF!</v>
      </c>
      <c r="EB303" s="6" t="e">
        <f t="shared" si="636"/>
        <v>#REF!</v>
      </c>
      <c r="EC303" s="6" t="e">
        <f t="shared" si="637"/>
        <v>#REF!</v>
      </c>
      <c r="ED303" s="6" t="e">
        <f t="shared" si="638"/>
        <v>#REF!</v>
      </c>
      <c r="EE303" s="6" t="e">
        <f t="shared" si="639"/>
        <v>#REF!</v>
      </c>
      <c r="EF303" s="6" t="e">
        <f t="shared" si="640"/>
        <v>#REF!</v>
      </c>
      <c r="EG303" s="6" t="e">
        <f t="shared" si="641"/>
        <v>#REF!</v>
      </c>
      <c r="EH303" s="6" t="e">
        <f t="shared" si="642"/>
        <v>#REF!</v>
      </c>
      <c r="EI303" s="6" t="e">
        <f t="shared" si="643"/>
        <v>#REF!</v>
      </c>
      <c r="EJ303" s="6" t="e">
        <f t="shared" si="644"/>
        <v>#REF!</v>
      </c>
      <c r="EK303" s="6" t="e">
        <f t="shared" si="645"/>
        <v>#REF!</v>
      </c>
      <c r="EL303" s="6" t="e">
        <f t="shared" si="646"/>
        <v>#REF!</v>
      </c>
      <c r="EM303" s="6" t="e">
        <f t="shared" si="647"/>
        <v>#REF!</v>
      </c>
      <c r="EN303" s="6" t="e">
        <f t="shared" si="648"/>
        <v>#REF!</v>
      </c>
      <c r="EO303" s="6" t="e">
        <f t="shared" si="649"/>
        <v>#REF!</v>
      </c>
      <c r="EP303" s="6" t="e">
        <f t="shared" si="650"/>
        <v>#REF!</v>
      </c>
      <c r="EQ303" s="6" t="e">
        <f t="shared" si="651"/>
        <v>#REF!</v>
      </c>
      <c r="ER303" s="6" t="e">
        <f t="shared" si="652"/>
        <v>#REF!</v>
      </c>
      <c r="ES303" s="6" t="e">
        <f t="shared" si="653"/>
        <v>#REF!</v>
      </c>
      <c r="ET303" s="6" t="e">
        <f t="shared" si="654"/>
        <v>#REF!</v>
      </c>
      <c r="EU303" s="6" t="e">
        <f t="shared" si="655"/>
        <v>#REF!</v>
      </c>
      <c r="EV303" s="6" t="e">
        <f t="shared" si="656"/>
        <v>#REF!</v>
      </c>
      <c r="EW303" s="6" t="e">
        <f t="shared" si="657"/>
        <v>#REF!</v>
      </c>
      <c r="EX303" s="6" t="e">
        <f t="shared" si="658"/>
        <v>#REF!</v>
      </c>
      <c r="EY303" s="6" t="e">
        <f t="shared" si="659"/>
        <v>#REF!</v>
      </c>
      <c r="EZ303" s="6" t="e">
        <f t="shared" si="660"/>
        <v>#REF!</v>
      </c>
      <c r="FA303" s="6" t="e">
        <f t="shared" si="661"/>
        <v>#REF!</v>
      </c>
      <c r="FB303" s="6" t="e">
        <f t="shared" si="662"/>
        <v>#REF!</v>
      </c>
      <c r="FC303" s="6" t="e">
        <f t="shared" si="663"/>
        <v>#REF!</v>
      </c>
      <c r="FE303" s="6" t="e">
        <f t="shared" si="664"/>
        <v>#REF!</v>
      </c>
      <c r="FF303" s="6" t="e">
        <f t="shared" si="665"/>
        <v>#REF!</v>
      </c>
      <c r="FG303" s="6" t="e">
        <f t="shared" si="666"/>
        <v>#REF!</v>
      </c>
      <c r="FH303" s="6" t="e">
        <f t="shared" si="667"/>
        <v>#REF!</v>
      </c>
      <c r="FI303" s="6" t="e">
        <f t="shared" si="668"/>
        <v>#REF!</v>
      </c>
      <c r="FJ303" s="6" t="e">
        <f t="shared" si="669"/>
        <v>#REF!</v>
      </c>
      <c r="FK303" s="6" t="e">
        <f t="shared" si="670"/>
        <v>#REF!</v>
      </c>
      <c r="FL303" s="6" t="e">
        <f t="shared" si="671"/>
        <v>#REF!</v>
      </c>
      <c r="FM303" s="6" t="e">
        <f t="shared" si="672"/>
        <v>#REF!</v>
      </c>
      <c r="FN303" s="6" t="e">
        <f t="shared" si="673"/>
        <v>#REF!</v>
      </c>
      <c r="FO303" s="6" t="e">
        <f t="shared" si="674"/>
        <v>#REF!</v>
      </c>
      <c r="FP303" s="6" t="e">
        <f t="shared" si="675"/>
        <v>#REF!</v>
      </c>
      <c r="FQ303" s="6" t="e">
        <f t="shared" si="676"/>
        <v>#REF!</v>
      </c>
      <c r="FR303" s="6" t="e">
        <f t="shared" si="677"/>
        <v>#REF!</v>
      </c>
      <c r="FS303" s="6" t="e">
        <f t="shared" si="678"/>
        <v>#REF!</v>
      </c>
      <c r="FT303" s="6" t="e">
        <f t="shared" si="679"/>
        <v>#REF!</v>
      </c>
      <c r="FU303" s="6" t="e">
        <f t="shared" si="680"/>
        <v>#REF!</v>
      </c>
      <c r="FV303" s="6" t="e">
        <f t="shared" si="681"/>
        <v>#REF!</v>
      </c>
      <c r="FW303" s="6" t="e">
        <f t="shared" si="682"/>
        <v>#REF!</v>
      </c>
      <c r="FX303" s="6" t="e">
        <f t="shared" si="683"/>
        <v>#REF!</v>
      </c>
      <c r="FY303" s="6" t="e">
        <f t="shared" si="684"/>
        <v>#REF!</v>
      </c>
      <c r="FZ303" s="6" t="e">
        <f t="shared" si="685"/>
        <v>#REF!</v>
      </c>
      <c r="GA303" s="6" t="e">
        <f t="shared" si="686"/>
        <v>#REF!</v>
      </c>
      <c r="GB303" s="6" t="e">
        <f t="shared" si="687"/>
        <v>#REF!</v>
      </c>
      <c r="GC303" s="6" t="e">
        <f t="shared" si="688"/>
        <v>#REF!</v>
      </c>
      <c r="GD303" s="6" t="e">
        <f t="shared" si="689"/>
        <v>#REF!</v>
      </c>
      <c r="GE303" s="6" t="e">
        <f t="shared" si="690"/>
        <v>#REF!</v>
      </c>
      <c r="GF303" s="6" t="e">
        <f t="shared" si="691"/>
        <v>#REF!</v>
      </c>
      <c r="GG303" s="6" t="e">
        <f t="shared" si="692"/>
        <v>#REF!</v>
      </c>
      <c r="GH303" s="6" t="e">
        <f t="shared" si="693"/>
        <v>#REF!</v>
      </c>
    </row>
    <row r="304" spans="1:190" x14ac:dyDescent="0.3">
      <c r="A304">
        <f t="shared" si="694"/>
        <v>300</v>
      </c>
      <c r="B304">
        <f t="shared" si="563"/>
        <v>471</v>
      </c>
      <c r="C304" s="64" t="e">
        <f>BO304*EXP('Capital Market Assumptions'!#REF!+'Capital Market Assumptions'!#REF!*'Random Draws'!B303)</f>
        <v>#REF!</v>
      </c>
      <c r="D304" s="64" t="e">
        <f>BP304*EXP('Capital Market Assumptions'!#REF!+'Capital Market Assumptions'!#REF!*'Random Draws'!C303)</f>
        <v>#REF!</v>
      </c>
      <c r="E304" s="64" t="e">
        <f>BQ304*EXP('Capital Market Assumptions'!#REF!+'Capital Market Assumptions'!#REF!*'Random Draws'!D303)</f>
        <v>#REF!</v>
      </c>
      <c r="F304" s="64" t="e">
        <f>BR304*EXP('Capital Market Assumptions'!#REF!+'Capital Market Assumptions'!#REF!*'Random Draws'!E303)</f>
        <v>#REF!</v>
      </c>
      <c r="G304" s="64" t="e">
        <f>BS304*EXP('Capital Market Assumptions'!#REF!+'Capital Market Assumptions'!#REF!*'Random Draws'!F303)</f>
        <v>#REF!</v>
      </c>
      <c r="H304" s="6" t="e">
        <f>BT304*EXP('Capital Market Assumptions'!$B$44+'Capital Market Assumptions'!$B$45*'Random Draws'!G303)</f>
        <v>#REF!</v>
      </c>
      <c r="I304" s="6" t="e">
        <f>BU304*EXP('Capital Market Assumptions'!$B$44+'Capital Market Assumptions'!$B$45*'Random Draws'!H303)</f>
        <v>#REF!</v>
      </c>
      <c r="J304" s="6" t="e">
        <f>BV304*EXP('Capital Market Assumptions'!$B$44+'Capital Market Assumptions'!$B$45*'Random Draws'!I303)</f>
        <v>#REF!</v>
      </c>
      <c r="K304" s="6" t="e">
        <f>BW304*EXP('Capital Market Assumptions'!$B$44+'Capital Market Assumptions'!$B$45*'Random Draws'!J303)</f>
        <v>#REF!</v>
      </c>
      <c r="L304" s="6" t="e">
        <f>BX304*EXP('Capital Market Assumptions'!$B$44+'Capital Market Assumptions'!$B$45*'Random Draws'!K303)</f>
        <v>#REF!</v>
      </c>
      <c r="M304" s="6" t="e">
        <f>BY304*EXP('Capital Market Assumptions'!$B$44+'Capital Market Assumptions'!$B$45*'Random Draws'!L303)</f>
        <v>#REF!</v>
      </c>
      <c r="N304" s="6" t="e">
        <f>BZ304*EXP('Capital Market Assumptions'!$B$44+'Capital Market Assumptions'!$B$45*'Random Draws'!M303)</f>
        <v>#REF!</v>
      </c>
      <c r="O304" s="6" t="e">
        <f>CA304*EXP('Capital Market Assumptions'!$B$44+'Capital Market Assumptions'!$B$45*'Random Draws'!N303)</f>
        <v>#REF!</v>
      </c>
      <c r="P304" s="6" t="e">
        <f>CB304*EXP('Capital Market Assumptions'!$B$44+'Capital Market Assumptions'!$B$45*'Random Draws'!O303)</f>
        <v>#REF!</v>
      </c>
      <c r="Q304" s="6" t="e">
        <f>CC304*EXP('Capital Market Assumptions'!$B$44+'Capital Market Assumptions'!$B$45*'Random Draws'!P303)</f>
        <v>#REF!</v>
      </c>
      <c r="R304" s="6" t="e">
        <f>CD304*EXP('Capital Market Assumptions'!$B$44+'Capital Market Assumptions'!$B$45*'Random Draws'!Q303)</f>
        <v>#REF!</v>
      </c>
      <c r="S304" s="6" t="e">
        <f>CE304*EXP('Capital Market Assumptions'!$B$44+'Capital Market Assumptions'!$B$45*'Random Draws'!R303)</f>
        <v>#REF!</v>
      </c>
      <c r="T304" s="6" t="e">
        <f>CF304*EXP('Capital Market Assumptions'!$B$44+'Capital Market Assumptions'!$B$45*'Random Draws'!S303)</f>
        <v>#REF!</v>
      </c>
      <c r="U304" s="6" t="e">
        <f>CG304*EXP('Capital Market Assumptions'!$B$44+'Capital Market Assumptions'!$B$45*'Random Draws'!T303)</f>
        <v>#REF!</v>
      </c>
      <c r="V304" s="6" t="e">
        <f>CH304*EXP('Capital Market Assumptions'!$B$44+'Capital Market Assumptions'!$B$45*'Random Draws'!U303)</f>
        <v>#REF!</v>
      </c>
      <c r="W304" s="6" t="e">
        <f>CI304*EXP('Capital Market Assumptions'!$B$44+'Capital Market Assumptions'!$B$45*'Random Draws'!V303)</f>
        <v>#REF!</v>
      </c>
      <c r="X304" s="6" t="e">
        <f>CJ304*EXP('Capital Market Assumptions'!$B$44+'Capital Market Assumptions'!$B$45*'Random Draws'!W303)</f>
        <v>#REF!</v>
      </c>
      <c r="Y304" s="6" t="e">
        <f>CK304*EXP('Capital Market Assumptions'!$B$44+'Capital Market Assumptions'!$B$45*'Random Draws'!X303)</f>
        <v>#REF!</v>
      </c>
      <c r="Z304" s="6" t="e">
        <f>CL304*EXP('Capital Market Assumptions'!$B$44+'Capital Market Assumptions'!$B$45*'Random Draws'!Y303)</f>
        <v>#REF!</v>
      </c>
      <c r="AA304" s="6" t="e">
        <f>CM304*EXP('Capital Market Assumptions'!$B$44+'Capital Market Assumptions'!$B$45*'Random Draws'!Z303)</f>
        <v>#REF!</v>
      </c>
      <c r="AB304" s="6" t="e">
        <f>CN304*EXP('Capital Market Assumptions'!$B$44+'Capital Market Assumptions'!$B$45*'Random Draws'!AA303)</f>
        <v>#REF!</v>
      </c>
      <c r="AC304" s="6" t="e">
        <f>CO304*EXP('Capital Market Assumptions'!$B$44+'Capital Market Assumptions'!$B$45*'Random Draws'!AB303)</f>
        <v>#REF!</v>
      </c>
      <c r="AD304" s="6" t="e">
        <f>CP304*EXP('Capital Market Assumptions'!$B$44+'Capital Market Assumptions'!$B$45*'Random Draws'!AC303)</f>
        <v>#REF!</v>
      </c>
      <c r="AE304" s="6" t="e">
        <f>CQ304*EXP('Capital Market Assumptions'!$B$44+'Capital Market Assumptions'!$B$45*'Random Draws'!AD303)</f>
        <v>#REF!</v>
      </c>
      <c r="AF304" s="6" t="e">
        <f>CR304*EXP('Capital Market Assumptions'!$B$44+'Capital Market Assumptions'!$B$45*'Random Draws'!AE303)</f>
        <v>#REF!</v>
      </c>
      <c r="AH304">
        <f t="shared" si="564"/>
        <v>4.2999999999999261E-2</v>
      </c>
      <c r="AI304">
        <f t="shared" si="565"/>
        <v>1.0600000000000023</v>
      </c>
      <c r="AJ304">
        <f t="shared" si="566"/>
        <v>2.0930000000000035</v>
      </c>
      <c r="AK304">
        <f t="shared" si="567"/>
        <v>3.1530000000000058</v>
      </c>
      <c r="AL304">
        <f t="shared" si="568"/>
        <v>4.2659999999999911</v>
      </c>
      <c r="AM304">
        <f t="shared" si="569"/>
        <v>5.3020000000000067</v>
      </c>
      <c r="AN304">
        <f t="shared" si="570"/>
        <v>6.3569999999999993</v>
      </c>
      <c r="AO304">
        <f t="shared" si="571"/>
        <v>7.3900000000000006</v>
      </c>
      <c r="AP304">
        <f t="shared" si="572"/>
        <v>8.3549999999999898</v>
      </c>
      <c r="AQ304">
        <f t="shared" si="573"/>
        <v>9.2480000000000047</v>
      </c>
      <c r="AR304">
        <v>9.9540000000000006</v>
      </c>
      <c r="AS304">
        <v>10.536</v>
      </c>
      <c r="AT304">
        <v>11.061999999999999</v>
      </c>
      <c r="AU304">
        <v>11.587</v>
      </c>
      <c r="AV304">
        <v>12.256</v>
      </c>
      <c r="AW304">
        <v>12.815</v>
      </c>
      <c r="AX304">
        <v>13.287000000000001</v>
      </c>
      <c r="AY304">
        <v>13.785</v>
      </c>
      <c r="AZ304">
        <v>14.218999999999999</v>
      </c>
      <c r="BA304">
        <v>14.718999999999999</v>
      </c>
      <c r="BB304" t="e">
        <f>LRP!#REF!</f>
        <v>#REF!</v>
      </c>
      <c r="BC304" t="e">
        <f>LRP!#REF!</f>
        <v>#REF!</v>
      </c>
      <c r="BD304" t="e">
        <f>LRP!#REF!</f>
        <v>#REF!</v>
      </c>
      <c r="BE304" t="e">
        <f>LRP!#REF!</f>
        <v>#REF!</v>
      </c>
      <c r="BF304" t="e">
        <f>LRP!#REF!</f>
        <v>#REF!</v>
      </c>
      <c r="BG304" t="e">
        <f>LRP!#REF!</f>
        <v>#REF!</v>
      </c>
      <c r="BH304" t="e">
        <f>LRP!#REF!</f>
        <v>#REF!</v>
      </c>
      <c r="BI304" t="e">
        <f>LRP!#REF!</f>
        <v>#REF!</v>
      </c>
      <c r="BJ304" t="e">
        <f>LRP!#REF!</f>
        <v>#REF!</v>
      </c>
      <c r="BK304" t="e">
        <f>LRP!#REF!</f>
        <v>#REF!</v>
      </c>
      <c r="BM304">
        <f t="shared" si="696"/>
        <v>471</v>
      </c>
      <c r="BN304">
        <f t="shared" si="696"/>
        <v>471</v>
      </c>
      <c r="BO304">
        <f t="shared" si="696"/>
        <v>471</v>
      </c>
      <c r="BP304" s="6" t="e">
        <f t="shared" si="574"/>
        <v>#REF!</v>
      </c>
      <c r="BQ304" s="6" t="e">
        <f t="shared" si="575"/>
        <v>#REF!</v>
      </c>
      <c r="BR304" s="6" t="e">
        <f t="shared" si="576"/>
        <v>#REF!</v>
      </c>
      <c r="BS304" s="6" t="e">
        <f t="shared" si="577"/>
        <v>#REF!</v>
      </c>
      <c r="BT304" s="6" t="e">
        <f t="shared" si="578"/>
        <v>#REF!</v>
      </c>
      <c r="BU304" s="6" t="e">
        <f t="shared" si="579"/>
        <v>#REF!</v>
      </c>
      <c r="BV304" s="6" t="e">
        <f t="shared" si="580"/>
        <v>#REF!</v>
      </c>
      <c r="BW304" s="6" t="e">
        <f t="shared" si="581"/>
        <v>#REF!</v>
      </c>
      <c r="BX304" s="6" t="e">
        <f t="shared" si="582"/>
        <v>#REF!</v>
      </c>
      <c r="BY304" s="6" t="e">
        <f t="shared" si="583"/>
        <v>#REF!</v>
      </c>
      <c r="BZ304" s="6" t="e">
        <f t="shared" si="584"/>
        <v>#REF!</v>
      </c>
      <c r="CA304" s="6" t="e">
        <f t="shared" si="585"/>
        <v>#REF!</v>
      </c>
      <c r="CB304" s="6" t="e">
        <f t="shared" si="586"/>
        <v>#REF!</v>
      </c>
      <c r="CC304" s="6" t="e">
        <f t="shared" si="587"/>
        <v>#REF!</v>
      </c>
      <c r="CD304" s="6" t="e">
        <f t="shared" si="588"/>
        <v>#REF!</v>
      </c>
      <c r="CE304" s="6" t="e">
        <f t="shared" si="589"/>
        <v>#REF!</v>
      </c>
      <c r="CF304" s="6" t="e">
        <f t="shared" si="590"/>
        <v>#REF!</v>
      </c>
      <c r="CG304" s="6" t="e">
        <f t="shared" si="591"/>
        <v>#REF!</v>
      </c>
      <c r="CH304" s="6" t="e">
        <f t="shared" si="592"/>
        <v>#REF!</v>
      </c>
      <c r="CI304" s="6" t="e">
        <f t="shared" si="593"/>
        <v>#REF!</v>
      </c>
      <c r="CJ304" s="6" t="e">
        <f t="shared" si="594"/>
        <v>#REF!</v>
      </c>
      <c r="CK304" s="6" t="e">
        <f t="shared" si="595"/>
        <v>#REF!</v>
      </c>
      <c r="CL304" s="6" t="e">
        <f t="shared" si="596"/>
        <v>#REF!</v>
      </c>
      <c r="CM304" s="6" t="e">
        <f t="shared" si="597"/>
        <v>#REF!</v>
      </c>
      <c r="CN304" s="6" t="e">
        <f t="shared" si="598"/>
        <v>#REF!</v>
      </c>
      <c r="CO304" s="6" t="e">
        <f t="shared" si="599"/>
        <v>#REF!</v>
      </c>
      <c r="CP304" s="6" t="e">
        <f t="shared" si="600"/>
        <v>#REF!</v>
      </c>
      <c r="CQ304" s="6" t="e">
        <f t="shared" si="601"/>
        <v>#REF!</v>
      </c>
      <c r="CR304" s="6" t="e">
        <f t="shared" si="602"/>
        <v>#REF!</v>
      </c>
      <c r="CS304" s="6" t="e">
        <f t="shared" si="603"/>
        <v>#REF!</v>
      </c>
      <c r="CU304" s="6" t="e">
        <f t="shared" si="604"/>
        <v>#REF!</v>
      </c>
      <c r="CV304" s="6" t="e">
        <f t="shared" si="605"/>
        <v>#REF!</v>
      </c>
      <c r="CW304" s="6" t="e">
        <f t="shared" si="606"/>
        <v>#REF!</v>
      </c>
      <c r="CX304" s="6" t="e">
        <f t="shared" si="607"/>
        <v>#REF!</v>
      </c>
      <c r="CY304" s="6" t="e">
        <f t="shared" si="608"/>
        <v>#REF!</v>
      </c>
      <c r="CZ304" s="6" t="e">
        <f t="shared" si="609"/>
        <v>#REF!</v>
      </c>
      <c r="DA304" s="6" t="e">
        <f t="shared" si="610"/>
        <v>#REF!</v>
      </c>
      <c r="DB304" s="6" t="e">
        <f t="shared" si="611"/>
        <v>#REF!</v>
      </c>
      <c r="DC304" s="6" t="e">
        <f t="shared" si="612"/>
        <v>#REF!</v>
      </c>
      <c r="DD304" s="6" t="e">
        <f t="shared" si="613"/>
        <v>#REF!</v>
      </c>
      <c r="DE304" s="6" t="e">
        <f t="shared" si="614"/>
        <v>#REF!</v>
      </c>
      <c r="DF304" s="6" t="e">
        <f t="shared" si="615"/>
        <v>#REF!</v>
      </c>
      <c r="DG304" s="6" t="e">
        <f t="shared" si="616"/>
        <v>#REF!</v>
      </c>
      <c r="DH304" s="6" t="e">
        <f t="shared" si="617"/>
        <v>#REF!</v>
      </c>
      <c r="DI304" s="6" t="e">
        <f t="shared" si="618"/>
        <v>#REF!</v>
      </c>
      <c r="DJ304" s="6" t="e">
        <f t="shared" si="619"/>
        <v>#REF!</v>
      </c>
      <c r="DK304" s="6" t="e">
        <f t="shared" si="620"/>
        <v>#REF!</v>
      </c>
      <c r="DL304" s="6" t="e">
        <f t="shared" si="621"/>
        <v>#REF!</v>
      </c>
      <c r="DM304" s="6" t="e">
        <f t="shared" si="622"/>
        <v>#REF!</v>
      </c>
      <c r="DN304" s="6" t="e">
        <f t="shared" si="623"/>
        <v>#REF!</v>
      </c>
      <c r="DO304" s="6" t="e">
        <f t="shared" si="624"/>
        <v>#REF!</v>
      </c>
      <c r="DP304" s="6" t="e">
        <f t="shared" si="625"/>
        <v>#REF!</v>
      </c>
      <c r="DQ304" s="6" t="e">
        <f t="shared" si="626"/>
        <v>#REF!</v>
      </c>
      <c r="DR304" s="6" t="e">
        <f t="shared" si="627"/>
        <v>#REF!</v>
      </c>
      <c r="DS304" s="6" t="e">
        <f t="shared" si="628"/>
        <v>#REF!</v>
      </c>
      <c r="DT304" s="6" t="e">
        <f t="shared" si="629"/>
        <v>#REF!</v>
      </c>
      <c r="DU304" s="6" t="e">
        <f t="shared" si="630"/>
        <v>#REF!</v>
      </c>
      <c r="DV304" s="6" t="e">
        <f t="shared" si="631"/>
        <v>#REF!</v>
      </c>
      <c r="DW304" s="6" t="e">
        <f t="shared" si="632"/>
        <v>#REF!</v>
      </c>
      <c r="DX304" s="6" t="e">
        <f t="shared" si="633"/>
        <v>#REF!</v>
      </c>
      <c r="DZ304" s="6" t="e">
        <f t="shared" si="634"/>
        <v>#REF!</v>
      </c>
      <c r="EA304" s="6" t="e">
        <f t="shared" si="635"/>
        <v>#REF!</v>
      </c>
      <c r="EB304" s="6" t="e">
        <f t="shared" si="636"/>
        <v>#REF!</v>
      </c>
      <c r="EC304" s="6" t="e">
        <f t="shared" si="637"/>
        <v>#REF!</v>
      </c>
      <c r="ED304" s="6" t="e">
        <f t="shared" si="638"/>
        <v>#REF!</v>
      </c>
      <c r="EE304" s="6" t="e">
        <f t="shared" si="639"/>
        <v>#REF!</v>
      </c>
      <c r="EF304" s="6" t="e">
        <f t="shared" si="640"/>
        <v>#REF!</v>
      </c>
      <c r="EG304" s="6" t="e">
        <f t="shared" si="641"/>
        <v>#REF!</v>
      </c>
      <c r="EH304" s="6" t="e">
        <f t="shared" si="642"/>
        <v>#REF!</v>
      </c>
      <c r="EI304" s="6" t="e">
        <f t="shared" si="643"/>
        <v>#REF!</v>
      </c>
      <c r="EJ304" s="6" t="e">
        <f t="shared" si="644"/>
        <v>#REF!</v>
      </c>
      <c r="EK304" s="6" t="e">
        <f t="shared" si="645"/>
        <v>#REF!</v>
      </c>
      <c r="EL304" s="6" t="e">
        <f t="shared" si="646"/>
        <v>#REF!</v>
      </c>
      <c r="EM304" s="6" t="e">
        <f t="shared" si="647"/>
        <v>#REF!</v>
      </c>
      <c r="EN304" s="6" t="e">
        <f t="shared" si="648"/>
        <v>#REF!</v>
      </c>
      <c r="EO304" s="6" t="e">
        <f t="shared" si="649"/>
        <v>#REF!</v>
      </c>
      <c r="EP304" s="6" t="e">
        <f t="shared" si="650"/>
        <v>#REF!</v>
      </c>
      <c r="EQ304" s="6" t="e">
        <f t="shared" si="651"/>
        <v>#REF!</v>
      </c>
      <c r="ER304" s="6" t="e">
        <f t="shared" si="652"/>
        <v>#REF!</v>
      </c>
      <c r="ES304" s="6" t="e">
        <f t="shared" si="653"/>
        <v>#REF!</v>
      </c>
      <c r="ET304" s="6" t="e">
        <f t="shared" si="654"/>
        <v>#REF!</v>
      </c>
      <c r="EU304" s="6" t="e">
        <f t="shared" si="655"/>
        <v>#REF!</v>
      </c>
      <c r="EV304" s="6" t="e">
        <f t="shared" si="656"/>
        <v>#REF!</v>
      </c>
      <c r="EW304" s="6" t="e">
        <f t="shared" si="657"/>
        <v>#REF!</v>
      </c>
      <c r="EX304" s="6" t="e">
        <f t="shared" si="658"/>
        <v>#REF!</v>
      </c>
      <c r="EY304" s="6" t="e">
        <f t="shared" si="659"/>
        <v>#REF!</v>
      </c>
      <c r="EZ304" s="6" t="e">
        <f t="shared" si="660"/>
        <v>#REF!</v>
      </c>
      <c r="FA304" s="6" t="e">
        <f t="shared" si="661"/>
        <v>#REF!</v>
      </c>
      <c r="FB304" s="6" t="e">
        <f t="shared" si="662"/>
        <v>#REF!</v>
      </c>
      <c r="FC304" s="6" t="e">
        <f t="shared" si="663"/>
        <v>#REF!</v>
      </c>
      <c r="FE304" s="6" t="e">
        <f t="shared" si="664"/>
        <v>#REF!</v>
      </c>
      <c r="FF304" s="6" t="e">
        <f t="shared" si="665"/>
        <v>#REF!</v>
      </c>
      <c r="FG304" s="6" t="e">
        <f t="shared" si="666"/>
        <v>#REF!</v>
      </c>
      <c r="FH304" s="6" t="e">
        <f t="shared" si="667"/>
        <v>#REF!</v>
      </c>
      <c r="FI304" s="6" t="e">
        <f t="shared" si="668"/>
        <v>#REF!</v>
      </c>
      <c r="FJ304" s="6" t="e">
        <f t="shared" si="669"/>
        <v>#REF!</v>
      </c>
      <c r="FK304" s="6" t="e">
        <f t="shared" si="670"/>
        <v>#REF!</v>
      </c>
      <c r="FL304" s="6" t="e">
        <f t="shared" si="671"/>
        <v>#REF!</v>
      </c>
      <c r="FM304" s="6" t="e">
        <f t="shared" si="672"/>
        <v>#REF!</v>
      </c>
      <c r="FN304" s="6" t="e">
        <f t="shared" si="673"/>
        <v>#REF!</v>
      </c>
      <c r="FO304" s="6" t="e">
        <f t="shared" si="674"/>
        <v>#REF!</v>
      </c>
      <c r="FP304" s="6" t="e">
        <f t="shared" si="675"/>
        <v>#REF!</v>
      </c>
      <c r="FQ304" s="6" t="e">
        <f t="shared" si="676"/>
        <v>#REF!</v>
      </c>
      <c r="FR304" s="6" t="e">
        <f t="shared" si="677"/>
        <v>#REF!</v>
      </c>
      <c r="FS304" s="6" t="e">
        <f t="shared" si="678"/>
        <v>#REF!</v>
      </c>
      <c r="FT304" s="6" t="e">
        <f t="shared" si="679"/>
        <v>#REF!</v>
      </c>
      <c r="FU304" s="6" t="e">
        <f t="shared" si="680"/>
        <v>#REF!</v>
      </c>
      <c r="FV304" s="6" t="e">
        <f t="shared" si="681"/>
        <v>#REF!</v>
      </c>
      <c r="FW304" s="6" t="e">
        <f t="shared" si="682"/>
        <v>#REF!</v>
      </c>
      <c r="FX304" s="6" t="e">
        <f t="shared" si="683"/>
        <v>#REF!</v>
      </c>
      <c r="FY304" s="6" t="e">
        <f t="shared" si="684"/>
        <v>#REF!</v>
      </c>
      <c r="FZ304" s="6" t="e">
        <f t="shared" si="685"/>
        <v>#REF!</v>
      </c>
      <c r="GA304" s="6" t="e">
        <f t="shared" si="686"/>
        <v>#REF!</v>
      </c>
      <c r="GB304" s="6" t="e">
        <f t="shared" si="687"/>
        <v>#REF!</v>
      </c>
      <c r="GC304" s="6" t="e">
        <f t="shared" si="688"/>
        <v>#REF!</v>
      </c>
      <c r="GD304" s="6" t="e">
        <f t="shared" si="689"/>
        <v>#REF!</v>
      </c>
      <c r="GE304" s="6" t="e">
        <f t="shared" si="690"/>
        <v>#REF!</v>
      </c>
      <c r="GF304" s="6" t="e">
        <f t="shared" si="691"/>
        <v>#REF!</v>
      </c>
      <c r="GG304" s="6" t="e">
        <f t="shared" si="692"/>
        <v>#REF!</v>
      </c>
      <c r="GH304" s="6" t="e">
        <f t="shared" si="693"/>
        <v>#REF!</v>
      </c>
    </row>
    <row r="305" spans="1:190" x14ac:dyDescent="0.3">
      <c r="A305">
        <f t="shared" si="694"/>
        <v>301</v>
      </c>
      <c r="B305">
        <f t="shared" si="563"/>
        <v>471</v>
      </c>
      <c r="C305" s="64" t="e">
        <f>BO305*EXP('Capital Market Assumptions'!#REF!+'Capital Market Assumptions'!#REF!*'Random Draws'!B304)</f>
        <v>#REF!</v>
      </c>
      <c r="D305" s="64" t="e">
        <f>BP305*EXP('Capital Market Assumptions'!#REF!+'Capital Market Assumptions'!#REF!*'Random Draws'!C304)</f>
        <v>#REF!</v>
      </c>
      <c r="E305" s="64" t="e">
        <f>BQ305*EXP('Capital Market Assumptions'!#REF!+'Capital Market Assumptions'!#REF!*'Random Draws'!D304)</f>
        <v>#REF!</v>
      </c>
      <c r="F305" s="64" t="e">
        <f>BR305*EXP('Capital Market Assumptions'!#REF!+'Capital Market Assumptions'!#REF!*'Random Draws'!E304)</f>
        <v>#REF!</v>
      </c>
      <c r="G305" s="64" t="e">
        <f>BS305*EXP('Capital Market Assumptions'!#REF!+'Capital Market Assumptions'!#REF!*'Random Draws'!F304)</f>
        <v>#REF!</v>
      </c>
      <c r="H305" s="6" t="e">
        <f>BT305*EXP('Capital Market Assumptions'!$B$44+'Capital Market Assumptions'!$B$45*'Random Draws'!G304)</f>
        <v>#REF!</v>
      </c>
      <c r="I305" s="6" t="e">
        <f>BU305*EXP('Capital Market Assumptions'!$B$44+'Capital Market Assumptions'!$B$45*'Random Draws'!H304)</f>
        <v>#REF!</v>
      </c>
      <c r="J305" s="6" t="e">
        <f>BV305*EXP('Capital Market Assumptions'!$B$44+'Capital Market Assumptions'!$B$45*'Random Draws'!I304)</f>
        <v>#REF!</v>
      </c>
      <c r="K305" s="6" t="e">
        <f>BW305*EXP('Capital Market Assumptions'!$B$44+'Capital Market Assumptions'!$B$45*'Random Draws'!J304)</f>
        <v>#REF!</v>
      </c>
      <c r="L305" s="6" t="e">
        <f>BX305*EXP('Capital Market Assumptions'!$B$44+'Capital Market Assumptions'!$B$45*'Random Draws'!K304)</f>
        <v>#REF!</v>
      </c>
      <c r="M305" s="6" t="e">
        <f>BY305*EXP('Capital Market Assumptions'!$B$44+'Capital Market Assumptions'!$B$45*'Random Draws'!L304)</f>
        <v>#REF!</v>
      </c>
      <c r="N305" s="6" t="e">
        <f>BZ305*EXP('Capital Market Assumptions'!$B$44+'Capital Market Assumptions'!$B$45*'Random Draws'!M304)</f>
        <v>#REF!</v>
      </c>
      <c r="O305" s="6" t="e">
        <f>CA305*EXP('Capital Market Assumptions'!$B$44+'Capital Market Assumptions'!$B$45*'Random Draws'!N304)</f>
        <v>#REF!</v>
      </c>
      <c r="P305" s="6" t="e">
        <f>CB305*EXP('Capital Market Assumptions'!$B$44+'Capital Market Assumptions'!$B$45*'Random Draws'!O304)</f>
        <v>#REF!</v>
      </c>
      <c r="Q305" s="6" t="e">
        <f>CC305*EXP('Capital Market Assumptions'!$B$44+'Capital Market Assumptions'!$B$45*'Random Draws'!P304)</f>
        <v>#REF!</v>
      </c>
      <c r="R305" s="6" t="e">
        <f>CD305*EXP('Capital Market Assumptions'!$B$44+'Capital Market Assumptions'!$B$45*'Random Draws'!Q304)</f>
        <v>#REF!</v>
      </c>
      <c r="S305" s="6" t="e">
        <f>CE305*EXP('Capital Market Assumptions'!$B$44+'Capital Market Assumptions'!$B$45*'Random Draws'!R304)</f>
        <v>#REF!</v>
      </c>
      <c r="T305" s="6" t="e">
        <f>CF305*EXP('Capital Market Assumptions'!$B$44+'Capital Market Assumptions'!$B$45*'Random Draws'!S304)</f>
        <v>#REF!</v>
      </c>
      <c r="U305" s="6" t="e">
        <f>CG305*EXP('Capital Market Assumptions'!$B$44+'Capital Market Assumptions'!$B$45*'Random Draws'!T304)</f>
        <v>#REF!</v>
      </c>
      <c r="V305" s="6" t="e">
        <f>CH305*EXP('Capital Market Assumptions'!$B$44+'Capital Market Assumptions'!$B$45*'Random Draws'!U304)</f>
        <v>#REF!</v>
      </c>
      <c r="W305" s="6" t="e">
        <f>CI305*EXP('Capital Market Assumptions'!$B$44+'Capital Market Assumptions'!$B$45*'Random Draws'!V304)</f>
        <v>#REF!</v>
      </c>
      <c r="X305" s="6" t="e">
        <f>CJ305*EXP('Capital Market Assumptions'!$B$44+'Capital Market Assumptions'!$B$45*'Random Draws'!W304)</f>
        <v>#REF!</v>
      </c>
      <c r="Y305" s="6" t="e">
        <f>CK305*EXP('Capital Market Assumptions'!$B$44+'Capital Market Assumptions'!$B$45*'Random Draws'!X304)</f>
        <v>#REF!</v>
      </c>
      <c r="Z305" s="6" t="e">
        <f>CL305*EXP('Capital Market Assumptions'!$B$44+'Capital Market Assumptions'!$B$45*'Random Draws'!Y304)</f>
        <v>#REF!</v>
      </c>
      <c r="AA305" s="6" t="e">
        <f>CM305*EXP('Capital Market Assumptions'!$B$44+'Capital Market Assumptions'!$B$45*'Random Draws'!Z304)</f>
        <v>#REF!</v>
      </c>
      <c r="AB305" s="6" t="e">
        <f>CN305*EXP('Capital Market Assumptions'!$B$44+'Capital Market Assumptions'!$B$45*'Random Draws'!AA304)</f>
        <v>#REF!</v>
      </c>
      <c r="AC305" s="6" t="e">
        <f>CO305*EXP('Capital Market Assumptions'!$B$44+'Capital Market Assumptions'!$B$45*'Random Draws'!AB304)</f>
        <v>#REF!</v>
      </c>
      <c r="AD305" s="6" t="e">
        <f>CP305*EXP('Capital Market Assumptions'!$B$44+'Capital Market Assumptions'!$B$45*'Random Draws'!AC304)</f>
        <v>#REF!</v>
      </c>
      <c r="AE305" s="6" t="e">
        <f>CQ305*EXP('Capital Market Assumptions'!$B$44+'Capital Market Assumptions'!$B$45*'Random Draws'!AD304)</f>
        <v>#REF!</v>
      </c>
      <c r="AF305" s="6" t="e">
        <f>CR305*EXP('Capital Market Assumptions'!$B$44+'Capital Market Assumptions'!$B$45*'Random Draws'!AE304)</f>
        <v>#REF!</v>
      </c>
      <c r="AH305">
        <f t="shared" si="564"/>
        <v>4.2999999999999261E-2</v>
      </c>
      <c r="AI305">
        <f t="shared" si="565"/>
        <v>1.0600000000000023</v>
      </c>
      <c r="AJ305">
        <f t="shared" si="566"/>
        <v>2.0930000000000035</v>
      </c>
      <c r="AK305">
        <f t="shared" si="567"/>
        <v>3.1530000000000058</v>
      </c>
      <c r="AL305">
        <f t="shared" si="568"/>
        <v>4.2659999999999911</v>
      </c>
      <c r="AM305">
        <f t="shared" si="569"/>
        <v>5.3020000000000067</v>
      </c>
      <c r="AN305">
        <f t="shared" si="570"/>
        <v>6.3569999999999993</v>
      </c>
      <c r="AO305">
        <f t="shared" si="571"/>
        <v>7.3900000000000006</v>
      </c>
      <c r="AP305">
        <f t="shared" si="572"/>
        <v>8.3549999999999898</v>
      </c>
      <c r="AQ305">
        <f t="shared" si="573"/>
        <v>9.2480000000000047</v>
      </c>
      <c r="AR305">
        <v>9.9540000000000006</v>
      </c>
      <c r="AS305">
        <v>10.536</v>
      </c>
      <c r="AT305">
        <v>11.061999999999999</v>
      </c>
      <c r="AU305">
        <v>11.587</v>
      </c>
      <c r="AV305">
        <v>12.256</v>
      </c>
      <c r="AW305">
        <v>12.815</v>
      </c>
      <c r="AX305">
        <v>13.287000000000001</v>
      </c>
      <c r="AY305">
        <v>13.785</v>
      </c>
      <c r="AZ305">
        <v>14.218999999999999</v>
      </c>
      <c r="BA305">
        <v>14.718999999999999</v>
      </c>
      <c r="BB305" t="e">
        <f>LRP!#REF!</f>
        <v>#REF!</v>
      </c>
      <c r="BC305" t="e">
        <f>LRP!#REF!</f>
        <v>#REF!</v>
      </c>
      <c r="BD305" t="e">
        <f>LRP!#REF!</f>
        <v>#REF!</v>
      </c>
      <c r="BE305" t="e">
        <f>LRP!#REF!</f>
        <v>#REF!</v>
      </c>
      <c r="BF305" t="e">
        <f>LRP!#REF!</f>
        <v>#REF!</v>
      </c>
      <c r="BG305" t="e">
        <f>LRP!#REF!</f>
        <v>#REF!</v>
      </c>
      <c r="BH305" t="e">
        <f>LRP!#REF!</f>
        <v>#REF!</v>
      </c>
      <c r="BI305" t="e">
        <f>LRP!#REF!</f>
        <v>#REF!</v>
      </c>
      <c r="BJ305" t="e">
        <f>LRP!#REF!</f>
        <v>#REF!</v>
      </c>
      <c r="BK305" t="e">
        <f>LRP!#REF!</f>
        <v>#REF!</v>
      </c>
      <c r="BM305">
        <f t="shared" ref="BM305:BO324" si="697">initial_value</f>
        <v>471</v>
      </c>
      <c r="BN305">
        <f t="shared" si="697"/>
        <v>471</v>
      </c>
      <c r="BO305">
        <f t="shared" si="697"/>
        <v>471</v>
      </c>
      <c r="BP305" s="6" t="e">
        <f t="shared" si="574"/>
        <v>#REF!</v>
      </c>
      <c r="BQ305" s="6" t="e">
        <f t="shared" si="575"/>
        <v>#REF!</v>
      </c>
      <c r="BR305" s="6" t="e">
        <f t="shared" si="576"/>
        <v>#REF!</v>
      </c>
      <c r="BS305" s="6" t="e">
        <f t="shared" si="577"/>
        <v>#REF!</v>
      </c>
      <c r="BT305" s="6" t="e">
        <f t="shared" si="578"/>
        <v>#REF!</v>
      </c>
      <c r="BU305" s="6" t="e">
        <f t="shared" si="579"/>
        <v>#REF!</v>
      </c>
      <c r="BV305" s="6" t="e">
        <f t="shared" si="580"/>
        <v>#REF!</v>
      </c>
      <c r="BW305" s="6" t="e">
        <f t="shared" si="581"/>
        <v>#REF!</v>
      </c>
      <c r="BX305" s="6" t="e">
        <f t="shared" si="582"/>
        <v>#REF!</v>
      </c>
      <c r="BY305" s="6" t="e">
        <f t="shared" si="583"/>
        <v>#REF!</v>
      </c>
      <c r="BZ305" s="6" t="e">
        <f t="shared" si="584"/>
        <v>#REF!</v>
      </c>
      <c r="CA305" s="6" t="e">
        <f t="shared" si="585"/>
        <v>#REF!</v>
      </c>
      <c r="CB305" s="6" t="e">
        <f t="shared" si="586"/>
        <v>#REF!</v>
      </c>
      <c r="CC305" s="6" t="e">
        <f t="shared" si="587"/>
        <v>#REF!</v>
      </c>
      <c r="CD305" s="6" t="e">
        <f t="shared" si="588"/>
        <v>#REF!</v>
      </c>
      <c r="CE305" s="6" t="e">
        <f t="shared" si="589"/>
        <v>#REF!</v>
      </c>
      <c r="CF305" s="6" t="e">
        <f t="shared" si="590"/>
        <v>#REF!</v>
      </c>
      <c r="CG305" s="6" t="e">
        <f t="shared" si="591"/>
        <v>#REF!</v>
      </c>
      <c r="CH305" s="6" t="e">
        <f t="shared" si="592"/>
        <v>#REF!</v>
      </c>
      <c r="CI305" s="6" t="e">
        <f t="shared" si="593"/>
        <v>#REF!</v>
      </c>
      <c r="CJ305" s="6" t="e">
        <f t="shared" si="594"/>
        <v>#REF!</v>
      </c>
      <c r="CK305" s="6" t="e">
        <f t="shared" si="595"/>
        <v>#REF!</v>
      </c>
      <c r="CL305" s="6" t="e">
        <f t="shared" si="596"/>
        <v>#REF!</v>
      </c>
      <c r="CM305" s="6" t="e">
        <f t="shared" si="597"/>
        <v>#REF!</v>
      </c>
      <c r="CN305" s="6" t="e">
        <f t="shared" si="598"/>
        <v>#REF!</v>
      </c>
      <c r="CO305" s="6" t="e">
        <f t="shared" si="599"/>
        <v>#REF!</v>
      </c>
      <c r="CP305" s="6" t="e">
        <f t="shared" si="600"/>
        <v>#REF!</v>
      </c>
      <c r="CQ305" s="6" t="e">
        <f t="shared" si="601"/>
        <v>#REF!</v>
      </c>
      <c r="CR305" s="6" t="e">
        <f t="shared" si="602"/>
        <v>#REF!</v>
      </c>
      <c r="CS305" s="6" t="e">
        <f t="shared" si="603"/>
        <v>#REF!</v>
      </c>
      <c r="CU305" s="6" t="e">
        <f t="shared" si="604"/>
        <v>#REF!</v>
      </c>
      <c r="CV305" s="6" t="e">
        <f t="shared" si="605"/>
        <v>#REF!</v>
      </c>
      <c r="CW305" s="6" t="e">
        <f t="shared" si="606"/>
        <v>#REF!</v>
      </c>
      <c r="CX305" s="6" t="e">
        <f t="shared" si="607"/>
        <v>#REF!</v>
      </c>
      <c r="CY305" s="6" t="e">
        <f t="shared" si="608"/>
        <v>#REF!</v>
      </c>
      <c r="CZ305" s="6" t="e">
        <f t="shared" si="609"/>
        <v>#REF!</v>
      </c>
      <c r="DA305" s="6" t="e">
        <f t="shared" si="610"/>
        <v>#REF!</v>
      </c>
      <c r="DB305" s="6" t="e">
        <f t="shared" si="611"/>
        <v>#REF!</v>
      </c>
      <c r="DC305" s="6" t="e">
        <f t="shared" si="612"/>
        <v>#REF!</v>
      </c>
      <c r="DD305" s="6" t="e">
        <f t="shared" si="613"/>
        <v>#REF!</v>
      </c>
      <c r="DE305" s="6" t="e">
        <f t="shared" si="614"/>
        <v>#REF!</v>
      </c>
      <c r="DF305" s="6" t="e">
        <f t="shared" si="615"/>
        <v>#REF!</v>
      </c>
      <c r="DG305" s="6" t="e">
        <f t="shared" si="616"/>
        <v>#REF!</v>
      </c>
      <c r="DH305" s="6" t="e">
        <f t="shared" si="617"/>
        <v>#REF!</v>
      </c>
      <c r="DI305" s="6" t="e">
        <f t="shared" si="618"/>
        <v>#REF!</v>
      </c>
      <c r="DJ305" s="6" t="e">
        <f t="shared" si="619"/>
        <v>#REF!</v>
      </c>
      <c r="DK305" s="6" t="e">
        <f t="shared" si="620"/>
        <v>#REF!</v>
      </c>
      <c r="DL305" s="6" t="e">
        <f t="shared" si="621"/>
        <v>#REF!</v>
      </c>
      <c r="DM305" s="6" t="e">
        <f t="shared" si="622"/>
        <v>#REF!</v>
      </c>
      <c r="DN305" s="6" t="e">
        <f t="shared" si="623"/>
        <v>#REF!</v>
      </c>
      <c r="DO305" s="6" t="e">
        <f t="shared" si="624"/>
        <v>#REF!</v>
      </c>
      <c r="DP305" s="6" t="e">
        <f t="shared" si="625"/>
        <v>#REF!</v>
      </c>
      <c r="DQ305" s="6" t="e">
        <f t="shared" si="626"/>
        <v>#REF!</v>
      </c>
      <c r="DR305" s="6" t="e">
        <f t="shared" si="627"/>
        <v>#REF!</v>
      </c>
      <c r="DS305" s="6" t="e">
        <f t="shared" si="628"/>
        <v>#REF!</v>
      </c>
      <c r="DT305" s="6" t="e">
        <f t="shared" si="629"/>
        <v>#REF!</v>
      </c>
      <c r="DU305" s="6" t="e">
        <f t="shared" si="630"/>
        <v>#REF!</v>
      </c>
      <c r="DV305" s="6" t="e">
        <f t="shared" si="631"/>
        <v>#REF!</v>
      </c>
      <c r="DW305" s="6" t="e">
        <f t="shared" si="632"/>
        <v>#REF!</v>
      </c>
      <c r="DX305" s="6" t="e">
        <f t="shared" si="633"/>
        <v>#REF!</v>
      </c>
      <c r="DZ305" s="6" t="e">
        <f t="shared" si="634"/>
        <v>#REF!</v>
      </c>
      <c r="EA305" s="6" t="e">
        <f t="shared" si="635"/>
        <v>#REF!</v>
      </c>
      <c r="EB305" s="6" t="e">
        <f t="shared" si="636"/>
        <v>#REF!</v>
      </c>
      <c r="EC305" s="6" t="e">
        <f t="shared" si="637"/>
        <v>#REF!</v>
      </c>
      <c r="ED305" s="6" t="e">
        <f t="shared" si="638"/>
        <v>#REF!</v>
      </c>
      <c r="EE305" s="6" t="e">
        <f t="shared" si="639"/>
        <v>#REF!</v>
      </c>
      <c r="EF305" s="6" t="e">
        <f t="shared" si="640"/>
        <v>#REF!</v>
      </c>
      <c r="EG305" s="6" t="e">
        <f t="shared" si="641"/>
        <v>#REF!</v>
      </c>
      <c r="EH305" s="6" t="e">
        <f t="shared" si="642"/>
        <v>#REF!</v>
      </c>
      <c r="EI305" s="6" t="e">
        <f t="shared" si="643"/>
        <v>#REF!</v>
      </c>
      <c r="EJ305" s="6" t="e">
        <f t="shared" si="644"/>
        <v>#REF!</v>
      </c>
      <c r="EK305" s="6" t="e">
        <f t="shared" si="645"/>
        <v>#REF!</v>
      </c>
      <c r="EL305" s="6" t="e">
        <f t="shared" si="646"/>
        <v>#REF!</v>
      </c>
      <c r="EM305" s="6" t="e">
        <f t="shared" si="647"/>
        <v>#REF!</v>
      </c>
      <c r="EN305" s="6" t="e">
        <f t="shared" si="648"/>
        <v>#REF!</v>
      </c>
      <c r="EO305" s="6" t="e">
        <f t="shared" si="649"/>
        <v>#REF!</v>
      </c>
      <c r="EP305" s="6" t="e">
        <f t="shared" si="650"/>
        <v>#REF!</v>
      </c>
      <c r="EQ305" s="6" t="e">
        <f t="shared" si="651"/>
        <v>#REF!</v>
      </c>
      <c r="ER305" s="6" t="e">
        <f t="shared" si="652"/>
        <v>#REF!</v>
      </c>
      <c r="ES305" s="6" t="e">
        <f t="shared" si="653"/>
        <v>#REF!</v>
      </c>
      <c r="ET305" s="6" t="e">
        <f t="shared" si="654"/>
        <v>#REF!</v>
      </c>
      <c r="EU305" s="6" t="e">
        <f t="shared" si="655"/>
        <v>#REF!</v>
      </c>
      <c r="EV305" s="6" t="e">
        <f t="shared" si="656"/>
        <v>#REF!</v>
      </c>
      <c r="EW305" s="6" t="e">
        <f t="shared" si="657"/>
        <v>#REF!</v>
      </c>
      <c r="EX305" s="6" t="e">
        <f t="shared" si="658"/>
        <v>#REF!</v>
      </c>
      <c r="EY305" s="6" t="e">
        <f t="shared" si="659"/>
        <v>#REF!</v>
      </c>
      <c r="EZ305" s="6" t="e">
        <f t="shared" si="660"/>
        <v>#REF!</v>
      </c>
      <c r="FA305" s="6" t="e">
        <f t="shared" si="661"/>
        <v>#REF!</v>
      </c>
      <c r="FB305" s="6" t="e">
        <f t="shared" si="662"/>
        <v>#REF!</v>
      </c>
      <c r="FC305" s="6" t="e">
        <f t="shared" si="663"/>
        <v>#REF!</v>
      </c>
      <c r="FE305" s="6" t="e">
        <f t="shared" si="664"/>
        <v>#REF!</v>
      </c>
      <c r="FF305" s="6" t="e">
        <f t="shared" si="665"/>
        <v>#REF!</v>
      </c>
      <c r="FG305" s="6" t="e">
        <f t="shared" si="666"/>
        <v>#REF!</v>
      </c>
      <c r="FH305" s="6" t="e">
        <f t="shared" si="667"/>
        <v>#REF!</v>
      </c>
      <c r="FI305" s="6" t="e">
        <f t="shared" si="668"/>
        <v>#REF!</v>
      </c>
      <c r="FJ305" s="6" t="e">
        <f t="shared" si="669"/>
        <v>#REF!</v>
      </c>
      <c r="FK305" s="6" t="e">
        <f t="shared" si="670"/>
        <v>#REF!</v>
      </c>
      <c r="FL305" s="6" t="e">
        <f t="shared" si="671"/>
        <v>#REF!</v>
      </c>
      <c r="FM305" s="6" t="e">
        <f t="shared" si="672"/>
        <v>#REF!</v>
      </c>
      <c r="FN305" s="6" t="e">
        <f t="shared" si="673"/>
        <v>#REF!</v>
      </c>
      <c r="FO305" s="6" t="e">
        <f t="shared" si="674"/>
        <v>#REF!</v>
      </c>
      <c r="FP305" s="6" t="e">
        <f t="shared" si="675"/>
        <v>#REF!</v>
      </c>
      <c r="FQ305" s="6" t="e">
        <f t="shared" si="676"/>
        <v>#REF!</v>
      </c>
      <c r="FR305" s="6" t="e">
        <f t="shared" si="677"/>
        <v>#REF!</v>
      </c>
      <c r="FS305" s="6" t="e">
        <f t="shared" si="678"/>
        <v>#REF!</v>
      </c>
      <c r="FT305" s="6" t="e">
        <f t="shared" si="679"/>
        <v>#REF!</v>
      </c>
      <c r="FU305" s="6" t="e">
        <f t="shared" si="680"/>
        <v>#REF!</v>
      </c>
      <c r="FV305" s="6" t="e">
        <f t="shared" si="681"/>
        <v>#REF!</v>
      </c>
      <c r="FW305" s="6" t="e">
        <f t="shared" si="682"/>
        <v>#REF!</v>
      </c>
      <c r="FX305" s="6" t="e">
        <f t="shared" si="683"/>
        <v>#REF!</v>
      </c>
      <c r="FY305" s="6" t="e">
        <f t="shared" si="684"/>
        <v>#REF!</v>
      </c>
      <c r="FZ305" s="6" t="e">
        <f t="shared" si="685"/>
        <v>#REF!</v>
      </c>
      <c r="GA305" s="6" t="e">
        <f t="shared" si="686"/>
        <v>#REF!</v>
      </c>
      <c r="GB305" s="6" t="e">
        <f t="shared" si="687"/>
        <v>#REF!</v>
      </c>
      <c r="GC305" s="6" t="e">
        <f t="shared" si="688"/>
        <v>#REF!</v>
      </c>
      <c r="GD305" s="6" t="e">
        <f t="shared" si="689"/>
        <v>#REF!</v>
      </c>
      <c r="GE305" s="6" t="e">
        <f t="shared" si="690"/>
        <v>#REF!</v>
      </c>
      <c r="GF305" s="6" t="e">
        <f t="shared" si="691"/>
        <v>#REF!</v>
      </c>
      <c r="GG305" s="6" t="e">
        <f t="shared" si="692"/>
        <v>#REF!</v>
      </c>
      <c r="GH305" s="6" t="e">
        <f t="shared" si="693"/>
        <v>#REF!</v>
      </c>
    </row>
    <row r="306" spans="1:190" x14ac:dyDescent="0.3">
      <c r="A306">
        <f t="shared" si="694"/>
        <v>302</v>
      </c>
      <c r="B306">
        <f t="shared" si="563"/>
        <v>471</v>
      </c>
      <c r="C306" s="64" t="e">
        <f>BO306*EXP('Capital Market Assumptions'!#REF!+'Capital Market Assumptions'!#REF!*'Random Draws'!B305)</f>
        <v>#REF!</v>
      </c>
      <c r="D306" s="64" t="e">
        <f>BP306*EXP('Capital Market Assumptions'!#REF!+'Capital Market Assumptions'!#REF!*'Random Draws'!C305)</f>
        <v>#REF!</v>
      </c>
      <c r="E306" s="64" t="e">
        <f>BQ306*EXP('Capital Market Assumptions'!#REF!+'Capital Market Assumptions'!#REF!*'Random Draws'!D305)</f>
        <v>#REF!</v>
      </c>
      <c r="F306" s="64" t="e">
        <f>BR306*EXP('Capital Market Assumptions'!#REF!+'Capital Market Assumptions'!#REF!*'Random Draws'!E305)</f>
        <v>#REF!</v>
      </c>
      <c r="G306" s="64" t="e">
        <f>BS306*EXP('Capital Market Assumptions'!#REF!+'Capital Market Assumptions'!#REF!*'Random Draws'!F305)</f>
        <v>#REF!</v>
      </c>
      <c r="H306" s="6" t="e">
        <f>BT306*EXP('Capital Market Assumptions'!$B$44+'Capital Market Assumptions'!$B$45*'Random Draws'!G305)</f>
        <v>#REF!</v>
      </c>
      <c r="I306" s="6" t="e">
        <f>BU306*EXP('Capital Market Assumptions'!$B$44+'Capital Market Assumptions'!$B$45*'Random Draws'!H305)</f>
        <v>#REF!</v>
      </c>
      <c r="J306" s="6" t="e">
        <f>BV306*EXP('Capital Market Assumptions'!$B$44+'Capital Market Assumptions'!$B$45*'Random Draws'!I305)</f>
        <v>#REF!</v>
      </c>
      <c r="K306" s="6" t="e">
        <f>BW306*EXP('Capital Market Assumptions'!$B$44+'Capital Market Assumptions'!$B$45*'Random Draws'!J305)</f>
        <v>#REF!</v>
      </c>
      <c r="L306" s="6" t="e">
        <f>BX306*EXP('Capital Market Assumptions'!$B$44+'Capital Market Assumptions'!$B$45*'Random Draws'!K305)</f>
        <v>#REF!</v>
      </c>
      <c r="M306" s="6" t="e">
        <f>BY306*EXP('Capital Market Assumptions'!$B$44+'Capital Market Assumptions'!$B$45*'Random Draws'!L305)</f>
        <v>#REF!</v>
      </c>
      <c r="N306" s="6" t="e">
        <f>BZ306*EXP('Capital Market Assumptions'!$B$44+'Capital Market Assumptions'!$B$45*'Random Draws'!M305)</f>
        <v>#REF!</v>
      </c>
      <c r="O306" s="6" t="e">
        <f>CA306*EXP('Capital Market Assumptions'!$B$44+'Capital Market Assumptions'!$B$45*'Random Draws'!N305)</f>
        <v>#REF!</v>
      </c>
      <c r="P306" s="6" t="e">
        <f>CB306*EXP('Capital Market Assumptions'!$B$44+'Capital Market Assumptions'!$B$45*'Random Draws'!O305)</f>
        <v>#REF!</v>
      </c>
      <c r="Q306" s="6" t="e">
        <f>CC306*EXP('Capital Market Assumptions'!$B$44+'Capital Market Assumptions'!$B$45*'Random Draws'!P305)</f>
        <v>#REF!</v>
      </c>
      <c r="R306" s="6" t="e">
        <f>CD306*EXP('Capital Market Assumptions'!$B$44+'Capital Market Assumptions'!$B$45*'Random Draws'!Q305)</f>
        <v>#REF!</v>
      </c>
      <c r="S306" s="6" t="e">
        <f>CE306*EXP('Capital Market Assumptions'!$B$44+'Capital Market Assumptions'!$B$45*'Random Draws'!R305)</f>
        <v>#REF!</v>
      </c>
      <c r="T306" s="6" t="e">
        <f>CF306*EXP('Capital Market Assumptions'!$B$44+'Capital Market Assumptions'!$B$45*'Random Draws'!S305)</f>
        <v>#REF!</v>
      </c>
      <c r="U306" s="6" t="e">
        <f>CG306*EXP('Capital Market Assumptions'!$B$44+'Capital Market Assumptions'!$B$45*'Random Draws'!T305)</f>
        <v>#REF!</v>
      </c>
      <c r="V306" s="6" t="e">
        <f>CH306*EXP('Capital Market Assumptions'!$B$44+'Capital Market Assumptions'!$B$45*'Random Draws'!U305)</f>
        <v>#REF!</v>
      </c>
      <c r="W306" s="6" t="e">
        <f>CI306*EXP('Capital Market Assumptions'!$B$44+'Capital Market Assumptions'!$B$45*'Random Draws'!V305)</f>
        <v>#REF!</v>
      </c>
      <c r="X306" s="6" t="e">
        <f>CJ306*EXP('Capital Market Assumptions'!$B$44+'Capital Market Assumptions'!$B$45*'Random Draws'!W305)</f>
        <v>#REF!</v>
      </c>
      <c r="Y306" s="6" t="e">
        <f>CK306*EXP('Capital Market Assumptions'!$B$44+'Capital Market Assumptions'!$B$45*'Random Draws'!X305)</f>
        <v>#REF!</v>
      </c>
      <c r="Z306" s="6" t="e">
        <f>CL306*EXP('Capital Market Assumptions'!$B$44+'Capital Market Assumptions'!$B$45*'Random Draws'!Y305)</f>
        <v>#REF!</v>
      </c>
      <c r="AA306" s="6" t="e">
        <f>CM306*EXP('Capital Market Assumptions'!$B$44+'Capital Market Assumptions'!$B$45*'Random Draws'!Z305)</f>
        <v>#REF!</v>
      </c>
      <c r="AB306" s="6" t="e">
        <f>CN306*EXP('Capital Market Assumptions'!$B$44+'Capital Market Assumptions'!$B$45*'Random Draws'!AA305)</f>
        <v>#REF!</v>
      </c>
      <c r="AC306" s="6" t="e">
        <f>CO306*EXP('Capital Market Assumptions'!$B$44+'Capital Market Assumptions'!$B$45*'Random Draws'!AB305)</f>
        <v>#REF!</v>
      </c>
      <c r="AD306" s="6" t="e">
        <f>CP306*EXP('Capital Market Assumptions'!$B$44+'Capital Market Assumptions'!$B$45*'Random Draws'!AC305)</f>
        <v>#REF!</v>
      </c>
      <c r="AE306" s="6" t="e">
        <f>CQ306*EXP('Capital Market Assumptions'!$B$44+'Capital Market Assumptions'!$B$45*'Random Draws'!AD305)</f>
        <v>#REF!</v>
      </c>
      <c r="AF306" s="6" t="e">
        <f>CR306*EXP('Capital Market Assumptions'!$B$44+'Capital Market Assumptions'!$B$45*'Random Draws'!AE305)</f>
        <v>#REF!</v>
      </c>
      <c r="AH306">
        <f t="shared" si="564"/>
        <v>4.2999999999999261E-2</v>
      </c>
      <c r="AI306">
        <f t="shared" si="565"/>
        <v>1.0600000000000023</v>
      </c>
      <c r="AJ306">
        <f t="shared" si="566"/>
        <v>2.0930000000000035</v>
      </c>
      <c r="AK306">
        <f t="shared" si="567"/>
        <v>3.1530000000000058</v>
      </c>
      <c r="AL306">
        <f t="shared" si="568"/>
        <v>4.2659999999999911</v>
      </c>
      <c r="AM306">
        <f t="shared" si="569"/>
        <v>5.3020000000000067</v>
      </c>
      <c r="AN306">
        <f t="shared" si="570"/>
        <v>6.3569999999999993</v>
      </c>
      <c r="AO306">
        <f t="shared" si="571"/>
        <v>7.3900000000000006</v>
      </c>
      <c r="AP306">
        <f t="shared" si="572"/>
        <v>8.3549999999999898</v>
      </c>
      <c r="AQ306">
        <f t="shared" si="573"/>
        <v>9.2480000000000047</v>
      </c>
      <c r="AR306">
        <v>9.9540000000000006</v>
      </c>
      <c r="AS306">
        <v>10.536</v>
      </c>
      <c r="AT306">
        <v>11.061999999999999</v>
      </c>
      <c r="AU306">
        <v>11.587</v>
      </c>
      <c r="AV306">
        <v>12.256</v>
      </c>
      <c r="AW306">
        <v>12.815</v>
      </c>
      <c r="AX306">
        <v>13.287000000000001</v>
      </c>
      <c r="AY306">
        <v>13.785</v>
      </c>
      <c r="AZ306">
        <v>14.218999999999999</v>
      </c>
      <c r="BA306">
        <v>14.718999999999999</v>
      </c>
      <c r="BB306" t="e">
        <f>LRP!#REF!</f>
        <v>#REF!</v>
      </c>
      <c r="BC306" t="e">
        <f>LRP!#REF!</f>
        <v>#REF!</v>
      </c>
      <c r="BD306" t="e">
        <f>LRP!#REF!</f>
        <v>#REF!</v>
      </c>
      <c r="BE306" t="e">
        <f>LRP!#REF!</f>
        <v>#REF!</v>
      </c>
      <c r="BF306" t="e">
        <f>LRP!#REF!</f>
        <v>#REF!</v>
      </c>
      <c r="BG306" t="e">
        <f>LRP!#REF!</f>
        <v>#REF!</v>
      </c>
      <c r="BH306" t="e">
        <f>LRP!#REF!</f>
        <v>#REF!</v>
      </c>
      <c r="BI306" t="e">
        <f>LRP!#REF!</f>
        <v>#REF!</v>
      </c>
      <c r="BJ306" t="e">
        <f>LRP!#REF!</f>
        <v>#REF!</v>
      </c>
      <c r="BK306" t="e">
        <f>LRP!#REF!</f>
        <v>#REF!</v>
      </c>
      <c r="BM306">
        <f t="shared" si="697"/>
        <v>471</v>
      </c>
      <c r="BN306">
        <f t="shared" si="697"/>
        <v>471</v>
      </c>
      <c r="BO306">
        <f t="shared" si="697"/>
        <v>471</v>
      </c>
      <c r="BP306" s="6" t="e">
        <f t="shared" si="574"/>
        <v>#REF!</v>
      </c>
      <c r="BQ306" s="6" t="e">
        <f t="shared" si="575"/>
        <v>#REF!</v>
      </c>
      <c r="BR306" s="6" t="e">
        <f t="shared" si="576"/>
        <v>#REF!</v>
      </c>
      <c r="BS306" s="6" t="e">
        <f t="shared" si="577"/>
        <v>#REF!</v>
      </c>
      <c r="BT306" s="6" t="e">
        <f t="shared" si="578"/>
        <v>#REF!</v>
      </c>
      <c r="BU306" s="6" t="e">
        <f t="shared" si="579"/>
        <v>#REF!</v>
      </c>
      <c r="BV306" s="6" t="e">
        <f t="shared" si="580"/>
        <v>#REF!</v>
      </c>
      <c r="BW306" s="6" t="e">
        <f t="shared" si="581"/>
        <v>#REF!</v>
      </c>
      <c r="BX306" s="6" t="e">
        <f t="shared" si="582"/>
        <v>#REF!</v>
      </c>
      <c r="BY306" s="6" t="e">
        <f t="shared" si="583"/>
        <v>#REF!</v>
      </c>
      <c r="BZ306" s="6" t="e">
        <f t="shared" si="584"/>
        <v>#REF!</v>
      </c>
      <c r="CA306" s="6" t="e">
        <f t="shared" si="585"/>
        <v>#REF!</v>
      </c>
      <c r="CB306" s="6" t="e">
        <f t="shared" si="586"/>
        <v>#REF!</v>
      </c>
      <c r="CC306" s="6" t="e">
        <f t="shared" si="587"/>
        <v>#REF!</v>
      </c>
      <c r="CD306" s="6" t="e">
        <f t="shared" si="588"/>
        <v>#REF!</v>
      </c>
      <c r="CE306" s="6" t="e">
        <f t="shared" si="589"/>
        <v>#REF!</v>
      </c>
      <c r="CF306" s="6" t="e">
        <f t="shared" si="590"/>
        <v>#REF!</v>
      </c>
      <c r="CG306" s="6" t="e">
        <f t="shared" si="591"/>
        <v>#REF!</v>
      </c>
      <c r="CH306" s="6" t="e">
        <f t="shared" si="592"/>
        <v>#REF!</v>
      </c>
      <c r="CI306" s="6" t="e">
        <f t="shared" si="593"/>
        <v>#REF!</v>
      </c>
      <c r="CJ306" s="6" t="e">
        <f t="shared" si="594"/>
        <v>#REF!</v>
      </c>
      <c r="CK306" s="6" t="e">
        <f t="shared" si="595"/>
        <v>#REF!</v>
      </c>
      <c r="CL306" s="6" t="e">
        <f t="shared" si="596"/>
        <v>#REF!</v>
      </c>
      <c r="CM306" s="6" t="e">
        <f t="shared" si="597"/>
        <v>#REF!</v>
      </c>
      <c r="CN306" s="6" t="e">
        <f t="shared" si="598"/>
        <v>#REF!</v>
      </c>
      <c r="CO306" s="6" t="e">
        <f t="shared" si="599"/>
        <v>#REF!</v>
      </c>
      <c r="CP306" s="6" t="e">
        <f t="shared" si="600"/>
        <v>#REF!</v>
      </c>
      <c r="CQ306" s="6" t="e">
        <f t="shared" si="601"/>
        <v>#REF!</v>
      </c>
      <c r="CR306" s="6" t="e">
        <f t="shared" si="602"/>
        <v>#REF!</v>
      </c>
      <c r="CS306" s="6" t="e">
        <f t="shared" si="603"/>
        <v>#REF!</v>
      </c>
      <c r="CU306" s="6" t="e">
        <f t="shared" si="604"/>
        <v>#REF!</v>
      </c>
      <c r="CV306" s="6" t="e">
        <f t="shared" si="605"/>
        <v>#REF!</v>
      </c>
      <c r="CW306" s="6" t="e">
        <f t="shared" si="606"/>
        <v>#REF!</v>
      </c>
      <c r="CX306" s="6" t="e">
        <f t="shared" si="607"/>
        <v>#REF!</v>
      </c>
      <c r="CY306" s="6" t="e">
        <f t="shared" si="608"/>
        <v>#REF!</v>
      </c>
      <c r="CZ306" s="6" t="e">
        <f t="shared" si="609"/>
        <v>#REF!</v>
      </c>
      <c r="DA306" s="6" t="e">
        <f t="shared" si="610"/>
        <v>#REF!</v>
      </c>
      <c r="DB306" s="6" t="e">
        <f t="shared" si="611"/>
        <v>#REF!</v>
      </c>
      <c r="DC306" s="6" t="e">
        <f t="shared" si="612"/>
        <v>#REF!</v>
      </c>
      <c r="DD306" s="6" t="e">
        <f t="shared" si="613"/>
        <v>#REF!</v>
      </c>
      <c r="DE306" s="6" t="e">
        <f t="shared" si="614"/>
        <v>#REF!</v>
      </c>
      <c r="DF306" s="6" t="e">
        <f t="shared" si="615"/>
        <v>#REF!</v>
      </c>
      <c r="DG306" s="6" t="e">
        <f t="shared" si="616"/>
        <v>#REF!</v>
      </c>
      <c r="DH306" s="6" t="e">
        <f t="shared" si="617"/>
        <v>#REF!</v>
      </c>
      <c r="DI306" s="6" t="e">
        <f t="shared" si="618"/>
        <v>#REF!</v>
      </c>
      <c r="DJ306" s="6" t="e">
        <f t="shared" si="619"/>
        <v>#REF!</v>
      </c>
      <c r="DK306" s="6" t="e">
        <f t="shared" si="620"/>
        <v>#REF!</v>
      </c>
      <c r="DL306" s="6" t="e">
        <f t="shared" si="621"/>
        <v>#REF!</v>
      </c>
      <c r="DM306" s="6" t="e">
        <f t="shared" si="622"/>
        <v>#REF!</v>
      </c>
      <c r="DN306" s="6" t="e">
        <f t="shared" si="623"/>
        <v>#REF!</v>
      </c>
      <c r="DO306" s="6" t="e">
        <f t="shared" si="624"/>
        <v>#REF!</v>
      </c>
      <c r="DP306" s="6" t="e">
        <f t="shared" si="625"/>
        <v>#REF!</v>
      </c>
      <c r="DQ306" s="6" t="e">
        <f t="shared" si="626"/>
        <v>#REF!</v>
      </c>
      <c r="DR306" s="6" t="e">
        <f t="shared" si="627"/>
        <v>#REF!</v>
      </c>
      <c r="DS306" s="6" t="e">
        <f t="shared" si="628"/>
        <v>#REF!</v>
      </c>
      <c r="DT306" s="6" t="e">
        <f t="shared" si="629"/>
        <v>#REF!</v>
      </c>
      <c r="DU306" s="6" t="e">
        <f t="shared" si="630"/>
        <v>#REF!</v>
      </c>
      <c r="DV306" s="6" t="e">
        <f t="shared" si="631"/>
        <v>#REF!</v>
      </c>
      <c r="DW306" s="6" t="e">
        <f t="shared" si="632"/>
        <v>#REF!</v>
      </c>
      <c r="DX306" s="6" t="e">
        <f t="shared" si="633"/>
        <v>#REF!</v>
      </c>
      <c r="DZ306" s="6" t="e">
        <f t="shared" si="634"/>
        <v>#REF!</v>
      </c>
      <c r="EA306" s="6" t="e">
        <f t="shared" si="635"/>
        <v>#REF!</v>
      </c>
      <c r="EB306" s="6" t="e">
        <f t="shared" si="636"/>
        <v>#REF!</v>
      </c>
      <c r="EC306" s="6" t="e">
        <f t="shared" si="637"/>
        <v>#REF!</v>
      </c>
      <c r="ED306" s="6" t="e">
        <f t="shared" si="638"/>
        <v>#REF!</v>
      </c>
      <c r="EE306" s="6" t="e">
        <f t="shared" si="639"/>
        <v>#REF!</v>
      </c>
      <c r="EF306" s="6" t="e">
        <f t="shared" si="640"/>
        <v>#REF!</v>
      </c>
      <c r="EG306" s="6" t="e">
        <f t="shared" si="641"/>
        <v>#REF!</v>
      </c>
      <c r="EH306" s="6" t="e">
        <f t="shared" si="642"/>
        <v>#REF!</v>
      </c>
      <c r="EI306" s="6" t="e">
        <f t="shared" si="643"/>
        <v>#REF!</v>
      </c>
      <c r="EJ306" s="6" t="e">
        <f t="shared" si="644"/>
        <v>#REF!</v>
      </c>
      <c r="EK306" s="6" t="e">
        <f t="shared" si="645"/>
        <v>#REF!</v>
      </c>
      <c r="EL306" s="6" t="e">
        <f t="shared" si="646"/>
        <v>#REF!</v>
      </c>
      <c r="EM306" s="6" t="e">
        <f t="shared" si="647"/>
        <v>#REF!</v>
      </c>
      <c r="EN306" s="6" t="e">
        <f t="shared" si="648"/>
        <v>#REF!</v>
      </c>
      <c r="EO306" s="6" t="e">
        <f t="shared" si="649"/>
        <v>#REF!</v>
      </c>
      <c r="EP306" s="6" t="e">
        <f t="shared" si="650"/>
        <v>#REF!</v>
      </c>
      <c r="EQ306" s="6" t="e">
        <f t="shared" si="651"/>
        <v>#REF!</v>
      </c>
      <c r="ER306" s="6" t="e">
        <f t="shared" si="652"/>
        <v>#REF!</v>
      </c>
      <c r="ES306" s="6" t="e">
        <f t="shared" si="653"/>
        <v>#REF!</v>
      </c>
      <c r="ET306" s="6" t="e">
        <f t="shared" si="654"/>
        <v>#REF!</v>
      </c>
      <c r="EU306" s="6" t="e">
        <f t="shared" si="655"/>
        <v>#REF!</v>
      </c>
      <c r="EV306" s="6" t="e">
        <f t="shared" si="656"/>
        <v>#REF!</v>
      </c>
      <c r="EW306" s="6" t="e">
        <f t="shared" si="657"/>
        <v>#REF!</v>
      </c>
      <c r="EX306" s="6" t="e">
        <f t="shared" si="658"/>
        <v>#REF!</v>
      </c>
      <c r="EY306" s="6" t="e">
        <f t="shared" si="659"/>
        <v>#REF!</v>
      </c>
      <c r="EZ306" s="6" t="e">
        <f t="shared" si="660"/>
        <v>#REF!</v>
      </c>
      <c r="FA306" s="6" t="e">
        <f t="shared" si="661"/>
        <v>#REF!</v>
      </c>
      <c r="FB306" s="6" t="e">
        <f t="shared" si="662"/>
        <v>#REF!</v>
      </c>
      <c r="FC306" s="6" t="e">
        <f t="shared" si="663"/>
        <v>#REF!</v>
      </c>
      <c r="FE306" s="6" t="e">
        <f t="shared" si="664"/>
        <v>#REF!</v>
      </c>
      <c r="FF306" s="6" t="e">
        <f t="shared" si="665"/>
        <v>#REF!</v>
      </c>
      <c r="FG306" s="6" t="e">
        <f t="shared" si="666"/>
        <v>#REF!</v>
      </c>
      <c r="FH306" s="6" t="e">
        <f t="shared" si="667"/>
        <v>#REF!</v>
      </c>
      <c r="FI306" s="6" t="e">
        <f t="shared" si="668"/>
        <v>#REF!</v>
      </c>
      <c r="FJ306" s="6" t="e">
        <f t="shared" si="669"/>
        <v>#REF!</v>
      </c>
      <c r="FK306" s="6" t="e">
        <f t="shared" si="670"/>
        <v>#REF!</v>
      </c>
      <c r="FL306" s="6" t="e">
        <f t="shared" si="671"/>
        <v>#REF!</v>
      </c>
      <c r="FM306" s="6" t="e">
        <f t="shared" si="672"/>
        <v>#REF!</v>
      </c>
      <c r="FN306" s="6" t="e">
        <f t="shared" si="673"/>
        <v>#REF!</v>
      </c>
      <c r="FO306" s="6" t="e">
        <f t="shared" si="674"/>
        <v>#REF!</v>
      </c>
      <c r="FP306" s="6" t="e">
        <f t="shared" si="675"/>
        <v>#REF!</v>
      </c>
      <c r="FQ306" s="6" t="e">
        <f t="shared" si="676"/>
        <v>#REF!</v>
      </c>
      <c r="FR306" s="6" t="e">
        <f t="shared" si="677"/>
        <v>#REF!</v>
      </c>
      <c r="FS306" s="6" t="e">
        <f t="shared" si="678"/>
        <v>#REF!</v>
      </c>
      <c r="FT306" s="6" t="e">
        <f t="shared" si="679"/>
        <v>#REF!</v>
      </c>
      <c r="FU306" s="6" t="e">
        <f t="shared" si="680"/>
        <v>#REF!</v>
      </c>
      <c r="FV306" s="6" t="e">
        <f t="shared" si="681"/>
        <v>#REF!</v>
      </c>
      <c r="FW306" s="6" t="e">
        <f t="shared" si="682"/>
        <v>#REF!</v>
      </c>
      <c r="FX306" s="6" t="e">
        <f t="shared" si="683"/>
        <v>#REF!</v>
      </c>
      <c r="FY306" s="6" t="e">
        <f t="shared" si="684"/>
        <v>#REF!</v>
      </c>
      <c r="FZ306" s="6" t="e">
        <f t="shared" si="685"/>
        <v>#REF!</v>
      </c>
      <c r="GA306" s="6" t="e">
        <f t="shared" si="686"/>
        <v>#REF!</v>
      </c>
      <c r="GB306" s="6" t="e">
        <f t="shared" si="687"/>
        <v>#REF!</v>
      </c>
      <c r="GC306" s="6" t="e">
        <f t="shared" si="688"/>
        <v>#REF!</v>
      </c>
      <c r="GD306" s="6" t="e">
        <f t="shared" si="689"/>
        <v>#REF!</v>
      </c>
      <c r="GE306" s="6" t="e">
        <f t="shared" si="690"/>
        <v>#REF!</v>
      </c>
      <c r="GF306" s="6" t="e">
        <f t="shared" si="691"/>
        <v>#REF!</v>
      </c>
      <c r="GG306" s="6" t="e">
        <f t="shared" si="692"/>
        <v>#REF!</v>
      </c>
      <c r="GH306" s="6" t="e">
        <f t="shared" si="693"/>
        <v>#REF!</v>
      </c>
    </row>
    <row r="307" spans="1:190" x14ac:dyDescent="0.3">
      <c r="A307">
        <f t="shared" si="694"/>
        <v>303</v>
      </c>
      <c r="B307">
        <f t="shared" si="563"/>
        <v>471</v>
      </c>
      <c r="C307" s="64" t="e">
        <f>BO307*EXP('Capital Market Assumptions'!#REF!+'Capital Market Assumptions'!#REF!*'Random Draws'!B306)</f>
        <v>#REF!</v>
      </c>
      <c r="D307" s="64" t="e">
        <f>BP307*EXP('Capital Market Assumptions'!#REF!+'Capital Market Assumptions'!#REF!*'Random Draws'!C306)</f>
        <v>#REF!</v>
      </c>
      <c r="E307" s="64" t="e">
        <f>BQ307*EXP('Capital Market Assumptions'!#REF!+'Capital Market Assumptions'!#REF!*'Random Draws'!D306)</f>
        <v>#REF!</v>
      </c>
      <c r="F307" s="64" t="e">
        <f>BR307*EXP('Capital Market Assumptions'!#REF!+'Capital Market Assumptions'!#REF!*'Random Draws'!E306)</f>
        <v>#REF!</v>
      </c>
      <c r="G307" s="64" t="e">
        <f>BS307*EXP('Capital Market Assumptions'!#REF!+'Capital Market Assumptions'!#REF!*'Random Draws'!F306)</f>
        <v>#REF!</v>
      </c>
      <c r="H307" s="6" t="e">
        <f>BT307*EXP('Capital Market Assumptions'!$B$44+'Capital Market Assumptions'!$B$45*'Random Draws'!G306)</f>
        <v>#REF!</v>
      </c>
      <c r="I307" s="6" t="e">
        <f>BU307*EXP('Capital Market Assumptions'!$B$44+'Capital Market Assumptions'!$B$45*'Random Draws'!H306)</f>
        <v>#REF!</v>
      </c>
      <c r="J307" s="6" t="e">
        <f>BV307*EXP('Capital Market Assumptions'!$B$44+'Capital Market Assumptions'!$B$45*'Random Draws'!I306)</f>
        <v>#REF!</v>
      </c>
      <c r="K307" s="6" t="e">
        <f>BW307*EXP('Capital Market Assumptions'!$B$44+'Capital Market Assumptions'!$B$45*'Random Draws'!J306)</f>
        <v>#REF!</v>
      </c>
      <c r="L307" s="6" t="e">
        <f>BX307*EXP('Capital Market Assumptions'!$B$44+'Capital Market Assumptions'!$B$45*'Random Draws'!K306)</f>
        <v>#REF!</v>
      </c>
      <c r="M307" s="6" t="e">
        <f>BY307*EXP('Capital Market Assumptions'!$B$44+'Capital Market Assumptions'!$B$45*'Random Draws'!L306)</f>
        <v>#REF!</v>
      </c>
      <c r="N307" s="6" t="e">
        <f>BZ307*EXP('Capital Market Assumptions'!$B$44+'Capital Market Assumptions'!$B$45*'Random Draws'!M306)</f>
        <v>#REF!</v>
      </c>
      <c r="O307" s="6" t="e">
        <f>CA307*EXP('Capital Market Assumptions'!$B$44+'Capital Market Assumptions'!$B$45*'Random Draws'!N306)</f>
        <v>#REF!</v>
      </c>
      <c r="P307" s="6" t="e">
        <f>CB307*EXP('Capital Market Assumptions'!$B$44+'Capital Market Assumptions'!$B$45*'Random Draws'!O306)</f>
        <v>#REF!</v>
      </c>
      <c r="Q307" s="6" t="e">
        <f>CC307*EXP('Capital Market Assumptions'!$B$44+'Capital Market Assumptions'!$B$45*'Random Draws'!P306)</f>
        <v>#REF!</v>
      </c>
      <c r="R307" s="6" t="e">
        <f>CD307*EXP('Capital Market Assumptions'!$B$44+'Capital Market Assumptions'!$B$45*'Random Draws'!Q306)</f>
        <v>#REF!</v>
      </c>
      <c r="S307" s="6" t="e">
        <f>CE307*EXP('Capital Market Assumptions'!$B$44+'Capital Market Assumptions'!$B$45*'Random Draws'!R306)</f>
        <v>#REF!</v>
      </c>
      <c r="T307" s="6" t="e">
        <f>CF307*EXP('Capital Market Assumptions'!$B$44+'Capital Market Assumptions'!$B$45*'Random Draws'!S306)</f>
        <v>#REF!</v>
      </c>
      <c r="U307" s="6" t="e">
        <f>CG307*EXP('Capital Market Assumptions'!$B$44+'Capital Market Assumptions'!$B$45*'Random Draws'!T306)</f>
        <v>#REF!</v>
      </c>
      <c r="V307" s="6" t="e">
        <f>CH307*EXP('Capital Market Assumptions'!$B$44+'Capital Market Assumptions'!$B$45*'Random Draws'!U306)</f>
        <v>#REF!</v>
      </c>
      <c r="W307" s="6" t="e">
        <f>CI307*EXP('Capital Market Assumptions'!$B$44+'Capital Market Assumptions'!$B$45*'Random Draws'!V306)</f>
        <v>#REF!</v>
      </c>
      <c r="X307" s="6" t="e">
        <f>CJ307*EXP('Capital Market Assumptions'!$B$44+'Capital Market Assumptions'!$B$45*'Random Draws'!W306)</f>
        <v>#REF!</v>
      </c>
      <c r="Y307" s="6" t="e">
        <f>CK307*EXP('Capital Market Assumptions'!$B$44+'Capital Market Assumptions'!$B$45*'Random Draws'!X306)</f>
        <v>#REF!</v>
      </c>
      <c r="Z307" s="6" t="e">
        <f>CL307*EXP('Capital Market Assumptions'!$B$44+'Capital Market Assumptions'!$B$45*'Random Draws'!Y306)</f>
        <v>#REF!</v>
      </c>
      <c r="AA307" s="6" t="e">
        <f>CM307*EXP('Capital Market Assumptions'!$B$44+'Capital Market Assumptions'!$B$45*'Random Draws'!Z306)</f>
        <v>#REF!</v>
      </c>
      <c r="AB307" s="6" t="e">
        <f>CN307*EXP('Capital Market Assumptions'!$B$44+'Capital Market Assumptions'!$B$45*'Random Draws'!AA306)</f>
        <v>#REF!</v>
      </c>
      <c r="AC307" s="6" t="e">
        <f>CO307*EXP('Capital Market Assumptions'!$B$44+'Capital Market Assumptions'!$B$45*'Random Draws'!AB306)</f>
        <v>#REF!</v>
      </c>
      <c r="AD307" s="6" t="e">
        <f>CP307*EXP('Capital Market Assumptions'!$B$44+'Capital Market Assumptions'!$B$45*'Random Draws'!AC306)</f>
        <v>#REF!</v>
      </c>
      <c r="AE307" s="6" t="e">
        <f>CQ307*EXP('Capital Market Assumptions'!$B$44+'Capital Market Assumptions'!$B$45*'Random Draws'!AD306)</f>
        <v>#REF!</v>
      </c>
      <c r="AF307" s="6" t="e">
        <f>CR307*EXP('Capital Market Assumptions'!$B$44+'Capital Market Assumptions'!$B$45*'Random Draws'!AE306)</f>
        <v>#REF!</v>
      </c>
      <c r="AH307">
        <f t="shared" si="564"/>
        <v>4.2999999999999261E-2</v>
      </c>
      <c r="AI307">
        <f t="shared" si="565"/>
        <v>1.0600000000000023</v>
      </c>
      <c r="AJ307">
        <f t="shared" si="566"/>
        <v>2.0930000000000035</v>
      </c>
      <c r="AK307">
        <f t="shared" si="567"/>
        <v>3.1530000000000058</v>
      </c>
      <c r="AL307">
        <f t="shared" si="568"/>
        <v>4.2659999999999911</v>
      </c>
      <c r="AM307">
        <f t="shared" si="569"/>
        <v>5.3020000000000067</v>
      </c>
      <c r="AN307">
        <f t="shared" si="570"/>
        <v>6.3569999999999993</v>
      </c>
      <c r="AO307">
        <f t="shared" si="571"/>
        <v>7.3900000000000006</v>
      </c>
      <c r="AP307">
        <f t="shared" si="572"/>
        <v>8.3549999999999898</v>
      </c>
      <c r="AQ307">
        <f t="shared" si="573"/>
        <v>9.2480000000000047</v>
      </c>
      <c r="AR307">
        <v>9.9540000000000006</v>
      </c>
      <c r="AS307">
        <v>10.536</v>
      </c>
      <c r="AT307">
        <v>11.061999999999999</v>
      </c>
      <c r="AU307">
        <v>11.587</v>
      </c>
      <c r="AV307">
        <v>12.256</v>
      </c>
      <c r="AW307">
        <v>12.815</v>
      </c>
      <c r="AX307">
        <v>13.287000000000001</v>
      </c>
      <c r="AY307">
        <v>13.785</v>
      </c>
      <c r="AZ307">
        <v>14.218999999999999</v>
      </c>
      <c r="BA307">
        <v>14.718999999999999</v>
      </c>
      <c r="BB307" t="e">
        <f>LRP!#REF!</f>
        <v>#REF!</v>
      </c>
      <c r="BC307" t="e">
        <f>LRP!#REF!</f>
        <v>#REF!</v>
      </c>
      <c r="BD307" t="e">
        <f>LRP!#REF!</f>
        <v>#REF!</v>
      </c>
      <c r="BE307" t="e">
        <f>LRP!#REF!</f>
        <v>#REF!</v>
      </c>
      <c r="BF307" t="e">
        <f>LRP!#REF!</f>
        <v>#REF!</v>
      </c>
      <c r="BG307" t="e">
        <f>LRP!#REF!</f>
        <v>#REF!</v>
      </c>
      <c r="BH307" t="e">
        <f>LRP!#REF!</f>
        <v>#REF!</v>
      </c>
      <c r="BI307" t="e">
        <f>LRP!#REF!</f>
        <v>#REF!</v>
      </c>
      <c r="BJ307" t="e">
        <f>LRP!#REF!</f>
        <v>#REF!</v>
      </c>
      <c r="BK307" t="e">
        <f>LRP!#REF!</f>
        <v>#REF!</v>
      </c>
      <c r="BM307">
        <f t="shared" si="697"/>
        <v>471</v>
      </c>
      <c r="BN307">
        <f t="shared" si="697"/>
        <v>471</v>
      </c>
      <c r="BO307">
        <f t="shared" si="697"/>
        <v>471</v>
      </c>
      <c r="BP307" s="6" t="e">
        <f t="shared" si="574"/>
        <v>#REF!</v>
      </c>
      <c r="BQ307" s="6" t="e">
        <f t="shared" si="575"/>
        <v>#REF!</v>
      </c>
      <c r="BR307" s="6" t="e">
        <f t="shared" si="576"/>
        <v>#REF!</v>
      </c>
      <c r="BS307" s="6" t="e">
        <f t="shared" si="577"/>
        <v>#REF!</v>
      </c>
      <c r="BT307" s="6" t="e">
        <f t="shared" si="578"/>
        <v>#REF!</v>
      </c>
      <c r="BU307" s="6" t="e">
        <f t="shared" si="579"/>
        <v>#REF!</v>
      </c>
      <c r="BV307" s="6" t="e">
        <f t="shared" si="580"/>
        <v>#REF!</v>
      </c>
      <c r="BW307" s="6" t="e">
        <f t="shared" si="581"/>
        <v>#REF!</v>
      </c>
      <c r="BX307" s="6" t="e">
        <f t="shared" si="582"/>
        <v>#REF!</v>
      </c>
      <c r="BY307" s="6" t="e">
        <f t="shared" si="583"/>
        <v>#REF!</v>
      </c>
      <c r="BZ307" s="6" t="e">
        <f t="shared" si="584"/>
        <v>#REF!</v>
      </c>
      <c r="CA307" s="6" t="e">
        <f t="shared" si="585"/>
        <v>#REF!</v>
      </c>
      <c r="CB307" s="6" t="e">
        <f t="shared" si="586"/>
        <v>#REF!</v>
      </c>
      <c r="CC307" s="6" t="e">
        <f t="shared" si="587"/>
        <v>#REF!</v>
      </c>
      <c r="CD307" s="6" t="e">
        <f t="shared" si="588"/>
        <v>#REF!</v>
      </c>
      <c r="CE307" s="6" t="e">
        <f t="shared" si="589"/>
        <v>#REF!</v>
      </c>
      <c r="CF307" s="6" t="e">
        <f t="shared" si="590"/>
        <v>#REF!</v>
      </c>
      <c r="CG307" s="6" t="e">
        <f t="shared" si="591"/>
        <v>#REF!</v>
      </c>
      <c r="CH307" s="6" t="e">
        <f t="shared" si="592"/>
        <v>#REF!</v>
      </c>
      <c r="CI307" s="6" t="e">
        <f t="shared" si="593"/>
        <v>#REF!</v>
      </c>
      <c r="CJ307" s="6" t="e">
        <f t="shared" si="594"/>
        <v>#REF!</v>
      </c>
      <c r="CK307" s="6" t="e">
        <f t="shared" si="595"/>
        <v>#REF!</v>
      </c>
      <c r="CL307" s="6" t="e">
        <f t="shared" si="596"/>
        <v>#REF!</v>
      </c>
      <c r="CM307" s="6" t="e">
        <f t="shared" si="597"/>
        <v>#REF!</v>
      </c>
      <c r="CN307" s="6" t="e">
        <f t="shared" si="598"/>
        <v>#REF!</v>
      </c>
      <c r="CO307" s="6" t="e">
        <f t="shared" si="599"/>
        <v>#REF!</v>
      </c>
      <c r="CP307" s="6" t="e">
        <f t="shared" si="600"/>
        <v>#REF!</v>
      </c>
      <c r="CQ307" s="6" t="e">
        <f t="shared" si="601"/>
        <v>#REF!</v>
      </c>
      <c r="CR307" s="6" t="e">
        <f t="shared" si="602"/>
        <v>#REF!</v>
      </c>
      <c r="CS307" s="6" t="e">
        <f t="shared" si="603"/>
        <v>#REF!</v>
      </c>
      <c r="CU307" s="6" t="e">
        <f t="shared" si="604"/>
        <v>#REF!</v>
      </c>
      <c r="CV307" s="6" t="e">
        <f t="shared" si="605"/>
        <v>#REF!</v>
      </c>
      <c r="CW307" s="6" t="e">
        <f t="shared" si="606"/>
        <v>#REF!</v>
      </c>
      <c r="CX307" s="6" t="e">
        <f t="shared" si="607"/>
        <v>#REF!</v>
      </c>
      <c r="CY307" s="6" t="e">
        <f t="shared" si="608"/>
        <v>#REF!</v>
      </c>
      <c r="CZ307" s="6" t="e">
        <f t="shared" si="609"/>
        <v>#REF!</v>
      </c>
      <c r="DA307" s="6" t="e">
        <f t="shared" si="610"/>
        <v>#REF!</v>
      </c>
      <c r="DB307" s="6" t="e">
        <f t="shared" si="611"/>
        <v>#REF!</v>
      </c>
      <c r="DC307" s="6" t="e">
        <f t="shared" si="612"/>
        <v>#REF!</v>
      </c>
      <c r="DD307" s="6" t="e">
        <f t="shared" si="613"/>
        <v>#REF!</v>
      </c>
      <c r="DE307" s="6" t="e">
        <f t="shared" si="614"/>
        <v>#REF!</v>
      </c>
      <c r="DF307" s="6" t="e">
        <f t="shared" si="615"/>
        <v>#REF!</v>
      </c>
      <c r="DG307" s="6" t="e">
        <f t="shared" si="616"/>
        <v>#REF!</v>
      </c>
      <c r="DH307" s="6" t="e">
        <f t="shared" si="617"/>
        <v>#REF!</v>
      </c>
      <c r="DI307" s="6" t="e">
        <f t="shared" si="618"/>
        <v>#REF!</v>
      </c>
      <c r="DJ307" s="6" t="e">
        <f t="shared" si="619"/>
        <v>#REF!</v>
      </c>
      <c r="DK307" s="6" t="e">
        <f t="shared" si="620"/>
        <v>#REF!</v>
      </c>
      <c r="DL307" s="6" t="e">
        <f t="shared" si="621"/>
        <v>#REF!</v>
      </c>
      <c r="DM307" s="6" t="e">
        <f t="shared" si="622"/>
        <v>#REF!</v>
      </c>
      <c r="DN307" s="6" t="e">
        <f t="shared" si="623"/>
        <v>#REF!</v>
      </c>
      <c r="DO307" s="6" t="e">
        <f t="shared" si="624"/>
        <v>#REF!</v>
      </c>
      <c r="DP307" s="6" t="e">
        <f t="shared" si="625"/>
        <v>#REF!</v>
      </c>
      <c r="DQ307" s="6" t="e">
        <f t="shared" si="626"/>
        <v>#REF!</v>
      </c>
      <c r="DR307" s="6" t="e">
        <f t="shared" si="627"/>
        <v>#REF!</v>
      </c>
      <c r="DS307" s="6" t="e">
        <f t="shared" si="628"/>
        <v>#REF!</v>
      </c>
      <c r="DT307" s="6" t="e">
        <f t="shared" si="629"/>
        <v>#REF!</v>
      </c>
      <c r="DU307" s="6" t="e">
        <f t="shared" si="630"/>
        <v>#REF!</v>
      </c>
      <c r="DV307" s="6" t="e">
        <f t="shared" si="631"/>
        <v>#REF!</v>
      </c>
      <c r="DW307" s="6" t="e">
        <f t="shared" si="632"/>
        <v>#REF!</v>
      </c>
      <c r="DX307" s="6" t="e">
        <f t="shared" si="633"/>
        <v>#REF!</v>
      </c>
      <c r="DZ307" s="6" t="e">
        <f t="shared" si="634"/>
        <v>#REF!</v>
      </c>
      <c r="EA307" s="6" t="e">
        <f t="shared" si="635"/>
        <v>#REF!</v>
      </c>
      <c r="EB307" s="6" t="e">
        <f t="shared" si="636"/>
        <v>#REF!</v>
      </c>
      <c r="EC307" s="6" t="e">
        <f t="shared" si="637"/>
        <v>#REF!</v>
      </c>
      <c r="ED307" s="6" t="e">
        <f t="shared" si="638"/>
        <v>#REF!</v>
      </c>
      <c r="EE307" s="6" t="e">
        <f t="shared" si="639"/>
        <v>#REF!</v>
      </c>
      <c r="EF307" s="6" t="e">
        <f t="shared" si="640"/>
        <v>#REF!</v>
      </c>
      <c r="EG307" s="6" t="e">
        <f t="shared" si="641"/>
        <v>#REF!</v>
      </c>
      <c r="EH307" s="6" t="e">
        <f t="shared" si="642"/>
        <v>#REF!</v>
      </c>
      <c r="EI307" s="6" t="e">
        <f t="shared" si="643"/>
        <v>#REF!</v>
      </c>
      <c r="EJ307" s="6" t="e">
        <f t="shared" si="644"/>
        <v>#REF!</v>
      </c>
      <c r="EK307" s="6" t="e">
        <f t="shared" si="645"/>
        <v>#REF!</v>
      </c>
      <c r="EL307" s="6" t="e">
        <f t="shared" si="646"/>
        <v>#REF!</v>
      </c>
      <c r="EM307" s="6" t="e">
        <f t="shared" si="647"/>
        <v>#REF!</v>
      </c>
      <c r="EN307" s="6" t="e">
        <f t="shared" si="648"/>
        <v>#REF!</v>
      </c>
      <c r="EO307" s="6" t="e">
        <f t="shared" si="649"/>
        <v>#REF!</v>
      </c>
      <c r="EP307" s="6" t="e">
        <f t="shared" si="650"/>
        <v>#REF!</v>
      </c>
      <c r="EQ307" s="6" t="e">
        <f t="shared" si="651"/>
        <v>#REF!</v>
      </c>
      <c r="ER307" s="6" t="e">
        <f t="shared" si="652"/>
        <v>#REF!</v>
      </c>
      <c r="ES307" s="6" t="e">
        <f t="shared" si="653"/>
        <v>#REF!</v>
      </c>
      <c r="ET307" s="6" t="e">
        <f t="shared" si="654"/>
        <v>#REF!</v>
      </c>
      <c r="EU307" s="6" t="e">
        <f t="shared" si="655"/>
        <v>#REF!</v>
      </c>
      <c r="EV307" s="6" t="e">
        <f t="shared" si="656"/>
        <v>#REF!</v>
      </c>
      <c r="EW307" s="6" t="e">
        <f t="shared" si="657"/>
        <v>#REF!</v>
      </c>
      <c r="EX307" s="6" t="e">
        <f t="shared" si="658"/>
        <v>#REF!</v>
      </c>
      <c r="EY307" s="6" t="e">
        <f t="shared" si="659"/>
        <v>#REF!</v>
      </c>
      <c r="EZ307" s="6" t="e">
        <f t="shared" si="660"/>
        <v>#REF!</v>
      </c>
      <c r="FA307" s="6" t="e">
        <f t="shared" si="661"/>
        <v>#REF!</v>
      </c>
      <c r="FB307" s="6" t="e">
        <f t="shared" si="662"/>
        <v>#REF!</v>
      </c>
      <c r="FC307" s="6" t="e">
        <f t="shared" si="663"/>
        <v>#REF!</v>
      </c>
      <c r="FE307" s="6" t="e">
        <f t="shared" si="664"/>
        <v>#REF!</v>
      </c>
      <c r="FF307" s="6" t="e">
        <f t="shared" si="665"/>
        <v>#REF!</v>
      </c>
      <c r="FG307" s="6" t="e">
        <f t="shared" si="666"/>
        <v>#REF!</v>
      </c>
      <c r="FH307" s="6" t="e">
        <f t="shared" si="667"/>
        <v>#REF!</v>
      </c>
      <c r="FI307" s="6" t="e">
        <f t="shared" si="668"/>
        <v>#REF!</v>
      </c>
      <c r="FJ307" s="6" t="e">
        <f t="shared" si="669"/>
        <v>#REF!</v>
      </c>
      <c r="FK307" s="6" t="e">
        <f t="shared" si="670"/>
        <v>#REF!</v>
      </c>
      <c r="FL307" s="6" t="e">
        <f t="shared" si="671"/>
        <v>#REF!</v>
      </c>
      <c r="FM307" s="6" t="e">
        <f t="shared" si="672"/>
        <v>#REF!</v>
      </c>
      <c r="FN307" s="6" t="e">
        <f t="shared" si="673"/>
        <v>#REF!</v>
      </c>
      <c r="FO307" s="6" t="e">
        <f t="shared" si="674"/>
        <v>#REF!</v>
      </c>
      <c r="FP307" s="6" t="e">
        <f t="shared" si="675"/>
        <v>#REF!</v>
      </c>
      <c r="FQ307" s="6" t="e">
        <f t="shared" si="676"/>
        <v>#REF!</v>
      </c>
      <c r="FR307" s="6" t="e">
        <f t="shared" si="677"/>
        <v>#REF!</v>
      </c>
      <c r="FS307" s="6" t="e">
        <f t="shared" si="678"/>
        <v>#REF!</v>
      </c>
      <c r="FT307" s="6" t="e">
        <f t="shared" si="679"/>
        <v>#REF!</v>
      </c>
      <c r="FU307" s="6" t="e">
        <f t="shared" si="680"/>
        <v>#REF!</v>
      </c>
      <c r="FV307" s="6" t="e">
        <f t="shared" si="681"/>
        <v>#REF!</v>
      </c>
      <c r="FW307" s="6" t="e">
        <f t="shared" si="682"/>
        <v>#REF!</v>
      </c>
      <c r="FX307" s="6" t="e">
        <f t="shared" si="683"/>
        <v>#REF!</v>
      </c>
      <c r="FY307" s="6" t="e">
        <f t="shared" si="684"/>
        <v>#REF!</v>
      </c>
      <c r="FZ307" s="6" t="e">
        <f t="shared" si="685"/>
        <v>#REF!</v>
      </c>
      <c r="GA307" s="6" t="e">
        <f t="shared" si="686"/>
        <v>#REF!</v>
      </c>
      <c r="GB307" s="6" t="e">
        <f t="shared" si="687"/>
        <v>#REF!</v>
      </c>
      <c r="GC307" s="6" t="e">
        <f t="shared" si="688"/>
        <v>#REF!</v>
      </c>
      <c r="GD307" s="6" t="e">
        <f t="shared" si="689"/>
        <v>#REF!</v>
      </c>
      <c r="GE307" s="6" t="e">
        <f t="shared" si="690"/>
        <v>#REF!</v>
      </c>
      <c r="GF307" s="6" t="e">
        <f t="shared" si="691"/>
        <v>#REF!</v>
      </c>
      <c r="GG307" s="6" t="e">
        <f t="shared" si="692"/>
        <v>#REF!</v>
      </c>
      <c r="GH307" s="6" t="e">
        <f t="shared" si="693"/>
        <v>#REF!</v>
      </c>
    </row>
    <row r="308" spans="1:190" x14ac:dyDescent="0.3">
      <c r="A308">
        <f t="shared" si="694"/>
        <v>304</v>
      </c>
      <c r="B308">
        <f t="shared" si="563"/>
        <v>471</v>
      </c>
      <c r="C308" s="64" t="e">
        <f>BO308*EXP('Capital Market Assumptions'!#REF!+'Capital Market Assumptions'!#REF!*'Random Draws'!B307)</f>
        <v>#REF!</v>
      </c>
      <c r="D308" s="64" t="e">
        <f>BP308*EXP('Capital Market Assumptions'!#REF!+'Capital Market Assumptions'!#REF!*'Random Draws'!C307)</f>
        <v>#REF!</v>
      </c>
      <c r="E308" s="64" t="e">
        <f>BQ308*EXP('Capital Market Assumptions'!#REF!+'Capital Market Assumptions'!#REF!*'Random Draws'!D307)</f>
        <v>#REF!</v>
      </c>
      <c r="F308" s="64" t="e">
        <f>BR308*EXP('Capital Market Assumptions'!#REF!+'Capital Market Assumptions'!#REF!*'Random Draws'!E307)</f>
        <v>#REF!</v>
      </c>
      <c r="G308" s="64" t="e">
        <f>BS308*EXP('Capital Market Assumptions'!#REF!+'Capital Market Assumptions'!#REF!*'Random Draws'!F307)</f>
        <v>#REF!</v>
      </c>
      <c r="H308" s="6" t="e">
        <f>BT308*EXP('Capital Market Assumptions'!$B$44+'Capital Market Assumptions'!$B$45*'Random Draws'!G307)</f>
        <v>#REF!</v>
      </c>
      <c r="I308" s="6" t="e">
        <f>BU308*EXP('Capital Market Assumptions'!$B$44+'Capital Market Assumptions'!$B$45*'Random Draws'!H307)</f>
        <v>#REF!</v>
      </c>
      <c r="J308" s="6" t="e">
        <f>BV308*EXP('Capital Market Assumptions'!$B$44+'Capital Market Assumptions'!$B$45*'Random Draws'!I307)</f>
        <v>#REF!</v>
      </c>
      <c r="K308" s="6" t="e">
        <f>BW308*EXP('Capital Market Assumptions'!$B$44+'Capital Market Assumptions'!$B$45*'Random Draws'!J307)</f>
        <v>#REF!</v>
      </c>
      <c r="L308" s="6" t="e">
        <f>BX308*EXP('Capital Market Assumptions'!$B$44+'Capital Market Assumptions'!$B$45*'Random Draws'!K307)</f>
        <v>#REF!</v>
      </c>
      <c r="M308" s="6" t="e">
        <f>BY308*EXP('Capital Market Assumptions'!$B$44+'Capital Market Assumptions'!$B$45*'Random Draws'!L307)</f>
        <v>#REF!</v>
      </c>
      <c r="N308" s="6" t="e">
        <f>BZ308*EXP('Capital Market Assumptions'!$B$44+'Capital Market Assumptions'!$B$45*'Random Draws'!M307)</f>
        <v>#REF!</v>
      </c>
      <c r="O308" s="6" t="e">
        <f>CA308*EXP('Capital Market Assumptions'!$B$44+'Capital Market Assumptions'!$B$45*'Random Draws'!N307)</f>
        <v>#REF!</v>
      </c>
      <c r="P308" s="6" t="e">
        <f>CB308*EXP('Capital Market Assumptions'!$B$44+'Capital Market Assumptions'!$B$45*'Random Draws'!O307)</f>
        <v>#REF!</v>
      </c>
      <c r="Q308" s="6" t="e">
        <f>CC308*EXP('Capital Market Assumptions'!$B$44+'Capital Market Assumptions'!$B$45*'Random Draws'!P307)</f>
        <v>#REF!</v>
      </c>
      <c r="R308" s="6" t="e">
        <f>CD308*EXP('Capital Market Assumptions'!$B$44+'Capital Market Assumptions'!$B$45*'Random Draws'!Q307)</f>
        <v>#REF!</v>
      </c>
      <c r="S308" s="6" t="e">
        <f>CE308*EXP('Capital Market Assumptions'!$B$44+'Capital Market Assumptions'!$B$45*'Random Draws'!R307)</f>
        <v>#REF!</v>
      </c>
      <c r="T308" s="6" t="e">
        <f>CF308*EXP('Capital Market Assumptions'!$B$44+'Capital Market Assumptions'!$B$45*'Random Draws'!S307)</f>
        <v>#REF!</v>
      </c>
      <c r="U308" s="6" t="e">
        <f>CG308*EXP('Capital Market Assumptions'!$B$44+'Capital Market Assumptions'!$B$45*'Random Draws'!T307)</f>
        <v>#REF!</v>
      </c>
      <c r="V308" s="6" t="e">
        <f>CH308*EXP('Capital Market Assumptions'!$B$44+'Capital Market Assumptions'!$B$45*'Random Draws'!U307)</f>
        <v>#REF!</v>
      </c>
      <c r="W308" s="6" t="e">
        <f>CI308*EXP('Capital Market Assumptions'!$B$44+'Capital Market Assumptions'!$B$45*'Random Draws'!V307)</f>
        <v>#REF!</v>
      </c>
      <c r="X308" s="6" t="e">
        <f>CJ308*EXP('Capital Market Assumptions'!$B$44+'Capital Market Assumptions'!$B$45*'Random Draws'!W307)</f>
        <v>#REF!</v>
      </c>
      <c r="Y308" s="6" t="e">
        <f>CK308*EXP('Capital Market Assumptions'!$B$44+'Capital Market Assumptions'!$B$45*'Random Draws'!X307)</f>
        <v>#REF!</v>
      </c>
      <c r="Z308" s="6" t="e">
        <f>CL308*EXP('Capital Market Assumptions'!$B$44+'Capital Market Assumptions'!$B$45*'Random Draws'!Y307)</f>
        <v>#REF!</v>
      </c>
      <c r="AA308" s="6" t="e">
        <f>CM308*EXP('Capital Market Assumptions'!$B$44+'Capital Market Assumptions'!$B$45*'Random Draws'!Z307)</f>
        <v>#REF!</v>
      </c>
      <c r="AB308" s="6" t="e">
        <f>CN308*EXP('Capital Market Assumptions'!$B$44+'Capital Market Assumptions'!$B$45*'Random Draws'!AA307)</f>
        <v>#REF!</v>
      </c>
      <c r="AC308" s="6" t="e">
        <f>CO308*EXP('Capital Market Assumptions'!$B$44+'Capital Market Assumptions'!$B$45*'Random Draws'!AB307)</f>
        <v>#REF!</v>
      </c>
      <c r="AD308" s="6" t="e">
        <f>CP308*EXP('Capital Market Assumptions'!$B$44+'Capital Market Assumptions'!$B$45*'Random Draws'!AC307)</f>
        <v>#REF!</v>
      </c>
      <c r="AE308" s="6" t="e">
        <f>CQ308*EXP('Capital Market Assumptions'!$B$44+'Capital Market Assumptions'!$B$45*'Random Draws'!AD307)</f>
        <v>#REF!</v>
      </c>
      <c r="AF308" s="6" t="e">
        <f>CR308*EXP('Capital Market Assumptions'!$B$44+'Capital Market Assumptions'!$B$45*'Random Draws'!AE307)</f>
        <v>#REF!</v>
      </c>
      <c r="AH308">
        <f t="shared" si="564"/>
        <v>4.2999999999999261E-2</v>
      </c>
      <c r="AI308">
        <f t="shared" si="565"/>
        <v>1.0600000000000023</v>
      </c>
      <c r="AJ308">
        <f t="shared" si="566"/>
        <v>2.0930000000000035</v>
      </c>
      <c r="AK308">
        <f t="shared" si="567"/>
        <v>3.1530000000000058</v>
      </c>
      <c r="AL308">
        <f t="shared" si="568"/>
        <v>4.2659999999999911</v>
      </c>
      <c r="AM308">
        <f t="shared" si="569"/>
        <v>5.3020000000000067</v>
      </c>
      <c r="AN308">
        <f t="shared" si="570"/>
        <v>6.3569999999999993</v>
      </c>
      <c r="AO308">
        <f t="shared" si="571"/>
        <v>7.3900000000000006</v>
      </c>
      <c r="AP308">
        <f t="shared" si="572"/>
        <v>8.3549999999999898</v>
      </c>
      <c r="AQ308">
        <f t="shared" si="573"/>
        <v>9.2480000000000047</v>
      </c>
      <c r="AR308">
        <v>9.9540000000000006</v>
      </c>
      <c r="AS308">
        <v>10.536</v>
      </c>
      <c r="AT308">
        <v>11.061999999999999</v>
      </c>
      <c r="AU308">
        <v>11.587</v>
      </c>
      <c r="AV308">
        <v>12.256</v>
      </c>
      <c r="AW308">
        <v>12.815</v>
      </c>
      <c r="AX308">
        <v>13.287000000000001</v>
      </c>
      <c r="AY308">
        <v>13.785</v>
      </c>
      <c r="AZ308">
        <v>14.218999999999999</v>
      </c>
      <c r="BA308">
        <v>14.718999999999999</v>
      </c>
      <c r="BB308" t="e">
        <f>LRP!#REF!</f>
        <v>#REF!</v>
      </c>
      <c r="BC308" t="e">
        <f>LRP!#REF!</f>
        <v>#REF!</v>
      </c>
      <c r="BD308" t="e">
        <f>LRP!#REF!</f>
        <v>#REF!</v>
      </c>
      <c r="BE308" t="e">
        <f>LRP!#REF!</f>
        <v>#REF!</v>
      </c>
      <c r="BF308" t="e">
        <f>LRP!#REF!</f>
        <v>#REF!</v>
      </c>
      <c r="BG308" t="e">
        <f>LRP!#REF!</f>
        <v>#REF!</v>
      </c>
      <c r="BH308" t="e">
        <f>LRP!#REF!</f>
        <v>#REF!</v>
      </c>
      <c r="BI308" t="e">
        <f>LRP!#REF!</f>
        <v>#REF!</v>
      </c>
      <c r="BJ308" t="e">
        <f>LRP!#REF!</f>
        <v>#REF!</v>
      </c>
      <c r="BK308" t="e">
        <f>LRP!#REF!</f>
        <v>#REF!</v>
      </c>
      <c r="BM308">
        <f t="shared" si="697"/>
        <v>471</v>
      </c>
      <c r="BN308">
        <f t="shared" si="697"/>
        <v>471</v>
      </c>
      <c r="BO308">
        <f t="shared" si="697"/>
        <v>471</v>
      </c>
      <c r="BP308" s="6" t="e">
        <f t="shared" si="574"/>
        <v>#REF!</v>
      </c>
      <c r="BQ308" s="6" t="e">
        <f t="shared" si="575"/>
        <v>#REF!</v>
      </c>
      <c r="BR308" s="6" t="e">
        <f t="shared" si="576"/>
        <v>#REF!</v>
      </c>
      <c r="BS308" s="6" t="e">
        <f t="shared" si="577"/>
        <v>#REF!</v>
      </c>
      <c r="BT308" s="6" t="e">
        <f t="shared" si="578"/>
        <v>#REF!</v>
      </c>
      <c r="BU308" s="6" t="e">
        <f t="shared" si="579"/>
        <v>#REF!</v>
      </c>
      <c r="BV308" s="6" t="e">
        <f t="shared" si="580"/>
        <v>#REF!</v>
      </c>
      <c r="BW308" s="6" t="e">
        <f t="shared" si="581"/>
        <v>#REF!</v>
      </c>
      <c r="BX308" s="6" t="e">
        <f t="shared" si="582"/>
        <v>#REF!</v>
      </c>
      <c r="BY308" s="6" t="e">
        <f t="shared" si="583"/>
        <v>#REF!</v>
      </c>
      <c r="BZ308" s="6" t="e">
        <f t="shared" si="584"/>
        <v>#REF!</v>
      </c>
      <c r="CA308" s="6" t="e">
        <f t="shared" si="585"/>
        <v>#REF!</v>
      </c>
      <c r="CB308" s="6" t="e">
        <f t="shared" si="586"/>
        <v>#REF!</v>
      </c>
      <c r="CC308" s="6" t="e">
        <f t="shared" si="587"/>
        <v>#REF!</v>
      </c>
      <c r="CD308" s="6" t="e">
        <f t="shared" si="588"/>
        <v>#REF!</v>
      </c>
      <c r="CE308" s="6" t="e">
        <f t="shared" si="589"/>
        <v>#REF!</v>
      </c>
      <c r="CF308" s="6" t="e">
        <f t="shared" si="590"/>
        <v>#REF!</v>
      </c>
      <c r="CG308" s="6" t="e">
        <f t="shared" si="591"/>
        <v>#REF!</v>
      </c>
      <c r="CH308" s="6" t="e">
        <f t="shared" si="592"/>
        <v>#REF!</v>
      </c>
      <c r="CI308" s="6" t="e">
        <f t="shared" si="593"/>
        <v>#REF!</v>
      </c>
      <c r="CJ308" s="6" t="e">
        <f t="shared" si="594"/>
        <v>#REF!</v>
      </c>
      <c r="CK308" s="6" t="e">
        <f t="shared" si="595"/>
        <v>#REF!</v>
      </c>
      <c r="CL308" s="6" t="e">
        <f t="shared" si="596"/>
        <v>#REF!</v>
      </c>
      <c r="CM308" s="6" t="e">
        <f t="shared" si="597"/>
        <v>#REF!</v>
      </c>
      <c r="CN308" s="6" t="e">
        <f t="shared" si="598"/>
        <v>#REF!</v>
      </c>
      <c r="CO308" s="6" t="e">
        <f t="shared" si="599"/>
        <v>#REF!</v>
      </c>
      <c r="CP308" s="6" t="e">
        <f t="shared" si="600"/>
        <v>#REF!</v>
      </c>
      <c r="CQ308" s="6" t="e">
        <f t="shared" si="601"/>
        <v>#REF!</v>
      </c>
      <c r="CR308" s="6" t="e">
        <f t="shared" si="602"/>
        <v>#REF!</v>
      </c>
      <c r="CS308" s="6" t="e">
        <f t="shared" si="603"/>
        <v>#REF!</v>
      </c>
      <c r="CU308" s="6" t="e">
        <f t="shared" si="604"/>
        <v>#REF!</v>
      </c>
      <c r="CV308" s="6" t="e">
        <f t="shared" si="605"/>
        <v>#REF!</v>
      </c>
      <c r="CW308" s="6" t="e">
        <f t="shared" si="606"/>
        <v>#REF!</v>
      </c>
      <c r="CX308" s="6" t="e">
        <f t="shared" si="607"/>
        <v>#REF!</v>
      </c>
      <c r="CY308" s="6" t="e">
        <f t="shared" si="608"/>
        <v>#REF!</v>
      </c>
      <c r="CZ308" s="6" t="e">
        <f t="shared" si="609"/>
        <v>#REF!</v>
      </c>
      <c r="DA308" s="6" t="e">
        <f t="shared" si="610"/>
        <v>#REF!</v>
      </c>
      <c r="DB308" s="6" t="e">
        <f t="shared" si="611"/>
        <v>#REF!</v>
      </c>
      <c r="DC308" s="6" t="e">
        <f t="shared" si="612"/>
        <v>#REF!</v>
      </c>
      <c r="DD308" s="6" t="e">
        <f t="shared" si="613"/>
        <v>#REF!</v>
      </c>
      <c r="DE308" s="6" t="e">
        <f t="shared" si="614"/>
        <v>#REF!</v>
      </c>
      <c r="DF308" s="6" t="e">
        <f t="shared" si="615"/>
        <v>#REF!</v>
      </c>
      <c r="DG308" s="6" t="e">
        <f t="shared" si="616"/>
        <v>#REF!</v>
      </c>
      <c r="DH308" s="6" t="e">
        <f t="shared" si="617"/>
        <v>#REF!</v>
      </c>
      <c r="DI308" s="6" t="e">
        <f t="shared" si="618"/>
        <v>#REF!</v>
      </c>
      <c r="DJ308" s="6" t="e">
        <f t="shared" si="619"/>
        <v>#REF!</v>
      </c>
      <c r="DK308" s="6" t="e">
        <f t="shared" si="620"/>
        <v>#REF!</v>
      </c>
      <c r="DL308" s="6" t="e">
        <f t="shared" si="621"/>
        <v>#REF!</v>
      </c>
      <c r="DM308" s="6" t="e">
        <f t="shared" si="622"/>
        <v>#REF!</v>
      </c>
      <c r="DN308" s="6" t="e">
        <f t="shared" si="623"/>
        <v>#REF!</v>
      </c>
      <c r="DO308" s="6" t="e">
        <f t="shared" si="624"/>
        <v>#REF!</v>
      </c>
      <c r="DP308" s="6" t="e">
        <f t="shared" si="625"/>
        <v>#REF!</v>
      </c>
      <c r="DQ308" s="6" t="e">
        <f t="shared" si="626"/>
        <v>#REF!</v>
      </c>
      <c r="DR308" s="6" t="e">
        <f t="shared" si="627"/>
        <v>#REF!</v>
      </c>
      <c r="DS308" s="6" t="e">
        <f t="shared" si="628"/>
        <v>#REF!</v>
      </c>
      <c r="DT308" s="6" t="e">
        <f t="shared" si="629"/>
        <v>#REF!</v>
      </c>
      <c r="DU308" s="6" t="e">
        <f t="shared" si="630"/>
        <v>#REF!</v>
      </c>
      <c r="DV308" s="6" t="e">
        <f t="shared" si="631"/>
        <v>#REF!</v>
      </c>
      <c r="DW308" s="6" t="e">
        <f t="shared" si="632"/>
        <v>#REF!</v>
      </c>
      <c r="DX308" s="6" t="e">
        <f t="shared" si="633"/>
        <v>#REF!</v>
      </c>
      <c r="DZ308" s="6" t="e">
        <f t="shared" si="634"/>
        <v>#REF!</v>
      </c>
      <c r="EA308" s="6" t="e">
        <f t="shared" si="635"/>
        <v>#REF!</v>
      </c>
      <c r="EB308" s="6" t="e">
        <f t="shared" si="636"/>
        <v>#REF!</v>
      </c>
      <c r="EC308" s="6" t="e">
        <f t="shared" si="637"/>
        <v>#REF!</v>
      </c>
      <c r="ED308" s="6" t="e">
        <f t="shared" si="638"/>
        <v>#REF!</v>
      </c>
      <c r="EE308" s="6" t="e">
        <f t="shared" si="639"/>
        <v>#REF!</v>
      </c>
      <c r="EF308" s="6" t="e">
        <f t="shared" si="640"/>
        <v>#REF!</v>
      </c>
      <c r="EG308" s="6" t="e">
        <f t="shared" si="641"/>
        <v>#REF!</v>
      </c>
      <c r="EH308" s="6" t="e">
        <f t="shared" si="642"/>
        <v>#REF!</v>
      </c>
      <c r="EI308" s="6" t="e">
        <f t="shared" si="643"/>
        <v>#REF!</v>
      </c>
      <c r="EJ308" s="6" t="e">
        <f t="shared" si="644"/>
        <v>#REF!</v>
      </c>
      <c r="EK308" s="6" t="e">
        <f t="shared" si="645"/>
        <v>#REF!</v>
      </c>
      <c r="EL308" s="6" t="e">
        <f t="shared" si="646"/>
        <v>#REF!</v>
      </c>
      <c r="EM308" s="6" t="e">
        <f t="shared" si="647"/>
        <v>#REF!</v>
      </c>
      <c r="EN308" s="6" t="e">
        <f t="shared" si="648"/>
        <v>#REF!</v>
      </c>
      <c r="EO308" s="6" t="e">
        <f t="shared" si="649"/>
        <v>#REF!</v>
      </c>
      <c r="EP308" s="6" t="e">
        <f t="shared" si="650"/>
        <v>#REF!</v>
      </c>
      <c r="EQ308" s="6" t="e">
        <f t="shared" si="651"/>
        <v>#REF!</v>
      </c>
      <c r="ER308" s="6" t="e">
        <f t="shared" si="652"/>
        <v>#REF!</v>
      </c>
      <c r="ES308" s="6" t="e">
        <f t="shared" si="653"/>
        <v>#REF!</v>
      </c>
      <c r="ET308" s="6" t="e">
        <f t="shared" si="654"/>
        <v>#REF!</v>
      </c>
      <c r="EU308" s="6" t="e">
        <f t="shared" si="655"/>
        <v>#REF!</v>
      </c>
      <c r="EV308" s="6" t="e">
        <f t="shared" si="656"/>
        <v>#REF!</v>
      </c>
      <c r="EW308" s="6" t="e">
        <f t="shared" si="657"/>
        <v>#REF!</v>
      </c>
      <c r="EX308" s="6" t="e">
        <f t="shared" si="658"/>
        <v>#REF!</v>
      </c>
      <c r="EY308" s="6" t="e">
        <f t="shared" si="659"/>
        <v>#REF!</v>
      </c>
      <c r="EZ308" s="6" t="e">
        <f t="shared" si="660"/>
        <v>#REF!</v>
      </c>
      <c r="FA308" s="6" t="e">
        <f t="shared" si="661"/>
        <v>#REF!</v>
      </c>
      <c r="FB308" s="6" t="e">
        <f t="shared" si="662"/>
        <v>#REF!</v>
      </c>
      <c r="FC308" s="6" t="e">
        <f t="shared" si="663"/>
        <v>#REF!</v>
      </c>
      <c r="FE308" s="6" t="e">
        <f t="shared" si="664"/>
        <v>#REF!</v>
      </c>
      <c r="FF308" s="6" t="e">
        <f t="shared" si="665"/>
        <v>#REF!</v>
      </c>
      <c r="FG308" s="6" t="e">
        <f t="shared" si="666"/>
        <v>#REF!</v>
      </c>
      <c r="FH308" s="6" t="e">
        <f t="shared" si="667"/>
        <v>#REF!</v>
      </c>
      <c r="FI308" s="6" t="e">
        <f t="shared" si="668"/>
        <v>#REF!</v>
      </c>
      <c r="FJ308" s="6" t="e">
        <f t="shared" si="669"/>
        <v>#REF!</v>
      </c>
      <c r="FK308" s="6" t="e">
        <f t="shared" si="670"/>
        <v>#REF!</v>
      </c>
      <c r="FL308" s="6" t="e">
        <f t="shared" si="671"/>
        <v>#REF!</v>
      </c>
      <c r="FM308" s="6" t="e">
        <f t="shared" si="672"/>
        <v>#REF!</v>
      </c>
      <c r="FN308" s="6" t="e">
        <f t="shared" si="673"/>
        <v>#REF!</v>
      </c>
      <c r="FO308" s="6" t="e">
        <f t="shared" si="674"/>
        <v>#REF!</v>
      </c>
      <c r="FP308" s="6" t="e">
        <f t="shared" si="675"/>
        <v>#REF!</v>
      </c>
      <c r="FQ308" s="6" t="e">
        <f t="shared" si="676"/>
        <v>#REF!</v>
      </c>
      <c r="FR308" s="6" t="e">
        <f t="shared" si="677"/>
        <v>#REF!</v>
      </c>
      <c r="FS308" s="6" t="e">
        <f t="shared" si="678"/>
        <v>#REF!</v>
      </c>
      <c r="FT308" s="6" t="e">
        <f t="shared" si="679"/>
        <v>#REF!</v>
      </c>
      <c r="FU308" s="6" t="e">
        <f t="shared" si="680"/>
        <v>#REF!</v>
      </c>
      <c r="FV308" s="6" t="e">
        <f t="shared" si="681"/>
        <v>#REF!</v>
      </c>
      <c r="FW308" s="6" t="e">
        <f t="shared" si="682"/>
        <v>#REF!</v>
      </c>
      <c r="FX308" s="6" t="e">
        <f t="shared" si="683"/>
        <v>#REF!</v>
      </c>
      <c r="FY308" s="6" t="e">
        <f t="shared" si="684"/>
        <v>#REF!</v>
      </c>
      <c r="FZ308" s="6" t="e">
        <f t="shared" si="685"/>
        <v>#REF!</v>
      </c>
      <c r="GA308" s="6" t="e">
        <f t="shared" si="686"/>
        <v>#REF!</v>
      </c>
      <c r="GB308" s="6" t="e">
        <f t="shared" si="687"/>
        <v>#REF!</v>
      </c>
      <c r="GC308" s="6" t="e">
        <f t="shared" si="688"/>
        <v>#REF!</v>
      </c>
      <c r="GD308" s="6" t="e">
        <f t="shared" si="689"/>
        <v>#REF!</v>
      </c>
      <c r="GE308" s="6" t="e">
        <f t="shared" si="690"/>
        <v>#REF!</v>
      </c>
      <c r="GF308" s="6" t="e">
        <f t="shared" si="691"/>
        <v>#REF!</v>
      </c>
      <c r="GG308" s="6" t="e">
        <f t="shared" si="692"/>
        <v>#REF!</v>
      </c>
      <c r="GH308" s="6" t="e">
        <f t="shared" si="693"/>
        <v>#REF!</v>
      </c>
    </row>
    <row r="309" spans="1:190" x14ac:dyDescent="0.3">
      <c r="A309">
        <f t="shared" si="694"/>
        <v>305</v>
      </c>
      <c r="B309">
        <f t="shared" si="563"/>
        <v>471</v>
      </c>
      <c r="C309" s="64" t="e">
        <f>BO309*EXP('Capital Market Assumptions'!#REF!+'Capital Market Assumptions'!#REF!*'Random Draws'!B308)</f>
        <v>#REF!</v>
      </c>
      <c r="D309" s="64" t="e">
        <f>BP309*EXP('Capital Market Assumptions'!#REF!+'Capital Market Assumptions'!#REF!*'Random Draws'!C308)</f>
        <v>#REF!</v>
      </c>
      <c r="E309" s="64" t="e">
        <f>BQ309*EXP('Capital Market Assumptions'!#REF!+'Capital Market Assumptions'!#REF!*'Random Draws'!D308)</f>
        <v>#REF!</v>
      </c>
      <c r="F309" s="64" t="e">
        <f>BR309*EXP('Capital Market Assumptions'!#REF!+'Capital Market Assumptions'!#REF!*'Random Draws'!E308)</f>
        <v>#REF!</v>
      </c>
      <c r="G309" s="64" t="e">
        <f>BS309*EXP('Capital Market Assumptions'!#REF!+'Capital Market Assumptions'!#REF!*'Random Draws'!F308)</f>
        <v>#REF!</v>
      </c>
      <c r="H309" s="6" t="e">
        <f>BT309*EXP('Capital Market Assumptions'!$B$44+'Capital Market Assumptions'!$B$45*'Random Draws'!G308)</f>
        <v>#REF!</v>
      </c>
      <c r="I309" s="6" t="e">
        <f>BU309*EXP('Capital Market Assumptions'!$B$44+'Capital Market Assumptions'!$B$45*'Random Draws'!H308)</f>
        <v>#REF!</v>
      </c>
      <c r="J309" s="6" t="e">
        <f>BV309*EXP('Capital Market Assumptions'!$B$44+'Capital Market Assumptions'!$B$45*'Random Draws'!I308)</f>
        <v>#REF!</v>
      </c>
      <c r="K309" s="6" t="e">
        <f>BW309*EXP('Capital Market Assumptions'!$B$44+'Capital Market Assumptions'!$B$45*'Random Draws'!J308)</f>
        <v>#REF!</v>
      </c>
      <c r="L309" s="6" t="e">
        <f>BX309*EXP('Capital Market Assumptions'!$B$44+'Capital Market Assumptions'!$B$45*'Random Draws'!K308)</f>
        <v>#REF!</v>
      </c>
      <c r="M309" s="6" t="e">
        <f>BY309*EXP('Capital Market Assumptions'!$B$44+'Capital Market Assumptions'!$B$45*'Random Draws'!L308)</f>
        <v>#REF!</v>
      </c>
      <c r="N309" s="6" t="e">
        <f>BZ309*EXP('Capital Market Assumptions'!$B$44+'Capital Market Assumptions'!$B$45*'Random Draws'!M308)</f>
        <v>#REF!</v>
      </c>
      <c r="O309" s="6" t="e">
        <f>CA309*EXP('Capital Market Assumptions'!$B$44+'Capital Market Assumptions'!$B$45*'Random Draws'!N308)</f>
        <v>#REF!</v>
      </c>
      <c r="P309" s="6" t="e">
        <f>CB309*EXP('Capital Market Assumptions'!$B$44+'Capital Market Assumptions'!$B$45*'Random Draws'!O308)</f>
        <v>#REF!</v>
      </c>
      <c r="Q309" s="6" t="e">
        <f>CC309*EXP('Capital Market Assumptions'!$B$44+'Capital Market Assumptions'!$B$45*'Random Draws'!P308)</f>
        <v>#REF!</v>
      </c>
      <c r="R309" s="6" t="e">
        <f>CD309*EXP('Capital Market Assumptions'!$B$44+'Capital Market Assumptions'!$B$45*'Random Draws'!Q308)</f>
        <v>#REF!</v>
      </c>
      <c r="S309" s="6" t="e">
        <f>CE309*EXP('Capital Market Assumptions'!$B$44+'Capital Market Assumptions'!$B$45*'Random Draws'!R308)</f>
        <v>#REF!</v>
      </c>
      <c r="T309" s="6" t="e">
        <f>CF309*EXP('Capital Market Assumptions'!$B$44+'Capital Market Assumptions'!$B$45*'Random Draws'!S308)</f>
        <v>#REF!</v>
      </c>
      <c r="U309" s="6" t="e">
        <f>CG309*EXP('Capital Market Assumptions'!$B$44+'Capital Market Assumptions'!$B$45*'Random Draws'!T308)</f>
        <v>#REF!</v>
      </c>
      <c r="V309" s="6" t="e">
        <f>CH309*EXP('Capital Market Assumptions'!$B$44+'Capital Market Assumptions'!$B$45*'Random Draws'!U308)</f>
        <v>#REF!</v>
      </c>
      <c r="W309" s="6" t="e">
        <f>CI309*EXP('Capital Market Assumptions'!$B$44+'Capital Market Assumptions'!$B$45*'Random Draws'!V308)</f>
        <v>#REF!</v>
      </c>
      <c r="X309" s="6" t="e">
        <f>CJ309*EXP('Capital Market Assumptions'!$B$44+'Capital Market Assumptions'!$B$45*'Random Draws'!W308)</f>
        <v>#REF!</v>
      </c>
      <c r="Y309" s="6" t="e">
        <f>CK309*EXP('Capital Market Assumptions'!$B$44+'Capital Market Assumptions'!$B$45*'Random Draws'!X308)</f>
        <v>#REF!</v>
      </c>
      <c r="Z309" s="6" t="e">
        <f>CL309*EXP('Capital Market Assumptions'!$B$44+'Capital Market Assumptions'!$B$45*'Random Draws'!Y308)</f>
        <v>#REF!</v>
      </c>
      <c r="AA309" s="6" t="e">
        <f>CM309*EXP('Capital Market Assumptions'!$B$44+'Capital Market Assumptions'!$B$45*'Random Draws'!Z308)</f>
        <v>#REF!</v>
      </c>
      <c r="AB309" s="6" t="e">
        <f>CN309*EXP('Capital Market Assumptions'!$B$44+'Capital Market Assumptions'!$B$45*'Random Draws'!AA308)</f>
        <v>#REF!</v>
      </c>
      <c r="AC309" s="6" t="e">
        <f>CO309*EXP('Capital Market Assumptions'!$B$44+'Capital Market Assumptions'!$B$45*'Random Draws'!AB308)</f>
        <v>#REF!</v>
      </c>
      <c r="AD309" s="6" t="e">
        <f>CP309*EXP('Capital Market Assumptions'!$B$44+'Capital Market Assumptions'!$B$45*'Random Draws'!AC308)</f>
        <v>#REF!</v>
      </c>
      <c r="AE309" s="6" t="e">
        <f>CQ309*EXP('Capital Market Assumptions'!$B$44+'Capital Market Assumptions'!$B$45*'Random Draws'!AD308)</f>
        <v>#REF!</v>
      </c>
      <c r="AF309" s="6" t="e">
        <f>CR309*EXP('Capital Market Assumptions'!$B$44+'Capital Market Assumptions'!$B$45*'Random Draws'!AE308)</f>
        <v>#REF!</v>
      </c>
      <c r="AH309">
        <f t="shared" si="564"/>
        <v>4.2999999999999261E-2</v>
      </c>
      <c r="AI309">
        <f t="shared" si="565"/>
        <v>1.0600000000000023</v>
      </c>
      <c r="AJ309">
        <f t="shared" si="566"/>
        <v>2.0930000000000035</v>
      </c>
      <c r="AK309">
        <f t="shared" si="567"/>
        <v>3.1530000000000058</v>
      </c>
      <c r="AL309">
        <f t="shared" si="568"/>
        <v>4.2659999999999911</v>
      </c>
      <c r="AM309">
        <f t="shared" si="569"/>
        <v>5.3020000000000067</v>
      </c>
      <c r="AN309">
        <f t="shared" si="570"/>
        <v>6.3569999999999993</v>
      </c>
      <c r="AO309">
        <f t="shared" si="571"/>
        <v>7.3900000000000006</v>
      </c>
      <c r="AP309">
        <f t="shared" si="572"/>
        <v>8.3549999999999898</v>
      </c>
      <c r="AQ309">
        <f t="shared" si="573"/>
        <v>9.2480000000000047</v>
      </c>
      <c r="AR309">
        <v>9.9540000000000006</v>
      </c>
      <c r="AS309">
        <v>10.536</v>
      </c>
      <c r="AT309">
        <v>11.061999999999999</v>
      </c>
      <c r="AU309">
        <v>11.587</v>
      </c>
      <c r="AV309">
        <v>12.256</v>
      </c>
      <c r="AW309">
        <v>12.815</v>
      </c>
      <c r="AX309">
        <v>13.287000000000001</v>
      </c>
      <c r="AY309">
        <v>13.785</v>
      </c>
      <c r="AZ309">
        <v>14.218999999999999</v>
      </c>
      <c r="BA309">
        <v>14.718999999999999</v>
      </c>
      <c r="BB309" t="e">
        <f>LRP!#REF!</f>
        <v>#REF!</v>
      </c>
      <c r="BC309" t="e">
        <f>LRP!#REF!</f>
        <v>#REF!</v>
      </c>
      <c r="BD309" t="e">
        <f>LRP!#REF!</f>
        <v>#REF!</v>
      </c>
      <c r="BE309" t="e">
        <f>LRP!#REF!</f>
        <v>#REF!</v>
      </c>
      <c r="BF309" t="e">
        <f>LRP!#REF!</f>
        <v>#REF!</v>
      </c>
      <c r="BG309" t="e">
        <f>LRP!#REF!</f>
        <v>#REF!</v>
      </c>
      <c r="BH309" t="e">
        <f>LRP!#REF!</f>
        <v>#REF!</v>
      </c>
      <c r="BI309" t="e">
        <f>LRP!#REF!</f>
        <v>#REF!</v>
      </c>
      <c r="BJ309" t="e">
        <f>LRP!#REF!</f>
        <v>#REF!</v>
      </c>
      <c r="BK309" t="e">
        <f>LRP!#REF!</f>
        <v>#REF!</v>
      </c>
      <c r="BM309">
        <f t="shared" si="697"/>
        <v>471</v>
      </c>
      <c r="BN309">
        <f t="shared" si="697"/>
        <v>471</v>
      </c>
      <c r="BO309">
        <f t="shared" si="697"/>
        <v>471</v>
      </c>
      <c r="BP309" s="6" t="e">
        <f t="shared" si="574"/>
        <v>#REF!</v>
      </c>
      <c r="BQ309" s="6" t="e">
        <f t="shared" si="575"/>
        <v>#REF!</v>
      </c>
      <c r="BR309" s="6" t="e">
        <f t="shared" si="576"/>
        <v>#REF!</v>
      </c>
      <c r="BS309" s="6" t="e">
        <f t="shared" si="577"/>
        <v>#REF!</v>
      </c>
      <c r="BT309" s="6" t="e">
        <f t="shared" si="578"/>
        <v>#REF!</v>
      </c>
      <c r="BU309" s="6" t="e">
        <f t="shared" si="579"/>
        <v>#REF!</v>
      </c>
      <c r="BV309" s="6" t="e">
        <f t="shared" si="580"/>
        <v>#REF!</v>
      </c>
      <c r="BW309" s="6" t="e">
        <f t="shared" si="581"/>
        <v>#REF!</v>
      </c>
      <c r="BX309" s="6" t="e">
        <f t="shared" si="582"/>
        <v>#REF!</v>
      </c>
      <c r="BY309" s="6" t="e">
        <f t="shared" si="583"/>
        <v>#REF!</v>
      </c>
      <c r="BZ309" s="6" t="e">
        <f t="shared" si="584"/>
        <v>#REF!</v>
      </c>
      <c r="CA309" s="6" t="e">
        <f t="shared" si="585"/>
        <v>#REF!</v>
      </c>
      <c r="CB309" s="6" t="e">
        <f t="shared" si="586"/>
        <v>#REF!</v>
      </c>
      <c r="CC309" s="6" t="e">
        <f t="shared" si="587"/>
        <v>#REF!</v>
      </c>
      <c r="CD309" s="6" t="e">
        <f t="shared" si="588"/>
        <v>#REF!</v>
      </c>
      <c r="CE309" s="6" t="e">
        <f t="shared" si="589"/>
        <v>#REF!</v>
      </c>
      <c r="CF309" s="6" t="e">
        <f t="shared" si="590"/>
        <v>#REF!</v>
      </c>
      <c r="CG309" s="6" t="e">
        <f t="shared" si="591"/>
        <v>#REF!</v>
      </c>
      <c r="CH309" s="6" t="e">
        <f t="shared" si="592"/>
        <v>#REF!</v>
      </c>
      <c r="CI309" s="6" t="e">
        <f t="shared" si="593"/>
        <v>#REF!</v>
      </c>
      <c r="CJ309" s="6" t="e">
        <f t="shared" si="594"/>
        <v>#REF!</v>
      </c>
      <c r="CK309" s="6" t="e">
        <f t="shared" si="595"/>
        <v>#REF!</v>
      </c>
      <c r="CL309" s="6" t="e">
        <f t="shared" si="596"/>
        <v>#REF!</v>
      </c>
      <c r="CM309" s="6" t="e">
        <f t="shared" si="597"/>
        <v>#REF!</v>
      </c>
      <c r="CN309" s="6" t="e">
        <f t="shared" si="598"/>
        <v>#REF!</v>
      </c>
      <c r="CO309" s="6" t="e">
        <f t="shared" si="599"/>
        <v>#REF!</v>
      </c>
      <c r="CP309" s="6" t="e">
        <f t="shared" si="600"/>
        <v>#REF!</v>
      </c>
      <c r="CQ309" s="6" t="e">
        <f t="shared" si="601"/>
        <v>#REF!</v>
      </c>
      <c r="CR309" s="6" t="e">
        <f t="shared" si="602"/>
        <v>#REF!</v>
      </c>
      <c r="CS309" s="6" t="e">
        <f t="shared" si="603"/>
        <v>#REF!</v>
      </c>
      <c r="CU309" s="6" t="e">
        <f t="shared" si="604"/>
        <v>#REF!</v>
      </c>
      <c r="CV309" s="6" t="e">
        <f t="shared" si="605"/>
        <v>#REF!</v>
      </c>
      <c r="CW309" s="6" t="e">
        <f t="shared" si="606"/>
        <v>#REF!</v>
      </c>
      <c r="CX309" s="6" t="e">
        <f t="shared" si="607"/>
        <v>#REF!</v>
      </c>
      <c r="CY309" s="6" t="e">
        <f t="shared" si="608"/>
        <v>#REF!</v>
      </c>
      <c r="CZ309" s="6" t="e">
        <f t="shared" si="609"/>
        <v>#REF!</v>
      </c>
      <c r="DA309" s="6" t="e">
        <f t="shared" si="610"/>
        <v>#REF!</v>
      </c>
      <c r="DB309" s="6" t="e">
        <f t="shared" si="611"/>
        <v>#REF!</v>
      </c>
      <c r="DC309" s="6" t="e">
        <f t="shared" si="612"/>
        <v>#REF!</v>
      </c>
      <c r="DD309" s="6" t="e">
        <f t="shared" si="613"/>
        <v>#REF!</v>
      </c>
      <c r="DE309" s="6" t="e">
        <f t="shared" si="614"/>
        <v>#REF!</v>
      </c>
      <c r="DF309" s="6" t="e">
        <f t="shared" si="615"/>
        <v>#REF!</v>
      </c>
      <c r="DG309" s="6" t="e">
        <f t="shared" si="616"/>
        <v>#REF!</v>
      </c>
      <c r="DH309" s="6" t="e">
        <f t="shared" si="617"/>
        <v>#REF!</v>
      </c>
      <c r="DI309" s="6" t="e">
        <f t="shared" si="618"/>
        <v>#REF!</v>
      </c>
      <c r="DJ309" s="6" t="e">
        <f t="shared" si="619"/>
        <v>#REF!</v>
      </c>
      <c r="DK309" s="6" t="e">
        <f t="shared" si="620"/>
        <v>#REF!</v>
      </c>
      <c r="DL309" s="6" t="e">
        <f t="shared" si="621"/>
        <v>#REF!</v>
      </c>
      <c r="DM309" s="6" t="e">
        <f t="shared" si="622"/>
        <v>#REF!</v>
      </c>
      <c r="DN309" s="6" t="e">
        <f t="shared" si="623"/>
        <v>#REF!</v>
      </c>
      <c r="DO309" s="6" t="e">
        <f t="shared" si="624"/>
        <v>#REF!</v>
      </c>
      <c r="DP309" s="6" t="e">
        <f t="shared" si="625"/>
        <v>#REF!</v>
      </c>
      <c r="DQ309" s="6" t="e">
        <f t="shared" si="626"/>
        <v>#REF!</v>
      </c>
      <c r="DR309" s="6" t="e">
        <f t="shared" si="627"/>
        <v>#REF!</v>
      </c>
      <c r="DS309" s="6" t="e">
        <f t="shared" si="628"/>
        <v>#REF!</v>
      </c>
      <c r="DT309" s="6" t="e">
        <f t="shared" si="629"/>
        <v>#REF!</v>
      </c>
      <c r="DU309" s="6" t="e">
        <f t="shared" si="630"/>
        <v>#REF!</v>
      </c>
      <c r="DV309" s="6" t="e">
        <f t="shared" si="631"/>
        <v>#REF!</v>
      </c>
      <c r="DW309" s="6" t="e">
        <f t="shared" si="632"/>
        <v>#REF!</v>
      </c>
      <c r="DX309" s="6" t="e">
        <f t="shared" si="633"/>
        <v>#REF!</v>
      </c>
      <c r="DZ309" s="6" t="e">
        <f t="shared" si="634"/>
        <v>#REF!</v>
      </c>
      <c r="EA309" s="6" t="e">
        <f t="shared" si="635"/>
        <v>#REF!</v>
      </c>
      <c r="EB309" s="6" t="e">
        <f t="shared" si="636"/>
        <v>#REF!</v>
      </c>
      <c r="EC309" s="6" t="e">
        <f t="shared" si="637"/>
        <v>#REF!</v>
      </c>
      <c r="ED309" s="6" t="e">
        <f t="shared" si="638"/>
        <v>#REF!</v>
      </c>
      <c r="EE309" s="6" t="e">
        <f t="shared" si="639"/>
        <v>#REF!</v>
      </c>
      <c r="EF309" s="6" t="e">
        <f t="shared" si="640"/>
        <v>#REF!</v>
      </c>
      <c r="EG309" s="6" t="e">
        <f t="shared" si="641"/>
        <v>#REF!</v>
      </c>
      <c r="EH309" s="6" t="e">
        <f t="shared" si="642"/>
        <v>#REF!</v>
      </c>
      <c r="EI309" s="6" t="e">
        <f t="shared" si="643"/>
        <v>#REF!</v>
      </c>
      <c r="EJ309" s="6" t="e">
        <f t="shared" si="644"/>
        <v>#REF!</v>
      </c>
      <c r="EK309" s="6" t="e">
        <f t="shared" si="645"/>
        <v>#REF!</v>
      </c>
      <c r="EL309" s="6" t="e">
        <f t="shared" si="646"/>
        <v>#REF!</v>
      </c>
      <c r="EM309" s="6" t="e">
        <f t="shared" si="647"/>
        <v>#REF!</v>
      </c>
      <c r="EN309" s="6" t="e">
        <f t="shared" si="648"/>
        <v>#REF!</v>
      </c>
      <c r="EO309" s="6" t="e">
        <f t="shared" si="649"/>
        <v>#REF!</v>
      </c>
      <c r="EP309" s="6" t="e">
        <f t="shared" si="650"/>
        <v>#REF!</v>
      </c>
      <c r="EQ309" s="6" t="e">
        <f t="shared" si="651"/>
        <v>#REF!</v>
      </c>
      <c r="ER309" s="6" t="e">
        <f t="shared" si="652"/>
        <v>#REF!</v>
      </c>
      <c r="ES309" s="6" t="e">
        <f t="shared" si="653"/>
        <v>#REF!</v>
      </c>
      <c r="ET309" s="6" t="e">
        <f t="shared" si="654"/>
        <v>#REF!</v>
      </c>
      <c r="EU309" s="6" t="e">
        <f t="shared" si="655"/>
        <v>#REF!</v>
      </c>
      <c r="EV309" s="6" t="e">
        <f t="shared" si="656"/>
        <v>#REF!</v>
      </c>
      <c r="EW309" s="6" t="e">
        <f t="shared" si="657"/>
        <v>#REF!</v>
      </c>
      <c r="EX309" s="6" t="e">
        <f t="shared" si="658"/>
        <v>#REF!</v>
      </c>
      <c r="EY309" s="6" t="e">
        <f t="shared" si="659"/>
        <v>#REF!</v>
      </c>
      <c r="EZ309" s="6" t="e">
        <f t="shared" si="660"/>
        <v>#REF!</v>
      </c>
      <c r="FA309" s="6" t="e">
        <f t="shared" si="661"/>
        <v>#REF!</v>
      </c>
      <c r="FB309" s="6" t="e">
        <f t="shared" si="662"/>
        <v>#REF!</v>
      </c>
      <c r="FC309" s="6" t="e">
        <f t="shared" si="663"/>
        <v>#REF!</v>
      </c>
      <c r="FE309" s="6" t="e">
        <f t="shared" si="664"/>
        <v>#REF!</v>
      </c>
      <c r="FF309" s="6" t="e">
        <f t="shared" si="665"/>
        <v>#REF!</v>
      </c>
      <c r="FG309" s="6" t="e">
        <f t="shared" si="666"/>
        <v>#REF!</v>
      </c>
      <c r="FH309" s="6" t="e">
        <f t="shared" si="667"/>
        <v>#REF!</v>
      </c>
      <c r="FI309" s="6" t="e">
        <f t="shared" si="668"/>
        <v>#REF!</v>
      </c>
      <c r="FJ309" s="6" t="e">
        <f t="shared" si="669"/>
        <v>#REF!</v>
      </c>
      <c r="FK309" s="6" t="e">
        <f t="shared" si="670"/>
        <v>#REF!</v>
      </c>
      <c r="FL309" s="6" t="e">
        <f t="shared" si="671"/>
        <v>#REF!</v>
      </c>
      <c r="FM309" s="6" t="e">
        <f t="shared" si="672"/>
        <v>#REF!</v>
      </c>
      <c r="FN309" s="6" t="e">
        <f t="shared" si="673"/>
        <v>#REF!</v>
      </c>
      <c r="FO309" s="6" t="e">
        <f t="shared" si="674"/>
        <v>#REF!</v>
      </c>
      <c r="FP309" s="6" t="e">
        <f t="shared" si="675"/>
        <v>#REF!</v>
      </c>
      <c r="FQ309" s="6" t="e">
        <f t="shared" si="676"/>
        <v>#REF!</v>
      </c>
      <c r="FR309" s="6" t="e">
        <f t="shared" si="677"/>
        <v>#REF!</v>
      </c>
      <c r="FS309" s="6" t="e">
        <f t="shared" si="678"/>
        <v>#REF!</v>
      </c>
      <c r="FT309" s="6" t="e">
        <f t="shared" si="679"/>
        <v>#REF!</v>
      </c>
      <c r="FU309" s="6" t="e">
        <f t="shared" si="680"/>
        <v>#REF!</v>
      </c>
      <c r="FV309" s="6" t="e">
        <f t="shared" si="681"/>
        <v>#REF!</v>
      </c>
      <c r="FW309" s="6" t="e">
        <f t="shared" si="682"/>
        <v>#REF!</v>
      </c>
      <c r="FX309" s="6" t="e">
        <f t="shared" si="683"/>
        <v>#REF!</v>
      </c>
      <c r="FY309" s="6" t="e">
        <f t="shared" si="684"/>
        <v>#REF!</v>
      </c>
      <c r="FZ309" s="6" t="e">
        <f t="shared" si="685"/>
        <v>#REF!</v>
      </c>
      <c r="GA309" s="6" t="e">
        <f t="shared" si="686"/>
        <v>#REF!</v>
      </c>
      <c r="GB309" s="6" t="e">
        <f t="shared" si="687"/>
        <v>#REF!</v>
      </c>
      <c r="GC309" s="6" t="e">
        <f t="shared" si="688"/>
        <v>#REF!</v>
      </c>
      <c r="GD309" s="6" t="e">
        <f t="shared" si="689"/>
        <v>#REF!</v>
      </c>
      <c r="GE309" s="6" t="e">
        <f t="shared" si="690"/>
        <v>#REF!</v>
      </c>
      <c r="GF309" s="6" t="e">
        <f t="shared" si="691"/>
        <v>#REF!</v>
      </c>
      <c r="GG309" s="6" t="e">
        <f t="shared" si="692"/>
        <v>#REF!</v>
      </c>
      <c r="GH309" s="6" t="e">
        <f t="shared" si="693"/>
        <v>#REF!</v>
      </c>
    </row>
    <row r="310" spans="1:190" x14ac:dyDescent="0.3">
      <c r="A310">
        <f t="shared" si="694"/>
        <v>306</v>
      </c>
      <c r="B310">
        <f t="shared" si="563"/>
        <v>471</v>
      </c>
      <c r="C310" s="64" t="e">
        <f>BO310*EXP('Capital Market Assumptions'!#REF!+'Capital Market Assumptions'!#REF!*'Random Draws'!B309)</f>
        <v>#REF!</v>
      </c>
      <c r="D310" s="64" t="e">
        <f>BP310*EXP('Capital Market Assumptions'!#REF!+'Capital Market Assumptions'!#REF!*'Random Draws'!C309)</f>
        <v>#REF!</v>
      </c>
      <c r="E310" s="64" t="e">
        <f>BQ310*EXP('Capital Market Assumptions'!#REF!+'Capital Market Assumptions'!#REF!*'Random Draws'!D309)</f>
        <v>#REF!</v>
      </c>
      <c r="F310" s="64" t="e">
        <f>BR310*EXP('Capital Market Assumptions'!#REF!+'Capital Market Assumptions'!#REF!*'Random Draws'!E309)</f>
        <v>#REF!</v>
      </c>
      <c r="G310" s="64" t="e">
        <f>BS310*EXP('Capital Market Assumptions'!#REF!+'Capital Market Assumptions'!#REF!*'Random Draws'!F309)</f>
        <v>#REF!</v>
      </c>
      <c r="H310" s="6" t="e">
        <f>BT310*EXP('Capital Market Assumptions'!$B$44+'Capital Market Assumptions'!$B$45*'Random Draws'!G309)</f>
        <v>#REF!</v>
      </c>
      <c r="I310" s="6" t="e">
        <f>BU310*EXP('Capital Market Assumptions'!$B$44+'Capital Market Assumptions'!$B$45*'Random Draws'!H309)</f>
        <v>#REF!</v>
      </c>
      <c r="J310" s="6" t="e">
        <f>BV310*EXP('Capital Market Assumptions'!$B$44+'Capital Market Assumptions'!$B$45*'Random Draws'!I309)</f>
        <v>#REF!</v>
      </c>
      <c r="K310" s="6" t="e">
        <f>BW310*EXP('Capital Market Assumptions'!$B$44+'Capital Market Assumptions'!$B$45*'Random Draws'!J309)</f>
        <v>#REF!</v>
      </c>
      <c r="L310" s="6" t="e">
        <f>BX310*EXP('Capital Market Assumptions'!$B$44+'Capital Market Assumptions'!$B$45*'Random Draws'!K309)</f>
        <v>#REF!</v>
      </c>
      <c r="M310" s="6" t="e">
        <f>BY310*EXP('Capital Market Assumptions'!$B$44+'Capital Market Assumptions'!$B$45*'Random Draws'!L309)</f>
        <v>#REF!</v>
      </c>
      <c r="N310" s="6" t="e">
        <f>BZ310*EXP('Capital Market Assumptions'!$B$44+'Capital Market Assumptions'!$B$45*'Random Draws'!M309)</f>
        <v>#REF!</v>
      </c>
      <c r="O310" s="6" t="e">
        <f>CA310*EXP('Capital Market Assumptions'!$B$44+'Capital Market Assumptions'!$B$45*'Random Draws'!N309)</f>
        <v>#REF!</v>
      </c>
      <c r="P310" s="6" t="e">
        <f>CB310*EXP('Capital Market Assumptions'!$B$44+'Capital Market Assumptions'!$B$45*'Random Draws'!O309)</f>
        <v>#REF!</v>
      </c>
      <c r="Q310" s="6" t="e">
        <f>CC310*EXP('Capital Market Assumptions'!$B$44+'Capital Market Assumptions'!$B$45*'Random Draws'!P309)</f>
        <v>#REF!</v>
      </c>
      <c r="R310" s="6" t="e">
        <f>CD310*EXP('Capital Market Assumptions'!$B$44+'Capital Market Assumptions'!$B$45*'Random Draws'!Q309)</f>
        <v>#REF!</v>
      </c>
      <c r="S310" s="6" t="e">
        <f>CE310*EXP('Capital Market Assumptions'!$B$44+'Capital Market Assumptions'!$B$45*'Random Draws'!R309)</f>
        <v>#REF!</v>
      </c>
      <c r="T310" s="6" t="e">
        <f>CF310*EXP('Capital Market Assumptions'!$B$44+'Capital Market Assumptions'!$B$45*'Random Draws'!S309)</f>
        <v>#REF!</v>
      </c>
      <c r="U310" s="6" t="e">
        <f>CG310*EXP('Capital Market Assumptions'!$B$44+'Capital Market Assumptions'!$B$45*'Random Draws'!T309)</f>
        <v>#REF!</v>
      </c>
      <c r="V310" s="6" t="e">
        <f>CH310*EXP('Capital Market Assumptions'!$B$44+'Capital Market Assumptions'!$B$45*'Random Draws'!U309)</f>
        <v>#REF!</v>
      </c>
      <c r="W310" s="6" t="e">
        <f>CI310*EXP('Capital Market Assumptions'!$B$44+'Capital Market Assumptions'!$B$45*'Random Draws'!V309)</f>
        <v>#REF!</v>
      </c>
      <c r="X310" s="6" t="e">
        <f>CJ310*EXP('Capital Market Assumptions'!$B$44+'Capital Market Assumptions'!$B$45*'Random Draws'!W309)</f>
        <v>#REF!</v>
      </c>
      <c r="Y310" s="6" t="e">
        <f>CK310*EXP('Capital Market Assumptions'!$B$44+'Capital Market Assumptions'!$B$45*'Random Draws'!X309)</f>
        <v>#REF!</v>
      </c>
      <c r="Z310" s="6" t="e">
        <f>CL310*EXP('Capital Market Assumptions'!$B$44+'Capital Market Assumptions'!$B$45*'Random Draws'!Y309)</f>
        <v>#REF!</v>
      </c>
      <c r="AA310" s="6" t="e">
        <f>CM310*EXP('Capital Market Assumptions'!$B$44+'Capital Market Assumptions'!$B$45*'Random Draws'!Z309)</f>
        <v>#REF!</v>
      </c>
      <c r="AB310" s="6" t="e">
        <f>CN310*EXP('Capital Market Assumptions'!$B$44+'Capital Market Assumptions'!$B$45*'Random Draws'!AA309)</f>
        <v>#REF!</v>
      </c>
      <c r="AC310" s="6" t="e">
        <f>CO310*EXP('Capital Market Assumptions'!$B$44+'Capital Market Assumptions'!$B$45*'Random Draws'!AB309)</f>
        <v>#REF!</v>
      </c>
      <c r="AD310" s="6" t="e">
        <f>CP310*EXP('Capital Market Assumptions'!$B$44+'Capital Market Assumptions'!$B$45*'Random Draws'!AC309)</f>
        <v>#REF!</v>
      </c>
      <c r="AE310" s="6" t="e">
        <f>CQ310*EXP('Capital Market Assumptions'!$B$44+'Capital Market Assumptions'!$B$45*'Random Draws'!AD309)</f>
        <v>#REF!</v>
      </c>
      <c r="AF310" s="6" t="e">
        <f>CR310*EXP('Capital Market Assumptions'!$B$44+'Capital Market Assumptions'!$B$45*'Random Draws'!AE309)</f>
        <v>#REF!</v>
      </c>
      <c r="AH310">
        <f t="shared" si="564"/>
        <v>4.2999999999999261E-2</v>
      </c>
      <c r="AI310">
        <f t="shared" si="565"/>
        <v>1.0600000000000023</v>
      </c>
      <c r="AJ310">
        <f t="shared" si="566"/>
        <v>2.0930000000000035</v>
      </c>
      <c r="AK310">
        <f t="shared" si="567"/>
        <v>3.1530000000000058</v>
      </c>
      <c r="AL310">
        <f t="shared" si="568"/>
        <v>4.2659999999999911</v>
      </c>
      <c r="AM310">
        <f t="shared" si="569"/>
        <v>5.3020000000000067</v>
      </c>
      <c r="AN310">
        <f t="shared" si="570"/>
        <v>6.3569999999999993</v>
      </c>
      <c r="AO310">
        <f t="shared" si="571"/>
        <v>7.3900000000000006</v>
      </c>
      <c r="AP310">
        <f t="shared" si="572"/>
        <v>8.3549999999999898</v>
      </c>
      <c r="AQ310">
        <f t="shared" si="573"/>
        <v>9.2480000000000047</v>
      </c>
      <c r="AR310">
        <v>9.9540000000000006</v>
      </c>
      <c r="AS310">
        <v>10.536</v>
      </c>
      <c r="AT310">
        <v>11.061999999999999</v>
      </c>
      <c r="AU310">
        <v>11.587</v>
      </c>
      <c r="AV310">
        <v>12.256</v>
      </c>
      <c r="AW310">
        <v>12.815</v>
      </c>
      <c r="AX310">
        <v>13.287000000000001</v>
      </c>
      <c r="AY310">
        <v>13.785</v>
      </c>
      <c r="AZ310">
        <v>14.218999999999999</v>
      </c>
      <c r="BA310">
        <v>14.718999999999999</v>
      </c>
      <c r="BB310" t="e">
        <f>LRP!#REF!</f>
        <v>#REF!</v>
      </c>
      <c r="BC310" t="e">
        <f>LRP!#REF!</f>
        <v>#REF!</v>
      </c>
      <c r="BD310" t="e">
        <f>LRP!#REF!</f>
        <v>#REF!</v>
      </c>
      <c r="BE310" t="e">
        <f>LRP!#REF!</f>
        <v>#REF!</v>
      </c>
      <c r="BF310" t="e">
        <f>LRP!#REF!</f>
        <v>#REF!</v>
      </c>
      <c r="BG310" t="e">
        <f>LRP!#REF!</f>
        <v>#REF!</v>
      </c>
      <c r="BH310" t="e">
        <f>LRP!#REF!</f>
        <v>#REF!</v>
      </c>
      <c r="BI310" t="e">
        <f>LRP!#REF!</f>
        <v>#REF!</v>
      </c>
      <c r="BJ310" t="e">
        <f>LRP!#REF!</f>
        <v>#REF!</v>
      </c>
      <c r="BK310" t="e">
        <f>LRP!#REF!</f>
        <v>#REF!</v>
      </c>
      <c r="BM310">
        <f t="shared" si="697"/>
        <v>471</v>
      </c>
      <c r="BN310">
        <f t="shared" si="697"/>
        <v>471</v>
      </c>
      <c r="BO310">
        <f t="shared" si="697"/>
        <v>471</v>
      </c>
      <c r="BP310" s="6" t="e">
        <f t="shared" si="574"/>
        <v>#REF!</v>
      </c>
      <c r="BQ310" s="6" t="e">
        <f t="shared" si="575"/>
        <v>#REF!</v>
      </c>
      <c r="BR310" s="6" t="e">
        <f t="shared" si="576"/>
        <v>#REF!</v>
      </c>
      <c r="BS310" s="6" t="e">
        <f t="shared" si="577"/>
        <v>#REF!</v>
      </c>
      <c r="BT310" s="6" t="e">
        <f t="shared" si="578"/>
        <v>#REF!</v>
      </c>
      <c r="BU310" s="6" t="e">
        <f t="shared" si="579"/>
        <v>#REF!</v>
      </c>
      <c r="BV310" s="6" t="e">
        <f t="shared" si="580"/>
        <v>#REF!</v>
      </c>
      <c r="BW310" s="6" t="e">
        <f t="shared" si="581"/>
        <v>#REF!</v>
      </c>
      <c r="BX310" s="6" t="e">
        <f t="shared" si="582"/>
        <v>#REF!</v>
      </c>
      <c r="BY310" s="6" t="e">
        <f t="shared" si="583"/>
        <v>#REF!</v>
      </c>
      <c r="BZ310" s="6" t="e">
        <f t="shared" si="584"/>
        <v>#REF!</v>
      </c>
      <c r="CA310" s="6" t="e">
        <f t="shared" si="585"/>
        <v>#REF!</v>
      </c>
      <c r="CB310" s="6" t="e">
        <f t="shared" si="586"/>
        <v>#REF!</v>
      </c>
      <c r="CC310" s="6" t="e">
        <f t="shared" si="587"/>
        <v>#REF!</v>
      </c>
      <c r="CD310" s="6" t="e">
        <f t="shared" si="588"/>
        <v>#REF!</v>
      </c>
      <c r="CE310" s="6" t="e">
        <f t="shared" si="589"/>
        <v>#REF!</v>
      </c>
      <c r="CF310" s="6" t="e">
        <f t="shared" si="590"/>
        <v>#REF!</v>
      </c>
      <c r="CG310" s="6" t="e">
        <f t="shared" si="591"/>
        <v>#REF!</v>
      </c>
      <c r="CH310" s="6" t="e">
        <f t="shared" si="592"/>
        <v>#REF!</v>
      </c>
      <c r="CI310" s="6" t="e">
        <f t="shared" si="593"/>
        <v>#REF!</v>
      </c>
      <c r="CJ310" s="6" t="e">
        <f t="shared" si="594"/>
        <v>#REF!</v>
      </c>
      <c r="CK310" s="6" t="e">
        <f t="shared" si="595"/>
        <v>#REF!</v>
      </c>
      <c r="CL310" s="6" t="e">
        <f t="shared" si="596"/>
        <v>#REF!</v>
      </c>
      <c r="CM310" s="6" t="e">
        <f t="shared" si="597"/>
        <v>#REF!</v>
      </c>
      <c r="CN310" s="6" t="e">
        <f t="shared" si="598"/>
        <v>#REF!</v>
      </c>
      <c r="CO310" s="6" t="e">
        <f t="shared" si="599"/>
        <v>#REF!</v>
      </c>
      <c r="CP310" s="6" t="e">
        <f t="shared" si="600"/>
        <v>#REF!</v>
      </c>
      <c r="CQ310" s="6" t="e">
        <f t="shared" si="601"/>
        <v>#REF!</v>
      </c>
      <c r="CR310" s="6" t="e">
        <f t="shared" si="602"/>
        <v>#REF!</v>
      </c>
      <c r="CS310" s="6" t="e">
        <f t="shared" si="603"/>
        <v>#REF!</v>
      </c>
      <c r="CU310" s="6" t="e">
        <f t="shared" si="604"/>
        <v>#REF!</v>
      </c>
      <c r="CV310" s="6" t="e">
        <f t="shared" si="605"/>
        <v>#REF!</v>
      </c>
      <c r="CW310" s="6" t="e">
        <f t="shared" si="606"/>
        <v>#REF!</v>
      </c>
      <c r="CX310" s="6" t="e">
        <f t="shared" si="607"/>
        <v>#REF!</v>
      </c>
      <c r="CY310" s="6" t="e">
        <f t="shared" si="608"/>
        <v>#REF!</v>
      </c>
      <c r="CZ310" s="6" t="e">
        <f t="shared" si="609"/>
        <v>#REF!</v>
      </c>
      <c r="DA310" s="6" t="e">
        <f t="shared" si="610"/>
        <v>#REF!</v>
      </c>
      <c r="DB310" s="6" t="e">
        <f t="shared" si="611"/>
        <v>#REF!</v>
      </c>
      <c r="DC310" s="6" t="e">
        <f t="shared" si="612"/>
        <v>#REF!</v>
      </c>
      <c r="DD310" s="6" t="e">
        <f t="shared" si="613"/>
        <v>#REF!</v>
      </c>
      <c r="DE310" s="6" t="e">
        <f t="shared" si="614"/>
        <v>#REF!</v>
      </c>
      <c r="DF310" s="6" t="e">
        <f t="shared" si="615"/>
        <v>#REF!</v>
      </c>
      <c r="DG310" s="6" t="e">
        <f t="shared" si="616"/>
        <v>#REF!</v>
      </c>
      <c r="DH310" s="6" t="e">
        <f t="shared" si="617"/>
        <v>#REF!</v>
      </c>
      <c r="DI310" s="6" t="e">
        <f t="shared" si="618"/>
        <v>#REF!</v>
      </c>
      <c r="DJ310" s="6" t="e">
        <f t="shared" si="619"/>
        <v>#REF!</v>
      </c>
      <c r="DK310" s="6" t="e">
        <f t="shared" si="620"/>
        <v>#REF!</v>
      </c>
      <c r="DL310" s="6" t="e">
        <f t="shared" si="621"/>
        <v>#REF!</v>
      </c>
      <c r="DM310" s="6" t="e">
        <f t="shared" si="622"/>
        <v>#REF!</v>
      </c>
      <c r="DN310" s="6" t="e">
        <f t="shared" si="623"/>
        <v>#REF!</v>
      </c>
      <c r="DO310" s="6" t="e">
        <f t="shared" si="624"/>
        <v>#REF!</v>
      </c>
      <c r="DP310" s="6" t="e">
        <f t="shared" si="625"/>
        <v>#REF!</v>
      </c>
      <c r="DQ310" s="6" t="e">
        <f t="shared" si="626"/>
        <v>#REF!</v>
      </c>
      <c r="DR310" s="6" t="e">
        <f t="shared" si="627"/>
        <v>#REF!</v>
      </c>
      <c r="DS310" s="6" t="e">
        <f t="shared" si="628"/>
        <v>#REF!</v>
      </c>
      <c r="DT310" s="6" t="e">
        <f t="shared" si="629"/>
        <v>#REF!</v>
      </c>
      <c r="DU310" s="6" t="e">
        <f t="shared" si="630"/>
        <v>#REF!</v>
      </c>
      <c r="DV310" s="6" t="e">
        <f t="shared" si="631"/>
        <v>#REF!</v>
      </c>
      <c r="DW310" s="6" t="e">
        <f t="shared" si="632"/>
        <v>#REF!</v>
      </c>
      <c r="DX310" s="6" t="e">
        <f t="shared" si="633"/>
        <v>#REF!</v>
      </c>
      <c r="DZ310" s="6" t="e">
        <f t="shared" si="634"/>
        <v>#REF!</v>
      </c>
      <c r="EA310" s="6" t="e">
        <f t="shared" si="635"/>
        <v>#REF!</v>
      </c>
      <c r="EB310" s="6" t="e">
        <f t="shared" si="636"/>
        <v>#REF!</v>
      </c>
      <c r="EC310" s="6" t="e">
        <f t="shared" si="637"/>
        <v>#REF!</v>
      </c>
      <c r="ED310" s="6" t="e">
        <f t="shared" si="638"/>
        <v>#REF!</v>
      </c>
      <c r="EE310" s="6" t="e">
        <f t="shared" si="639"/>
        <v>#REF!</v>
      </c>
      <c r="EF310" s="6" t="e">
        <f t="shared" si="640"/>
        <v>#REF!</v>
      </c>
      <c r="EG310" s="6" t="e">
        <f t="shared" si="641"/>
        <v>#REF!</v>
      </c>
      <c r="EH310" s="6" t="e">
        <f t="shared" si="642"/>
        <v>#REF!</v>
      </c>
      <c r="EI310" s="6" t="e">
        <f t="shared" si="643"/>
        <v>#REF!</v>
      </c>
      <c r="EJ310" s="6" t="e">
        <f t="shared" si="644"/>
        <v>#REF!</v>
      </c>
      <c r="EK310" s="6" t="e">
        <f t="shared" si="645"/>
        <v>#REF!</v>
      </c>
      <c r="EL310" s="6" t="e">
        <f t="shared" si="646"/>
        <v>#REF!</v>
      </c>
      <c r="EM310" s="6" t="e">
        <f t="shared" si="647"/>
        <v>#REF!</v>
      </c>
      <c r="EN310" s="6" t="e">
        <f t="shared" si="648"/>
        <v>#REF!</v>
      </c>
      <c r="EO310" s="6" t="e">
        <f t="shared" si="649"/>
        <v>#REF!</v>
      </c>
      <c r="EP310" s="6" t="e">
        <f t="shared" si="650"/>
        <v>#REF!</v>
      </c>
      <c r="EQ310" s="6" t="e">
        <f t="shared" si="651"/>
        <v>#REF!</v>
      </c>
      <c r="ER310" s="6" t="e">
        <f t="shared" si="652"/>
        <v>#REF!</v>
      </c>
      <c r="ES310" s="6" t="e">
        <f t="shared" si="653"/>
        <v>#REF!</v>
      </c>
      <c r="ET310" s="6" t="e">
        <f t="shared" si="654"/>
        <v>#REF!</v>
      </c>
      <c r="EU310" s="6" t="e">
        <f t="shared" si="655"/>
        <v>#REF!</v>
      </c>
      <c r="EV310" s="6" t="e">
        <f t="shared" si="656"/>
        <v>#REF!</v>
      </c>
      <c r="EW310" s="6" t="e">
        <f t="shared" si="657"/>
        <v>#REF!</v>
      </c>
      <c r="EX310" s="6" t="e">
        <f t="shared" si="658"/>
        <v>#REF!</v>
      </c>
      <c r="EY310" s="6" t="e">
        <f t="shared" si="659"/>
        <v>#REF!</v>
      </c>
      <c r="EZ310" s="6" t="e">
        <f t="shared" si="660"/>
        <v>#REF!</v>
      </c>
      <c r="FA310" s="6" t="e">
        <f t="shared" si="661"/>
        <v>#REF!</v>
      </c>
      <c r="FB310" s="6" t="e">
        <f t="shared" si="662"/>
        <v>#REF!</v>
      </c>
      <c r="FC310" s="6" t="e">
        <f t="shared" si="663"/>
        <v>#REF!</v>
      </c>
      <c r="FE310" s="6" t="e">
        <f t="shared" si="664"/>
        <v>#REF!</v>
      </c>
      <c r="FF310" s="6" t="e">
        <f t="shared" si="665"/>
        <v>#REF!</v>
      </c>
      <c r="FG310" s="6" t="e">
        <f t="shared" si="666"/>
        <v>#REF!</v>
      </c>
      <c r="FH310" s="6" t="e">
        <f t="shared" si="667"/>
        <v>#REF!</v>
      </c>
      <c r="FI310" s="6" t="e">
        <f t="shared" si="668"/>
        <v>#REF!</v>
      </c>
      <c r="FJ310" s="6" t="e">
        <f t="shared" si="669"/>
        <v>#REF!</v>
      </c>
      <c r="FK310" s="6" t="e">
        <f t="shared" si="670"/>
        <v>#REF!</v>
      </c>
      <c r="FL310" s="6" t="e">
        <f t="shared" si="671"/>
        <v>#REF!</v>
      </c>
      <c r="FM310" s="6" t="e">
        <f t="shared" si="672"/>
        <v>#REF!</v>
      </c>
      <c r="FN310" s="6" t="e">
        <f t="shared" si="673"/>
        <v>#REF!</v>
      </c>
      <c r="FO310" s="6" t="e">
        <f t="shared" si="674"/>
        <v>#REF!</v>
      </c>
      <c r="FP310" s="6" t="e">
        <f t="shared" si="675"/>
        <v>#REF!</v>
      </c>
      <c r="FQ310" s="6" t="e">
        <f t="shared" si="676"/>
        <v>#REF!</v>
      </c>
      <c r="FR310" s="6" t="e">
        <f t="shared" si="677"/>
        <v>#REF!</v>
      </c>
      <c r="FS310" s="6" t="e">
        <f t="shared" si="678"/>
        <v>#REF!</v>
      </c>
      <c r="FT310" s="6" t="e">
        <f t="shared" si="679"/>
        <v>#REF!</v>
      </c>
      <c r="FU310" s="6" t="e">
        <f t="shared" si="680"/>
        <v>#REF!</v>
      </c>
      <c r="FV310" s="6" t="e">
        <f t="shared" si="681"/>
        <v>#REF!</v>
      </c>
      <c r="FW310" s="6" t="e">
        <f t="shared" si="682"/>
        <v>#REF!</v>
      </c>
      <c r="FX310" s="6" t="e">
        <f t="shared" si="683"/>
        <v>#REF!</v>
      </c>
      <c r="FY310" s="6" t="e">
        <f t="shared" si="684"/>
        <v>#REF!</v>
      </c>
      <c r="FZ310" s="6" t="e">
        <f t="shared" si="685"/>
        <v>#REF!</v>
      </c>
      <c r="GA310" s="6" t="e">
        <f t="shared" si="686"/>
        <v>#REF!</v>
      </c>
      <c r="GB310" s="6" t="e">
        <f t="shared" si="687"/>
        <v>#REF!</v>
      </c>
      <c r="GC310" s="6" t="e">
        <f t="shared" si="688"/>
        <v>#REF!</v>
      </c>
      <c r="GD310" s="6" t="e">
        <f t="shared" si="689"/>
        <v>#REF!</v>
      </c>
      <c r="GE310" s="6" t="e">
        <f t="shared" si="690"/>
        <v>#REF!</v>
      </c>
      <c r="GF310" s="6" t="e">
        <f t="shared" si="691"/>
        <v>#REF!</v>
      </c>
      <c r="GG310" s="6" t="e">
        <f t="shared" si="692"/>
        <v>#REF!</v>
      </c>
      <c r="GH310" s="6" t="e">
        <f t="shared" si="693"/>
        <v>#REF!</v>
      </c>
    </row>
    <row r="311" spans="1:190" x14ac:dyDescent="0.3">
      <c r="A311">
        <f t="shared" si="694"/>
        <v>307</v>
      </c>
      <c r="B311">
        <f t="shared" si="563"/>
        <v>471</v>
      </c>
      <c r="C311" s="64" t="e">
        <f>BO311*EXP('Capital Market Assumptions'!#REF!+'Capital Market Assumptions'!#REF!*'Random Draws'!B310)</f>
        <v>#REF!</v>
      </c>
      <c r="D311" s="64" t="e">
        <f>BP311*EXP('Capital Market Assumptions'!#REF!+'Capital Market Assumptions'!#REF!*'Random Draws'!C310)</f>
        <v>#REF!</v>
      </c>
      <c r="E311" s="64" t="e">
        <f>BQ311*EXP('Capital Market Assumptions'!#REF!+'Capital Market Assumptions'!#REF!*'Random Draws'!D310)</f>
        <v>#REF!</v>
      </c>
      <c r="F311" s="64" t="e">
        <f>BR311*EXP('Capital Market Assumptions'!#REF!+'Capital Market Assumptions'!#REF!*'Random Draws'!E310)</f>
        <v>#REF!</v>
      </c>
      <c r="G311" s="64" t="e">
        <f>BS311*EXP('Capital Market Assumptions'!#REF!+'Capital Market Assumptions'!#REF!*'Random Draws'!F310)</f>
        <v>#REF!</v>
      </c>
      <c r="H311" s="6" t="e">
        <f>BT311*EXP('Capital Market Assumptions'!$B$44+'Capital Market Assumptions'!$B$45*'Random Draws'!G310)</f>
        <v>#REF!</v>
      </c>
      <c r="I311" s="6" t="e">
        <f>BU311*EXP('Capital Market Assumptions'!$B$44+'Capital Market Assumptions'!$B$45*'Random Draws'!H310)</f>
        <v>#REF!</v>
      </c>
      <c r="J311" s="6" t="e">
        <f>BV311*EXP('Capital Market Assumptions'!$B$44+'Capital Market Assumptions'!$B$45*'Random Draws'!I310)</f>
        <v>#REF!</v>
      </c>
      <c r="K311" s="6" t="e">
        <f>BW311*EXP('Capital Market Assumptions'!$B$44+'Capital Market Assumptions'!$B$45*'Random Draws'!J310)</f>
        <v>#REF!</v>
      </c>
      <c r="L311" s="6" t="e">
        <f>BX311*EXP('Capital Market Assumptions'!$B$44+'Capital Market Assumptions'!$B$45*'Random Draws'!K310)</f>
        <v>#REF!</v>
      </c>
      <c r="M311" s="6" t="e">
        <f>BY311*EXP('Capital Market Assumptions'!$B$44+'Capital Market Assumptions'!$B$45*'Random Draws'!L310)</f>
        <v>#REF!</v>
      </c>
      <c r="N311" s="6" t="e">
        <f>BZ311*EXP('Capital Market Assumptions'!$B$44+'Capital Market Assumptions'!$B$45*'Random Draws'!M310)</f>
        <v>#REF!</v>
      </c>
      <c r="O311" s="6" t="e">
        <f>CA311*EXP('Capital Market Assumptions'!$B$44+'Capital Market Assumptions'!$B$45*'Random Draws'!N310)</f>
        <v>#REF!</v>
      </c>
      <c r="P311" s="6" t="e">
        <f>CB311*EXP('Capital Market Assumptions'!$B$44+'Capital Market Assumptions'!$B$45*'Random Draws'!O310)</f>
        <v>#REF!</v>
      </c>
      <c r="Q311" s="6" t="e">
        <f>CC311*EXP('Capital Market Assumptions'!$B$44+'Capital Market Assumptions'!$B$45*'Random Draws'!P310)</f>
        <v>#REF!</v>
      </c>
      <c r="R311" s="6" t="e">
        <f>CD311*EXP('Capital Market Assumptions'!$B$44+'Capital Market Assumptions'!$B$45*'Random Draws'!Q310)</f>
        <v>#REF!</v>
      </c>
      <c r="S311" s="6" t="e">
        <f>CE311*EXP('Capital Market Assumptions'!$B$44+'Capital Market Assumptions'!$B$45*'Random Draws'!R310)</f>
        <v>#REF!</v>
      </c>
      <c r="T311" s="6" t="e">
        <f>CF311*EXP('Capital Market Assumptions'!$B$44+'Capital Market Assumptions'!$B$45*'Random Draws'!S310)</f>
        <v>#REF!</v>
      </c>
      <c r="U311" s="6" t="e">
        <f>CG311*EXP('Capital Market Assumptions'!$B$44+'Capital Market Assumptions'!$B$45*'Random Draws'!T310)</f>
        <v>#REF!</v>
      </c>
      <c r="V311" s="6" t="e">
        <f>CH311*EXP('Capital Market Assumptions'!$B$44+'Capital Market Assumptions'!$B$45*'Random Draws'!U310)</f>
        <v>#REF!</v>
      </c>
      <c r="W311" s="6" t="e">
        <f>CI311*EXP('Capital Market Assumptions'!$B$44+'Capital Market Assumptions'!$B$45*'Random Draws'!V310)</f>
        <v>#REF!</v>
      </c>
      <c r="X311" s="6" t="e">
        <f>CJ311*EXP('Capital Market Assumptions'!$B$44+'Capital Market Assumptions'!$B$45*'Random Draws'!W310)</f>
        <v>#REF!</v>
      </c>
      <c r="Y311" s="6" t="e">
        <f>CK311*EXP('Capital Market Assumptions'!$B$44+'Capital Market Assumptions'!$B$45*'Random Draws'!X310)</f>
        <v>#REF!</v>
      </c>
      <c r="Z311" s="6" t="e">
        <f>CL311*EXP('Capital Market Assumptions'!$B$44+'Capital Market Assumptions'!$B$45*'Random Draws'!Y310)</f>
        <v>#REF!</v>
      </c>
      <c r="AA311" s="6" t="e">
        <f>CM311*EXP('Capital Market Assumptions'!$B$44+'Capital Market Assumptions'!$B$45*'Random Draws'!Z310)</f>
        <v>#REF!</v>
      </c>
      <c r="AB311" s="6" t="e">
        <f>CN311*EXP('Capital Market Assumptions'!$B$44+'Capital Market Assumptions'!$B$45*'Random Draws'!AA310)</f>
        <v>#REF!</v>
      </c>
      <c r="AC311" s="6" t="e">
        <f>CO311*EXP('Capital Market Assumptions'!$B$44+'Capital Market Assumptions'!$B$45*'Random Draws'!AB310)</f>
        <v>#REF!</v>
      </c>
      <c r="AD311" s="6" t="e">
        <f>CP311*EXP('Capital Market Assumptions'!$B$44+'Capital Market Assumptions'!$B$45*'Random Draws'!AC310)</f>
        <v>#REF!</v>
      </c>
      <c r="AE311" s="6" t="e">
        <f>CQ311*EXP('Capital Market Assumptions'!$B$44+'Capital Market Assumptions'!$B$45*'Random Draws'!AD310)</f>
        <v>#REF!</v>
      </c>
      <c r="AF311" s="6" t="e">
        <f>CR311*EXP('Capital Market Assumptions'!$B$44+'Capital Market Assumptions'!$B$45*'Random Draws'!AE310)</f>
        <v>#REF!</v>
      </c>
      <c r="AH311">
        <f t="shared" si="564"/>
        <v>4.2999999999999261E-2</v>
      </c>
      <c r="AI311">
        <f t="shared" si="565"/>
        <v>1.0600000000000023</v>
      </c>
      <c r="AJ311">
        <f t="shared" si="566"/>
        <v>2.0930000000000035</v>
      </c>
      <c r="AK311">
        <f t="shared" si="567"/>
        <v>3.1530000000000058</v>
      </c>
      <c r="AL311">
        <f t="shared" si="568"/>
        <v>4.2659999999999911</v>
      </c>
      <c r="AM311">
        <f t="shared" si="569"/>
        <v>5.3020000000000067</v>
      </c>
      <c r="AN311">
        <f t="shared" si="570"/>
        <v>6.3569999999999993</v>
      </c>
      <c r="AO311">
        <f t="shared" si="571"/>
        <v>7.3900000000000006</v>
      </c>
      <c r="AP311">
        <f t="shared" si="572"/>
        <v>8.3549999999999898</v>
      </c>
      <c r="AQ311">
        <f t="shared" si="573"/>
        <v>9.2480000000000047</v>
      </c>
      <c r="AR311">
        <v>9.9540000000000006</v>
      </c>
      <c r="AS311">
        <v>10.536</v>
      </c>
      <c r="AT311">
        <v>11.061999999999999</v>
      </c>
      <c r="AU311">
        <v>11.587</v>
      </c>
      <c r="AV311">
        <v>12.256</v>
      </c>
      <c r="AW311">
        <v>12.815</v>
      </c>
      <c r="AX311">
        <v>13.287000000000001</v>
      </c>
      <c r="AY311">
        <v>13.785</v>
      </c>
      <c r="AZ311">
        <v>14.218999999999999</v>
      </c>
      <c r="BA311">
        <v>14.718999999999999</v>
      </c>
      <c r="BB311" t="e">
        <f>LRP!#REF!</f>
        <v>#REF!</v>
      </c>
      <c r="BC311" t="e">
        <f>LRP!#REF!</f>
        <v>#REF!</v>
      </c>
      <c r="BD311" t="e">
        <f>LRP!#REF!</f>
        <v>#REF!</v>
      </c>
      <c r="BE311" t="e">
        <f>LRP!#REF!</f>
        <v>#REF!</v>
      </c>
      <c r="BF311" t="e">
        <f>LRP!#REF!</f>
        <v>#REF!</v>
      </c>
      <c r="BG311" t="e">
        <f>LRP!#REF!</f>
        <v>#REF!</v>
      </c>
      <c r="BH311" t="e">
        <f>LRP!#REF!</f>
        <v>#REF!</v>
      </c>
      <c r="BI311" t="e">
        <f>LRP!#REF!</f>
        <v>#REF!</v>
      </c>
      <c r="BJ311" t="e">
        <f>LRP!#REF!</f>
        <v>#REF!</v>
      </c>
      <c r="BK311" t="e">
        <f>LRP!#REF!</f>
        <v>#REF!</v>
      </c>
      <c r="BM311">
        <f t="shared" si="697"/>
        <v>471</v>
      </c>
      <c r="BN311">
        <f t="shared" si="697"/>
        <v>471</v>
      </c>
      <c r="BO311">
        <f t="shared" si="697"/>
        <v>471</v>
      </c>
      <c r="BP311" s="6" t="e">
        <f t="shared" si="574"/>
        <v>#REF!</v>
      </c>
      <c r="BQ311" s="6" t="e">
        <f t="shared" si="575"/>
        <v>#REF!</v>
      </c>
      <c r="BR311" s="6" t="e">
        <f t="shared" si="576"/>
        <v>#REF!</v>
      </c>
      <c r="BS311" s="6" t="e">
        <f t="shared" si="577"/>
        <v>#REF!</v>
      </c>
      <c r="BT311" s="6" t="e">
        <f t="shared" si="578"/>
        <v>#REF!</v>
      </c>
      <c r="BU311" s="6" t="e">
        <f t="shared" si="579"/>
        <v>#REF!</v>
      </c>
      <c r="BV311" s="6" t="e">
        <f t="shared" si="580"/>
        <v>#REF!</v>
      </c>
      <c r="BW311" s="6" t="e">
        <f t="shared" si="581"/>
        <v>#REF!</v>
      </c>
      <c r="BX311" s="6" t="e">
        <f t="shared" si="582"/>
        <v>#REF!</v>
      </c>
      <c r="BY311" s="6" t="e">
        <f t="shared" si="583"/>
        <v>#REF!</v>
      </c>
      <c r="BZ311" s="6" t="e">
        <f t="shared" si="584"/>
        <v>#REF!</v>
      </c>
      <c r="CA311" s="6" t="e">
        <f t="shared" si="585"/>
        <v>#REF!</v>
      </c>
      <c r="CB311" s="6" t="e">
        <f t="shared" si="586"/>
        <v>#REF!</v>
      </c>
      <c r="CC311" s="6" t="e">
        <f t="shared" si="587"/>
        <v>#REF!</v>
      </c>
      <c r="CD311" s="6" t="e">
        <f t="shared" si="588"/>
        <v>#REF!</v>
      </c>
      <c r="CE311" s="6" t="e">
        <f t="shared" si="589"/>
        <v>#REF!</v>
      </c>
      <c r="CF311" s="6" t="e">
        <f t="shared" si="590"/>
        <v>#REF!</v>
      </c>
      <c r="CG311" s="6" t="e">
        <f t="shared" si="591"/>
        <v>#REF!</v>
      </c>
      <c r="CH311" s="6" t="e">
        <f t="shared" si="592"/>
        <v>#REF!</v>
      </c>
      <c r="CI311" s="6" t="e">
        <f t="shared" si="593"/>
        <v>#REF!</v>
      </c>
      <c r="CJ311" s="6" t="e">
        <f t="shared" si="594"/>
        <v>#REF!</v>
      </c>
      <c r="CK311" s="6" t="e">
        <f t="shared" si="595"/>
        <v>#REF!</v>
      </c>
      <c r="CL311" s="6" t="e">
        <f t="shared" si="596"/>
        <v>#REF!</v>
      </c>
      <c r="CM311" s="6" t="e">
        <f t="shared" si="597"/>
        <v>#REF!</v>
      </c>
      <c r="CN311" s="6" t="e">
        <f t="shared" si="598"/>
        <v>#REF!</v>
      </c>
      <c r="CO311" s="6" t="e">
        <f t="shared" si="599"/>
        <v>#REF!</v>
      </c>
      <c r="CP311" s="6" t="e">
        <f t="shared" si="600"/>
        <v>#REF!</v>
      </c>
      <c r="CQ311" s="6" t="e">
        <f t="shared" si="601"/>
        <v>#REF!</v>
      </c>
      <c r="CR311" s="6" t="e">
        <f t="shared" si="602"/>
        <v>#REF!</v>
      </c>
      <c r="CS311" s="6" t="e">
        <f t="shared" si="603"/>
        <v>#REF!</v>
      </c>
      <c r="CU311" s="6" t="e">
        <f t="shared" si="604"/>
        <v>#REF!</v>
      </c>
      <c r="CV311" s="6" t="e">
        <f t="shared" si="605"/>
        <v>#REF!</v>
      </c>
      <c r="CW311" s="6" t="e">
        <f t="shared" si="606"/>
        <v>#REF!</v>
      </c>
      <c r="CX311" s="6" t="e">
        <f t="shared" si="607"/>
        <v>#REF!</v>
      </c>
      <c r="CY311" s="6" t="e">
        <f t="shared" si="608"/>
        <v>#REF!</v>
      </c>
      <c r="CZ311" s="6" t="e">
        <f t="shared" si="609"/>
        <v>#REF!</v>
      </c>
      <c r="DA311" s="6" t="e">
        <f t="shared" si="610"/>
        <v>#REF!</v>
      </c>
      <c r="DB311" s="6" t="e">
        <f t="shared" si="611"/>
        <v>#REF!</v>
      </c>
      <c r="DC311" s="6" t="e">
        <f t="shared" si="612"/>
        <v>#REF!</v>
      </c>
      <c r="DD311" s="6" t="e">
        <f t="shared" si="613"/>
        <v>#REF!</v>
      </c>
      <c r="DE311" s="6" t="e">
        <f t="shared" si="614"/>
        <v>#REF!</v>
      </c>
      <c r="DF311" s="6" t="e">
        <f t="shared" si="615"/>
        <v>#REF!</v>
      </c>
      <c r="DG311" s="6" t="e">
        <f t="shared" si="616"/>
        <v>#REF!</v>
      </c>
      <c r="DH311" s="6" t="e">
        <f t="shared" si="617"/>
        <v>#REF!</v>
      </c>
      <c r="DI311" s="6" t="e">
        <f t="shared" si="618"/>
        <v>#REF!</v>
      </c>
      <c r="DJ311" s="6" t="e">
        <f t="shared" si="619"/>
        <v>#REF!</v>
      </c>
      <c r="DK311" s="6" t="e">
        <f t="shared" si="620"/>
        <v>#REF!</v>
      </c>
      <c r="DL311" s="6" t="e">
        <f t="shared" si="621"/>
        <v>#REF!</v>
      </c>
      <c r="DM311" s="6" t="e">
        <f t="shared" si="622"/>
        <v>#REF!</v>
      </c>
      <c r="DN311" s="6" t="e">
        <f t="shared" si="623"/>
        <v>#REF!</v>
      </c>
      <c r="DO311" s="6" t="e">
        <f t="shared" si="624"/>
        <v>#REF!</v>
      </c>
      <c r="DP311" s="6" t="e">
        <f t="shared" si="625"/>
        <v>#REF!</v>
      </c>
      <c r="DQ311" s="6" t="e">
        <f t="shared" si="626"/>
        <v>#REF!</v>
      </c>
      <c r="DR311" s="6" t="e">
        <f t="shared" si="627"/>
        <v>#REF!</v>
      </c>
      <c r="DS311" s="6" t="e">
        <f t="shared" si="628"/>
        <v>#REF!</v>
      </c>
      <c r="DT311" s="6" t="e">
        <f t="shared" si="629"/>
        <v>#REF!</v>
      </c>
      <c r="DU311" s="6" t="e">
        <f t="shared" si="630"/>
        <v>#REF!</v>
      </c>
      <c r="DV311" s="6" t="e">
        <f t="shared" si="631"/>
        <v>#REF!</v>
      </c>
      <c r="DW311" s="6" t="e">
        <f t="shared" si="632"/>
        <v>#REF!</v>
      </c>
      <c r="DX311" s="6" t="e">
        <f t="shared" si="633"/>
        <v>#REF!</v>
      </c>
      <c r="DZ311" s="6" t="e">
        <f t="shared" si="634"/>
        <v>#REF!</v>
      </c>
      <c r="EA311" s="6" t="e">
        <f t="shared" si="635"/>
        <v>#REF!</v>
      </c>
      <c r="EB311" s="6" t="e">
        <f t="shared" si="636"/>
        <v>#REF!</v>
      </c>
      <c r="EC311" s="6" t="e">
        <f t="shared" si="637"/>
        <v>#REF!</v>
      </c>
      <c r="ED311" s="6" t="e">
        <f t="shared" si="638"/>
        <v>#REF!</v>
      </c>
      <c r="EE311" s="6" t="e">
        <f t="shared" si="639"/>
        <v>#REF!</v>
      </c>
      <c r="EF311" s="6" t="e">
        <f t="shared" si="640"/>
        <v>#REF!</v>
      </c>
      <c r="EG311" s="6" t="e">
        <f t="shared" si="641"/>
        <v>#REF!</v>
      </c>
      <c r="EH311" s="6" t="e">
        <f t="shared" si="642"/>
        <v>#REF!</v>
      </c>
      <c r="EI311" s="6" t="e">
        <f t="shared" si="643"/>
        <v>#REF!</v>
      </c>
      <c r="EJ311" s="6" t="e">
        <f t="shared" si="644"/>
        <v>#REF!</v>
      </c>
      <c r="EK311" s="6" t="e">
        <f t="shared" si="645"/>
        <v>#REF!</v>
      </c>
      <c r="EL311" s="6" t="e">
        <f t="shared" si="646"/>
        <v>#REF!</v>
      </c>
      <c r="EM311" s="6" t="e">
        <f t="shared" si="647"/>
        <v>#REF!</v>
      </c>
      <c r="EN311" s="6" t="e">
        <f t="shared" si="648"/>
        <v>#REF!</v>
      </c>
      <c r="EO311" s="6" t="e">
        <f t="shared" si="649"/>
        <v>#REF!</v>
      </c>
      <c r="EP311" s="6" t="e">
        <f t="shared" si="650"/>
        <v>#REF!</v>
      </c>
      <c r="EQ311" s="6" t="e">
        <f t="shared" si="651"/>
        <v>#REF!</v>
      </c>
      <c r="ER311" s="6" t="e">
        <f t="shared" si="652"/>
        <v>#REF!</v>
      </c>
      <c r="ES311" s="6" t="e">
        <f t="shared" si="653"/>
        <v>#REF!</v>
      </c>
      <c r="ET311" s="6" t="e">
        <f t="shared" si="654"/>
        <v>#REF!</v>
      </c>
      <c r="EU311" s="6" t="e">
        <f t="shared" si="655"/>
        <v>#REF!</v>
      </c>
      <c r="EV311" s="6" t="e">
        <f t="shared" si="656"/>
        <v>#REF!</v>
      </c>
      <c r="EW311" s="6" t="e">
        <f t="shared" si="657"/>
        <v>#REF!</v>
      </c>
      <c r="EX311" s="6" t="e">
        <f t="shared" si="658"/>
        <v>#REF!</v>
      </c>
      <c r="EY311" s="6" t="e">
        <f t="shared" si="659"/>
        <v>#REF!</v>
      </c>
      <c r="EZ311" s="6" t="e">
        <f t="shared" si="660"/>
        <v>#REF!</v>
      </c>
      <c r="FA311" s="6" t="e">
        <f t="shared" si="661"/>
        <v>#REF!</v>
      </c>
      <c r="FB311" s="6" t="e">
        <f t="shared" si="662"/>
        <v>#REF!</v>
      </c>
      <c r="FC311" s="6" t="e">
        <f t="shared" si="663"/>
        <v>#REF!</v>
      </c>
      <c r="FE311" s="6" t="e">
        <f t="shared" si="664"/>
        <v>#REF!</v>
      </c>
      <c r="FF311" s="6" t="e">
        <f t="shared" si="665"/>
        <v>#REF!</v>
      </c>
      <c r="FG311" s="6" t="e">
        <f t="shared" si="666"/>
        <v>#REF!</v>
      </c>
      <c r="FH311" s="6" t="e">
        <f t="shared" si="667"/>
        <v>#REF!</v>
      </c>
      <c r="FI311" s="6" t="e">
        <f t="shared" si="668"/>
        <v>#REF!</v>
      </c>
      <c r="FJ311" s="6" t="e">
        <f t="shared" si="669"/>
        <v>#REF!</v>
      </c>
      <c r="FK311" s="6" t="e">
        <f t="shared" si="670"/>
        <v>#REF!</v>
      </c>
      <c r="FL311" s="6" t="e">
        <f t="shared" si="671"/>
        <v>#REF!</v>
      </c>
      <c r="FM311" s="6" t="e">
        <f t="shared" si="672"/>
        <v>#REF!</v>
      </c>
      <c r="FN311" s="6" t="e">
        <f t="shared" si="673"/>
        <v>#REF!</v>
      </c>
      <c r="FO311" s="6" t="e">
        <f t="shared" si="674"/>
        <v>#REF!</v>
      </c>
      <c r="FP311" s="6" t="e">
        <f t="shared" si="675"/>
        <v>#REF!</v>
      </c>
      <c r="FQ311" s="6" t="e">
        <f t="shared" si="676"/>
        <v>#REF!</v>
      </c>
      <c r="FR311" s="6" t="e">
        <f t="shared" si="677"/>
        <v>#REF!</v>
      </c>
      <c r="FS311" s="6" t="e">
        <f t="shared" si="678"/>
        <v>#REF!</v>
      </c>
      <c r="FT311" s="6" t="e">
        <f t="shared" si="679"/>
        <v>#REF!</v>
      </c>
      <c r="FU311" s="6" t="e">
        <f t="shared" si="680"/>
        <v>#REF!</v>
      </c>
      <c r="FV311" s="6" t="e">
        <f t="shared" si="681"/>
        <v>#REF!</v>
      </c>
      <c r="FW311" s="6" t="e">
        <f t="shared" si="682"/>
        <v>#REF!</v>
      </c>
      <c r="FX311" s="6" t="e">
        <f t="shared" si="683"/>
        <v>#REF!</v>
      </c>
      <c r="FY311" s="6" t="e">
        <f t="shared" si="684"/>
        <v>#REF!</v>
      </c>
      <c r="FZ311" s="6" t="e">
        <f t="shared" si="685"/>
        <v>#REF!</v>
      </c>
      <c r="GA311" s="6" t="e">
        <f t="shared" si="686"/>
        <v>#REF!</v>
      </c>
      <c r="GB311" s="6" t="e">
        <f t="shared" si="687"/>
        <v>#REF!</v>
      </c>
      <c r="GC311" s="6" t="e">
        <f t="shared" si="688"/>
        <v>#REF!</v>
      </c>
      <c r="GD311" s="6" t="e">
        <f t="shared" si="689"/>
        <v>#REF!</v>
      </c>
      <c r="GE311" s="6" t="e">
        <f t="shared" si="690"/>
        <v>#REF!</v>
      </c>
      <c r="GF311" s="6" t="e">
        <f t="shared" si="691"/>
        <v>#REF!</v>
      </c>
      <c r="GG311" s="6" t="e">
        <f t="shared" si="692"/>
        <v>#REF!</v>
      </c>
      <c r="GH311" s="6" t="e">
        <f t="shared" si="693"/>
        <v>#REF!</v>
      </c>
    </row>
    <row r="312" spans="1:190" x14ac:dyDescent="0.3">
      <c r="A312">
        <f t="shared" si="694"/>
        <v>308</v>
      </c>
      <c r="B312">
        <f t="shared" si="563"/>
        <v>471</v>
      </c>
      <c r="C312" s="64" t="e">
        <f>BO312*EXP('Capital Market Assumptions'!#REF!+'Capital Market Assumptions'!#REF!*'Random Draws'!B311)</f>
        <v>#REF!</v>
      </c>
      <c r="D312" s="64" t="e">
        <f>BP312*EXP('Capital Market Assumptions'!#REF!+'Capital Market Assumptions'!#REF!*'Random Draws'!C311)</f>
        <v>#REF!</v>
      </c>
      <c r="E312" s="64" t="e">
        <f>BQ312*EXP('Capital Market Assumptions'!#REF!+'Capital Market Assumptions'!#REF!*'Random Draws'!D311)</f>
        <v>#REF!</v>
      </c>
      <c r="F312" s="64" t="e">
        <f>BR312*EXP('Capital Market Assumptions'!#REF!+'Capital Market Assumptions'!#REF!*'Random Draws'!E311)</f>
        <v>#REF!</v>
      </c>
      <c r="G312" s="64" t="e">
        <f>BS312*EXP('Capital Market Assumptions'!#REF!+'Capital Market Assumptions'!#REF!*'Random Draws'!F311)</f>
        <v>#REF!</v>
      </c>
      <c r="H312" s="6" t="e">
        <f>BT312*EXP('Capital Market Assumptions'!$B$44+'Capital Market Assumptions'!$B$45*'Random Draws'!G311)</f>
        <v>#REF!</v>
      </c>
      <c r="I312" s="6" t="e">
        <f>BU312*EXP('Capital Market Assumptions'!$B$44+'Capital Market Assumptions'!$B$45*'Random Draws'!H311)</f>
        <v>#REF!</v>
      </c>
      <c r="J312" s="6" t="e">
        <f>BV312*EXP('Capital Market Assumptions'!$B$44+'Capital Market Assumptions'!$B$45*'Random Draws'!I311)</f>
        <v>#REF!</v>
      </c>
      <c r="K312" s="6" t="e">
        <f>BW312*EXP('Capital Market Assumptions'!$B$44+'Capital Market Assumptions'!$B$45*'Random Draws'!J311)</f>
        <v>#REF!</v>
      </c>
      <c r="L312" s="6" t="e">
        <f>BX312*EXP('Capital Market Assumptions'!$B$44+'Capital Market Assumptions'!$B$45*'Random Draws'!K311)</f>
        <v>#REF!</v>
      </c>
      <c r="M312" s="6" t="e">
        <f>BY312*EXP('Capital Market Assumptions'!$B$44+'Capital Market Assumptions'!$B$45*'Random Draws'!L311)</f>
        <v>#REF!</v>
      </c>
      <c r="N312" s="6" t="e">
        <f>BZ312*EXP('Capital Market Assumptions'!$B$44+'Capital Market Assumptions'!$B$45*'Random Draws'!M311)</f>
        <v>#REF!</v>
      </c>
      <c r="O312" s="6" t="e">
        <f>CA312*EXP('Capital Market Assumptions'!$B$44+'Capital Market Assumptions'!$B$45*'Random Draws'!N311)</f>
        <v>#REF!</v>
      </c>
      <c r="P312" s="6" t="e">
        <f>CB312*EXP('Capital Market Assumptions'!$B$44+'Capital Market Assumptions'!$B$45*'Random Draws'!O311)</f>
        <v>#REF!</v>
      </c>
      <c r="Q312" s="6" t="e">
        <f>CC312*EXP('Capital Market Assumptions'!$B$44+'Capital Market Assumptions'!$B$45*'Random Draws'!P311)</f>
        <v>#REF!</v>
      </c>
      <c r="R312" s="6" t="e">
        <f>CD312*EXP('Capital Market Assumptions'!$B$44+'Capital Market Assumptions'!$B$45*'Random Draws'!Q311)</f>
        <v>#REF!</v>
      </c>
      <c r="S312" s="6" t="e">
        <f>CE312*EXP('Capital Market Assumptions'!$B$44+'Capital Market Assumptions'!$B$45*'Random Draws'!R311)</f>
        <v>#REF!</v>
      </c>
      <c r="T312" s="6" t="e">
        <f>CF312*EXP('Capital Market Assumptions'!$B$44+'Capital Market Assumptions'!$B$45*'Random Draws'!S311)</f>
        <v>#REF!</v>
      </c>
      <c r="U312" s="6" t="e">
        <f>CG312*EXP('Capital Market Assumptions'!$B$44+'Capital Market Assumptions'!$B$45*'Random Draws'!T311)</f>
        <v>#REF!</v>
      </c>
      <c r="V312" s="6" t="e">
        <f>CH312*EXP('Capital Market Assumptions'!$B$44+'Capital Market Assumptions'!$B$45*'Random Draws'!U311)</f>
        <v>#REF!</v>
      </c>
      <c r="W312" s="6" t="e">
        <f>CI312*EXP('Capital Market Assumptions'!$B$44+'Capital Market Assumptions'!$B$45*'Random Draws'!V311)</f>
        <v>#REF!</v>
      </c>
      <c r="X312" s="6" t="e">
        <f>CJ312*EXP('Capital Market Assumptions'!$B$44+'Capital Market Assumptions'!$B$45*'Random Draws'!W311)</f>
        <v>#REF!</v>
      </c>
      <c r="Y312" s="6" t="e">
        <f>CK312*EXP('Capital Market Assumptions'!$B$44+'Capital Market Assumptions'!$B$45*'Random Draws'!X311)</f>
        <v>#REF!</v>
      </c>
      <c r="Z312" s="6" t="e">
        <f>CL312*EXP('Capital Market Assumptions'!$B$44+'Capital Market Assumptions'!$B$45*'Random Draws'!Y311)</f>
        <v>#REF!</v>
      </c>
      <c r="AA312" s="6" t="e">
        <f>CM312*EXP('Capital Market Assumptions'!$B$44+'Capital Market Assumptions'!$B$45*'Random Draws'!Z311)</f>
        <v>#REF!</v>
      </c>
      <c r="AB312" s="6" t="e">
        <f>CN312*EXP('Capital Market Assumptions'!$B$44+'Capital Market Assumptions'!$B$45*'Random Draws'!AA311)</f>
        <v>#REF!</v>
      </c>
      <c r="AC312" s="6" t="e">
        <f>CO312*EXP('Capital Market Assumptions'!$B$44+'Capital Market Assumptions'!$B$45*'Random Draws'!AB311)</f>
        <v>#REF!</v>
      </c>
      <c r="AD312" s="6" t="e">
        <f>CP312*EXP('Capital Market Assumptions'!$B$44+'Capital Market Assumptions'!$B$45*'Random Draws'!AC311)</f>
        <v>#REF!</v>
      </c>
      <c r="AE312" s="6" t="e">
        <f>CQ312*EXP('Capital Market Assumptions'!$B$44+'Capital Market Assumptions'!$B$45*'Random Draws'!AD311)</f>
        <v>#REF!</v>
      </c>
      <c r="AF312" s="6" t="e">
        <f>CR312*EXP('Capital Market Assumptions'!$B$44+'Capital Market Assumptions'!$B$45*'Random Draws'!AE311)</f>
        <v>#REF!</v>
      </c>
      <c r="AH312">
        <f t="shared" si="564"/>
        <v>4.2999999999999261E-2</v>
      </c>
      <c r="AI312">
        <f t="shared" si="565"/>
        <v>1.0600000000000023</v>
      </c>
      <c r="AJ312">
        <f t="shared" si="566"/>
        <v>2.0930000000000035</v>
      </c>
      <c r="AK312">
        <f t="shared" si="567"/>
        <v>3.1530000000000058</v>
      </c>
      <c r="AL312">
        <f t="shared" si="568"/>
        <v>4.2659999999999911</v>
      </c>
      <c r="AM312">
        <f t="shared" si="569"/>
        <v>5.3020000000000067</v>
      </c>
      <c r="AN312">
        <f t="shared" si="570"/>
        <v>6.3569999999999993</v>
      </c>
      <c r="AO312">
        <f t="shared" si="571"/>
        <v>7.3900000000000006</v>
      </c>
      <c r="AP312">
        <f t="shared" si="572"/>
        <v>8.3549999999999898</v>
      </c>
      <c r="AQ312">
        <f t="shared" si="573"/>
        <v>9.2480000000000047</v>
      </c>
      <c r="AR312">
        <v>9.9540000000000006</v>
      </c>
      <c r="AS312">
        <v>10.536</v>
      </c>
      <c r="AT312">
        <v>11.061999999999999</v>
      </c>
      <c r="AU312">
        <v>11.587</v>
      </c>
      <c r="AV312">
        <v>12.256</v>
      </c>
      <c r="AW312">
        <v>12.815</v>
      </c>
      <c r="AX312">
        <v>13.287000000000001</v>
      </c>
      <c r="AY312">
        <v>13.785</v>
      </c>
      <c r="AZ312">
        <v>14.218999999999999</v>
      </c>
      <c r="BA312">
        <v>14.718999999999999</v>
      </c>
      <c r="BB312" t="e">
        <f>LRP!#REF!</f>
        <v>#REF!</v>
      </c>
      <c r="BC312" t="e">
        <f>LRP!#REF!</f>
        <v>#REF!</v>
      </c>
      <c r="BD312" t="e">
        <f>LRP!#REF!</f>
        <v>#REF!</v>
      </c>
      <c r="BE312" t="e">
        <f>LRP!#REF!</f>
        <v>#REF!</v>
      </c>
      <c r="BF312" t="e">
        <f>LRP!#REF!</f>
        <v>#REF!</v>
      </c>
      <c r="BG312" t="e">
        <f>LRP!#REF!</f>
        <v>#REF!</v>
      </c>
      <c r="BH312" t="e">
        <f>LRP!#REF!</f>
        <v>#REF!</v>
      </c>
      <c r="BI312" t="e">
        <f>LRP!#REF!</f>
        <v>#REF!</v>
      </c>
      <c r="BJ312" t="e">
        <f>LRP!#REF!</f>
        <v>#REF!</v>
      </c>
      <c r="BK312" t="e">
        <f>LRP!#REF!</f>
        <v>#REF!</v>
      </c>
      <c r="BM312">
        <f t="shared" si="697"/>
        <v>471</v>
      </c>
      <c r="BN312">
        <f t="shared" si="697"/>
        <v>471</v>
      </c>
      <c r="BO312">
        <f t="shared" si="697"/>
        <v>471</v>
      </c>
      <c r="BP312" s="6" t="e">
        <f t="shared" si="574"/>
        <v>#REF!</v>
      </c>
      <c r="BQ312" s="6" t="e">
        <f t="shared" si="575"/>
        <v>#REF!</v>
      </c>
      <c r="BR312" s="6" t="e">
        <f t="shared" si="576"/>
        <v>#REF!</v>
      </c>
      <c r="BS312" s="6" t="e">
        <f t="shared" si="577"/>
        <v>#REF!</v>
      </c>
      <c r="BT312" s="6" t="e">
        <f t="shared" si="578"/>
        <v>#REF!</v>
      </c>
      <c r="BU312" s="6" t="e">
        <f t="shared" si="579"/>
        <v>#REF!</v>
      </c>
      <c r="BV312" s="6" t="e">
        <f t="shared" si="580"/>
        <v>#REF!</v>
      </c>
      <c r="BW312" s="6" t="e">
        <f t="shared" si="581"/>
        <v>#REF!</v>
      </c>
      <c r="BX312" s="6" t="e">
        <f t="shared" si="582"/>
        <v>#REF!</v>
      </c>
      <c r="BY312" s="6" t="e">
        <f t="shared" si="583"/>
        <v>#REF!</v>
      </c>
      <c r="BZ312" s="6" t="e">
        <f t="shared" si="584"/>
        <v>#REF!</v>
      </c>
      <c r="CA312" s="6" t="e">
        <f t="shared" si="585"/>
        <v>#REF!</v>
      </c>
      <c r="CB312" s="6" t="e">
        <f t="shared" si="586"/>
        <v>#REF!</v>
      </c>
      <c r="CC312" s="6" t="e">
        <f t="shared" si="587"/>
        <v>#REF!</v>
      </c>
      <c r="CD312" s="6" t="e">
        <f t="shared" si="588"/>
        <v>#REF!</v>
      </c>
      <c r="CE312" s="6" t="e">
        <f t="shared" si="589"/>
        <v>#REF!</v>
      </c>
      <c r="CF312" s="6" t="e">
        <f t="shared" si="590"/>
        <v>#REF!</v>
      </c>
      <c r="CG312" s="6" t="e">
        <f t="shared" si="591"/>
        <v>#REF!</v>
      </c>
      <c r="CH312" s="6" t="e">
        <f t="shared" si="592"/>
        <v>#REF!</v>
      </c>
      <c r="CI312" s="6" t="e">
        <f t="shared" si="593"/>
        <v>#REF!</v>
      </c>
      <c r="CJ312" s="6" t="e">
        <f t="shared" si="594"/>
        <v>#REF!</v>
      </c>
      <c r="CK312" s="6" t="e">
        <f t="shared" si="595"/>
        <v>#REF!</v>
      </c>
      <c r="CL312" s="6" t="e">
        <f t="shared" si="596"/>
        <v>#REF!</v>
      </c>
      <c r="CM312" s="6" t="e">
        <f t="shared" si="597"/>
        <v>#REF!</v>
      </c>
      <c r="CN312" s="6" t="e">
        <f t="shared" si="598"/>
        <v>#REF!</v>
      </c>
      <c r="CO312" s="6" t="e">
        <f t="shared" si="599"/>
        <v>#REF!</v>
      </c>
      <c r="CP312" s="6" t="e">
        <f t="shared" si="600"/>
        <v>#REF!</v>
      </c>
      <c r="CQ312" s="6" t="e">
        <f t="shared" si="601"/>
        <v>#REF!</v>
      </c>
      <c r="CR312" s="6" t="e">
        <f t="shared" si="602"/>
        <v>#REF!</v>
      </c>
      <c r="CS312" s="6" t="e">
        <f t="shared" si="603"/>
        <v>#REF!</v>
      </c>
      <c r="CU312" s="6" t="e">
        <f t="shared" si="604"/>
        <v>#REF!</v>
      </c>
      <c r="CV312" s="6" t="e">
        <f t="shared" si="605"/>
        <v>#REF!</v>
      </c>
      <c r="CW312" s="6" t="e">
        <f t="shared" si="606"/>
        <v>#REF!</v>
      </c>
      <c r="CX312" s="6" t="e">
        <f t="shared" si="607"/>
        <v>#REF!</v>
      </c>
      <c r="CY312" s="6" t="e">
        <f t="shared" si="608"/>
        <v>#REF!</v>
      </c>
      <c r="CZ312" s="6" t="e">
        <f t="shared" si="609"/>
        <v>#REF!</v>
      </c>
      <c r="DA312" s="6" t="e">
        <f t="shared" si="610"/>
        <v>#REF!</v>
      </c>
      <c r="DB312" s="6" t="e">
        <f t="shared" si="611"/>
        <v>#REF!</v>
      </c>
      <c r="DC312" s="6" t="e">
        <f t="shared" si="612"/>
        <v>#REF!</v>
      </c>
      <c r="DD312" s="6" t="e">
        <f t="shared" si="613"/>
        <v>#REF!</v>
      </c>
      <c r="DE312" s="6" t="e">
        <f t="shared" si="614"/>
        <v>#REF!</v>
      </c>
      <c r="DF312" s="6" t="e">
        <f t="shared" si="615"/>
        <v>#REF!</v>
      </c>
      <c r="DG312" s="6" t="e">
        <f t="shared" si="616"/>
        <v>#REF!</v>
      </c>
      <c r="DH312" s="6" t="e">
        <f t="shared" si="617"/>
        <v>#REF!</v>
      </c>
      <c r="DI312" s="6" t="e">
        <f t="shared" si="618"/>
        <v>#REF!</v>
      </c>
      <c r="DJ312" s="6" t="e">
        <f t="shared" si="619"/>
        <v>#REF!</v>
      </c>
      <c r="DK312" s="6" t="e">
        <f t="shared" si="620"/>
        <v>#REF!</v>
      </c>
      <c r="DL312" s="6" t="e">
        <f t="shared" si="621"/>
        <v>#REF!</v>
      </c>
      <c r="DM312" s="6" t="e">
        <f t="shared" si="622"/>
        <v>#REF!</v>
      </c>
      <c r="DN312" s="6" t="e">
        <f t="shared" si="623"/>
        <v>#REF!</v>
      </c>
      <c r="DO312" s="6" t="e">
        <f t="shared" si="624"/>
        <v>#REF!</v>
      </c>
      <c r="DP312" s="6" t="e">
        <f t="shared" si="625"/>
        <v>#REF!</v>
      </c>
      <c r="DQ312" s="6" t="e">
        <f t="shared" si="626"/>
        <v>#REF!</v>
      </c>
      <c r="DR312" s="6" t="e">
        <f t="shared" si="627"/>
        <v>#REF!</v>
      </c>
      <c r="DS312" s="6" t="e">
        <f t="shared" si="628"/>
        <v>#REF!</v>
      </c>
      <c r="DT312" s="6" t="e">
        <f t="shared" si="629"/>
        <v>#REF!</v>
      </c>
      <c r="DU312" s="6" t="e">
        <f t="shared" si="630"/>
        <v>#REF!</v>
      </c>
      <c r="DV312" s="6" t="e">
        <f t="shared" si="631"/>
        <v>#REF!</v>
      </c>
      <c r="DW312" s="6" t="e">
        <f t="shared" si="632"/>
        <v>#REF!</v>
      </c>
      <c r="DX312" s="6" t="e">
        <f t="shared" si="633"/>
        <v>#REF!</v>
      </c>
      <c r="DZ312" s="6" t="e">
        <f t="shared" si="634"/>
        <v>#REF!</v>
      </c>
      <c r="EA312" s="6" t="e">
        <f t="shared" si="635"/>
        <v>#REF!</v>
      </c>
      <c r="EB312" s="6" t="e">
        <f t="shared" si="636"/>
        <v>#REF!</v>
      </c>
      <c r="EC312" s="6" t="e">
        <f t="shared" si="637"/>
        <v>#REF!</v>
      </c>
      <c r="ED312" s="6" t="e">
        <f t="shared" si="638"/>
        <v>#REF!</v>
      </c>
      <c r="EE312" s="6" t="e">
        <f t="shared" si="639"/>
        <v>#REF!</v>
      </c>
      <c r="EF312" s="6" t="e">
        <f t="shared" si="640"/>
        <v>#REF!</v>
      </c>
      <c r="EG312" s="6" t="e">
        <f t="shared" si="641"/>
        <v>#REF!</v>
      </c>
      <c r="EH312" s="6" t="e">
        <f t="shared" si="642"/>
        <v>#REF!</v>
      </c>
      <c r="EI312" s="6" t="e">
        <f t="shared" si="643"/>
        <v>#REF!</v>
      </c>
      <c r="EJ312" s="6" t="e">
        <f t="shared" si="644"/>
        <v>#REF!</v>
      </c>
      <c r="EK312" s="6" t="e">
        <f t="shared" si="645"/>
        <v>#REF!</v>
      </c>
      <c r="EL312" s="6" t="e">
        <f t="shared" si="646"/>
        <v>#REF!</v>
      </c>
      <c r="EM312" s="6" t="e">
        <f t="shared" si="647"/>
        <v>#REF!</v>
      </c>
      <c r="EN312" s="6" t="e">
        <f t="shared" si="648"/>
        <v>#REF!</v>
      </c>
      <c r="EO312" s="6" t="e">
        <f t="shared" si="649"/>
        <v>#REF!</v>
      </c>
      <c r="EP312" s="6" t="e">
        <f t="shared" si="650"/>
        <v>#REF!</v>
      </c>
      <c r="EQ312" s="6" t="e">
        <f t="shared" si="651"/>
        <v>#REF!</v>
      </c>
      <c r="ER312" s="6" t="e">
        <f t="shared" si="652"/>
        <v>#REF!</v>
      </c>
      <c r="ES312" s="6" t="e">
        <f t="shared" si="653"/>
        <v>#REF!</v>
      </c>
      <c r="ET312" s="6" t="e">
        <f t="shared" si="654"/>
        <v>#REF!</v>
      </c>
      <c r="EU312" s="6" t="e">
        <f t="shared" si="655"/>
        <v>#REF!</v>
      </c>
      <c r="EV312" s="6" t="e">
        <f t="shared" si="656"/>
        <v>#REF!</v>
      </c>
      <c r="EW312" s="6" t="e">
        <f t="shared" si="657"/>
        <v>#REF!</v>
      </c>
      <c r="EX312" s="6" t="e">
        <f t="shared" si="658"/>
        <v>#REF!</v>
      </c>
      <c r="EY312" s="6" t="e">
        <f t="shared" si="659"/>
        <v>#REF!</v>
      </c>
      <c r="EZ312" s="6" t="e">
        <f t="shared" si="660"/>
        <v>#REF!</v>
      </c>
      <c r="FA312" s="6" t="e">
        <f t="shared" si="661"/>
        <v>#REF!</v>
      </c>
      <c r="FB312" s="6" t="e">
        <f t="shared" si="662"/>
        <v>#REF!</v>
      </c>
      <c r="FC312" s="6" t="e">
        <f t="shared" si="663"/>
        <v>#REF!</v>
      </c>
      <c r="FE312" s="6" t="e">
        <f t="shared" si="664"/>
        <v>#REF!</v>
      </c>
      <c r="FF312" s="6" t="e">
        <f t="shared" si="665"/>
        <v>#REF!</v>
      </c>
      <c r="FG312" s="6" t="e">
        <f t="shared" si="666"/>
        <v>#REF!</v>
      </c>
      <c r="FH312" s="6" t="e">
        <f t="shared" si="667"/>
        <v>#REF!</v>
      </c>
      <c r="FI312" s="6" t="e">
        <f t="shared" si="668"/>
        <v>#REF!</v>
      </c>
      <c r="FJ312" s="6" t="e">
        <f t="shared" si="669"/>
        <v>#REF!</v>
      </c>
      <c r="FK312" s="6" t="e">
        <f t="shared" si="670"/>
        <v>#REF!</v>
      </c>
      <c r="FL312" s="6" t="e">
        <f t="shared" si="671"/>
        <v>#REF!</v>
      </c>
      <c r="FM312" s="6" t="e">
        <f t="shared" si="672"/>
        <v>#REF!</v>
      </c>
      <c r="FN312" s="6" t="e">
        <f t="shared" si="673"/>
        <v>#REF!</v>
      </c>
      <c r="FO312" s="6" t="e">
        <f t="shared" si="674"/>
        <v>#REF!</v>
      </c>
      <c r="FP312" s="6" t="e">
        <f t="shared" si="675"/>
        <v>#REF!</v>
      </c>
      <c r="FQ312" s="6" t="e">
        <f t="shared" si="676"/>
        <v>#REF!</v>
      </c>
      <c r="FR312" s="6" t="e">
        <f t="shared" si="677"/>
        <v>#REF!</v>
      </c>
      <c r="FS312" s="6" t="e">
        <f t="shared" si="678"/>
        <v>#REF!</v>
      </c>
      <c r="FT312" s="6" t="e">
        <f t="shared" si="679"/>
        <v>#REF!</v>
      </c>
      <c r="FU312" s="6" t="e">
        <f t="shared" si="680"/>
        <v>#REF!</v>
      </c>
      <c r="FV312" s="6" t="e">
        <f t="shared" si="681"/>
        <v>#REF!</v>
      </c>
      <c r="FW312" s="6" t="e">
        <f t="shared" si="682"/>
        <v>#REF!</v>
      </c>
      <c r="FX312" s="6" t="e">
        <f t="shared" si="683"/>
        <v>#REF!</v>
      </c>
      <c r="FY312" s="6" t="e">
        <f t="shared" si="684"/>
        <v>#REF!</v>
      </c>
      <c r="FZ312" s="6" t="e">
        <f t="shared" si="685"/>
        <v>#REF!</v>
      </c>
      <c r="GA312" s="6" t="e">
        <f t="shared" si="686"/>
        <v>#REF!</v>
      </c>
      <c r="GB312" s="6" t="e">
        <f t="shared" si="687"/>
        <v>#REF!</v>
      </c>
      <c r="GC312" s="6" t="e">
        <f t="shared" si="688"/>
        <v>#REF!</v>
      </c>
      <c r="GD312" s="6" t="e">
        <f t="shared" si="689"/>
        <v>#REF!</v>
      </c>
      <c r="GE312" s="6" t="e">
        <f t="shared" si="690"/>
        <v>#REF!</v>
      </c>
      <c r="GF312" s="6" t="e">
        <f t="shared" si="691"/>
        <v>#REF!</v>
      </c>
      <c r="GG312" s="6" t="e">
        <f t="shared" si="692"/>
        <v>#REF!</v>
      </c>
      <c r="GH312" s="6" t="e">
        <f t="shared" si="693"/>
        <v>#REF!</v>
      </c>
    </row>
    <row r="313" spans="1:190" x14ac:dyDescent="0.3">
      <c r="A313">
        <f t="shared" si="694"/>
        <v>309</v>
      </c>
      <c r="B313">
        <f t="shared" si="563"/>
        <v>471</v>
      </c>
      <c r="C313" s="64" t="e">
        <f>BO313*EXP('Capital Market Assumptions'!#REF!+'Capital Market Assumptions'!#REF!*'Random Draws'!B312)</f>
        <v>#REF!</v>
      </c>
      <c r="D313" s="64" t="e">
        <f>BP313*EXP('Capital Market Assumptions'!#REF!+'Capital Market Assumptions'!#REF!*'Random Draws'!C312)</f>
        <v>#REF!</v>
      </c>
      <c r="E313" s="64" t="e">
        <f>BQ313*EXP('Capital Market Assumptions'!#REF!+'Capital Market Assumptions'!#REF!*'Random Draws'!D312)</f>
        <v>#REF!</v>
      </c>
      <c r="F313" s="64" t="e">
        <f>BR313*EXP('Capital Market Assumptions'!#REF!+'Capital Market Assumptions'!#REF!*'Random Draws'!E312)</f>
        <v>#REF!</v>
      </c>
      <c r="G313" s="64" t="e">
        <f>BS313*EXP('Capital Market Assumptions'!#REF!+'Capital Market Assumptions'!#REF!*'Random Draws'!F312)</f>
        <v>#REF!</v>
      </c>
      <c r="H313" s="6" t="e">
        <f>BT313*EXP('Capital Market Assumptions'!$B$44+'Capital Market Assumptions'!$B$45*'Random Draws'!G312)</f>
        <v>#REF!</v>
      </c>
      <c r="I313" s="6" t="e">
        <f>BU313*EXP('Capital Market Assumptions'!$B$44+'Capital Market Assumptions'!$B$45*'Random Draws'!H312)</f>
        <v>#REF!</v>
      </c>
      <c r="J313" s="6" t="e">
        <f>BV313*EXP('Capital Market Assumptions'!$B$44+'Capital Market Assumptions'!$B$45*'Random Draws'!I312)</f>
        <v>#REF!</v>
      </c>
      <c r="K313" s="6" t="e">
        <f>BW313*EXP('Capital Market Assumptions'!$B$44+'Capital Market Assumptions'!$B$45*'Random Draws'!J312)</f>
        <v>#REF!</v>
      </c>
      <c r="L313" s="6" t="e">
        <f>BX313*EXP('Capital Market Assumptions'!$B$44+'Capital Market Assumptions'!$B$45*'Random Draws'!K312)</f>
        <v>#REF!</v>
      </c>
      <c r="M313" s="6" t="e">
        <f>BY313*EXP('Capital Market Assumptions'!$B$44+'Capital Market Assumptions'!$B$45*'Random Draws'!L312)</f>
        <v>#REF!</v>
      </c>
      <c r="N313" s="6" t="e">
        <f>BZ313*EXP('Capital Market Assumptions'!$B$44+'Capital Market Assumptions'!$B$45*'Random Draws'!M312)</f>
        <v>#REF!</v>
      </c>
      <c r="O313" s="6" t="e">
        <f>CA313*EXP('Capital Market Assumptions'!$B$44+'Capital Market Assumptions'!$B$45*'Random Draws'!N312)</f>
        <v>#REF!</v>
      </c>
      <c r="P313" s="6" t="e">
        <f>CB313*EXP('Capital Market Assumptions'!$B$44+'Capital Market Assumptions'!$B$45*'Random Draws'!O312)</f>
        <v>#REF!</v>
      </c>
      <c r="Q313" s="6" t="e">
        <f>CC313*EXP('Capital Market Assumptions'!$B$44+'Capital Market Assumptions'!$B$45*'Random Draws'!P312)</f>
        <v>#REF!</v>
      </c>
      <c r="R313" s="6" t="e">
        <f>CD313*EXP('Capital Market Assumptions'!$B$44+'Capital Market Assumptions'!$B$45*'Random Draws'!Q312)</f>
        <v>#REF!</v>
      </c>
      <c r="S313" s="6" t="e">
        <f>CE313*EXP('Capital Market Assumptions'!$B$44+'Capital Market Assumptions'!$B$45*'Random Draws'!R312)</f>
        <v>#REF!</v>
      </c>
      <c r="T313" s="6" t="e">
        <f>CF313*EXP('Capital Market Assumptions'!$B$44+'Capital Market Assumptions'!$B$45*'Random Draws'!S312)</f>
        <v>#REF!</v>
      </c>
      <c r="U313" s="6" t="e">
        <f>CG313*EXP('Capital Market Assumptions'!$B$44+'Capital Market Assumptions'!$B$45*'Random Draws'!T312)</f>
        <v>#REF!</v>
      </c>
      <c r="V313" s="6" t="e">
        <f>CH313*EXP('Capital Market Assumptions'!$B$44+'Capital Market Assumptions'!$B$45*'Random Draws'!U312)</f>
        <v>#REF!</v>
      </c>
      <c r="W313" s="6" t="e">
        <f>CI313*EXP('Capital Market Assumptions'!$B$44+'Capital Market Assumptions'!$B$45*'Random Draws'!V312)</f>
        <v>#REF!</v>
      </c>
      <c r="X313" s="6" t="e">
        <f>CJ313*EXP('Capital Market Assumptions'!$B$44+'Capital Market Assumptions'!$B$45*'Random Draws'!W312)</f>
        <v>#REF!</v>
      </c>
      <c r="Y313" s="6" t="e">
        <f>CK313*EXP('Capital Market Assumptions'!$B$44+'Capital Market Assumptions'!$B$45*'Random Draws'!X312)</f>
        <v>#REF!</v>
      </c>
      <c r="Z313" s="6" t="e">
        <f>CL313*EXP('Capital Market Assumptions'!$B$44+'Capital Market Assumptions'!$B$45*'Random Draws'!Y312)</f>
        <v>#REF!</v>
      </c>
      <c r="AA313" s="6" t="e">
        <f>CM313*EXP('Capital Market Assumptions'!$B$44+'Capital Market Assumptions'!$B$45*'Random Draws'!Z312)</f>
        <v>#REF!</v>
      </c>
      <c r="AB313" s="6" t="e">
        <f>CN313*EXP('Capital Market Assumptions'!$B$44+'Capital Market Assumptions'!$B$45*'Random Draws'!AA312)</f>
        <v>#REF!</v>
      </c>
      <c r="AC313" s="6" t="e">
        <f>CO313*EXP('Capital Market Assumptions'!$B$44+'Capital Market Assumptions'!$B$45*'Random Draws'!AB312)</f>
        <v>#REF!</v>
      </c>
      <c r="AD313" s="6" t="e">
        <f>CP313*EXP('Capital Market Assumptions'!$B$44+'Capital Market Assumptions'!$B$45*'Random Draws'!AC312)</f>
        <v>#REF!</v>
      </c>
      <c r="AE313" s="6" t="e">
        <f>CQ313*EXP('Capital Market Assumptions'!$B$44+'Capital Market Assumptions'!$B$45*'Random Draws'!AD312)</f>
        <v>#REF!</v>
      </c>
      <c r="AF313" s="6" t="e">
        <f>CR313*EXP('Capital Market Assumptions'!$B$44+'Capital Market Assumptions'!$B$45*'Random Draws'!AE312)</f>
        <v>#REF!</v>
      </c>
      <c r="AH313">
        <f t="shared" si="564"/>
        <v>4.2999999999999261E-2</v>
      </c>
      <c r="AI313">
        <f t="shared" si="565"/>
        <v>1.0600000000000023</v>
      </c>
      <c r="AJ313">
        <f t="shared" si="566"/>
        <v>2.0930000000000035</v>
      </c>
      <c r="AK313">
        <f t="shared" si="567"/>
        <v>3.1530000000000058</v>
      </c>
      <c r="AL313">
        <f t="shared" si="568"/>
        <v>4.2659999999999911</v>
      </c>
      <c r="AM313">
        <f t="shared" si="569"/>
        <v>5.3020000000000067</v>
      </c>
      <c r="AN313">
        <f t="shared" si="570"/>
        <v>6.3569999999999993</v>
      </c>
      <c r="AO313">
        <f t="shared" si="571"/>
        <v>7.3900000000000006</v>
      </c>
      <c r="AP313">
        <f t="shared" si="572"/>
        <v>8.3549999999999898</v>
      </c>
      <c r="AQ313">
        <f t="shared" si="573"/>
        <v>9.2480000000000047</v>
      </c>
      <c r="AR313">
        <v>9.9540000000000006</v>
      </c>
      <c r="AS313">
        <v>10.536</v>
      </c>
      <c r="AT313">
        <v>11.061999999999999</v>
      </c>
      <c r="AU313">
        <v>11.587</v>
      </c>
      <c r="AV313">
        <v>12.256</v>
      </c>
      <c r="AW313">
        <v>12.815</v>
      </c>
      <c r="AX313">
        <v>13.287000000000001</v>
      </c>
      <c r="AY313">
        <v>13.785</v>
      </c>
      <c r="AZ313">
        <v>14.218999999999999</v>
      </c>
      <c r="BA313">
        <v>14.718999999999999</v>
      </c>
      <c r="BB313" t="e">
        <f>LRP!#REF!</f>
        <v>#REF!</v>
      </c>
      <c r="BC313" t="e">
        <f>LRP!#REF!</f>
        <v>#REF!</v>
      </c>
      <c r="BD313" t="e">
        <f>LRP!#REF!</f>
        <v>#REF!</v>
      </c>
      <c r="BE313" t="e">
        <f>LRP!#REF!</f>
        <v>#REF!</v>
      </c>
      <c r="BF313" t="e">
        <f>LRP!#REF!</f>
        <v>#REF!</v>
      </c>
      <c r="BG313" t="e">
        <f>LRP!#REF!</f>
        <v>#REF!</v>
      </c>
      <c r="BH313" t="e">
        <f>LRP!#REF!</f>
        <v>#REF!</v>
      </c>
      <c r="BI313" t="e">
        <f>LRP!#REF!</f>
        <v>#REF!</v>
      </c>
      <c r="BJ313" t="e">
        <f>LRP!#REF!</f>
        <v>#REF!</v>
      </c>
      <c r="BK313" t="e">
        <f>LRP!#REF!</f>
        <v>#REF!</v>
      </c>
      <c r="BM313">
        <f t="shared" si="697"/>
        <v>471</v>
      </c>
      <c r="BN313">
        <f t="shared" si="697"/>
        <v>471</v>
      </c>
      <c r="BO313">
        <f t="shared" si="697"/>
        <v>471</v>
      </c>
      <c r="BP313" s="6" t="e">
        <f t="shared" si="574"/>
        <v>#REF!</v>
      </c>
      <c r="BQ313" s="6" t="e">
        <f t="shared" si="575"/>
        <v>#REF!</v>
      </c>
      <c r="BR313" s="6" t="e">
        <f t="shared" si="576"/>
        <v>#REF!</v>
      </c>
      <c r="BS313" s="6" t="e">
        <f t="shared" si="577"/>
        <v>#REF!</v>
      </c>
      <c r="BT313" s="6" t="e">
        <f t="shared" si="578"/>
        <v>#REF!</v>
      </c>
      <c r="BU313" s="6" t="e">
        <f t="shared" si="579"/>
        <v>#REF!</v>
      </c>
      <c r="BV313" s="6" t="e">
        <f t="shared" si="580"/>
        <v>#REF!</v>
      </c>
      <c r="BW313" s="6" t="e">
        <f t="shared" si="581"/>
        <v>#REF!</v>
      </c>
      <c r="BX313" s="6" t="e">
        <f t="shared" si="582"/>
        <v>#REF!</v>
      </c>
      <c r="BY313" s="6" t="e">
        <f t="shared" si="583"/>
        <v>#REF!</v>
      </c>
      <c r="BZ313" s="6" t="e">
        <f t="shared" si="584"/>
        <v>#REF!</v>
      </c>
      <c r="CA313" s="6" t="e">
        <f t="shared" si="585"/>
        <v>#REF!</v>
      </c>
      <c r="CB313" s="6" t="e">
        <f t="shared" si="586"/>
        <v>#REF!</v>
      </c>
      <c r="CC313" s="6" t="e">
        <f t="shared" si="587"/>
        <v>#REF!</v>
      </c>
      <c r="CD313" s="6" t="e">
        <f t="shared" si="588"/>
        <v>#REF!</v>
      </c>
      <c r="CE313" s="6" t="e">
        <f t="shared" si="589"/>
        <v>#REF!</v>
      </c>
      <c r="CF313" s="6" t="e">
        <f t="shared" si="590"/>
        <v>#REF!</v>
      </c>
      <c r="CG313" s="6" t="e">
        <f t="shared" si="591"/>
        <v>#REF!</v>
      </c>
      <c r="CH313" s="6" t="e">
        <f t="shared" si="592"/>
        <v>#REF!</v>
      </c>
      <c r="CI313" s="6" t="e">
        <f t="shared" si="593"/>
        <v>#REF!</v>
      </c>
      <c r="CJ313" s="6" t="e">
        <f t="shared" si="594"/>
        <v>#REF!</v>
      </c>
      <c r="CK313" s="6" t="e">
        <f t="shared" si="595"/>
        <v>#REF!</v>
      </c>
      <c r="CL313" s="6" t="e">
        <f t="shared" si="596"/>
        <v>#REF!</v>
      </c>
      <c r="CM313" s="6" t="e">
        <f t="shared" si="597"/>
        <v>#REF!</v>
      </c>
      <c r="CN313" s="6" t="e">
        <f t="shared" si="598"/>
        <v>#REF!</v>
      </c>
      <c r="CO313" s="6" t="e">
        <f t="shared" si="599"/>
        <v>#REF!</v>
      </c>
      <c r="CP313" s="6" t="e">
        <f t="shared" si="600"/>
        <v>#REF!</v>
      </c>
      <c r="CQ313" s="6" t="e">
        <f t="shared" si="601"/>
        <v>#REF!</v>
      </c>
      <c r="CR313" s="6" t="e">
        <f t="shared" si="602"/>
        <v>#REF!</v>
      </c>
      <c r="CS313" s="6" t="e">
        <f t="shared" si="603"/>
        <v>#REF!</v>
      </c>
      <c r="CU313" s="6" t="e">
        <f t="shared" si="604"/>
        <v>#REF!</v>
      </c>
      <c r="CV313" s="6" t="e">
        <f t="shared" si="605"/>
        <v>#REF!</v>
      </c>
      <c r="CW313" s="6" t="e">
        <f t="shared" si="606"/>
        <v>#REF!</v>
      </c>
      <c r="CX313" s="6" t="e">
        <f t="shared" si="607"/>
        <v>#REF!</v>
      </c>
      <c r="CY313" s="6" t="e">
        <f t="shared" si="608"/>
        <v>#REF!</v>
      </c>
      <c r="CZ313" s="6" t="e">
        <f t="shared" si="609"/>
        <v>#REF!</v>
      </c>
      <c r="DA313" s="6" t="e">
        <f t="shared" si="610"/>
        <v>#REF!</v>
      </c>
      <c r="DB313" s="6" t="e">
        <f t="shared" si="611"/>
        <v>#REF!</v>
      </c>
      <c r="DC313" s="6" t="e">
        <f t="shared" si="612"/>
        <v>#REF!</v>
      </c>
      <c r="DD313" s="6" t="e">
        <f t="shared" si="613"/>
        <v>#REF!</v>
      </c>
      <c r="DE313" s="6" t="e">
        <f t="shared" si="614"/>
        <v>#REF!</v>
      </c>
      <c r="DF313" s="6" t="e">
        <f t="shared" si="615"/>
        <v>#REF!</v>
      </c>
      <c r="DG313" s="6" t="e">
        <f t="shared" si="616"/>
        <v>#REF!</v>
      </c>
      <c r="DH313" s="6" t="e">
        <f t="shared" si="617"/>
        <v>#REF!</v>
      </c>
      <c r="DI313" s="6" t="e">
        <f t="shared" si="618"/>
        <v>#REF!</v>
      </c>
      <c r="DJ313" s="6" t="e">
        <f t="shared" si="619"/>
        <v>#REF!</v>
      </c>
      <c r="DK313" s="6" t="e">
        <f t="shared" si="620"/>
        <v>#REF!</v>
      </c>
      <c r="DL313" s="6" t="e">
        <f t="shared" si="621"/>
        <v>#REF!</v>
      </c>
      <c r="DM313" s="6" t="e">
        <f t="shared" si="622"/>
        <v>#REF!</v>
      </c>
      <c r="DN313" s="6" t="e">
        <f t="shared" si="623"/>
        <v>#REF!</v>
      </c>
      <c r="DO313" s="6" t="e">
        <f t="shared" si="624"/>
        <v>#REF!</v>
      </c>
      <c r="DP313" s="6" t="e">
        <f t="shared" si="625"/>
        <v>#REF!</v>
      </c>
      <c r="DQ313" s="6" t="e">
        <f t="shared" si="626"/>
        <v>#REF!</v>
      </c>
      <c r="DR313" s="6" t="e">
        <f t="shared" si="627"/>
        <v>#REF!</v>
      </c>
      <c r="DS313" s="6" t="e">
        <f t="shared" si="628"/>
        <v>#REF!</v>
      </c>
      <c r="DT313" s="6" t="e">
        <f t="shared" si="629"/>
        <v>#REF!</v>
      </c>
      <c r="DU313" s="6" t="e">
        <f t="shared" si="630"/>
        <v>#REF!</v>
      </c>
      <c r="DV313" s="6" t="e">
        <f t="shared" si="631"/>
        <v>#REF!</v>
      </c>
      <c r="DW313" s="6" t="e">
        <f t="shared" si="632"/>
        <v>#REF!</v>
      </c>
      <c r="DX313" s="6" t="e">
        <f t="shared" si="633"/>
        <v>#REF!</v>
      </c>
      <c r="DZ313" s="6" t="e">
        <f t="shared" si="634"/>
        <v>#REF!</v>
      </c>
      <c r="EA313" s="6" t="e">
        <f t="shared" si="635"/>
        <v>#REF!</v>
      </c>
      <c r="EB313" s="6" t="e">
        <f t="shared" si="636"/>
        <v>#REF!</v>
      </c>
      <c r="EC313" s="6" t="e">
        <f t="shared" si="637"/>
        <v>#REF!</v>
      </c>
      <c r="ED313" s="6" t="e">
        <f t="shared" si="638"/>
        <v>#REF!</v>
      </c>
      <c r="EE313" s="6" t="e">
        <f t="shared" si="639"/>
        <v>#REF!</v>
      </c>
      <c r="EF313" s="6" t="e">
        <f t="shared" si="640"/>
        <v>#REF!</v>
      </c>
      <c r="EG313" s="6" t="e">
        <f t="shared" si="641"/>
        <v>#REF!</v>
      </c>
      <c r="EH313" s="6" t="e">
        <f t="shared" si="642"/>
        <v>#REF!</v>
      </c>
      <c r="EI313" s="6" t="e">
        <f t="shared" si="643"/>
        <v>#REF!</v>
      </c>
      <c r="EJ313" s="6" t="e">
        <f t="shared" si="644"/>
        <v>#REF!</v>
      </c>
      <c r="EK313" s="6" t="e">
        <f t="shared" si="645"/>
        <v>#REF!</v>
      </c>
      <c r="EL313" s="6" t="e">
        <f t="shared" si="646"/>
        <v>#REF!</v>
      </c>
      <c r="EM313" s="6" t="e">
        <f t="shared" si="647"/>
        <v>#REF!</v>
      </c>
      <c r="EN313" s="6" t="e">
        <f t="shared" si="648"/>
        <v>#REF!</v>
      </c>
      <c r="EO313" s="6" t="e">
        <f t="shared" si="649"/>
        <v>#REF!</v>
      </c>
      <c r="EP313" s="6" t="e">
        <f t="shared" si="650"/>
        <v>#REF!</v>
      </c>
      <c r="EQ313" s="6" t="e">
        <f t="shared" si="651"/>
        <v>#REF!</v>
      </c>
      <c r="ER313" s="6" t="e">
        <f t="shared" si="652"/>
        <v>#REF!</v>
      </c>
      <c r="ES313" s="6" t="e">
        <f t="shared" si="653"/>
        <v>#REF!</v>
      </c>
      <c r="ET313" s="6" t="e">
        <f t="shared" si="654"/>
        <v>#REF!</v>
      </c>
      <c r="EU313" s="6" t="e">
        <f t="shared" si="655"/>
        <v>#REF!</v>
      </c>
      <c r="EV313" s="6" t="e">
        <f t="shared" si="656"/>
        <v>#REF!</v>
      </c>
      <c r="EW313" s="6" t="e">
        <f t="shared" si="657"/>
        <v>#REF!</v>
      </c>
      <c r="EX313" s="6" t="e">
        <f t="shared" si="658"/>
        <v>#REF!</v>
      </c>
      <c r="EY313" s="6" t="e">
        <f t="shared" si="659"/>
        <v>#REF!</v>
      </c>
      <c r="EZ313" s="6" t="e">
        <f t="shared" si="660"/>
        <v>#REF!</v>
      </c>
      <c r="FA313" s="6" t="e">
        <f t="shared" si="661"/>
        <v>#REF!</v>
      </c>
      <c r="FB313" s="6" t="e">
        <f t="shared" si="662"/>
        <v>#REF!</v>
      </c>
      <c r="FC313" s="6" t="e">
        <f t="shared" si="663"/>
        <v>#REF!</v>
      </c>
      <c r="FE313" s="6" t="e">
        <f t="shared" si="664"/>
        <v>#REF!</v>
      </c>
      <c r="FF313" s="6" t="e">
        <f t="shared" si="665"/>
        <v>#REF!</v>
      </c>
      <c r="FG313" s="6" t="e">
        <f t="shared" si="666"/>
        <v>#REF!</v>
      </c>
      <c r="FH313" s="6" t="e">
        <f t="shared" si="667"/>
        <v>#REF!</v>
      </c>
      <c r="FI313" s="6" t="e">
        <f t="shared" si="668"/>
        <v>#REF!</v>
      </c>
      <c r="FJ313" s="6" t="e">
        <f t="shared" si="669"/>
        <v>#REF!</v>
      </c>
      <c r="FK313" s="6" t="e">
        <f t="shared" si="670"/>
        <v>#REF!</v>
      </c>
      <c r="FL313" s="6" t="e">
        <f t="shared" si="671"/>
        <v>#REF!</v>
      </c>
      <c r="FM313" s="6" t="e">
        <f t="shared" si="672"/>
        <v>#REF!</v>
      </c>
      <c r="FN313" s="6" t="e">
        <f t="shared" si="673"/>
        <v>#REF!</v>
      </c>
      <c r="FO313" s="6" t="e">
        <f t="shared" si="674"/>
        <v>#REF!</v>
      </c>
      <c r="FP313" s="6" t="e">
        <f t="shared" si="675"/>
        <v>#REF!</v>
      </c>
      <c r="FQ313" s="6" t="e">
        <f t="shared" si="676"/>
        <v>#REF!</v>
      </c>
      <c r="FR313" s="6" t="e">
        <f t="shared" si="677"/>
        <v>#REF!</v>
      </c>
      <c r="FS313" s="6" t="e">
        <f t="shared" si="678"/>
        <v>#REF!</v>
      </c>
      <c r="FT313" s="6" t="e">
        <f t="shared" si="679"/>
        <v>#REF!</v>
      </c>
      <c r="FU313" s="6" t="e">
        <f t="shared" si="680"/>
        <v>#REF!</v>
      </c>
      <c r="FV313" s="6" t="e">
        <f t="shared" si="681"/>
        <v>#REF!</v>
      </c>
      <c r="FW313" s="6" t="e">
        <f t="shared" si="682"/>
        <v>#REF!</v>
      </c>
      <c r="FX313" s="6" t="e">
        <f t="shared" si="683"/>
        <v>#REF!</v>
      </c>
      <c r="FY313" s="6" t="e">
        <f t="shared" si="684"/>
        <v>#REF!</v>
      </c>
      <c r="FZ313" s="6" t="e">
        <f t="shared" si="685"/>
        <v>#REF!</v>
      </c>
      <c r="GA313" s="6" t="e">
        <f t="shared" si="686"/>
        <v>#REF!</v>
      </c>
      <c r="GB313" s="6" t="e">
        <f t="shared" si="687"/>
        <v>#REF!</v>
      </c>
      <c r="GC313" s="6" t="e">
        <f t="shared" si="688"/>
        <v>#REF!</v>
      </c>
      <c r="GD313" s="6" t="e">
        <f t="shared" si="689"/>
        <v>#REF!</v>
      </c>
      <c r="GE313" s="6" t="e">
        <f t="shared" si="690"/>
        <v>#REF!</v>
      </c>
      <c r="GF313" s="6" t="e">
        <f t="shared" si="691"/>
        <v>#REF!</v>
      </c>
      <c r="GG313" s="6" t="e">
        <f t="shared" si="692"/>
        <v>#REF!</v>
      </c>
      <c r="GH313" s="6" t="e">
        <f t="shared" si="693"/>
        <v>#REF!</v>
      </c>
    </row>
    <row r="314" spans="1:190" x14ac:dyDescent="0.3">
      <c r="A314">
        <f t="shared" si="694"/>
        <v>310</v>
      </c>
      <c r="B314">
        <f t="shared" si="563"/>
        <v>471</v>
      </c>
      <c r="C314" s="64" t="e">
        <f>BO314*EXP('Capital Market Assumptions'!#REF!+'Capital Market Assumptions'!#REF!*'Random Draws'!B313)</f>
        <v>#REF!</v>
      </c>
      <c r="D314" s="64" t="e">
        <f>BP314*EXP('Capital Market Assumptions'!#REF!+'Capital Market Assumptions'!#REF!*'Random Draws'!C313)</f>
        <v>#REF!</v>
      </c>
      <c r="E314" s="64" t="e">
        <f>BQ314*EXP('Capital Market Assumptions'!#REF!+'Capital Market Assumptions'!#REF!*'Random Draws'!D313)</f>
        <v>#REF!</v>
      </c>
      <c r="F314" s="64" t="e">
        <f>BR314*EXP('Capital Market Assumptions'!#REF!+'Capital Market Assumptions'!#REF!*'Random Draws'!E313)</f>
        <v>#REF!</v>
      </c>
      <c r="G314" s="64" t="e">
        <f>BS314*EXP('Capital Market Assumptions'!#REF!+'Capital Market Assumptions'!#REF!*'Random Draws'!F313)</f>
        <v>#REF!</v>
      </c>
      <c r="H314" s="6" t="e">
        <f>BT314*EXP('Capital Market Assumptions'!$B$44+'Capital Market Assumptions'!$B$45*'Random Draws'!G313)</f>
        <v>#REF!</v>
      </c>
      <c r="I314" s="6" t="e">
        <f>BU314*EXP('Capital Market Assumptions'!$B$44+'Capital Market Assumptions'!$B$45*'Random Draws'!H313)</f>
        <v>#REF!</v>
      </c>
      <c r="J314" s="6" t="e">
        <f>BV314*EXP('Capital Market Assumptions'!$B$44+'Capital Market Assumptions'!$B$45*'Random Draws'!I313)</f>
        <v>#REF!</v>
      </c>
      <c r="K314" s="6" t="e">
        <f>BW314*EXP('Capital Market Assumptions'!$B$44+'Capital Market Assumptions'!$B$45*'Random Draws'!J313)</f>
        <v>#REF!</v>
      </c>
      <c r="L314" s="6" t="e">
        <f>BX314*EXP('Capital Market Assumptions'!$B$44+'Capital Market Assumptions'!$B$45*'Random Draws'!K313)</f>
        <v>#REF!</v>
      </c>
      <c r="M314" s="6" t="e">
        <f>BY314*EXP('Capital Market Assumptions'!$B$44+'Capital Market Assumptions'!$B$45*'Random Draws'!L313)</f>
        <v>#REF!</v>
      </c>
      <c r="N314" s="6" t="e">
        <f>BZ314*EXP('Capital Market Assumptions'!$B$44+'Capital Market Assumptions'!$B$45*'Random Draws'!M313)</f>
        <v>#REF!</v>
      </c>
      <c r="O314" s="6" t="e">
        <f>CA314*EXP('Capital Market Assumptions'!$B$44+'Capital Market Assumptions'!$B$45*'Random Draws'!N313)</f>
        <v>#REF!</v>
      </c>
      <c r="P314" s="6" t="e">
        <f>CB314*EXP('Capital Market Assumptions'!$B$44+'Capital Market Assumptions'!$B$45*'Random Draws'!O313)</f>
        <v>#REF!</v>
      </c>
      <c r="Q314" s="6" t="e">
        <f>CC314*EXP('Capital Market Assumptions'!$B$44+'Capital Market Assumptions'!$B$45*'Random Draws'!P313)</f>
        <v>#REF!</v>
      </c>
      <c r="R314" s="6" t="e">
        <f>CD314*EXP('Capital Market Assumptions'!$B$44+'Capital Market Assumptions'!$B$45*'Random Draws'!Q313)</f>
        <v>#REF!</v>
      </c>
      <c r="S314" s="6" t="e">
        <f>CE314*EXP('Capital Market Assumptions'!$B$44+'Capital Market Assumptions'!$B$45*'Random Draws'!R313)</f>
        <v>#REF!</v>
      </c>
      <c r="T314" s="6" t="e">
        <f>CF314*EXP('Capital Market Assumptions'!$B$44+'Capital Market Assumptions'!$B$45*'Random Draws'!S313)</f>
        <v>#REF!</v>
      </c>
      <c r="U314" s="6" t="e">
        <f>CG314*EXP('Capital Market Assumptions'!$B$44+'Capital Market Assumptions'!$B$45*'Random Draws'!T313)</f>
        <v>#REF!</v>
      </c>
      <c r="V314" s="6" t="e">
        <f>CH314*EXP('Capital Market Assumptions'!$B$44+'Capital Market Assumptions'!$B$45*'Random Draws'!U313)</f>
        <v>#REF!</v>
      </c>
      <c r="W314" s="6" t="e">
        <f>CI314*EXP('Capital Market Assumptions'!$B$44+'Capital Market Assumptions'!$B$45*'Random Draws'!V313)</f>
        <v>#REF!</v>
      </c>
      <c r="X314" s="6" t="e">
        <f>CJ314*EXP('Capital Market Assumptions'!$B$44+'Capital Market Assumptions'!$B$45*'Random Draws'!W313)</f>
        <v>#REF!</v>
      </c>
      <c r="Y314" s="6" t="e">
        <f>CK314*EXP('Capital Market Assumptions'!$B$44+'Capital Market Assumptions'!$B$45*'Random Draws'!X313)</f>
        <v>#REF!</v>
      </c>
      <c r="Z314" s="6" t="e">
        <f>CL314*EXP('Capital Market Assumptions'!$B$44+'Capital Market Assumptions'!$B$45*'Random Draws'!Y313)</f>
        <v>#REF!</v>
      </c>
      <c r="AA314" s="6" t="e">
        <f>CM314*EXP('Capital Market Assumptions'!$B$44+'Capital Market Assumptions'!$B$45*'Random Draws'!Z313)</f>
        <v>#REF!</v>
      </c>
      <c r="AB314" s="6" t="e">
        <f>CN314*EXP('Capital Market Assumptions'!$B$44+'Capital Market Assumptions'!$B$45*'Random Draws'!AA313)</f>
        <v>#REF!</v>
      </c>
      <c r="AC314" s="6" t="e">
        <f>CO314*EXP('Capital Market Assumptions'!$B$44+'Capital Market Assumptions'!$B$45*'Random Draws'!AB313)</f>
        <v>#REF!</v>
      </c>
      <c r="AD314" s="6" t="e">
        <f>CP314*EXP('Capital Market Assumptions'!$B$44+'Capital Market Assumptions'!$B$45*'Random Draws'!AC313)</f>
        <v>#REF!</v>
      </c>
      <c r="AE314" s="6" t="e">
        <f>CQ314*EXP('Capital Market Assumptions'!$B$44+'Capital Market Assumptions'!$B$45*'Random Draws'!AD313)</f>
        <v>#REF!</v>
      </c>
      <c r="AF314" s="6" t="e">
        <f>CR314*EXP('Capital Market Assumptions'!$B$44+'Capital Market Assumptions'!$B$45*'Random Draws'!AE313)</f>
        <v>#REF!</v>
      </c>
      <c r="AH314">
        <f t="shared" si="564"/>
        <v>4.2999999999999261E-2</v>
      </c>
      <c r="AI314">
        <f t="shared" si="565"/>
        <v>1.0600000000000023</v>
      </c>
      <c r="AJ314">
        <f t="shared" si="566"/>
        <v>2.0930000000000035</v>
      </c>
      <c r="AK314">
        <f t="shared" si="567"/>
        <v>3.1530000000000058</v>
      </c>
      <c r="AL314">
        <f t="shared" si="568"/>
        <v>4.2659999999999911</v>
      </c>
      <c r="AM314">
        <f t="shared" si="569"/>
        <v>5.3020000000000067</v>
      </c>
      <c r="AN314">
        <f t="shared" si="570"/>
        <v>6.3569999999999993</v>
      </c>
      <c r="AO314">
        <f t="shared" si="571"/>
        <v>7.3900000000000006</v>
      </c>
      <c r="AP314">
        <f t="shared" si="572"/>
        <v>8.3549999999999898</v>
      </c>
      <c r="AQ314">
        <f t="shared" si="573"/>
        <v>9.2480000000000047</v>
      </c>
      <c r="AR314">
        <v>9.9540000000000006</v>
      </c>
      <c r="AS314">
        <v>10.536</v>
      </c>
      <c r="AT314">
        <v>11.061999999999999</v>
      </c>
      <c r="AU314">
        <v>11.587</v>
      </c>
      <c r="AV314">
        <v>12.256</v>
      </c>
      <c r="AW314">
        <v>12.815</v>
      </c>
      <c r="AX314">
        <v>13.287000000000001</v>
      </c>
      <c r="AY314">
        <v>13.785</v>
      </c>
      <c r="AZ314">
        <v>14.218999999999999</v>
      </c>
      <c r="BA314">
        <v>14.718999999999999</v>
      </c>
      <c r="BB314" t="e">
        <f>LRP!#REF!</f>
        <v>#REF!</v>
      </c>
      <c r="BC314" t="e">
        <f>LRP!#REF!</f>
        <v>#REF!</v>
      </c>
      <c r="BD314" t="e">
        <f>LRP!#REF!</f>
        <v>#REF!</v>
      </c>
      <c r="BE314" t="e">
        <f>LRP!#REF!</f>
        <v>#REF!</v>
      </c>
      <c r="BF314" t="e">
        <f>LRP!#REF!</f>
        <v>#REF!</v>
      </c>
      <c r="BG314" t="e">
        <f>LRP!#REF!</f>
        <v>#REF!</v>
      </c>
      <c r="BH314" t="e">
        <f>LRP!#REF!</f>
        <v>#REF!</v>
      </c>
      <c r="BI314" t="e">
        <f>LRP!#REF!</f>
        <v>#REF!</v>
      </c>
      <c r="BJ314" t="e">
        <f>LRP!#REF!</f>
        <v>#REF!</v>
      </c>
      <c r="BK314" t="e">
        <f>LRP!#REF!</f>
        <v>#REF!</v>
      </c>
      <c r="BM314">
        <f t="shared" si="697"/>
        <v>471</v>
      </c>
      <c r="BN314">
        <f t="shared" si="697"/>
        <v>471</v>
      </c>
      <c r="BO314">
        <f t="shared" si="697"/>
        <v>471</v>
      </c>
      <c r="BP314" s="6" t="e">
        <f t="shared" si="574"/>
        <v>#REF!</v>
      </c>
      <c r="BQ314" s="6" t="e">
        <f t="shared" si="575"/>
        <v>#REF!</v>
      </c>
      <c r="BR314" s="6" t="e">
        <f t="shared" si="576"/>
        <v>#REF!</v>
      </c>
      <c r="BS314" s="6" t="e">
        <f t="shared" si="577"/>
        <v>#REF!</v>
      </c>
      <c r="BT314" s="6" t="e">
        <f t="shared" si="578"/>
        <v>#REF!</v>
      </c>
      <c r="BU314" s="6" t="e">
        <f t="shared" si="579"/>
        <v>#REF!</v>
      </c>
      <c r="BV314" s="6" t="e">
        <f t="shared" si="580"/>
        <v>#REF!</v>
      </c>
      <c r="BW314" s="6" t="e">
        <f t="shared" si="581"/>
        <v>#REF!</v>
      </c>
      <c r="BX314" s="6" t="e">
        <f t="shared" si="582"/>
        <v>#REF!</v>
      </c>
      <c r="BY314" s="6" t="e">
        <f t="shared" si="583"/>
        <v>#REF!</v>
      </c>
      <c r="BZ314" s="6" t="e">
        <f t="shared" si="584"/>
        <v>#REF!</v>
      </c>
      <c r="CA314" s="6" t="e">
        <f t="shared" si="585"/>
        <v>#REF!</v>
      </c>
      <c r="CB314" s="6" t="e">
        <f t="shared" si="586"/>
        <v>#REF!</v>
      </c>
      <c r="CC314" s="6" t="e">
        <f t="shared" si="587"/>
        <v>#REF!</v>
      </c>
      <c r="CD314" s="6" t="e">
        <f t="shared" si="588"/>
        <v>#REF!</v>
      </c>
      <c r="CE314" s="6" t="e">
        <f t="shared" si="589"/>
        <v>#REF!</v>
      </c>
      <c r="CF314" s="6" t="e">
        <f t="shared" si="590"/>
        <v>#REF!</v>
      </c>
      <c r="CG314" s="6" t="e">
        <f t="shared" si="591"/>
        <v>#REF!</v>
      </c>
      <c r="CH314" s="6" t="e">
        <f t="shared" si="592"/>
        <v>#REF!</v>
      </c>
      <c r="CI314" s="6" t="e">
        <f t="shared" si="593"/>
        <v>#REF!</v>
      </c>
      <c r="CJ314" s="6" t="e">
        <f t="shared" si="594"/>
        <v>#REF!</v>
      </c>
      <c r="CK314" s="6" t="e">
        <f t="shared" si="595"/>
        <v>#REF!</v>
      </c>
      <c r="CL314" s="6" t="e">
        <f t="shared" si="596"/>
        <v>#REF!</v>
      </c>
      <c r="CM314" s="6" t="e">
        <f t="shared" si="597"/>
        <v>#REF!</v>
      </c>
      <c r="CN314" s="6" t="e">
        <f t="shared" si="598"/>
        <v>#REF!</v>
      </c>
      <c r="CO314" s="6" t="e">
        <f t="shared" si="599"/>
        <v>#REF!</v>
      </c>
      <c r="CP314" s="6" t="e">
        <f t="shared" si="600"/>
        <v>#REF!</v>
      </c>
      <c r="CQ314" s="6" t="e">
        <f t="shared" si="601"/>
        <v>#REF!</v>
      </c>
      <c r="CR314" s="6" t="e">
        <f t="shared" si="602"/>
        <v>#REF!</v>
      </c>
      <c r="CS314" s="6" t="e">
        <f t="shared" si="603"/>
        <v>#REF!</v>
      </c>
      <c r="CU314" s="6" t="e">
        <f t="shared" si="604"/>
        <v>#REF!</v>
      </c>
      <c r="CV314" s="6" t="e">
        <f t="shared" si="605"/>
        <v>#REF!</v>
      </c>
      <c r="CW314" s="6" t="e">
        <f t="shared" si="606"/>
        <v>#REF!</v>
      </c>
      <c r="CX314" s="6" t="e">
        <f t="shared" si="607"/>
        <v>#REF!</v>
      </c>
      <c r="CY314" s="6" t="e">
        <f t="shared" si="608"/>
        <v>#REF!</v>
      </c>
      <c r="CZ314" s="6" t="e">
        <f t="shared" si="609"/>
        <v>#REF!</v>
      </c>
      <c r="DA314" s="6" t="e">
        <f t="shared" si="610"/>
        <v>#REF!</v>
      </c>
      <c r="DB314" s="6" t="e">
        <f t="shared" si="611"/>
        <v>#REF!</v>
      </c>
      <c r="DC314" s="6" t="e">
        <f t="shared" si="612"/>
        <v>#REF!</v>
      </c>
      <c r="DD314" s="6" t="e">
        <f t="shared" si="613"/>
        <v>#REF!</v>
      </c>
      <c r="DE314" s="6" t="e">
        <f t="shared" si="614"/>
        <v>#REF!</v>
      </c>
      <c r="DF314" s="6" t="e">
        <f t="shared" si="615"/>
        <v>#REF!</v>
      </c>
      <c r="DG314" s="6" t="e">
        <f t="shared" si="616"/>
        <v>#REF!</v>
      </c>
      <c r="DH314" s="6" t="e">
        <f t="shared" si="617"/>
        <v>#REF!</v>
      </c>
      <c r="DI314" s="6" t="e">
        <f t="shared" si="618"/>
        <v>#REF!</v>
      </c>
      <c r="DJ314" s="6" t="e">
        <f t="shared" si="619"/>
        <v>#REF!</v>
      </c>
      <c r="DK314" s="6" t="e">
        <f t="shared" si="620"/>
        <v>#REF!</v>
      </c>
      <c r="DL314" s="6" t="e">
        <f t="shared" si="621"/>
        <v>#REF!</v>
      </c>
      <c r="DM314" s="6" t="e">
        <f t="shared" si="622"/>
        <v>#REF!</v>
      </c>
      <c r="DN314" s="6" t="e">
        <f t="shared" si="623"/>
        <v>#REF!</v>
      </c>
      <c r="DO314" s="6" t="e">
        <f t="shared" si="624"/>
        <v>#REF!</v>
      </c>
      <c r="DP314" s="6" t="e">
        <f t="shared" si="625"/>
        <v>#REF!</v>
      </c>
      <c r="DQ314" s="6" t="e">
        <f t="shared" si="626"/>
        <v>#REF!</v>
      </c>
      <c r="DR314" s="6" t="e">
        <f t="shared" si="627"/>
        <v>#REF!</v>
      </c>
      <c r="DS314" s="6" t="e">
        <f t="shared" si="628"/>
        <v>#REF!</v>
      </c>
      <c r="DT314" s="6" t="e">
        <f t="shared" si="629"/>
        <v>#REF!</v>
      </c>
      <c r="DU314" s="6" t="e">
        <f t="shared" si="630"/>
        <v>#REF!</v>
      </c>
      <c r="DV314" s="6" t="e">
        <f t="shared" si="631"/>
        <v>#REF!</v>
      </c>
      <c r="DW314" s="6" t="e">
        <f t="shared" si="632"/>
        <v>#REF!</v>
      </c>
      <c r="DX314" s="6" t="e">
        <f t="shared" si="633"/>
        <v>#REF!</v>
      </c>
      <c r="DZ314" s="6" t="e">
        <f t="shared" si="634"/>
        <v>#REF!</v>
      </c>
      <c r="EA314" s="6" t="e">
        <f t="shared" si="635"/>
        <v>#REF!</v>
      </c>
      <c r="EB314" s="6" t="e">
        <f t="shared" si="636"/>
        <v>#REF!</v>
      </c>
      <c r="EC314" s="6" t="e">
        <f t="shared" si="637"/>
        <v>#REF!</v>
      </c>
      <c r="ED314" s="6" t="e">
        <f t="shared" si="638"/>
        <v>#REF!</v>
      </c>
      <c r="EE314" s="6" t="e">
        <f t="shared" si="639"/>
        <v>#REF!</v>
      </c>
      <c r="EF314" s="6" t="e">
        <f t="shared" si="640"/>
        <v>#REF!</v>
      </c>
      <c r="EG314" s="6" t="e">
        <f t="shared" si="641"/>
        <v>#REF!</v>
      </c>
      <c r="EH314" s="6" t="e">
        <f t="shared" si="642"/>
        <v>#REF!</v>
      </c>
      <c r="EI314" s="6" t="e">
        <f t="shared" si="643"/>
        <v>#REF!</v>
      </c>
      <c r="EJ314" s="6" t="e">
        <f t="shared" si="644"/>
        <v>#REF!</v>
      </c>
      <c r="EK314" s="6" t="e">
        <f t="shared" si="645"/>
        <v>#REF!</v>
      </c>
      <c r="EL314" s="6" t="e">
        <f t="shared" si="646"/>
        <v>#REF!</v>
      </c>
      <c r="EM314" s="6" t="e">
        <f t="shared" si="647"/>
        <v>#REF!</v>
      </c>
      <c r="EN314" s="6" t="e">
        <f t="shared" si="648"/>
        <v>#REF!</v>
      </c>
      <c r="EO314" s="6" t="e">
        <f t="shared" si="649"/>
        <v>#REF!</v>
      </c>
      <c r="EP314" s="6" t="e">
        <f t="shared" si="650"/>
        <v>#REF!</v>
      </c>
      <c r="EQ314" s="6" t="e">
        <f t="shared" si="651"/>
        <v>#REF!</v>
      </c>
      <c r="ER314" s="6" t="e">
        <f t="shared" si="652"/>
        <v>#REF!</v>
      </c>
      <c r="ES314" s="6" t="e">
        <f t="shared" si="653"/>
        <v>#REF!</v>
      </c>
      <c r="ET314" s="6" t="e">
        <f t="shared" si="654"/>
        <v>#REF!</v>
      </c>
      <c r="EU314" s="6" t="e">
        <f t="shared" si="655"/>
        <v>#REF!</v>
      </c>
      <c r="EV314" s="6" t="e">
        <f t="shared" si="656"/>
        <v>#REF!</v>
      </c>
      <c r="EW314" s="6" t="e">
        <f t="shared" si="657"/>
        <v>#REF!</v>
      </c>
      <c r="EX314" s="6" t="e">
        <f t="shared" si="658"/>
        <v>#REF!</v>
      </c>
      <c r="EY314" s="6" t="e">
        <f t="shared" si="659"/>
        <v>#REF!</v>
      </c>
      <c r="EZ314" s="6" t="e">
        <f t="shared" si="660"/>
        <v>#REF!</v>
      </c>
      <c r="FA314" s="6" t="e">
        <f t="shared" si="661"/>
        <v>#REF!</v>
      </c>
      <c r="FB314" s="6" t="e">
        <f t="shared" si="662"/>
        <v>#REF!</v>
      </c>
      <c r="FC314" s="6" t="e">
        <f t="shared" si="663"/>
        <v>#REF!</v>
      </c>
      <c r="FE314" s="6" t="e">
        <f t="shared" si="664"/>
        <v>#REF!</v>
      </c>
      <c r="FF314" s="6" t="e">
        <f t="shared" si="665"/>
        <v>#REF!</v>
      </c>
      <c r="FG314" s="6" t="e">
        <f t="shared" si="666"/>
        <v>#REF!</v>
      </c>
      <c r="FH314" s="6" t="e">
        <f t="shared" si="667"/>
        <v>#REF!</v>
      </c>
      <c r="FI314" s="6" t="e">
        <f t="shared" si="668"/>
        <v>#REF!</v>
      </c>
      <c r="FJ314" s="6" t="e">
        <f t="shared" si="669"/>
        <v>#REF!</v>
      </c>
      <c r="FK314" s="6" t="e">
        <f t="shared" si="670"/>
        <v>#REF!</v>
      </c>
      <c r="FL314" s="6" t="e">
        <f t="shared" si="671"/>
        <v>#REF!</v>
      </c>
      <c r="FM314" s="6" t="e">
        <f t="shared" si="672"/>
        <v>#REF!</v>
      </c>
      <c r="FN314" s="6" t="e">
        <f t="shared" si="673"/>
        <v>#REF!</v>
      </c>
      <c r="FO314" s="6" t="e">
        <f t="shared" si="674"/>
        <v>#REF!</v>
      </c>
      <c r="FP314" s="6" t="e">
        <f t="shared" si="675"/>
        <v>#REF!</v>
      </c>
      <c r="FQ314" s="6" t="e">
        <f t="shared" si="676"/>
        <v>#REF!</v>
      </c>
      <c r="FR314" s="6" t="e">
        <f t="shared" si="677"/>
        <v>#REF!</v>
      </c>
      <c r="FS314" s="6" t="e">
        <f t="shared" si="678"/>
        <v>#REF!</v>
      </c>
      <c r="FT314" s="6" t="e">
        <f t="shared" si="679"/>
        <v>#REF!</v>
      </c>
      <c r="FU314" s="6" t="e">
        <f t="shared" si="680"/>
        <v>#REF!</v>
      </c>
      <c r="FV314" s="6" t="e">
        <f t="shared" si="681"/>
        <v>#REF!</v>
      </c>
      <c r="FW314" s="6" t="e">
        <f t="shared" si="682"/>
        <v>#REF!</v>
      </c>
      <c r="FX314" s="6" t="e">
        <f t="shared" si="683"/>
        <v>#REF!</v>
      </c>
      <c r="FY314" s="6" t="e">
        <f t="shared" si="684"/>
        <v>#REF!</v>
      </c>
      <c r="FZ314" s="6" t="e">
        <f t="shared" si="685"/>
        <v>#REF!</v>
      </c>
      <c r="GA314" s="6" t="e">
        <f t="shared" si="686"/>
        <v>#REF!</v>
      </c>
      <c r="GB314" s="6" t="e">
        <f t="shared" si="687"/>
        <v>#REF!</v>
      </c>
      <c r="GC314" s="6" t="e">
        <f t="shared" si="688"/>
        <v>#REF!</v>
      </c>
      <c r="GD314" s="6" t="e">
        <f t="shared" si="689"/>
        <v>#REF!</v>
      </c>
      <c r="GE314" s="6" t="e">
        <f t="shared" si="690"/>
        <v>#REF!</v>
      </c>
      <c r="GF314" s="6" t="e">
        <f t="shared" si="691"/>
        <v>#REF!</v>
      </c>
      <c r="GG314" s="6" t="e">
        <f t="shared" si="692"/>
        <v>#REF!</v>
      </c>
      <c r="GH314" s="6" t="e">
        <f t="shared" si="693"/>
        <v>#REF!</v>
      </c>
    </row>
    <row r="315" spans="1:190" x14ac:dyDescent="0.3">
      <c r="A315">
        <f t="shared" si="694"/>
        <v>311</v>
      </c>
      <c r="B315">
        <f t="shared" si="563"/>
        <v>471</v>
      </c>
      <c r="C315" s="64" t="e">
        <f>BO315*EXP('Capital Market Assumptions'!#REF!+'Capital Market Assumptions'!#REF!*'Random Draws'!B314)</f>
        <v>#REF!</v>
      </c>
      <c r="D315" s="64" t="e">
        <f>BP315*EXP('Capital Market Assumptions'!#REF!+'Capital Market Assumptions'!#REF!*'Random Draws'!C314)</f>
        <v>#REF!</v>
      </c>
      <c r="E315" s="64" t="e">
        <f>BQ315*EXP('Capital Market Assumptions'!#REF!+'Capital Market Assumptions'!#REF!*'Random Draws'!D314)</f>
        <v>#REF!</v>
      </c>
      <c r="F315" s="64" t="e">
        <f>BR315*EXP('Capital Market Assumptions'!#REF!+'Capital Market Assumptions'!#REF!*'Random Draws'!E314)</f>
        <v>#REF!</v>
      </c>
      <c r="G315" s="64" t="e">
        <f>BS315*EXP('Capital Market Assumptions'!#REF!+'Capital Market Assumptions'!#REF!*'Random Draws'!F314)</f>
        <v>#REF!</v>
      </c>
      <c r="H315" s="6" t="e">
        <f>BT315*EXP('Capital Market Assumptions'!$B$44+'Capital Market Assumptions'!$B$45*'Random Draws'!G314)</f>
        <v>#REF!</v>
      </c>
      <c r="I315" s="6" t="e">
        <f>BU315*EXP('Capital Market Assumptions'!$B$44+'Capital Market Assumptions'!$B$45*'Random Draws'!H314)</f>
        <v>#REF!</v>
      </c>
      <c r="J315" s="6" t="e">
        <f>BV315*EXP('Capital Market Assumptions'!$B$44+'Capital Market Assumptions'!$B$45*'Random Draws'!I314)</f>
        <v>#REF!</v>
      </c>
      <c r="K315" s="6" t="e">
        <f>BW315*EXP('Capital Market Assumptions'!$B$44+'Capital Market Assumptions'!$B$45*'Random Draws'!J314)</f>
        <v>#REF!</v>
      </c>
      <c r="L315" s="6" t="e">
        <f>BX315*EXP('Capital Market Assumptions'!$B$44+'Capital Market Assumptions'!$B$45*'Random Draws'!K314)</f>
        <v>#REF!</v>
      </c>
      <c r="M315" s="6" t="e">
        <f>BY315*EXP('Capital Market Assumptions'!$B$44+'Capital Market Assumptions'!$B$45*'Random Draws'!L314)</f>
        <v>#REF!</v>
      </c>
      <c r="N315" s="6" t="e">
        <f>BZ315*EXP('Capital Market Assumptions'!$B$44+'Capital Market Assumptions'!$B$45*'Random Draws'!M314)</f>
        <v>#REF!</v>
      </c>
      <c r="O315" s="6" t="e">
        <f>CA315*EXP('Capital Market Assumptions'!$B$44+'Capital Market Assumptions'!$B$45*'Random Draws'!N314)</f>
        <v>#REF!</v>
      </c>
      <c r="P315" s="6" t="e">
        <f>CB315*EXP('Capital Market Assumptions'!$B$44+'Capital Market Assumptions'!$B$45*'Random Draws'!O314)</f>
        <v>#REF!</v>
      </c>
      <c r="Q315" s="6" t="e">
        <f>CC315*EXP('Capital Market Assumptions'!$B$44+'Capital Market Assumptions'!$B$45*'Random Draws'!P314)</f>
        <v>#REF!</v>
      </c>
      <c r="R315" s="6" t="e">
        <f>CD315*EXP('Capital Market Assumptions'!$B$44+'Capital Market Assumptions'!$B$45*'Random Draws'!Q314)</f>
        <v>#REF!</v>
      </c>
      <c r="S315" s="6" t="e">
        <f>CE315*EXP('Capital Market Assumptions'!$B$44+'Capital Market Assumptions'!$B$45*'Random Draws'!R314)</f>
        <v>#REF!</v>
      </c>
      <c r="T315" s="6" t="e">
        <f>CF315*EXP('Capital Market Assumptions'!$B$44+'Capital Market Assumptions'!$B$45*'Random Draws'!S314)</f>
        <v>#REF!</v>
      </c>
      <c r="U315" s="6" t="e">
        <f>CG315*EXP('Capital Market Assumptions'!$B$44+'Capital Market Assumptions'!$B$45*'Random Draws'!T314)</f>
        <v>#REF!</v>
      </c>
      <c r="V315" s="6" t="e">
        <f>CH315*EXP('Capital Market Assumptions'!$B$44+'Capital Market Assumptions'!$B$45*'Random Draws'!U314)</f>
        <v>#REF!</v>
      </c>
      <c r="W315" s="6" t="e">
        <f>CI315*EXP('Capital Market Assumptions'!$B$44+'Capital Market Assumptions'!$B$45*'Random Draws'!V314)</f>
        <v>#REF!</v>
      </c>
      <c r="X315" s="6" t="e">
        <f>CJ315*EXP('Capital Market Assumptions'!$B$44+'Capital Market Assumptions'!$B$45*'Random Draws'!W314)</f>
        <v>#REF!</v>
      </c>
      <c r="Y315" s="6" t="e">
        <f>CK315*EXP('Capital Market Assumptions'!$B$44+'Capital Market Assumptions'!$B$45*'Random Draws'!X314)</f>
        <v>#REF!</v>
      </c>
      <c r="Z315" s="6" t="e">
        <f>CL315*EXP('Capital Market Assumptions'!$B$44+'Capital Market Assumptions'!$B$45*'Random Draws'!Y314)</f>
        <v>#REF!</v>
      </c>
      <c r="AA315" s="6" t="e">
        <f>CM315*EXP('Capital Market Assumptions'!$B$44+'Capital Market Assumptions'!$B$45*'Random Draws'!Z314)</f>
        <v>#REF!</v>
      </c>
      <c r="AB315" s="6" t="e">
        <f>CN315*EXP('Capital Market Assumptions'!$B$44+'Capital Market Assumptions'!$B$45*'Random Draws'!AA314)</f>
        <v>#REF!</v>
      </c>
      <c r="AC315" s="6" t="e">
        <f>CO315*EXP('Capital Market Assumptions'!$B$44+'Capital Market Assumptions'!$B$45*'Random Draws'!AB314)</f>
        <v>#REF!</v>
      </c>
      <c r="AD315" s="6" t="e">
        <f>CP315*EXP('Capital Market Assumptions'!$B$44+'Capital Market Assumptions'!$B$45*'Random Draws'!AC314)</f>
        <v>#REF!</v>
      </c>
      <c r="AE315" s="6" t="e">
        <f>CQ315*EXP('Capital Market Assumptions'!$B$44+'Capital Market Assumptions'!$B$45*'Random Draws'!AD314)</f>
        <v>#REF!</v>
      </c>
      <c r="AF315" s="6" t="e">
        <f>CR315*EXP('Capital Market Assumptions'!$B$44+'Capital Market Assumptions'!$B$45*'Random Draws'!AE314)</f>
        <v>#REF!</v>
      </c>
      <c r="AH315">
        <f t="shared" si="564"/>
        <v>4.2999999999999261E-2</v>
      </c>
      <c r="AI315">
        <f t="shared" si="565"/>
        <v>1.0600000000000023</v>
      </c>
      <c r="AJ315">
        <f t="shared" si="566"/>
        <v>2.0930000000000035</v>
      </c>
      <c r="AK315">
        <f t="shared" si="567"/>
        <v>3.1530000000000058</v>
      </c>
      <c r="AL315">
        <f t="shared" si="568"/>
        <v>4.2659999999999911</v>
      </c>
      <c r="AM315">
        <f t="shared" si="569"/>
        <v>5.3020000000000067</v>
      </c>
      <c r="AN315">
        <f t="shared" si="570"/>
        <v>6.3569999999999993</v>
      </c>
      <c r="AO315">
        <f t="shared" si="571"/>
        <v>7.3900000000000006</v>
      </c>
      <c r="AP315">
        <f t="shared" si="572"/>
        <v>8.3549999999999898</v>
      </c>
      <c r="AQ315">
        <f t="shared" si="573"/>
        <v>9.2480000000000047</v>
      </c>
      <c r="AR315">
        <v>9.9540000000000006</v>
      </c>
      <c r="AS315">
        <v>10.536</v>
      </c>
      <c r="AT315">
        <v>11.061999999999999</v>
      </c>
      <c r="AU315">
        <v>11.587</v>
      </c>
      <c r="AV315">
        <v>12.256</v>
      </c>
      <c r="AW315">
        <v>12.815</v>
      </c>
      <c r="AX315">
        <v>13.287000000000001</v>
      </c>
      <c r="AY315">
        <v>13.785</v>
      </c>
      <c r="AZ315">
        <v>14.218999999999999</v>
      </c>
      <c r="BA315">
        <v>14.718999999999999</v>
      </c>
      <c r="BB315" t="e">
        <f>LRP!#REF!</f>
        <v>#REF!</v>
      </c>
      <c r="BC315" t="e">
        <f>LRP!#REF!</f>
        <v>#REF!</v>
      </c>
      <c r="BD315" t="e">
        <f>LRP!#REF!</f>
        <v>#REF!</v>
      </c>
      <c r="BE315" t="e">
        <f>LRP!#REF!</f>
        <v>#REF!</v>
      </c>
      <c r="BF315" t="e">
        <f>LRP!#REF!</f>
        <v>#REF!</v>
      </c>
      <c r="BG315" t="e">
        <f>LRP!#REF!</f>
        <v>#REF!</v>
      </c>
      <c r="BH315" t="e">
        <f>LRP!#REF!</f>
        <v>#REF!</v>
      </c>
      <c r="BI315" t="e">
        <f>LRP!#REF!</f>
        <v>#REF!</v>
      </c>
      <c r="BJ315" t="e">
        <f>LRP!#REF!</f>
        <v>#REF!</v>
      </c>
      <c r="BK315" t="e">
        <f>LRP!#REF!</f>
        <v>#REF!</v>
      </c>
      <c r="BM315">
        <f t="shared" si="697"/>
        <v>471</v>
      </c>
      <c r="BN315">
        <f t="shared" si="697"/>
        <v>471</v>
      </c>
      <c r="BO315">
        <f t="shared" si="697"/>
        <v>471</v>
      </c>
      <c r="BP315" s="6" t="e">
        <f t="shared" si="574"/>
        <v>#REF!</v>
      </c>
      <c r="BQ315" s="6" t="e">
        <f t="shared" si="575"/>
        <v>#REF!</v>
      </c>
      <c r="BR315" s="6" t="e">
        <f t="shared" si="576"/>
        <v>#REF!</v>
      </c>
      <c r="BS315" s="6" t="e">
        <f t="shared" si="577"/>
        <v>#REF!</v>
      </c>
      <c r="BT315" s="6" t="e">
        <f t="shared" si="578"/>
        <v>#REF!</v>
      </c>
      <c r="BU315" s="6" t="e">
        <f t="shared" si="579"/>
        <v>#REF!</v>
      </c>
      <c r="BV315" s="6" t="e">
        <f t="shared" si="580"/>
        <v>#REF!</v>
      </c>
      <c r="BW315" s="6" t="e">
        <f t="shared" si="581"/>
        <v>#REF!</v>
      </c>
      <c r="BX315" s="6" t="e">
        <f t="shared" si="582"/>
        <v>#REF!</v>
      </c>
      <c r="BY315" s="6" t="e">
        <f t="shared" si="583"/>
        <v>#REF!</v>
      </c>
      <c r="BZ315" s="6" t="e">
        <f t="shared" si="584"/>
        <v>#REF!</v>
      </c>
      <c r="CA315" s="6" t="e">
        <f t="shared" si="585"/>
        <v>#REF!</v>
      </c>
      <c r="CB315" s="6" t="e">
        <f t="shared" si="586"/>
        <v>#REF!</v>
      </c>
      <c r="CC315" s="6" t="e">
        <f t="shared" si="587"/>
        <v>#REF!</v>
      </c>
      <c r="CD315" s="6" t="e">
        <f t="shared" si="588"/>
        <v>#REF!</v>
      </c>
      <c r="CE315" s="6" t="e">
        <f t="shared" si="589"/>
        <v>#REF!</v>
      </c>
      <c r="CF315" s="6" t="e">
        <f t="shared" si="590"/>
        <v>#REF!</v>
      </c>
      <c r="CG315" s="6" t="e">
        <f t="shared" si="591"/>
        <v>#REF!</v>
      </c>
      <c r="CH315" s="6" t="e">
        <f t="shared" si="592"/>
        <v>#REF!</v>
      </c>
      <c r="CI315" s="6" t="e">
        <f t="shared" si="593"/>
        <v>#REF!</v>
      </c>
      <c r="CJ315" s="6" t="e">
        <f t="shared" si="594"/>
        <v>#REF!</v>
      </c>
      <c r="CK315" s="6" t="e">
        <f t="shared" si="595"/>
        <v>#REF!</v>
      </c>
      <c r="CL315" s="6" t="e">
        <f t="shared" si="596"/>
        <v>#REF!</v>
      </c>
      <c r="CM315" s="6" t="e">
        <f t="shared" si="597"/>
        <v>#REF!</v>
      </c>
      <c r="CN315" s="6" t="e">
        <f t="shared" si="598"/>
        <v>#REF!</v>
      </c>
      <c r="CO315" s="6" t="e">
        <f t="shared" si="599"/>
        <v>#REF!</v>
      </c>
      <c r="CP315" s="6" t="e">
        <f t="shared" si="600"/>
        <v>#REF!</v>
      </c>
      <c r="CQ315" s="6" t="e">
        <f t="shared" si="601"/>
        <v>#REF!</v>
      </c>
      <c r="CR315" s="6" t="e">
        <f t="shared" si="602"/>
        <v>#REF!</v>
      </c>
      <c r="CS315" s="6" t="e">
        <f t="shared" si="603"/>
        <v>#REF!</v>
      </c>
      <c r="CU315" s="6" t="e">
        <f t="shared" si="604"/>
        <v>#REF!</v>
      </c>
      <c r="CV315" s="6" t="e">
        <f t="shared" si="605"/>
        <v>#REF!</v>
      </c>
      <c r="CW315" s="6" t="e">
        <f t="shared" si="606"/>
        <v>#REF!</v>
      </c>
      <c r="CX315" s="6" t="e">
        <f t="shared" si="607"/>
        <v>#REF!</v>
      </c>
      <c r="CY315" s="6" t="e">
        <f t="shared" si="608"/>
        <v>#REF!</v>
      </c>
      <c r="CZ315" s="6" t="e">
        <f t="shared" si="609"/>
        <v>#REF!</v>
      </c>
      <c r="DA315" s="6" t="e">
        <f t="shared" si="610"/>
        <v>#REF!</v>
      </c>
      <c r="DB315" s="6" t="e">
        <f t="shared" si="611"/>
        <v>#REF!</v>
      </c>
      <c r="DC315" s="6" t="e">
        <f t="shared" si="612"/>
        <v>#REF!</v>
      </c>
      <c r="DD315" s="6" t="e">
        <f t="shared" si="613"/>
        <v>#REF!</v>
      </c>
      <c r="DE315" s="6" t="e">
        <f t="shared" si="614"/>
        <v>#REF!</v>
      </c>
      <c r="DF315" s="6" t="e">
        <f t="shared" si="615"/>
        <v>#REF!</v>
      </c>
      <c r="DG315" s="6" t="e">
        <f t="shared" si="616"/>
        <v>#REF!</v>
      </c>
      <c r="DH315" s="6" t="e">
        <f t="shared" si="617"/>
        <v>#REF!</v>
      </c>
      <c r="DI315" s="6" t="e">
        <f t="shared" si="618"/>
        <v>#REF!</v>
      </c>
      <c r="DJ315" s="6" t="e">
        <f t="shared" si="619"/>
        <v>#REF!</v>
      </c>
      <c r="DK315" s="6" t="e">
        <f t="shared" si="620"/>
        <v>#REF!</v>
      </c>
      <c r="DL315" s="6" t="e">
        <f t="shared" si="621"/>
        <v>#REF!</v>
      </c>
      <c r="DM315" s="6" t="e">
        <f t="shared" si="622"/>
        <v>#REF!</v>
      </c>
      <c r="DN315" s="6" t="e">
        <f t="shared" si="623"/>
        <v>#REF!</v>
      </c>
      <c r="DO315" s="6" t="e">
        <f t="shared" si="624"/>
        <v>#REF!</v>
      </c>
      <c r="DP315" s="6" t="e">
        <f t="shared" si="625"/>
        <v>#REF!</v>
      </c>
      <c r="DQ315" s="6" t="e">
        <f t="shared" si="626"/>
        <v>#REF!</v>
      </c>
      <c r="DR315" s="6" t="e">
        <f t="shared" si="627"/>
        <v>#REF!</v>
      </c>
      <c r="DS315" s="6" t="e">
        <f t="shared" si="628"/>
        <v>#REF!</v>
      </c>
      <c r="DT315" s="6" t="e">
        <f t="shared" si="629"/>
        <v>#REF!</v>
      </c>
      <c r="DU315" s="6" t="e">
        <f t="shared" si="630"/>
        <v>#REF!</v>
      </c>
      <c r="DV315" s="6" t="e">
        <f t="shared" si="631"/>
        <v>#REF!</v>
      </c>
      <c r="DW315" s="6" t="e">
        <f t="shared" si="632"/>
        <v>#REF!</v>
      </c>
      <c r="DX315" s="6" t="e">
        <f t="shared" si="633"/>
        <v>#REF!</v>
      </c>
      <c r="DZ315" s="6" t="e">
        <f t="shared" si="634"/>
        <v>#REF!</v>
      </c>
      <c r="EA315" s="6" t="e">
        <f t="shared" si="635"/>
        <v>#REF!</v>
      </c>
      <c r="EB315" s="6" t="e">
        <f t="shared" si="636"/>
        <v>#REF!</v>
      </c>
      <c r="EC315" s="6" t="e">
        <f t="shared" si="637"/>
        <v>#REF!</v>
      </c>
      <c r="ED315" s="6" t="e">
        <f t="shared" si="638"/>
        <v>#REF!</v>
      </c>
      <c r="EE315" s="6" t="e">
        <f t="shared" si="639"/>
        <v>#REF!</v>
      </c>
      <c r="EF315" s="6" t="e">
        <f t="shared" si="640"/>
        <v>#REF!</v>
      </c>
      <c r="EG315" s="6" t="e">
        <f t="shared" si="641"/>
        <v>#REF!</v>
      </c>
      <c r="EH315" s="6" t="e">
        <f t="shared" si="642"/>
        <v>#REF!</v>
      </c>
      <c r="EI315" s="6" t="e">
        <f t="shared" si="643"/>
        <v>#REF!</v>
      </c>
      <c r="EJ315" s="6" t="e">
        <f t="shared" si="644"/>
        <v>#REF!</v>
      </c>
      <c r="EK315" s="6" t="e">
        <f t="shared" si="645"/>
        <v>#REF!</v>
      </c>
      <c r="EL315" s="6" t="e">
        <f t="shared" si="646"/>
        <v>#REF!</v>
      </c>
      <c r="EM315" s="6" t="e">
        <f t="shared" si="647"/>
        <v>#REF!</v>
      </c>
      <c r="EN315" s="6" t="e">
        <f t="shared" si="648"/>
        <v>#REF!</v>
      </c>
      <c r="EO315" s="6" t="e">
        <f t="shared" si="649"/>
        <v>#REF!</v>
      </c>
      <c r="EP315" s="6" t="e">
        <f t="shared" si="650"/>
        <v>#REF!</v>
      </c>
      <c r="EQ315" s="6" t="e">
        <f t="shared" si="651"/>
        <v>#REF!</v>
      </c>
      <c r="ER315" s="6" t="e">
        <f t="shared" si="652"/>
        <v>#REF!</v>
      </c>
      <c r="ES315" s="6" t="e">
        <f t="shared" si="653"/>
        <v>#REF!</v>
      </c>
      <c r="ET315" s="6" t="e">
        <f t="shared" si="654"/>
        <v>#REF!</v>
      </c>
      <c r="EU315" s="6" t="e">
        <f t="shared" si="655"/>
        <v>#REF!</v>
      </c>
      <c r="EV315" s="6" t="e">
        <f t="shared" si="656"/>
        <v>#REF!</v>
      </c>
      <c r="EW315" s="6" t="e">
        <f t="shared" si="657"/>
        <v>#REF!</v>
      </c>
      <c r="EX315" s="6" t="e">
        <f t="shared" si="658"/>
        <v>#REF!</v>
      </c>
      <c r="EY315" s="6" t="e">
        <f t="shared" si="659"/>
        <v>#REF!</v>
      </c>
      <c r="EZ315" s="6" t="e">
        <f t="shared" si="660"/>
        <v>#REF!</v>
      </c>
      <c r="FA315" s="6" t="e">
        <f t="shared" si="661"/>
        <v>#REF!</v>
      </c>
      <c r="FB315" s="6" t="e">
        <f t="shared" si="662"/>
        <v>#REF!</v>
      </c>
      <c r="FC315" s="6" t="e">
        <f t="shared" si="663"/>
        <v>#REF!</v>
      </c>
      <c r="FE315" s="6" t="e">
        <f t="shared" si="664"/>
        <v>#REF!</v>
      </c>
      <c r="FF315" s="6" t="e">
        <f t="shared" si="665"/>
        <v>#REF!</v>
      </c>
      <c r="FG315" s="6" t="e">
        <f t="shared" si="666"/>
        <v>#REF!</v>
      </c>
      <c r="FH315" s="6" t="e">
        <f t="shared" si="667"/>
        <v>#REF!</v>
      </c>
      <c r="FI315" s="6" t="e">
        <f t="shared" si="668"/>
        <v>#REF!</v>
      </c>
      <c r="FJ315" s="6" t="e">
        <f t="shared" si="669"/>
        <v>#REF!</v>
      </c>
      <c r="FK315" s="6" t="e">
        <f t="shared" si="670"/>
        <v>#REF!</v>
      </c>
      <c r="FL315" s="6" t="e">
        <f t="shared" si="671"/>
        <v>#REF!</v>
      </c>
      <c r="FM315" s="6" t="e">
        <f t="shared" si="672"/>
        <v>#REF!</v>
      </c>
      <c r="FN315" s="6" t="e">
        <f t="shared" si="673"/>
        <v>#REF!</v>
      </c>
      <c r="FO315" s="6" t="e">
        <f t="shared" si="674"/>
        <v>#REF!</v>
      </c>
      <c r="FP315" s="6" t="e">
        <f t="shared" si="675"/>
        <v>#REF!</v>
      </c>
      <c r="FQ315" s="6" t="e">
        <f t="shared" si="676"/>
        <v>#REF!</v>
      </c>
      <c r="FR315" s="6" t="e">
        <f t="shared" si="677"/>
        <v>#REF!</v>
      </c>
      <c r="FS315" s="6" t="e">
        <f t="shared" si="678"/>
        <v>#REF!</v>
      </c>
      <c r="FT315" s="6" t="e">
        <f t="shared" si="679"/>
        <v>#REF!</v>
      </c>
      <c r="FU315" s="6" t="e">
        <f t="shared" si="680"/>
        <v>#REF!</v>
      </c>
      <c r="FV315" s="6" t="e">
        <f t="shared" si="681"/>
        <v>#REF!</v>
      </c>
      <c r="FW315" s="6" t="e">
        <f t="shared" si="682"/>
        <v>#REF!</v>
      </c>
      <c r="FX315" s="6" t="e">
        <f t="shared" si="683"/>
        <v>#REF!</v>
      </c>
      <c r="FY315" s="6" t="e">
        <f t="shared" si="684"/>
        <v>#REF!</v>
      </c>
      <c r="FZ315" s="6" t="e">
        <f t="shared" si="685"/>
        <v>#REF!</v>
      </c>
      <c r="GA315" s="6" t="e">
        <f t="shared" si="686"/>
        <v>#REF!</v>
      </c>
      <c r="GB315" s="6" t="e">
        <f t="shared" si="687"/>
        <v>#REF!</v>
      </c>
      <c r="GC315" s="6" t="e">
        <f t="shared" si="688"/>
        <v>#REF!</v>
      </c>
      <c r="GD315" s="6" t="e">
        <f t="shared" si="689"/>
        <v>#REF!</v>
      </c>
      <c r="GE315" s="6" t="e">
        <f t="shared" si="690"/>
        <v>#REF!</v>
      </c>
      <c r="GF315" s="6" t="e">
        <f t="shared" si="691"/>
        <v>#REF!</v>
      </c>
      <c r="GG315" s="6" t="e">
        <f t="shared" si="692"/>
        <v>#REF!</v>
      </c>
      <c r="GH315" s="6" t="e">
        <f t="shared" si="693"/>
        <v>#REF!</v>
      </c>
    </row>
    <row r="316" spans="1:190" x14ac:dyDescent="0.3">
      <c r="A316">
        <f t="shared" si="694"/>
        <v>312</v>
      </c>
      <c r="B316">
        <f t="shared" si="563"/>
        <v>471</v>
      </c>
      <c r="C316" s="64" t="e">
        <f>BO316*EXP('Capital Market Assumptions'!#REF!+'Capital Market Assumptions'!#REF!*'Random Draws'!B315)</f>
        <v>#REF!</v>
      </c>
      <c r="D316" s="64" t="e">
        <f>BP316*EXP('Capital Market Assumptions'!#REF!+'Capital Market Assumptions'!#REF!*'Random Draws'!C315)</f>
        <v>#REF!</v>
      </c>
      <c r="E316" s="64" t="e">
        <f>BQ316*EXP('Capital Market Assumptions'!#REF!+'Capital Market Assumptions'!#REF!*'Random Draws'!D315)</f>
        <v>#REF!</v>
      </c>
      <c r="F316" s="64" t="e">
        <f>BR316*EXP('Capital Market Assumptions'!#REF!+'Capital Market Assumptions'!#REF!*'Random Draws'!E315)</f>
        <v>#REF!</v>
      </c>
      <c r="G316" s="64" t="e">
        <f>BS316*EXP('Capital Market Assumptions'!#REF!+'Capital Market Assumptions'!#REF!*'Random Draws'!F315)</f>
        <v>#REF!</v>
      </c>
      <c r="H316" s="6" t="e">
        <f>BT316*EXP('Capital Market Assumptions'!$B$44+'Capital Market Assumptions'!$B$45*'Random Draws'!G315)</f>
        <v>#REF!</v>
      </c>
      <c r="I316" s="6" t="e">
        <f>BU316*EXP('Capital Market Assumptions'!$B$44+'Capital Market Assumptions'!$B$45*'Random Draws'!H315)</f>
        <v>#REF!</v>
      </c>
      <c r="J316" s="6" t="e">
        <f>BV316*EXP('Capital Market Assumptions'!$B$44+'Capital Market Assumptions'!$B$45*'Random Draws'!I315)</f>
        <v>#REF!</v>
      </c>
      <c r="K316" s="6" t="e">
        <f>BW316*EXP('Capital Market Assumptions'!$B$44+'Capital Market Assumptions'!$B$45*'Random Draws'!J315)</f>
        <v>#REF!</v>
      </c>
      <c r="L316" s="6" t="e">
        <f>BX316*EXP('Capital Market Assumptions'!$B$44+'Capital Market Assumptions'!$B$45*'Random Draws'!K315)</f>
        <v>#REF!</v>
      </c>
      <c r="M316" s="6" t="e">
        <f>BY316*EXP('Capital Market Assumptions'!$B$44+'Capital Market Assumptions'!$B$45*'Random Draws'!L315)</f>
        <v>#REF!</v>
      </c>
      <c r="N316" s="6" t="e">
        <f>BZ316*EXP('Capital Market Assumptions'!$B$44+'Capital Market Assumptions'!$B$45*'Random Draws'!M315)</f>
        <v>#REF!</v>
      </c>
      <c r="O316" s="6" t="e">
        <f>CA316*EXP('Capital Market Assumptions'!$B$44+'Capital Market Assumptions'!$B$45*'Random Draws'!N315)</f>
        <v>#REF!</v>
      </c>
      <c r="P316" s="6" t="e">
        <f>CB316*EXP('Capital Market Assumptions'!$B$44+'Capital Market Assumptions'!$B$45*'Random Draws'!O315)</f>
        <v>#REF!</v>
      </c>
      <c r="Q316" s="6" t="e">
        <f>CC316*EXP('Capital Market Assumptions'!$B$44+'Capital Market Assumptions'!$B$45*'Random Draws'!P315)</f>
        <v>#REF!</v>
      </c>
      <c r="R316" s="6" t="e">
        <f>CD316*EXP('Capital Market Assumptions'!$B$44+'Capital Market Assumptions'!$B$45*'Random Draws'!Q315)</f>
        <v>#REF!</v>
      </c>
      <c r="S316" s="6" t="e">
        <f>CE316*EXP('Capital Market Assumptions'!$B$44+'Capital Market Assumptions'!$B$45*'Random Draws'!R315)</f>
        <v>#REF!</v>
      </c>
      <c r="T316" s="6" t="e">
        <f>CF316*EXP('Capital Market Assumptions'!$B$44+'Capital Market Assumptions'!$B$45*'Random Draws'!S315)</f>
        <v>#REF!</v>
      </c>
      <c r="U316" s="6" t="e">
        <f>CG316*EXP('Capital Market Assumptions'!$B$44+'Capital Market Assumptions'!$B$45*'Random Draws'!T315)</f>
        <v>#REF!</v>
      </c>
      <c r="V316" s="6" t="e">
        <f>CH316*EXP('Capital Market Assumptions'!$B$44+'Capital Market Assumptions'!$B$45*'Random Draws'!U315)</f>
        <v>#REF!</v>
      </c>
      <c r="W316" s="6" t="e">
        <f>CI316*EXP('Capital Market Assumptions'!$B$44+'Capital Market Assumptions'!$B$45*'Random Draws'!V315)</f>
        <v>#REF!</v>
      </c>
      <c r="X316" s="6" t="e">
        <f>CJ316*EXP('Capital Market Assumptions'!$B$44+'Capital Market Assumptions'!$B$45*'Random Draws'!W315)</f>
        <v>#REF!</v>
      </c>
      <c r="Y316" s="6" t="e">
        <f>CK316*EXP('Capital Market Assumptions'!$B$44+'Capital Market Assumptions'!$B$45*'Random Draws'!X315)</f>
        <v>#REF!</v>
      </c>
      <c r="Z316" s="6" t="e">
        <f>CL316*EXP('Capital Market Assumptions'!$B$44+'Capital Market Assumptions'!$B$45*'Random Draws'!Y315)</f>
        <v>#REF!</v>
      </c>
      <c r="AA316" s="6" t="e">
        <f>CM316*EXP('Capital Market Assumptions'!$B$44+'Capital Market Assumptions'!$B$45*'Random Draws'!Z315)</f>
        <v>#REF!</v>
      </c>
      <c r="AB316" s="6" t="e">
        <f>CN316*EXP('Capital Market Assumptions'!$B$44+'Capital Market Assumptions'!$B$45*'Random Draws'!AA315)</f>
        <v>#REF!</v>
      </c>
      <c r="AC316" s="6" t="e">
        <f>CO316*EXP('Capital Market Assumptions'!$B$44+'Capital Market Assumptions'!$B$45*'Random Draws'!AB315)</f>
        <v>#REF!</v>
      </c>
      <c r="AD316" s="6" t="e">
        <f>CP316*EXP('Capital Market Assumptions'!$B$44+'Capital Market Assumptions'!$B$45*'Random Draws'!AC315)</f>
        <v>#REF!</v>
      </c>
      <c r="AE316" s="6" t="e">
        <f>CQ316*EXP('Capital Market Assumptions'!$B$44+'Capital Market Assumptions'!$B$45*'Random Draws'!AD315)</f>
        <v>#REF!</v>
      </c>
      <c r="AF316" s="6" t="e">
        <f>CR316*EXP('Capital Market Assumptions'!$B$44+'Capital Market Assumptions'!$B$45*'Random Draws'!AE315)</f>
        <v>#REF!</v>
      </c>
      <c r="AH316">
        <f t="shared" si="564"/>
        <v>4.2999999999999261E-2</v>
      </c>
      <c r="AI316">
        <f t="shared" si="565"/>
        <v>1.0600000000000023</v>
      </c>
      <c r="AJ316">
        <f t="shared" si="566"/>
        <v>2.0930000000000035</v>
      </c>
      <c r="AK316">
        <f t="shared" si="567"/>
        <v>3.1530000000000058</v>
      </c>
      <c r="AL316">
        <f t="shared" si="568"/>
        <v>4.2659999999999911</v>
      </c>
      <c r="AM316">
        <f t="shared" si="569"/>
        <v>5.3020000000000067</v>
      </c>
      <c r="AN316">
        <f t="shared" si="570"/>
        <v>6.3569999999999993</v>
      </c>
      <c r="AO316">
        <f t="shared" si="571"/>
        <v>7.3900000000000006</v>
      </c>
      <c r="AP316">
        <f t="shared" si="572"/>
        <v>8.3549999999999898</v>
      </c>
      <c r="AQ316">
        <f t="shared" si="573"/>
        <v>9.2480000000000047</v>
      </c>
      <c r="AR316">
        <v>9.9540000000000006</v>
      </c>
      <c r="AS316">
        <v>10.536</v>
      </c>
      <c r="AT316">
        <v>11.061999999999999</v>
      </c>
      <c r="AU316">
        <v>11.587</v>
      </c>
      <c r="AV316">
        <v>12.256</v>
      </c>
      <c r="AW316">
        <v>12.815</v>
      </c>
      <c r="AX316">
        <v>13.287000000000001</v>
      </c>
      <c r="AY316">
        <v>13.785</v>
      </c>
      <c r="AZ316">
        <v>14.218999999999999</v>
      </c>
      <c r="BA316">
        <v>14.718999999999999</v>
      </c>
      <c r="BB316" t="e">
        <f>LRP!#REF!</f>
        <v>#REF!</v>
      </c>
      <c r="BC316" t="e">
        <f>LRP!#REF!</f>
        <v>#REF!</v>
      </c>
      <c r="BD316" t="e">
        <f>LRP!#REF!</f>
        <v>#REF!</v>
      </c>
      <c r="BE316" t="e">
        <f>LRP!#REF!</f>
        <v>#REF!</v>
      </c>
      <c r="BF316" t="e">
        <f>LRP!#REF!</f>
        <v>#REF!</v>
      </c>
      <c r="BG316" t="e">
        <f>LRP!#REF!</f>
        <v>#REF!</v>
      </c>
      <c r="BH316" t="e">
        <f>LRP!#REF!</f>
        <v>#REF!</v>
      </c>
      <c r="BI316" t="e">
        <f>LRP!#REF!</f>
        <v>#REF!</v>
      </c>
      <c r="BJ316" t="e">
        <f>LRP!#REF!</f>
        <v>#REF!</v>
      </c>
      <c r="BK316" t="e">
        <f>LRP!#REF!</f>
        <v>#REF!</v>
      </c>
      <c r="BM316">
        <f t="shared" si="697"/>
        <v>471</v>
      </c>
      <c r="BN316">
        <f t="shared" si="697"/>
        <v>471</v>
      </c>
      <c r="BO316">
        <f t="shared" si="697"/>
        <v>471</v>
      </c>
      <c r="BP316" s="6" t="e">
        <f t="shared" si="574"/>
        <v>#REF!</v>
      </c>
      <c r="BQ316" s="6" t="e">
        <f t="shared" si="575"/>
        <v>#REF!</v>
      </c>
      <c r="BR316" s="6" t="e">
        <f t="shared" si="576"/>
        <v>#REF!</v>
      </c>
      <c r="BS316" s="6" t="e">
        <f t="shared" si="577"/>
        <v>#REF!</v>
      </c>
      <c r="BT316" s="6" t="e">
        <f t="shared" si="578"/>
        <v>#REF!</v>
      </c>
      <c r="BU316" s="6" t="e">
        <f t="shared" si="579"/>
        <v>#REF!</v>
      </c>
      <c r="BV316" s="6" t="e">
        <f t="shared" si="580"/>
        <v>#REF!</v>
      </c>
      <c r="BW316" s="6" t="e">
        <f t="shared" si="581"/>
        <v>#REF!</v>
      </c>
      <c r="BX316" s="6" t="e">
        <f t="shared" si="582"/>
        <v>#REF!</v>
      </c>
      <c r="BY316" s="6" t="e">
        <f t="shared" si="583"/>
        <v>#REF!</v>
      </c>
      <c r="BZ316" s="6" t="e">
        <f t="shared" si="584"/>
        <v>#REF!</v>
      </c>
      <c r="CA316" s="6" t="e">
        <f t="shared" si="585"/>
        <v>#REF!</v>
      </c>
      <c r="CB316" s="6" t="e">
        <f t="shared" si="586"/>
        <v>#REF!</v>
      </c>
      <c r="CC316" s="6" t="e">
        <f t="shared" si="587"/>
        <v>#REF!</v>
      </c>
      <c r="CD316" s="6" t="e">
        <f t="shared" si="588"/>
        <v>#REF!</v>
      </c>
      <c r="CE316" s="6" t="e">
        <f t="shared" si="589"/>
        <v>#REF!</v>
      </c>
      <c r="CF316" s="6" t="e">
        <f t="shared" si="590"/>
        <v>#REF!</v>
      </c>
      <c r="CG316" s="6" t="e">
        <f t="shared" si="591"/>
        <v>#REF!</v>
      </c>
      <c r="CH316" s="6" t="e">
        <f t="shared" si="592"/>
        <v>#REF!</v>
      </c>
      <c r="CI316" s="6" t="e">
        <f t="shared" si="593"/>
        <v>#REF!</v>
      </c>
      <c r="CJ316" s="6" t="e">
        <f t="shared" si="594"/>
        <v>#REF!</v>
      </c>
      <c r="CK316" s="6" t="e">
        <f t="shared" si="595"/>
        <v>#REF!</v>
      </c>
      <c r="CL316" s="6" t="e">
        <f t="shared" si="596"/>
        <v>#REF!</v>
      </c>
      <c r="CM316" s="6" t="e">
        <f t="shared" si="597"/>
        <v>#REF!</v>
      </c>
      <c r="CN316" s="6" t="e">
        <f t="shared" si="598"/>
        <v>#REF!</v>
      </c>
      <c r="CO316" s="6" t="e">
        <f t="shared" si="599"/>
        <v>#REF!</v>
      </c>
      <c r="CP316" s="6" t="e">
        <f t="shared" si="600"/>
        <v>#REF!</v>
      </c>
      <c r="CQ316" s="6" t="e">
        <f t="shared" si="601"/>
        <v>#REF!</v>
      </c>
      <c r="CR316" s="6" t="e">
        <f t="shared" si="602"/>
        <v>#REF!</v>
      </c>
      <c r="CS316" s="6" t="e">
        <f t="shared" si="603"/>
        <v>#REF!</v>
      </c>
      <c r="CU316" s="6" t="e">
        <f t="shared" si="604"/>
        <v>#REF!</v>
      </c>
      <c r="CV316" s="6" t="e">
        <f t="shared" si="605"/>
        <v>#REF!</v>
      </c>
      <c r="CW316" s="6" t="e">
        <f t="shared" si="606"/>
        <v>#REF!</v>
      </c>
      <c r="CX316" s="6" t="e">
        <f t="shared" si="607"/>
        <v>#REF!</v>
      </c>
      <c r="CY316" s="6" t="e">
        <f t="shared" si="608"/>
        <v>#REF!</v>
      </c>
      <c r="CZ316" s="6" t="e">
        <f t="shared" si="609"/>
        <v>#REF!</v>
      </c>
      <c r="DA316" s="6" t="e">
        <f t="shared" si="610"/>
        <v>#REF!</v>
      </c>
      <c r="DB316" s="6" t="e">
        <f t="shared" si="611"/>
        <v>#REF!</v>
      </c>
      <c r="DC316" s="6" t="e">
        <f t="shared" si="612"/>
        <v>#REF!</v>
      </c>
      <c r="DD316" s="6" t="e">
        <f t="shared" si="613"/>
        <v>#REF!</v>
      </c>
      <c r="DE316" s="6" t="e">
        <f t="shared" si="614"/>
        <v>#REF!</v>
      </c>
      <c r="DF316" s="6" t="e">
        <f t="shared" si="615"/>
        <v>#REF!</v>
      </c>
      <c r="DG316" s="6" t="e">
        <f t="shared" si="616"/>
        <v>#REF!</v>
      </c>
      <c r="DH316" s="6" t="e">
        <f t="shared" si="617"/>
        <v>#REF!</v>
      </c>
      <c r="DI316" s="6" t="e">
        <f t="shared" si="618"/>
        <v>#REF!</v>
      </c>
      <c r="DJ316" s="6" t="e">
        <f t="shared" si="619"/>
        <v>#REF!</v>
      </c>
      <c r="DK316" s="6" t="e">
        <f t="shared" si="620"/>
        <v>#REF!</v>
      </c>
      <c r="DL316" s="6" t="e">
        <f t="shared" si="621"/>
        <v>#REF!</v>
      </c>
      <c r="DM316" s="6" t="e">
        <f t="shared" si="622"/>
        <v>#REF!</v>
      </c>
      <c r="DN316" s="6" t="e">
        <f t="shared" si="623"/>
        <v>#REF!</v>
      </c>
      <c r="DO316" s="6" t="e">
        <f t="shared" si="624"/>
        <v>#REF!</v>
      </c>
      <c r="DP316" s="6" t="e">
        <f t="shared" si="625"/>
        <v>#REF!</v>
      </c>
      <c r="DQ316" s="6" t="e">
        <f t="shared" si="626"/>
        <v>#REF!</v>
      </c>
      <c r="DR316" s="6" t="e">
        <f t="shared" si="627"/>
        <v>#REF!</v>
      </c>
      <c r="DS316" s="6" t="e">
        <f t="shared" si="628"/>
        <v>#REF!</v>
      </c>
      <c r="DT316" s="6" t="e">
        <f t="shared" si="629"/>
        <v>#REF!</v>
      </c>
      <c r="DU316" s="6" t="e">
        <f t="shared" si="630"/>
        <v>#REF!</v>
      </c>
      <c r="DV316" s="6" t="e">
        <f t="shared" si="631"/>
        <v>#REF!</v>
      </c>
      <c r="DW316" s="6" t="e">
        <f t="shared" si="632"/>
        <v>#REF!</v>
      </c>
      <c r="DX316" s="6" t="e">
        <f t="shared" si="633"/>
        <v>#REF!</v>
      </c>
      <c r="DZ316" s="6" t="e">
        <f t="shared" si="634"/>
        <v>#REF!</v>
      </c>
      <c r="EA316" s="6" t="e">
        <f t="shared" si="635"/>
        <v>#REF!</v>
      </c>
      <c r="EB316" s="6" t="e">
        <f t="shared" si="636"/>
        <v>#REF!</v>
      </c>
      <c r="EC316" s="6" t="e">
        <f t="shared" si="637"/>
        <v>#REF!</v>
      </c>
      <c r="ED316" s="6" t="e">
        <f t="shared" si="638"/>
        <v>#REF!</v>
      </c>
      <c r="EE316" s="6" t="e">
        <f t="shared" si="639"/>
        <v>#REF!</v>
      </c>
      <c r="EF316" s="6" t="e">
        <f t="shared" si="640"/>
        <v>#REF!</v>
      </c>
      <c r="EG316" s="6" t="e">
        <f t="shared" si="641"/>
        <v>#REF!</v>
      </c>
      <c r="EH316" s="6" t="e">
        <f t="shared" si="642"/>
        <v>#REF!</v>
      </c>
      <c r="EI316" s="6" t="e">
        <f t="shared" si="643"/>
        <v>#REF!</v>
      </c>
      <c r="EJ316" s="6" t="e">
        <f t="shared" si="644"/>
        <v>#REF!</v>
      </c>
      <c r="EK316" s="6" t="e">
        <f t="shared" si="645"/>
        <v>#REF!</v>
      </c>
      <c r="EL316" s="6" t="e">
        <f t="shared" si="646"/>
        <v>#REF!</v>
      </c>
      <c r="EM316" s="6" t="e">
        <f t="shared" si="647"/>
        <v>#REF!</v>
      </c>
      <c r="EN316" s="6" t="e">
        <f t="shared" si="648"/>
        <v>#REF!</v>
      </c>
      <c r="EO316" s="6" t="e">
        <f t="shared" si="649"/>
        <v>#REF!</v>
      </c>
      <c r="EP316" s="6" t="e">
        <f t="shared" si="650"/>
        <v>#REF!</v>
      </c>
      <c r="EQ316" s="6" t="e">
        <f t="shared" si="651"/>
        <v>#REF!</v>
      </c>
      <c r="ER316" s="6" t="e">
        <f t="shared" si="652"/>
        <v>#REF!</v>
      </c>
      <c r="ES316" s="6" t="e">
        <f t="shared" si="653"/>
        <v>#REF!</v>
      </c>
      <c r="ET316" s="6" t="e">
        <f t="shared" si="654"/>
        <v>#REF!</v>
      </c>
      <c r="EU316" s="6" t="e">
        <f t="shared" si="655"/>
        <v>#REF!</v>
      </c>
      <c r="EV316" s="6" t="e">
        <f t="shared" si="656"/>
        <v>#REF!</v>
      </c>
      <c r="EW316" s="6" t="e">
        <f t="shared" si="657"/>
        <v>#REF!</v>
      </c>
      <c r="EX316" s="6" t="e">
        <f t="shared" si="658"/>
        <v>#REF!</v>
      </c>
      <c r="EY316" s="6" t="e">
        <f t="shared" si="659"/>
        <v>#REF!</v>
      </c>
      <c r="EZ316" s="6" t="e">
        <f t="shared" si="660"/>
        <v>#REF!</v>
      </c>
      <c r="FA316" s="6" t="e">
        <f t="shared" si="661"/>
        <v>#REF!</v>
      </c>
      <c r="FB316" s="6" t="e">
        <f t="shared" si="662"/>
        <v>#REF!</v>
      </c>
      <c r="FC316" s="6" t="e">
        <f t="shared" si="663"/>
        <v>#REF!</v>
      </c>
      <c r="FE316" s="6" t="e">
        <f t="shared" si="664"/>
        <v>#REF!</v>
      </c>
      <c r="FF316" s="6" t="e">
        <f t="shared" si="665"/>
        <v>#REF!</v>
      </c>
      <c r="FG316" s="6" t="e">
        <f t="shared" si="666"/>
        <v>#REF!</v>
      </c>
      <c r="FH316" s="6" t="e">
        <f t="shared" si="667"/>
        <v>#REF!</v>
      </c>
      <c r="FI316" s="6" t="e">
        <f t="shared" si="668"/>
        <v>#REF!</v>
      </c>
      <c r="FJ316" s="6" t="e">
        <f t="shared" si="669"/>
        <v>#REF!</v>
      </c>
      <c r="FK316" s="6" t="e">
        <f t="shared" si="670"/>
        <v>#REF!</v>
      </c>
      <c r="FL316" s="6" t="e">
        <f t="shared" si="671"/>
        <v>#REF!</v>
      </c>
      <c r="FM316" s="6" t="e">
        <f t="shared" si="672"/>
        <v>#REF!</v>
      </c>
      <c r="FN316" s="6" t="e">
        <f t="shared" si="673"/>
        <v>#REF!</v>
      </c>
      <c r="FO316" s="6" t="e">
        <f t="shared" si="674"/>
        <v>#REF!</v>
      </c>
      <c r="FP316" s="6" t="e">
        <f t="shared" si="675"/>
        <v>#REF!</v>
      </c>
      <c r="FQ316" s="6" t="e">
        <f t="shared" si="676"/>
        <v>#REF!</v>
      </c>
      <c r="FR316" s="6" t="e">
        <f t="shared" si="677"/>
        <v>#REF!</v>
      </c>
      <c r="FS316" s="6" t="e">
        <f t="shared" si="678"/>
        <v>#REF!</v>
      </c>
      <c r="FT316" s="6" t="e">
        <f t="shared" si="679"/>
        <v>#REF!</v>
      </c>
      <c r="FU316" s="6" t="e">
        <f t="shared" si="680"/>
        <v>#REF!</v>
      </c>
      <c r="FV316" s="6" t="e">
        <f t="shared" si="681"/>
        <v>#REF!</v>
      </c>
      <c r="FW316" s="6" t="e">
        <f t="shared" si="682"/>
        <v>#REF!</v>
      </c>
      <c r="FX316" s="6" t="e">
        <f t="shared" si="683"/>
        <v>#REF!</v>
      </c>
      <c r="FY316" s="6" t="e">
        <f t="shared" si="684"/>
        <v>#REF!</v>
      </c>
      <c r="FZ316" s="6" t="e">
        <f t="shared" si="685"/>
        <v>#REF!</v>
      </c>
      <c r="GA316" s="6" t="e">
        <f t="shared" si="686"/>
        <v>#REF!</v>
      </c>
      <c r="GB316" s="6" t="e">
        <f t="shared" si="687"/>
        <v>#REF!</v>
      </c>
      <c r="GC316" s="6" t="e">
        <f t="shared" si="688"/>
        <v>#REF!</v>
      </c>
      <c r="GD316" s="6" t="e">
        <f t="shared" si="689"/>
        <v>#REF!</v>
      </c>
      <c r="GE316" s="6" t="e">
        <f t="shared" si="690"/>
        <v>#REF!</v>
      </c>
      <c r="GF316" s="6" t="e">
        <f t="shared" si="691"/>
        <v>#REF!</v>
      </c>
      <c r="GG316" s="6" t="e">
        <f t="shared" si="692"/>
        <v>#REF!</v>
      </c>
      <c r="GH316" s="6" t="e">
        <f t="shared" si="693"/>
        <v>#REF!</v>
      </c>
    </row>
    <row r="317" spans="1:190" x14ac:dyDescent="0.3">
      <c r="A317">
        <f t="shared" si="694"/>
        <v>313</v>
      </c>
      <c r="B317">
        <f t="shared" si="563"/>
        <v>471</v>
      </c>
      <c r="C317" s="64" t="e">
        <f>BO317*EXP('Capital Market Assumptions'!#REF!+'Capital Market Assumptions'!#REF!*'Random Draws'!B316)</f>
        <v>#REF!</v>
      </c>
      <c r="D317" s="64" t="e">
        <f>BP317*EXP('Capital Market Assumptions'!#REF!+'Capital Market Assumptions'!#REF!*'Random Draws'!C316)</f>
        <v>#REF!</v>
      </c>
      <c r="E317" s="64" t="e">
        <f>BQ317*EXP('Capital Market Assumptions'!#REF!+'Capital Market Assumptions'!#REF!*'Random Draws'!D316)</f>
        <v>#REF!</v>
      </c>
      <c r="F317" s="64" t="e">
        <f>BR317*EXP('Capital Market Assumptions'!#REF!+'Capital Market Assumptions'!#REF!*'Random Draws'!E316)</f>
        <v>#REF!</v>
      </c>
      <c r="G317" s="64" t="e">
        <f>BS317*EXP('Capital Market Assumptions'!#REF!+'Capital Market Assumptions'!#REF!*'Random Draws'!F316)</f>
        <v>#REF!</v>
      </c>
      <c r="H317" s="6" t="e">
        <f>BT317*EXP('Capital Market Assumptions'!$B$44+'Capital Market Assumptions'!$B$45*'Random Draws'!G316)</f>
        <v>#REF!</v>
      </c>
      <c r="I317" s="6" t="e">
        <f>BU317*EXP('Capital Market Assumptions'!$B$44+'Capital Market Assumptions'!$B$45*'Random Draws'!H316)</f>
        <v>#REF!</v>
      </c>
      <c r="J317" s="6" t="e">
        <f>BV317*EXP('Capital Market Assumptions'!$B$44+'Capital Market Assumptions'!$B$45*'Random Draws'!I316)</f>
        <v>#REF!</v>
      </c>
      <c r="K317" s="6" t="e">
        <f>BW317*EXP('Capital Market Assumptions'!$B$44+'Capital Market Assumptions'!$B$45*'Random Draws'!J316)</f>
        <v>#REF!</v>
      </c>
      <c r="L317" s="6" t="e">
        <f>BX317*EXP('Capital Market Assumptions'!$B$44+'Capital Market Assumptions'!$B$45*'Random Draws'!K316)</f>
        <v>#REF!</v>
      </c>
      <c r="M317" s="6" t="e">
        <f>BY317*EXP('Capital Market Assumptions'!$B$44+'Capital Market Assumptions'!$B$45*'Random Draws'!L316)</f>
        <v>#REF!</v>
      </c>
      <c r="N317" s="6" t="e">
        <f>BZ317*EXP('Capital Market Assumptions'!$B$44+'Capital Market Assumptions'!$B$45*'Random Draws'!M316)</f>
        <v>#REF!</v>
      </c>
      <c r="O317" s="6" t="e">
        <f>CA317*EXP('Capital Market Assumptions'!$B$44+'Capital Market Assumptions'!$B$45*'Random Draws'!N316)</f>
        <v>#REF!</v>
      </c>
      <c r="P317" s="6" t="e">
        <f>CB317*EXP('Capital Market Assumptions'!$B$44+'Capital Market Assumptions'!$B$45*'Random Draws'!O316)</f>
        <v>#REF!</v>
      </c>
      <c r="Q317" s="6" t="e">
        <f>CC317*EXP('Capital Market Assumptions'!$B$44+'Capital Market Assumptions'!$B$45*'Random Draws'!P316)</f>
        <v>#REF!</v>
      </c>
      <c r="R317" s="6" t="e">
        <f>CD317*EXP('Capital Market Assumptions'!$B$44+'Capital Market Assumptions'!$B$45*'Random Draws'!Q316)</f>
        <v>#REF!</v>
      </c>
      <c r="S317" s="6" t="e">
        <f>CE317*EXP('Capital Market Assumptions'!$B$44+'Capital Market Assumptions'!$B$45*'Random Draws'!R316)</f>
        <v>#REF!</v>
      </c>
      <c r="T317" s="6" t="e">
        <f>CF317*EXP('Capital Market Assumptions'!$B$44+'Capital Market Assumptions'!$B$45*'Random Draws'!S316)</f>
        <v>#REF!</v>
      </c>
      <c r="U317" s="6" t="e">
        <f>CG317*EXP('Capital Market Assumptions'!$B$44+'Capital Market Assumptions'!$B$45*'Random Draws'!T316)</f>
        <v>#REF!</v>
      </c>
      <c r="V317" s="6" t="e">
        <f>CH317*EXP('Capital Market Assumptions'!$B$44+'Capital Market Assumptions'!$B$45*'Random Draws'!U316)</f>
        <v>#REF!</v>
      </c>
      <c r="W317" s="6" t="e">
        <f>CI317*EXP('Capital Market Assumptions'!$B$44+'Capital Market Assumptions'!$B$45*'Random Draws'!V316)</f>
        <v>#REF!</v>
      </c>
      <c r="X317" s="6" t="e">
        <f>CJ317*EXP('Capital Market Assumptions'!$B$44+'Capital Market Assumptions'!$B$45*'Random Draws'!W316)</f>
        <v>#REF!</v>
      </c>
      <c r="Y317" s="6" t="e">
        <f>CK317*EXP('Capital Market Assumptions'!$B$44+'Capital Market Assumptions'!$B$45*'Random Draws'!X316)</f>
        <v>#REF!</v>
      </c>
      <c r="Z317" s="6" t="e">
        <f>CL317*EXP('Capital Market Assumptions'!$B$44+'Capital Market Assumptions'!$B$45*'Random Draws'!Y316)</f>
        <v>#REF!</v>
      </c>
      <c r="AA317" s="6" t="e">
        <f>CM317*EXP('Capital Market Assumptions'!$B$44+'Capital Market Assumptions'!$B$45*'Random Draws'!Z316)</f>
        <v>#REF!</v>
      </c>
      <c r="AB317" s="6" t="e">
        <f>CN317*EXP('Capital Market Assumptions'!$B$44+'Capital Market Assumptions'!$B$45*'Random Draws'!AA316)</f>
        <v>#REF!</v>
      </c>
      <c r="AC317" s="6" t="e">
        <f>CO317*EXP('Capital Market Assumptions'!$B$44+'Capital Market Assumptions'!$B$45*'Random Draws'!AB316)</f>
        <v>#REF!</v>
      </c>
      <c r="AD317" s="6" t="e">
        <f>CP317*EXP('Capital Market Assumptions'!$B$44+'Capital Market Assumptions'!$B$45*'Random Draws'!AC316)</f>
        <v>#REF!</v>
      </c>
      <c r="AE317" s="6" t="e">
        <f>CQ317*EXP('Capital Market Assumptions'!$B$44+'Capital Market Assumptions'!$B$45*'Random Draws'!AD316)</f>
        <v>#REF!</v>
      </c>
      <c r="AF317" s="6" t="e">
        <f>CR317*EXP('Capital Market Assumptions'!$B$44+'Capital Market Assumptions'!$B$45*'Random Draws'!AE316)</f>
        <v>#REF!</v>
      </c>
      <c r="AH317">
        <f t="shared" si="564"/>
        <v>4.2999999999999261E-2</v>
      </c>
      <c r="AI317">
        <f t="shared" si="565"/>
        <v>1.0600000000000023</v>
      </c>
      <c r="AJ317">
        <f t="shared" si="566"/>
        <v>2.0930000000000035</v>
      </c>
      <c r="AK317">
        <f t="shared" si="567"/>
        <v>3.1530000000000058</v>
      </c>
      <c r="AL317">
        <f t="shared" si="568"/>
        <v>4.2659999999999911</v>
      </c>
      <c r="AM317">
        <f t="shared" si="569"/>
        <v>5.3020000000000067</v>
      </c>
      <c r="AN317">
        <f t="shared" si="570"/>
        <v>6.3569999999999993</v>
      </c>
      <c r="AO317">
        <f t="shared" si="571"/>
        <v>7.3900000000000006</v>
      </c>
      <c r="AP317">
        <f t="shared" si="572"/>
        <v>8.3549999999999898</v>
      </c>
      <c r="AQ317">
        <f t="shared" si="573"/>
        <v>9.2480000000000047</v>
      </c>
      <c r="AR317">
        <v>9.9540000000000006</v>
      </c>
      <c r="AS317">
        <v>10.536</v>
      </c>
      <c r="AT317">
        <v>11.061999999999999</v>
      </c>
      <c r="AU317">
        <v>11.587</v>
      </c>
      <c r="AV317">
        <v>12.256</v>
      </c>
      <c r="AW317">
        <v>12.815</v>
      </c>
      <c r="AX317">
        <v>13.287000000000001</v>
      </c>
      <c r="AY317">
        <v>13.785</v>
      </c>
      <c r="AZ317">
        <v>14.218999999999999</v>
      </c>
      <c r="BA317">
        <v>14.718999999999999</v>
      </c>
      <c r="BB317" t="e">
        <f>LRP!#REF!</f>
        <v>#REF!</v>
      </c>
      <c r="BC317" t="e">
        <f>LRP!#REF!</f>
        <v>#REF!</v>
      </c>
      <c r="BD317" t="e">
        <f>LRP!#REF!</f>
        <v>#REF!</v>
      </c>
      <c r="BE317" t="e">
        <f>LRP!#REF!</f>
        <v>#REF!</v>
      </c>
      <c r="BF317" t="e">
        <f>LRP!#REF!</f>
        <v>#REF!</v>
      </c>
      <c r="BG317" t="e">
        <f>LRP!#REF!</f>
        <v>#REF!</v>
      </c>
      <c r="BH317" t="e">
        <f>LRP!#REF!</f>
        <v>#REF!</v>
      </c>
      <c r="BI317" t="e">
        <f>LRP!#REF!</f>
        <v>#REF!</v>
      </c>
      <c r="BJ317" t="e">
        <f>LRP!#REF!</f>
        <v>#REF!</v>
      </c>
      <c r="BK317" t="e">
        <f>LRP!#REF!</f>
        <v>#REF!</v>
      </c>
      <c r="BM317">
        <f t="shared" si="697"/>
        <v>471</v>
      </c>
      <c r="BN317">
        <f t="shared" si="697"/>
        <v>471</v>
      </c>
      <c r="BO317">
        <f t="shared" si="697"/>
        <v>471</v>
      </c>
      <c r="BP317" s="6" t="e">
        <f t="shared" si="574"/>
        <v>#REF!</v>
      </c>
      <c r="BQ317" s="6" t="e">
        <f t="shared" si="575"/>
        <v>#REF!</v>
      </c>
      <c r="BR317" s="6" t="e">
        <f t="shared" si="576"/>
        <v>#REF!</v>
      </c>
      <c r="BS317" s="6" t="e">
        <f t="shared" si="577"/>
        <v>#REF!</v>
      </c>
      <c r="BT317" s="6" t="e">
        <f t="shared" si="578"/>
        <v>#REF!</v>
      </c>
      <c r="BU317" s="6" t="e">
        <f t="shared" si="579"/>
        <v>#REF!</v>
      </c>
      <c r="BV317" s="6" t="e">
        <f t="shared" si="580"/>
        <v>#REF!</v>
      </c>
      <c r="BW317" s="6" t="e">
        <f t="shared" si="581"/>
        <v>#REF!</v>
      </c>
      <c r="BX317" s="6" t="e">
        <f t="shared" si="582"/>
        <v>#REF!</v>
      </c>
      <c r="BY317" s="6" t="e">
        <f t="shared" si="583"/>
        <v>#REF!</v>
      </c>
      <c r="BZ317" s="6" t="e">
        <f t="shared" si="584"/>
        <v>#REF!</v>
      </c>
      <c r="CA317" s="6" t="e">
        <f t="shared" si="585"/>
        <v>#REF!</v>
      </c>
      <c r="CB317" s="6" t="e">
        <f t="shared" si="586"/>
        <v>#REF!</v>
      </c>
      <c r="CC317" s="6" t="e">
        <f t="shared" si="587"/>
        <v>#REF!</v>
      </c>
      <c r="CD317" s="6" t="e">
        <f t="shared" si="588"/>
        <v>#REF!</v>
      </c>
      <c r="CE317" s="6" t="e">
        <f t="shared" si="589"/>
        <v>#REF!</v>
      </c>
      <c r="CF317" s="6" t="e">
        <f t="shared" si="590"/>
        <v>#REF!</v>
      </c>
      <c r="CG317" s="6" t="e">
        <f t="shared" si="591"/>
        <v>#REF!</v>
      </c>
      <c r="CH317" s="6" t="e">
        <f t="shared" si="592"/>
        <v>#REF!</v>
      </c>
      <c r="CI317" s="6" t="e">
        <f t="shared" si="593"/>
        <v>#REF!</v>
      </c>
      <c r="CJ317" s="6" t="e">
        <f t="shared" si="594"/>
        <v>#REF!</v>
      </c>
      <c r="CK317" s="6" t="e">
        <f t="shared" si="595"/>
        <v>#REF!</v>
      </c>
      <c r="CL317" s="6" t="e">
        <f t="shared" si="596"/>
        <v>#REF!</v>
      </c>
      <c r="CM317" s="6" t="e">
        <f t="shared" si="597"/>
        <v>#REF!</v>
      </c>
      <c r="CN317" s="6" t="e">
        <f t="shared" si="598"/>
        <v>#REF!</v>
      </c>
      <c r="CO317" s="6" t="e">
        <f t="shared" si="599"/>
        <v>#REF!</v>
      </c>
      <c r="CP317" s="6" t="e">
        <f t="shared" si="600"/>
        <v>#REF!</v>
      </c>
      <c r="CQ317" s="6" t="e">
        <f t="shared" si="601"/>
        <v>#REF!</v>
      </c>
      <c r="CR317" s="6" t="e">
        <f t="shared" si="602"/>
        <v>#REF!</v>
      </c>
      <c r="CS317" s="6" t="e">
        <f t="shared" si="603"/>
        <v>#REF!</v>
      </c>
      <c r="CU317" s="6" t="e">
        <f t="shared" si="604"/>
        <v>#REF!</v>
      </c>
      <c r="CV317" s="6" t="e">
        <f t="shared" si="605"/>
        <v>#REF!</v>
      </c>
      <c r="CW317" s="6" t="e">
        <f t="shared" si="606"/>
        <v>#REF!</v>
      </c>
      <c r="CX317" s="6" t="e">
        <f t="shared" si="607"/>
        <v>#REF!</v>
      </c>
      <c r="CY317" s="6" t="e">
        <f t="shared" si="608"/>
        <v>#REF!</v>
      </c>
      <c r="CZ317" s="6" t="e">
        <f t="shared" si="609"/>
        <v>#REF!</v>
      </c>
      <c r="DA317" s="6" t="e">
        <f t="shared" si="610"/>
        <v>#REF!</v>
      </c>
      <c r="DB317" s="6" t="e">
        <f t="shared" si="611"/>
        <v>#REF!</v>
      </c>
      <c r="DC317" s="6" t="e">
        <f t="shared" si="612"/>
        <v>#REF!</v>
      </c>
      <c r="DD317" s="6" t="e">
        <f t="shared" si="613"/>
        <v>#REF!</v>
      </c>
      <c r="DE317" s="6" t="e">
        <f t="shared" si="614"/>
        <v>#REF!</v>
      </c>
      <c r="DF317" s="6" t="e">
        <f t="shared" si="615"/>
        <v>#REF!</v>
      </c>
      <c r="DG317" s="6" t="e">
        <f t="shared" si="616"/>
        <v>#REF!</v>
      </c>
      <c r="DH317" s="6" t="e">
        <f t="shared" si="617"/>
        <v>#REF!</v>
      </c>
      <c r="DI317" s="6" t="e">
        <f t="shared" si="618"/>
        <v>#REF!</v>
      </c>
      <c r="DJ317" s="6" t="e">
        <f t="shared" si="619"/>
        <v>#REF!</v>
      </c>
      <c r="DK317" s="6" t="e">
        <f t="shared" si="620"/>
        <v>#REF!</v>
      </c>
      <c r="DL317" s="6" t="e">
        <f t="shared" si="621"/>
        <v>#REF!</v>
      </c>
      <c r="DM317" s="6" t="e">
        <f t="shared" si="622"/>
        <v>#REF!</v>
      </c>
      <c r="DN317" s="6" t="e">
        <f t="shared" si="623"/>
        <v>#REF!</v>
      </c>
      <c r="DO317" s="6" t="e">
        <f t="shared" si="624"/>
        <v>#REF!</v>
      </c>
      <c r="DP317" s="6" t="e">
        <f t="shared" si="625"/>
        <v>#REF!</v>
      </c>
      <c r="DQ317" s="6" t="e">
        <f t="shared" si="626"/>
        <v>#REF!</v>
      </c>
      <c r="DR317" s="6" t="e">
        <f t="shared" si="627"/>
        <v>#REF!</v>
      </c>
      <c r="DS317" s="6" t="e">
        <f t="shared" si="628"/>
        <v>#REF!</v>
      </c>
      <c r="DT317" s="6" t="e">
        <f t="shared" si="629"/>
        <v>#REF!</v>
      </c>
      <c r="DU317" s="6" t="e">
        <f t="shared" si="630"/>
        <v>#REF!</v>
      </c>
      <c r="DV317" s="6" t="e">
        <f t="shared" si="631"/>
        <v>#REF!</v>
      </c>
      <c r="DW317" s="6" t="e">
        <f t="shared" si="632"/>
        <v>#REF!</v>
      </c>
      <c r="DX317" s="6" t="e">
        <f t="shared" si="633"/>
        <v>#REF!</v>
      </c>
      <c r="DZ317" s="6" t="e">
        <f t="shared" si="634"/>
        <v>#REF!</v>
      </c>
      <c r="EA317" s="6" t="e">
        <f t="shared" si="635"/>
        <v>#REF!</v>
      </c>
      <c r="EB317" s="6" t="e">
        <f t="shared" si="636"/>
        <v>#REF!</v>
      </c>
      <c r="EC317" s="6" t="e">
        <f t="shared" si="637"/>
        <v>#REF!</v>
      </c>
      <c r="ED317" s="6" t="e">
        <f t="shared" si="638"/>
        <v>#REF!</v>
      </c>
      <c r="EE317" s="6" t="e">
        <f t="shared" si="639"/>
        <v>#REF!</v>
      </c>
      <c r="EF317" s="6" t="e">
        <f t="shared" si="640"/>
        <v>#REF!</v>
      </c>
      <c r="EG317" s="6" t="e">
        <f t="shared" si="641"/>
        <v>#REF!</v>
      </c>
      <c r="EH317" s="6" t="e">
        <f t="shared" si="642"/>
        <v>#REF!</v>
      </c>
      <c r="EI317" s="6" t="e">
        <f t="shared" si="643"/>
        <v>#REF!</v>
      </c>
      <c r="EJ317" s="6" t="e">
        <f t="shared" si="644"/>
        <v>#REF!</v>
      </c>
      <c r="EK317" s="6" t="e">
        <f t="shared" si="645"/>
        <v>#REF!</v>
      </c>
      <c r="EL317" s="6" t="e">
        <f t="shared" si="646"/>
        <v>#REF!</v>
      </c>
      <c r="EM317" s="6" t="e">
        <f t="shared" si="647"/>
        <v>#REF!</v>
      </c>
      <c r="EN317" s="6" t="e">
        <f t="shared" si="648"/>
        <v>#REF!</v>
      </c>
      <c r="EO317" s="6" t="e">
        <f t="shared" si="649"/>
        <v>#REF!</v>
      </c>
      <c r="EP317" s="6" t="e">
        <f t="shared" si="650"/>
        <v>#REF!</v>
      </c>
      <c r="EQ317" s="6" t="e">
        <f t="shared" si="651"/>
        <v>#REF!</v>
      </c>
      <c r="ER317" s="6" t="e">
        <f t="shared" si="652"/>
        <v>#REF!</v>
      </c>
      <c r="ES317" s="6" t="e">
        <f t="shared" si="653"/>
        <v>#REF!</v>
      </c>
      <c r="ET317" s="6" t="e">
        <f t="shared" si="654"/>
        <v>#REF!</v>
      </c>
      <c r="EU317" s="6" t="e">
        <f t="shared" si="655"/>
        <v>#REF!</v>
      </c>
      <c r="EV317" s="6" t="e">
        <f t="shared" si="656"/>
        <v>#REF!</v>
      </c>
      <c r="EW317" s="6" t="e">
        <f t="shared" si="657"/>
        <v>#REF!</v>
      </c>
      <c r="EX317" s="6" t="e">
        <f t="shared" si="658"/>
        <v>#REF!</v>
      </c>
      <c r="EY317" s="6" t="e">
        <f t="shared" si="659"/>
        <v>#REF!</v>
      </c>
      <c r="EZ317" s="6" t="e">
        <f t="shared" si="660"/>
        <v>#REF!</v>
      </c>
      <c r="FA317" s="6" t="e">
        <f t="shared" si="661"/>
        <v>#REF!</v>
      </c>
      <c r="FB317" s="6" t="e">
        <f t="shared" si="662"/>
        <v>#REF!</v>
      </c>
      <c r="FC317" s="6" t="e">
        <f t="shared" si="663"/>
        <v>#REF!</v>
      </c>
      <c r="FE317" s="6" t="e">
        <f t="shared" si="664"/>
        <v>#REF!</v>
      </c>
      <c r="FF317" s="6" t="e">
        <f t="shared" si="665"/>
        <v>#REF!</v>
      </c>
      <c r="FG317" s="6" t="e">
        <f t="shared" si="666"/>
        <v>#REF!</v>
      </c>
      <c r="FH317" s="6" t="e">
        <f t="shared" si="667"/>
        <v>#REF!</v>
      </c>
      <c r="FI317" s="6" t="e">
        <f t="shared" si="668"/>
        <v>#REF!</v>
      </c>
      <c r="FJ317" s="6" t="e">
        <f t="shared" si="669"/>
        <v>#REF!</v>
      </c>
      <c r="FK317" s="6" t="e">
        <f t="shared" si="670"/>
        <v>#REF!</v>
      </c>
      <c r="FL317" s="6" t="e">
        <f t="shared" si="671"/>
        <v>#REF!</v>
      </c>
      <c r="FM317" s="6" t="e">
        <f t="shared" si="672"/>
        <v>#REF!</v>
      </c>
      <c r="FN317" s="6" t="e">
        <f t="shared" si="673"/>
        <v>#REF!</v>
      </c>
      <c r="FO317" s="6" t="e">
        <f t="shared" si="674"/>
        <v>#REF!</v>
      </c>
      <c r="FP317" s="6" t="e">
        <f t="shared" si="675"/>
        <v>#REF!</v>
      </c>
      <c r="FQ317" s="6" t="e">
        <f t="shared" si="676"/>
        <v>#REF!</v>
      </c>
      <c r="FR317" s="6" t="e">
        <f t="shared" si="677"/>
        <v>#REF!</v>
      </c>
      <c r="FS317" s="6" t="e">
        <f t="shared" si="678"/>
        <v>#REF!</v>
      </c>
      <c r="FT317" s="6" t="e">
        <f t="shared" si="679"/>
        <v>#REF!</v>
      </c>
      <c r="FU317" s="6" t="e">
        <f t="shared" si="680"/>
        <v>#REF!</v>
      </c>
      <c r="FV317" s="6" t="e">
        <f t="shared" si="681"/>
        <v>#REF!</v>
      </c>
      <c r="FW317" s="6" t="e">
        <f t="shared" si="682"/>
        <v>#REF!</v>
      </c>
      <c r="FX317" s="6" t="e">
        <f t="shared" si="683"/>
        <v>#REF!</v>
      </c>
      <c r="FY317" s="6" t="e">
        <f t="shared" si="684"/>
        <v>#REF!</v>
      </c>
      <c r="FZ317" s="6" t="e">
        <f t="shared" si="685"/>
        <v>#REF!</v>
      </c>
      <c r="GA317" s="6" t="e">
        <f t="shared" si="686"/>
        <v>#REF!</v>
      </c>
      <c r="GB317" s="6" t="e">
        <f t="shared" si="687"/>
        <v>#REF!</v>
      </c>
      <c r="GC317" s="6" t="e">
        <f t="shared" si="688"/>
        <v>#REF!</v>
      </c>
      <c r="GD317" s="6" t="e">
        <f t="shared" si="689"/>
        <v>#REF!</v>
      </c>
      <c r="GE317" s="6" t="e">
        <f t="shared" si="690"/>
        <v>#REF!</v>
      </c>
      <c r="GF317" s="6" t="e">
        <f t="shared" si="691"/>
        <v>#REF!</v>
      </c>
      <c r="GG317" s="6" t="e">
        <f t="shared" si="692"/>
        <v>#REF!</v>
      </c>
      <c r="GH317" s="6" t="e">
        <f t="shared" si="693"/>
        <v>#REF!</v>
      </c>
    </row>
    <row r="318" spans="1:190" x14ac:dyDescent="0.3">
      <c r="A318">
        <f t="shared" si="694"/>
        <v>314</v>
      </c>
      <c r="B318">
        <f t="shared" si="563"/>
        <v>471</v>
      </c>
      <c r="C318" s="64" t="e">
        <f>BO318*EXP('Capital Market Assumptions'!#REF!+'Capital Market Assumptions'!#REF!*'Random Draws'!B317)</f>
        <v>#REF!</v>
      </c>
      <c r="D318" s="64" t="e">
        <f>BP318*EXP('Capital Market Assumptions'!#REF!+'Capital Market Assumptions'!#REF!*'Random Draws'!C317)</f>
        <v>#REF!</v>
      </c>
      <c r="E318" s="64" t="e">
        <f>BQ318*EXP('Capital Market Assumptions'!#REF!+'Capital Market Assumptions'!#REF!*'Random Draws'!D317)</f>
        <v>#REF!</v>
      </c>
      <c r="F318" s="64" t="e">
        <f>BR318*EXP('Capital Market Assumptions'!#REF!+'Capital Market Assumptions'!#REF!*'Random Draws'!E317)</f>
        <v>#REF!</v>
      </c>
      <c r="G318" s="64" t="e">
        <f>BS318*EXP('Capital Market Assumptions'!#REF!+'Capital Market Assumptions'!#REF!*'Random Draws'!F317)</f>
        <v>#REF!</v>
      </c>
      <c r="H318" s="6" t="e">
        <f>BT318*EXP('Capital Market Assumptions'!$B$44+'Capital Market Assumptions'!$B$45*'Random Draws'!G317)</f>
        <v>#REF!</v>
      </c>
      <c r="I318" s="6" t="e">
        <f>BU318*EXP('Capital Market Assumptions'!$B$44+'Capital Market Assumptions'!$B$45*'Random Draws'!H317)</f>
        <v>#REF!</v>
      </c>
      <c r="J318" s="6" t="e">
        <f>BV318*EXP('Capital Market Assumptions'!$B$44+'Capital Market Assumptions'!$B$45*'Random Draws'!I317)</f>
        <v>#REF!</v>
      </c>
      <c r="K318" s="6" t="e">
        <f>BW318*EXP('Capital Market Assumptions'!$B$44+'Capital Market Assumptions'!$B$45*'Random Draws'!J317)</f>
        <v>#REF!</v>
      </c>
      <c r="L318" s="6" t="e">
        <f>BX318*EXP('Capital Market Assumptions'!$B$44+'Capital Market Assumptions'!$B$45*'Random Draws'!K317)</f>
        <v>#REF!</v>
      </c>
      <c r="M318" s="6" t="e">
        <f>BY318*EXP('Capital Market Assumptions'!$B$44+'Capital Market Assumptions'!$B$45*'Random Draws'!L317)</f>
        <v>#REF!</v>
      </c>
      <c r="N318" s="6" t="e">
        <f>BZ318*EXP('Capital Market Assumptions'!$B$44+'Capital Market Assumptions'!$B$45*'Random Draws'!M317)</f>
        <v>#REF!</v>
      </c>
      <c r="O318" s="6" t="e">
        <f>CA318*EXP('Capital Market Assumptions'!$B$44+'Capital Market Assumptions'!$B$45*'Random Draws'!N317)</f>
        <v>#REF!</v>
      </c>
      <c r="P318" s="6" t="e">
        <f>CB318*EXP('Capital Market Assumptions'!$B$44+'Capital Market Assumptions'!$B$45*'Random Draws'!O317)</f>
        <v>#REF!</v>
      </c>
      <c r="Q318" s="6" t="e">
        <f>CC318*EXP('Capital Market Assumptions'!$B$44+'Capital Market Assumptions'!$B$45*'Random Draws'!P317)</f>
        <v>#REF!</v>
      </c>
      <c r="R318" s="6" t="e">
        <f>CD318*EXP('Capital Market Assumptions'!$B$44+'Capital Market Assumptions'!$B$45*'Random Draws'!Q317)</f>
        <v>#REF!</v>
      </c>
      <c r="S318" s="6" t="e">
        <f>CE318*EXP('Capital Market Assumptions'!$B$44+'Capital Market Assumptions'!$B$45*'Random Draws'!R317)</f>
        <v>#REF!</v>
      </c>
      <c r="T318" s="6" t="e">
        <f>CF318*EXP('Capital Market Assumptions'!$B$44+'Capital Market Assumptions'!$B$45*'Random Draws'!S317)</f>
        <v>#REF!</v>
      </c>
      <c r="U318" s="6" t="e">
        <f>CG318*EXP('Capital Market Assumptions'!$B$44+'Capital Market Assumptions'!$B$45*'Random Draws'!T317)</f>
        <v>#REF!</v>
      </c>
      <c r="V318" s="6" t="e">
        <f>CH318*EXP('Capital Market Assumptions'!$B$44+'Capital Market Assumptions'!$B$45*'Random Draws'!U317)</f>
        <v>#REF!</v>
      </c>
      <c r="W318" s="6" t="e">
        <f>CI318*EXP('Capital Market Assumptions'!$B$44+'Capital Market Assumptions'!$B$45*'Random Draws'!V317)</f>
        <v>#REF!</v>
      </c>
      <c r="X318" s="6" t="e">
        <f>CJ318*EXP('Capital Market Assumptions'!$B$44+'Capital Market Assumptions'!$B$45*'Random Draws'!W317)</f>
        <v>#REF!</v>
      </c>
      <c r="Y318" s="6" t="e">
        <f>CK318*EXP('Capital Market Assumptions'!$B$44+'Capital Market Assumptions'!$B$45*'Random Draws'!X317)</f>
        <v>#REF!</v>
      </c>
      <c r="Z318" s="6" t="e">
        <f>CL318*EXP('Capital Market Assumptions'!$B$44+'Capital Market Assumptions'!$B$45*'Random Draws'!Y317)</f>
        <v>#REF!</v>
      </c>
      <c r="AA318" s="6" t="e">
        <f>CM318*EXP('Capital Market Assumptions'!$B$44+'Capital Market Assumptions'!$B$45*'Random Draws'!Z317)</f>
        <v>#REF!</v>
      </c>
      <c r="AB318" s="6" t="e">
        <f>CN318*EXP('Capital Market Assumptions'!$B$44+'Capital Market Assumptions'!$B$45*'Random Draws'!AA317)</f>
        <v>#REF!</v>
      </c>
      <c r="AC318" s="6" t="e">
        <f>CO318*EXP('Capital Market Assumptions'!$B$44+'Capital Market Assumptions'!$B$45*'Random Draws'!AB317)</f>
        <v>#REF!</v>
      </c>
      <c r="AD318" s="6" t="e">
        <f>CP318*EXP('Capital Market Assumptions'!$B$44+'Capital Market Assumptions'!$B$45*'Random Draws'!AC317)</f>
        <v>#REF!</v>
      </c>
      <c r="AE318" s="6" t="e">
        <f>CQ318*EXP('Capital Market Assumptions'!$B$44+'Capital Market Assumptions'!$B$45*'Random Draws'!AD317)</f>
        <v>#REF!</v>
      </c>
      <c r="AF318" s="6" t="e">
        <f>CR318*EXP('Capital Market Assumptions'!$B$44+'Capital Market Assumptions'!$B$45*'Random Draws'!AE317)</f>
        <v>#REF!</v>
      </c>
      <c r="AH318">
        <f t="shared" si="564"/>
        <v>4.2999999999999261E-2</v>
      </c>
      <c r="AI318">
        <f t="shared" si="565"/>
        <v>1.0600000000000023</v>
      </c>
      <c r="AJ318">
        <f t="shared" si="566"/>
        <v>2.0930000000000035</v>
      </c>
      <c r="AK318">
        <f t="shared" si="567"/>
        <v>3.1530000000000058</v>
      </c>
      <c r="AL318">
        <f t="shared" si="568"/>
        <v>4.2659999999999911</v>
      </c>
      <c r="AM318">
        <f t="shared" si="569"/>
        <v>5.3020000000000067</v>
      </c>
      <c r="AN318">
        <f t="shared" si="570"/>
        <v>6.3569999999999993</v>
      </c>
      <c r="AO318">
        <f t="shared" si="571"/>
        <v>7.3900000000000006</v>
      </c>
      <c r="AP318">
        <f t="shared" si="572"/>
        <v>8.3549999999999898</v>
      </c>
      <c r="AQ318">
        <f t="shared" si="573"/>
        <v>9.2480000000000047</v>
      </c>
      <c r="AR318">
        <v>9.9540000000000006</v>
      </c>
      <c r="AS318">
        <v>10.536</v>
      </c>
      <c r="AT318">
        <v>11.061999999999999</v>
      </c>
      <c r="AU318">
        <v>11.587</v>
      </c>
      <c r="AV318">
        <v>12.256</v>
      </c>
      <c r="AW318">
        <v>12.815</v>
      </c>
      <c r="AX318">
        <v>13.287000000000001</v>
      </c>
      <c r="AY318">
        <v>13.785</v>
      </c>
      <c r="AZ318">
        <v>14.218999999999999</v>
      </c>
      <c r="BA318">
        <v>14.718999999999999</v>
      </c>
      <c r="BB318" t="e">
        <f>LRP!#REF!</f>
        <v>#REF!</v>
      </c>
      <c r="BC318" t="e">
        <f>LRP!#REF!</f>
        <v>#REF!</v>
      </c>
      <c r="BD318" t="e">
        <f>LRP!#REF!</f>
        <v>#REF!</v>
      </c>
      <c r="BE318" t="e">
        <f>LRP!#REF!</f>
        <v>#REF!</v>
      </c>
      <c r="BF318" t="e">
        <f>LRP!#REF!</f>
        <v>#REF!</v>
      </c>
      <c r="BG318" t="e">
        <f>LRP!#REF!</f>
        <v>#REF!</v>
      </c>
      <c r="BH318" t="e">
        <f>LRP!#REF!</f>
        <v>#REF!</v>
      </c>
      <c r="BI318" t="e">
        <f>LRP!#REF!</f>
        <v>#REF!</v>
      </c>
      <c r="BJ318" t="e">
        <f>LRP!#REF!</f>
        <v>#REF!</v>
      </c>
      <c r="BK318" t="e">
        <f>LRP!#REF!</f>
        <v>#REF!</v>
      </c>
      <c r="BM318">
        <f t="shared" si="697"/>
        <v>471</v>
      </c>
      <c r="BN318">
        <f t="shared" si="697"/>
        <v>471</v>
      </c>
      <c r="BO318">
        <f t="shared" si="697"/>
        <v>471</v>
      </c>
      <c r="BP318" s="6" t="e">
        <f t="shared" si="574"/>
        <v>#REF!</v>
      </c>
      <c r="BQ318" s="6" t="e">
        <f t="shared" si="575"/>
        <v>#REF!</v>
      </c>
      <c r="BR318" s="6" t="e">
        <f t="shared" si="576"/>
        <v>#REF!</v>
      </c>
      <c r="BS318" s="6" t="e">
        <f t="shared" si="577"/>
        <v>#REF!</v>
      </c>
      <c r="BT318" s="6" t="e">
        <f t="shared" si="578"/>
        <v>#REF!</v>
      </c>
      <c r="BU318" s="6" t="e">
        <f t="shared" si="579"/>
        <v>#REF!</v>
      </c>
      <c r="BV318" s="6" t="e">
        <f t="shared" si="580"/>
        <v>#REF!</v>
      </c>
      <c r="BW318" s="6" t="e">
        <f t="shared" si="581"/>
        <v>#REF!</v>
      </c>
      <c r="BX318" s="6" t="e">
        <f t="shared" si="582"/>
        <v>#REF!</v>
      </c>
      <c r="BY318" s="6" t="e">
        <f t="shared" si="583"/>
        <v>#REF!</v>
      </c>
      <c r="BZ318" s="6" t="e">
        <f t="shared" si="584"/>
        <v>#REF!</v>
      </c>
      <c r="CA318" s="6" t="e">
        <f t="shared" si="585"/>
        <v>#REF!</v>
      </c>
      <c r="CB318" s="6" t="e">
        <f t="shared" si="586"/>
        <v>#REF!</v>
      </c>
      <c r="CC318" s="6" t="e">
        <f t="shared" si="587"/>
        <v>#REF!</v>
      </c>
      <c r="CD318" s="6" t="e">
        <f t="shared" si="588"/>
        <v>#REF!</v>
      </c>
      <c r="CE318" s="6" t="e">
        <f t="shared" si="589"/>
        <v>#REF!</v>
      </c>
      <c r="CF318" s="6" t="e">
        <f t="shared" si="590"/>
        <v>#REF!</v>
      </c>
      <c r="CG318" s="6" t="e">
        <f t="shared" si="591"/>
        <v>#REF!</v>
      </c>
      <c r="CH318" s="6" t="e">
        <f t="shared" si="592"/>
        <v>#REF!</v>
      </c>
      <c r="CI318" s="6" t="e">
        <f t="shared" si="593"/>
        <v>#REF!</v>
      </c>
      <c r="CJ318" s="6" t="e">
        <f t="shared" si="594"/>
        <v>#REF!</v>
      </c>
      <c r="CK318" s="6" t="e">
        <f t="shared" si="595"/>
        <v>#REF!</v>
      </c>
      <c r="CL318" s="6" t="e">
        <f t="shared" si="596"/>
        <v>#REF!</v>
      </c>
      <c r="CM318" s="6" t="e">
        <f t="shared" si="597"/>
        <v>#REF!</v>
      </c>
      <c r="CN318" s="6" t="e">
        <f t="shared" si="598"/>
        <v>#REF!</v>
      </c>
      <c r="CO318" s="6" t="e">
        <f t="shared" si="599"/>
        <v>#REF!</v>
      </c>
      <c r="CP318" s="6" t="e">
        <f t="shared" si="600"/>
        <v>#REF!</v>
      </c>
      <c r="CQ318" s="6" t="e">
        <f t="shared" si="601"/>
        <v>#REF!</v>
      </c>
      <c r="CR318" s="6" t="e">
        <f t="shared" si="602"/>
        <v>#REF!</v>
      </c>
      <c r="CS318" s="6" t="e">
        <f t="shared" si="603"/>
        <v>#REF!</v>
      </c>
      <c r="CU318" s="6" t="e">
        <f t="shared" si="604"/>
        <v>#REF!</v>
      </c>
      <c r="CV318" s="6" t="e">
        <f t="shared" si="605"/>
        <v>#REF!</v>
      </c>
      <c r="CW318" s="6" t="e">
        <f t="shared" si="606"/>
        <v>#REF!</v>
      </c>
      <c r="CX318" s="6" t="e">
        <f t="shared" si="607"/>
        <v>#REF!</v>
      </c>
      <c r="CY318" s="6" t="e">
        <f t="shared" si="608"/>
        <v>#REF!</v>
      </c>
      <c r="CZ318" s="6" t="e">
        <f t="shared" si="609"/>
        <v>#REF!</v>
      </c>
      <c r="DA318" s="6" t="e">
        <f t="shared" si="610"/>
        <v>#REF!</v>
      </c>
      <c r="DB318" s="6" t="e">
        <f t="shared" si="611"/>
        <v>#REF!</v>
      </c>
      <c r="DC318" s="6" t="e">
        <f t="shared" si="612"/>
        <v>#REF!</v>
      </c>
      <c r="DD318" s="6" t="e">
        <f t="shared" si="613"/>
        <v>#REF!</v>
      </c>
      <c r="DE318" s="6" t="e">
        <f t="shared" si="614"/>
        <v>#REF!</v>
      </c>
      <c r="DF318" s="6" t="e">
        <f t="shared" si="615"/>
        <v>#REF!</v>
      </c>
      <c r="DG318" s="6" t="e">
        <f t="shared" si="616"/>
        <v>#REF!</v>
      </c>
      <c r="DH318" s="6" t="e">
        <f t="shared" si="617"/>
        <v>#REF!</v>
      </c>
      <c r="DI318" s="6" t="e">
        <f t="shared" si="618"/>
        <v>#REF!</v>
      </c>
      <c r="DJ318" s="6" t="e">
        <f t="shared" si="619"/>
        <v>#REF!</v>
      </c>
      <c r="DK318" s="6" t="e">
        <f t="shared" si="620"/>
        <v>#REF!</v>
      </c>
      <c r="DL318" s="6" t="e">
        <f t="shared" si="621"/>
        <v>#REF!</v>
      </c>
      <c r="DM318" s="6" t="e">
        <f t="shared" si="622"/>
        <v>#REF!</v>
      </c>
      <c r="DN318" s="6" t="e">
        <f t="shared" si="623"/>
        <v>#REF!</v>
      </c>
      <c r="DO318" s="6" t="e">
        <f t="shared" si="624"/>
        <v>#REF!</v>
      </c>
      <c r="DP318" s="6" t="e">
        <f t="shared" si="625"/>
        <v>#REF!</v>
      </c>
      <c r="DQ318" s="6" t="e">
        <f t="shared" si="626"/>
        <v>#REF!</v>
      </c>
      <c r="DR318" s="6" t="e">
        <f t="shared" si="627"/>
        <v>#REF!</v>
      </c>
      <c r="DS318" s="6" t="e">
        <f t="shared" si="628"/>
        <v>#REF!</v>
      </c>
      <c r="DT318" s="6" t="e">
        <f t="shared" si="629"/>
        <v>#REF!</v>
      </c>
      <c r="DU318" s="6" t="e">
        <f t="shared" si="630"/>
        <v>#REF!</v>
      </c>
      <c r="DV318" s="6" t="e">
        <f t="shared" si="631"/>
        <v>#REF!</v>
      </c>
      <c r="DW318" s="6" t="e">
        <f t="shared" si="632"/>
        <v>#REF!</v>
      </c>
      <c r="DX318" s="6" t="e">
        <f t="shared" si="633"/>
        <v>#REF!</v>
      </c>
      <c r="DZ318" s="6" t="e">
        <f t="shared" si="634"/>
        <v>#REF!</v>
      </c>
      <c r="EA318" s="6" t="e">
        <f t="shared" si="635"/>
        <v>#REF!</v>
      </c>
      <c r="EB318" s="6" t="e">
        <f t="shared" si="636"/>
        <v>#REF!</v>
      </c>
      <c r="EC318" s="6" t="e">
        <f t="shared" si="637"/>
        <v>#REF!</v>
      </c>
      <c r="ED318" s="6" t="e">
        <f t="shared" si="638"/>
        <v>#REF!</v>
      </c>
      <c r="EE318" s="6" t="e">
        <f t="shared" si="639"/>
        <v>#REF!</v>
      </c>
      <c r="EF318" s="6" t="e">
        <f t="shared" si="640"/>
        <v>#REF!</v>
      </c>
      <c r="EG318" s="6" t="e">
        <f t="shared" si="641"/>
        <v>#REF!</v>
      </c>
      <c r="EH318" s="6" t="e">
        <f t="shared" si="642"/>
        <v>#REF!</v>
      </c>
      <c r="EI318" s="6" t="e">
        <f t="shared" si="643"/>
        <v>#REF!</v>
      </c>
      <c r="EJ318" s="6" t="e">
        <f t="shared" si="644"/>
        <v>#REF!</v>
      </c>
      <c r="EK318" s="6" t="e">
        <f t="shared" si="645"/>
        <v>#REF!</v>
      </c>
      <c r="EL318" s="6" t="e">
        <f t="shared" si="646"/>
        <v>#REF!</v>
      </c>
      <c r="EM318" s="6" t="e">
        <f t="shared" si="647"/>
        <v>#REF!</v>
      </c>
      <c r="EN318" s="6" t="e">
        <f t="shared" si="648"/>
        <v>#REF!</v>
      </c>
      <c r="EO318" s="6" t="e">
        <f t="shared" si="649"/>
        <v>#REF!</v>
      </c>
      <c r="EP318" s="6" t="e">
        <f t="shared" si="650"/>
        <v>#REF!</v>
      </c>
      <c r="EQ318" s="6" t="e">
        <f t="shared" si="651"/>
        <v>#REF!</v>
      </c>
      <c r="ER318" s="6" t="e">
        <f t="shared" si="652"/>
        <v>#REF!</v>
      </c>
      <c r="ES318" s="6" t="e">
        <f t="shared" si="653"/>
        <v>#REF!</v>
      </c>
      <c r="ET318" s="6" t="e">
        <f t="shared" si="654"/>
        <v>#REF!</v>
      </c>
      <c r="EU318" s="6" t="e">
        <f t="shared" si="655"/>
        <v>#REF!</v>
      </c>
      <c r="EV318" s="6" t="e">
        <f t="shared" si="656"/>
        <v>#REF!</v>
      </c>
      <c r="EW318" s="6" t="e">
        <f t="shared" si="657"/>
        <v>#REF!</v>
      </c>
      <c r="EX318" s="6" t="e">
        <f t="shared" si="658"/>
        <v>#REF!</v>
      </c>
      <c r="EY318" s="6" t="e">
        <f t="shared" si="659"/>
        <v>#REF!</v>
      </c>
      <c r="EZ318" s="6" t="e">
        <f t="shared" si="660"/>
        <v>#REF!</v>
      </c>
      <c r="FA318" s="6" t="e">
        <f t="shared" si="661"/>
        <v>#REF!</v>
      </c>
      <c r="FB318" s="6" t="e">
        <f t="shared" si="662"/>
        <v>#REF!</v>
      </c>
      <c r="FC318" s="6" t="e">
        <f t="shared" si="663"/>
        <v>#REF!</v>
      </c>
      <c r="FE318" s="6" t="e">
        <f t="shared" si="664"/>
        <v>#REF!</v>
      </c>
      <c r="FF318" s="6" t="e">
        <f t="shared" si="665"/>
        <v>#REF!</v>
      </c>
      <c r="FG318" s="6" t="e">
        <f t="shared" si="666"/>
        <v>#REF!</v>
      </c>
      <c r="FH318" s="6" t="e">
        <f t="shared" si="667"/>
        <v>#REF!</v>
      </c>
      <c r="FI318" s="6" t="e">
        <f t="shared" si="668"/>
        <v>#REF!</v>
      </c>
      <c r="FJ318" s="6" t="e">
        <f t="shared" si="669"/>
        <v>#REF!</v>
      </c>
      <c r="FK318" s="6" t="e">
        <f t="shared" si="670"/>
        <v>#REF!</v>
      </c>
      <c r="FL318" s="6" t="e">
        <f t="shared" si="671"/>
        <v>#REF!</v>
      </c>
      <c r="FM318" s="6" t="e">
        <f t="shared" si="672"/>
        <v>#REF!</v>
      </c>
      <c r="FN318" s="6" t="e">
        <f t="shared" si="673"/>
        <v>#REF!</v>
      </c>
      <c r="FO318" s="6" t="e">
        <f t="shared" si="674"/>
        <v>#REF!</v>
      </c>
      <c r="FP318" s="6" t="e">
        <f t="shared" si="675"/>
        <v>#REF!</v>
      </c>
      <c r="FQ318" s="6" t="e">
        <f t="shared" si="676"/>
        <v>#REF!</v>
      </c>
      <c r="FR318" s="6" t="e">
        <f t="shared" si="677"/>
        <v>#REF!</v>
      </c>
      <c r="FS318" s="6" t="e">
        <f t="shared" si="678"/>
        <v>#REF!</v>
      </c>
      <c r="FT318" s="6" t="e">
        <f t="shared" si="679"/>
        <v>#REF!</v>
      </c>
      <c r="FU318" s="6" t="e">
        <f t="shared" si="680"/>
        <v>#REF!</v>
      </c>
      <c r="FV318" s="6" t="e">
        <f t="shared" si="681"/>
        <v>#REF!</v>
      </c>
      <c r="FW318" s="6" t="e">
        <f t="shared" si="682"/>
        <v>#REF!</v>
      </c>
      <c r="FX318" s="6" t="e">
        <f t="shared" si="683"/>
        <v>#REF!</v>
      </c>
      <c r="FY318" s="6" t="e">
        <f t="shared" si="684"/>
        <v>#REF!</v>
      </c>
      <c r="FZ318" s="6" t="e">
        <f t="shared" si="685"/>
        <v>#REF!</v>
      </c>
      <c r="GA318" s="6" t="e">
        <f t="shared" si="686"/>
        <v>#REF!</v>
      </c>
      <c r="GB318" s="6" t="e">
        <f t="shared" si="687"/>
        <v>#REF!</v>
      </c>
      <c r="GC318" s="6" t="e">
        <f t="shared" si="688"/>
        <v>#REF!</v>
      </c>
      <c r="GD318" s="6" t="e">
        <f t="shared" si="689"/>
        <v>#REF!</v>
      </c>
      <c r="GE318" s="6" t="e">
        <f t="shared" si="690"/>
        <v>#REF!</v>
      </c>
      <c r="GF318" s="6" t="e">
        <f t="shared" si="691"/>
        <v>#REF!</v>
      </c>
      <c r="GG318" s="6" t="e">
        <f t="shared" si="692"/>
        <v>#REF!</v>
      </c>
      <c r="GH318" s="6" t="e">
        <f t="shared" si="693"/>
        <v>#REF!</v>
      </c>
    </row>
    <row r="319" spans="1:190" x14ac:dyDescent="0.3">
      <c r="A319">
        <f t="shared" si="694"/>
        <v>315</v>
      </c>
      <c r="B319">
        <f t="shared" si="563"/>
        <v>471</v>
      </c>
      <c r="C319" s="64" t="e">
        <f>BO319*EXP('Capital Market Assumptions'!#REF!+'Capital Market Assumptions'!#REF!*'Random Draws'!B318)</f>
        <v>#REF!</v>
      </c>
      <c r="D319" s="64" t="e">
        <f>BP319*EXP('Capital Market Assumptions'!#REF!+'Capital Market Assumptions'!#REF!*'Random Draws'!C318)</f>
        <v>#REF!</v>
      </c>
      <c r="E319" s="64" t="e">
        <f>BQ319*EXP('Capital Market Assumptions'!#REF!+'Capital Market Assumptions'!#REF!*'Random Draws'!D318)</f>
        <v>#REF!</v>
      </c>
      <c r="F319" s="64" t="e">
        <f>BR319*EXP('Capital Market Assumptions'!#REF!+'Capital Market Assumptions'!#REF!*'Random Draws'!E318)</f>
        <v>#REF!</v>
      </c>
      <c r="G319" s="64" t="e">
        <f>BS319*EXP('Capital Market Assumptions'!#REF!+'Capital Market Assumptions'!#REF!*'Random Draws'!F318)</f>
        <v>#REF!</v>
      </c>
      <c r="H319" s="6" t="e">
        <f>BT319*EXP('Capital Market Assumptions'!$B$44+'Capital Market Assumptions'!$B$45*'Random Draws'!G318)</f>
        <v>#REF!</v>
      </c>
      <c r="I319" s="6" t="e">
        <f>BU319*EXP('Capital Market Assumptions'!$B$44+'Capital Market Assumptions'!$B$45*'Random Draws'!H318)</f>
        <v>#REF!</v>
      </c>
      <c r="J319" s="6" t="e">
        <f>BV319*EXP('Capital Market Assumptions'!$B$44+'Capital Market Assumptions'!$B$45*'Random Draws'!I318)</f>
        <v>#REF!</v>
      </c>
      <c r="K319" s="6" t="e">
        <f>BW319*EXP('Capital Market Assumptions'!$B$44+'Capital Market Assumptions'!$B$45*'Random Draws'!J318)</f>
        <v>#REF!</v>
      </c>
      <c r="L319" s="6" t="e">
        <f>BX319*EXP('Capital Market Assumptions'!$B$44+'Capital Market Assumptions'!$B$45*'Random Draws'!K318)</f>
        <v>#REF!</v>
      </c>
      <c r="M319" s="6" t="e">
        <f>BY319*EXP('Capital Market Assumptions'!$B$44+'Capital Market Assumptions'!$B$45*'Random Draws'!L318)</f>
        <v>#REF!</v>
      </c>
      <c r="N319" s="6" t="e">
        <f>BZ319*EXP('Capital Market Assumptions'!$B$44+'Capital Market Assumptions'!$B$45*'Random Draws'!M318)</f>
        <v>#REF!</v>
      </c>
      <c r="O319" s="6" t="e">
        <f>CA319*EXP('Capital Market Assumptions'!$B$44+'Capital Market Assumptions'!$B$45*'Random Draws'!N318)</f>
        <v>#REF!</v>
      </c>
      <c r="P319" s="6" t="e">
        <f>CB319*EXP('Capital Market Assumptions'!$B$44+'Capital Market Assumptions'!$B$45*'Random Draws'!O318)</f>
        <v>#REF!</v>
      </c>
      <c r="Q319" s="6" t="e">
        <f>CC319*EXP('Capital Market Assumptions'!$B$44+'Capital Market Assumptions'!$B$45*'Random Draws'!P318)</f>
        <v>#REF!</v>
      </c>
      <c r="R319" s="6" t="e">
        <f>CD319*EXP('Capital Market Assumptions'!$B$44+'Capital Market Assumptions'!$B$45*'Random Draws'!Q318)</f>
        <v>#REF!</v>
      </c>
      <c r="S319" s="6" t="e">
        <f>CE319*EXP('Capital Market Assumptions'!$B$44+'Capital Market Assumptions'!$B$45*'Random Draws'!R318)</f>
        <v>#REF!</v>
      </c>
      <c r="T319" s="6" t="e">
        <f>CF319*EXP('Capital Market Assumptions'!$B$44+'Capital Market Assumptions'!$B$45*'Random Draws'!S318)</f>
        <v>#REF!</v>
      </c>
      <c r="U319" s="6" t="e">
        <f>CG319*EXP('Capital Market Assumptions'!$B$44+'Capital Market Assumptions'!$B$45*'Random Draws'!T318)</f>
        <v>#REF!</v>
      </c>
      <c r="V319" s="6" t="e">
        <f>CH319*EXP('Capital Market Assumptions'!$B$44+'Capital Market Assumptions'!$B$45*'Random Draws'!U318)</f>
        <v>#REF!</v>
      </c>
      <c r="W319" s="6" t="e">
        <f>CI319*EXP('Capital Market Assumptions'!$B$44+'Capital Market Assumptions'!$B$45*'Random Draws'!V318)</f>
        <v>#REF!</v>
      </c>
      <c r="X319" s="6" t="e">
        <f>CJ319*EXP('Capital Market Assumptions'!$B$44+'Capital Market Assumptions'!$B$45*'Random Draws'!W318)</f>
        <v>#REF!</v>
      </c>
      <c r="Y319" s="6" t="e">
        <f>CK319*EXP('Capital Market Assumptions'!$B$44+'Capital Market Assumptions'!$B$45*'Random Draws'!X318)</f>
        <v>#REF!</v>
      </c>
      <c r="Z319" s="6" t="e">
        <f>CL319*EXP('Capital Market Assumptions'!$B$44+'Capital Market Assumptions'!$B$45*'Random Draws'!Y318)</f>
        <v>#REF!</v>
      </c>
      <c r="AA319" s="6" t="e">
        <f>CM319*EXP('Capital Market Assumptions'!$B$44+'Capital Market Assumptions'!$B$45*'Random Draws'!Z318)</f>
        <v>#REF!</v>
      </c>
      <c r="AB319" s="6" t="e">
        <f>CN319*EXP('Capital Market Assumptions'!$B$44+'Capital Market Assumptions'!$B$45*'Random Draws'!AA318)</f>
        <v>#REF!</v>
      </c>
      <c r="AC319" s="6" t="e">
        <f>CO319*EXP('Capital Market Assumptions'!$B$44+'Capital Market Assumptions'!$B$45*'Random Draws'!AB318)</f>
        <v>#REF!</v>
      </c>
      <c r="AD319" s="6" t="e">
        <f>CP319*EXP('Capital Market Assumptions'!$B$44+'Capital Market Assumptions'!$B$45*'Random Draws'!AC318)</f>
        <v>#REF!</v>
      </c>
      <c r="AE319" s="6" t="e">
        <f>CQ319*EXP('Capital Market Assumptions'!$B$44+'Capital Market Assumptions'!$B$45*'Random Draws'!AD318)</f>
        <v>#REF!</v>
      </c>
      <c r="AF319" s="6" t="e">
        <f>CR319*EXP('Capital Market Assumptions'!$B$44+'Capital Market Assumptions'!$B$45*'Random Draws'!AE318)</f>
        <v>#REF!</v>
      </c>
      <c r="AH319">
        <f t="shared" si="564"/>
        <v>4.2999999999999261E-2</v>
      </c>
      <c r="AI319">
        <f t="shared" si="565"/>
        <v>1.0600000000000023</v>
      </c>
      <c r="AJ319">
        <f t="shared" si="566"/>
        <v>2.0930000000000035</v>
      </c>
      <c r="AK319">
        <f t="shared" si="567"/>
        <v>3.1530000000000058</v>
      </c>
      <c r="AL319">
        <f t="shared" si="568"/>
        <v>4.2659999999999911</v>
      </c>
      <c r="AM319">
        <f t="shared" si="569"/>
        <v>5.3020000000000067</v>
      </c>
      <c r="AN319">
        <f t="shared" si="570"/>
        <v>6.3569999999999993</v>
      </c>
      <c r="AO319">
        <f t="shared" si="571"/>
        <v>7.3900000000000006</v>
      </c>
      <c r="AP319">
        <f t="shared" si="572"/>
        <v>8.3549999999999898</v>
      </c>
      <c r="AQ319">
        <f t="shared" si="573"/>
        <v>9.2480000000000047</v>
      </c>
      <c r="AR319">
        <v>9.9540000000000006</v>
      </c>
      <c r="AS319">
        <v>10.536</v>
      </c>
      <c r="AT319">
        <v>11.061999999999999</v>
      </c>
      <c r="AU319">
        <v>11.587</v>
      </c>
      <c r="AV319">
        <v>12.256</v>
      </c>
      <c r="AW319">
        <v>12.815</v>
      </c>
      <c r="AX319">
        <v>13.287000000000001</v>
      </c>
      <c r="AY319">
        <v>13.785</v>
      </c>
      <c r="AZ319">
        <v>14.218999999999999</v>
      </c>
      <c r="BA319">
        <v>14.718999999999999</v>
      </c>
      <c r="BB319" t="e">
        <f>LRP!#REF!</f>
        <v>#REF!</v>
      </c>
      <c r="BC319" t="e">
        <f>LRP!#REF!</f>
        <v>#REF!</v>
      </c>
      <c r="BD319" t="e">
        <f>LRP!#REF!</f>
        <v>#REF!</v>
      </c>
      <c r="BE319" t="e">
        <f>LRP!#REF!</f>
        <v>#REF!</v>
      </c>
      <c r="BF319" t="e">
        <f>LRP!#REF!</f>
        <v>#REF!</v>
      </c>
      <c r="BG319" t="e">
        <f>LRP!#REF!</f>
        <v>#REF!</v>
      </c>
      <c r="BH319" t="e">
        <f>LRP!#REF!</f>
        <v>#REF!</v>
      </c>
      <c r="BI319" t="e">
        <f>LRP!#REF!</f>
        <v>#REF!</v>
      </c>
      <c r="BJ319" t="e">
        <f>LRP!#REF!</f>
        <v>#REF!</v>
      </c>
      <c r="BK319" t="e">
        <f>LRP!#REF!</f>
        <v>#REF!</v>
      </c>
      <c r="BM319">
        <f t="shared" si="697"/>
        <v>471</v>
      </c>
      <c r="BN319">
        <f t="shared" si="697"/>
        <v>471</v>
      </c>
      <c r="BO319">
        <f t="shared" si="697"/>
        <v>471</v>
      </c>
      <c r="BP319" s="6" t="e">
        <f t="shared" si="574"/>
        <v>#REF!</v>
      </c>
      <c r="BQ319" s="6" t="e">
        <f t="shared" si="575"/>
        <v>#REF!</v>
      </c>
      <c r="BR319" s="6" t="e">
        <f t="shared" si="576"/>
        <v>#REF!</v>
      </c>
      <c r="BS319" s="6" t="e">
        <f t="shared" si="577"/>
        <v>#REF!</v>
      </c>
      <c r="BT319" s="6" t="e">
        <f t="shared" si="578"/>
        <v>#REF!</v>
      </c>
      <c r="BU319" s="6" t="e">
        <f t="shared" si="579"/>
        <v>#REF!</v>
      </c>
      <c r="BV319" s="6" t="e">
        <f t="shared" si="580"/>
        <v>#REF!</v>
      </c>
      <c r="BW319" s="6" t="e">
        <f t="shared" si="581"/>
        <v>#REF!</v>
      </c>
      <c r="BX319" s="6" t="e">
        <f t="shared" si="582"/>
        <v>#REF!</v>
      </c>
      <c r="BY319" s="6" t="e">
        <f t="shared" si="583"/>
        <v>#REF!</v>
      </c>
      <c r="BZ319" s="6" t="e">
        <f t="shared" si="584"/>
        <v>#REF!</v>
      </c>
      <c r="CA319" s="6" t="e">
        <f t="shared" si="585"/>
        <v>#REF!</v>
      </c>
      <c r="CB319" s="6" t="e">
        <f t="shared" si="586"/>
        <v>#REF!</v>
      </c>
      <c r="CC319" s="6" t="e">
        <f t="shared" si="587"/>
        <v>#REF!</v>
      </c>
      <c r="CD319" s="6" t="e">
        <f t="shared" si="588"/>
        <v>#REF!</v>
      </c>
      <c r="CE319" s="6" t="e">
        <f t="shared" si="589"/>
        <v>#REF!</v>
      </c>
      <c r="CF319" s="6" t="e">
        <f t="shared" si="590"/>
        <v>#REF!</v>
      </c>
      <c r="CG319" s="6" t="e">
        <f t="shared" si="591"/>
        <v>#REF!</v>
      </c>
      <c r="CH319" s="6" t="e">
        <f t="shared" si="592"/>
        <v>#REF!</v>
      </c>
      <c r="CI319" s="6" t="e">
        <f t="shared" si="593"/>
        <v>#REF!</v>
      </c>
      <c r="CJ319" s="6" t="e">
        <f t="shared" si="594"/>
        <v>#REF!</v>
      </c>
      <c r="CK319" s="6" t="e">
        <f t="shared" si="595"/>
        <v>#REF!</v>
      </c>
      <c r="CL319" s="6" t="e">
        <f t="shared" si="596"/>
        <v>#REF!</v>
      </c>
      <c r="CM319" s="6" t="e">
        <f t="shared" si="597"/>
        <v>#REF!</v>
      </c>
      <c r="CN319" s="6" t="e">
        <f t="shared" si="598"/>
        <v>#REF!</v>
      </c>
      <c r="CO319" s="6" t="e">
        <f t="shared" si="599"/>
        <v>#REF!</v>
      </c>
      <c r="CP319" s="6" t="e">
        <f t="shared" si="600"/>
        <v>#REF!</v>
      </c>
      <c r="CQ319" s="6" t="e">
        <f t="shared" si="601"/>
        <v>#REF!</v>
      </c>
      <c r="CR319" s="6" t="e">
        <f t="shared" si="602"/>
        <v>#REF!</v>
      </c>
      <c r="CS319" s="6" t="e">
        <f t="shared" si="603"/>
        <v>#REF!</v>
      </c>
      <c r="CU319" s="6" t="e">
        <f t="shared" si="604"/>
        <v>#REF!</v>
      </c>
      <c r="CV319" s="6" t="e">
        <f t="shared" si="605"/>
        <v>#REF!</v>
      </c>
      <c r="CW319" s="6" t="e">
        <f t="shared" si="606"/>
        <v>#REF!</v>
      </c>
      <c r="CX319" s="6" t="e">
        <f t="shared" si="607"/>
        <v>#REF!</v>
      </c>
      <c r="CY319" s="6" t="e">
        <f t="shared" si="608"/>
        <v>#REF!</v>
      </c>
      <c r="CZ319" s="6" t="e">
        <f t="shared" si="609"/>
        <v>#REF!</v>
      </c>
      <c r="DA319" s="6" t="e">
        <f t="shared" si="610"/>
        <v>#REF!</v>
      </c>
      <c r="DB319" s="6" t="e">
        <f t="shared" si="611"/>
        <v>#REF!</v>
      </c>
      <c r="DC319" s="6" t="e">
        <f t="shared" si="612"/>
        <v>#REF!</v>
      </c>
      <c r="DD319" s="6" t="e">
        <f t="shared" si="613"/>
        <v>#REF!</v>
      </c>
      <c r="DE319" s="6" t="e">
        <f t="shared" si="614"/>
        <v>#REF!</v>
      </c>
      <c r="DF319" s="6" t="e">
        <f t="shared" si="615"/>
        <v>#REF!</v>
      </c>
      <c r="DG319" s="6" t="e">
        <f t="shared" si="616"/>
        <v>#REF!</v>
      </c>
      <c r="DH319" s="6" t="e">
        <f t="shared" si="617"/>
        <v>#REF!</v>
      </c>
      <c r="DI319" s="6" t="e">
        <f t="shared" si="618"/>
        <v>#REF!</v>
      </c>
      <c r="DJ319" s="6" t="e">
        <f t="shared" si="619"/>
        <v>#REF!</v>
      </c>
      <c r="DK319" s="6" t="e">
        <f t="shared" si="620"/>
        <v>#REF!</v>
      </c>
      <c r="DL319" s="6" t="e">
        <f t="shared" si="621"/>
        <v>#REF!</v>
      </c>
      <c r="DM319" s="6" t="e">
        <f t="shared" si="622"/>
        <v>#REF!</v>
      </c>
      <c r="DN319" s="6" t="e">
        <f t="shared" si="623"/>
        <v>#REF!</v>
      </c>
      <c r="DO319" s="6" t="e">
        <f t="shared" si="624"/>
        <v>#REF!</v>
      </c>
      <c r="DP319" s="6" t="e">
        <f t="shared" si="625"/>
        <v>#REF!</v>
      </c>
      <c r="DQ319" s="6" t="e">
        <f t="shared" si="626"/>
        <v>#REF!</v>
      </c>
      <c r="DR319" s="6" t="e">
        <f t="shared" si="627"/>
        <v>#REF!</v>
      </c>
      <c r="DS319" s="6" t="e">
        <f t="shared" si="628"/>
        <v>#REF!</v>
      </c>
      <c r="DT319" s="6" t="e">
        <f t="shared" si="629"/>
        <v>#REF!</v>
      </c>
      <c r="DU319" s="6" t="e">
        <f t="shared" si="630"/>
        <v>#REF!</v>
      </c>
      <c r="DV319" s="6" t="e">
        <f t="shared" si="631"/>
        <v>#REF!</v>
      </c>
      <c r="DW319" s="6" t="e">
        <f t="shared" si="632"/>
        <v>#REF!</v>
      </c>
      <c r="DX319" s="6" t="e">
        <f t="shared" si="633"/>
        <v>#REF!</v>
      </c>
      <c r="DZ319" s="6" t="e">
        <f t="shared" si="634"/>
        <v>#REF!</v>
      </c>
      <c r="EA319" s="6" t="e">
        <f t="shared" si="635"/>
        <v>#REF!</v>
      </c>
      <c r="EB319" s="6" t="e">
        <f t="shared" si="636"/>
        <v>#REF!</v>
      </c>
      <c r="EC319" s="6" t="e">
        <f t="shared" si="637"/>
        <v>#REF!</v>
      </c>
      <c r="ED319" s="6" t="e">
        <f t="shared" si="638"/>
        <v>#REF!</v>
      </c>
      <c r="EE319" s="6" t="e">
        <f t="shared" si="639"/>
        <v>#REF!</v>
      </c>
      <c r="EF319" s="6" t="e">
        <f t="shared" si="640"/>
        <v>#REF!</v>
      </c>
      <c r="EG319" s="6" t="e">
        <f t="shared" si="641"/>
        <v>#REF!</v>
      </c>
      <c r="EH319" s="6" t="e">
        <f t="shared" si="642"/>
        <v>#REF!</v>
      </c>
      <c r="EI319" s="6" t="e">
        <f t="shared" si="643"/>
        <v>#REF!</v>
      </c>
      <c r="EJ319" s="6" t="e">
        <f t="shared" si="644"/>
        <v>#REF!</v>
      </c>
      <c r="EK319" s="6" t="e">
        <f t="shared" si="645"/>
        <v>#REF!</v>
      </c>
      <c r="EL319" s="6" t="e">
        <f t="shared" si="646"/>
        <v>#REF!</v>
      </c>
      <c r="EM319" s="6" t="e">
        <f t="shared" si="647"/>
        <v>#REF!</v>
      </c>
      <c r="EN319" s="6" t="e">
        <f t="shared" si="648"/>
        <v>#REF!</v>
      </c>
      <c r="EO319" s="6" t="e">
        <f t="shared" si="649"/>
        <v>#REF!</v>
      </c>
      <c r="EP319" s="6" t="e">
        <f t="shared" si="650"/>
        <v>#REF!</v>
      </c>
      <c r="EQ319" s="6" t="e">
        <f t="shared" si="651"/>
        <v>#REF!</v>
      </c>
      <c r="ER319" s="6" t="e">
        <f t="shared" si="652"/>
        <v>#REF!</v>
      </c>
      <c r="ES319" s="6" t="e">
        <f t="shared" si="653"/>
        <v>#REF!</v>
      </c>
      <c r="ET319" s="6" t="e">
        <f t="shared" si="654"/>
        <v>#REF!</v>
      </c>
      <c r="EU319" s="6" t="e">
        <f t="shared" si="655"/>
        <v>#REF!</v>
      </c>
      <c r="EV319" s="6" t="e">
        <f t="shared" si="656"/>
        <v>#REF!</v>
      </c>
      <c r="EW319" s="6" t="e">
        <f t="shared" si="657"/>
        <v>#REF!</v>
      </c>
      <c r="EX319" s="6" t="e">
        <f t="shared" si="658"/>
        <v>#REF!</v>
      </c>
      <c r="EY319" s="6" t="e">
        <f t="shared" si="659"/>
        <v>#REF!</v>
      </c>
      <c r="EZ319" s="6" t="e">
        <f t="shared" si="660"/>
        <v>#REF!</v>
      </c>
      <c r="FA319" s="6" t="e">
        <f t="shared" si="661"/>
        <v>#REF!</v>
      </c>
      <c r="FB319" s="6" t="e">
        <f t="shared" si="662"/>
        <v>#REF!</v>
      </c>
      <c r="FC319" s="6" t="e">
        <f t="shared" si="663"/>
        <v>#REF!</v>
      </c>
      <c r="FE319" s="6" t="e">
        <f t="shared" si="664"/>
        <v>#REF!</v>
      </c>
      <c r="FF319" s="6" t="e">
        <f t="shared" si="665"/>
        <v>#REF!</v>
      </c>
      <c r="FG319" s="6" t="e">
        <f t="shared" si="666"/>
        <v>#REF!</v>
      </c>
      <c r="FH319" s="6" t="e">
        <f t="shared" si="667"/>
        <v>#REF!</v>
      </c>
      <c r="FI319" s="6" t="e">
        <f t="shared" si="668"/>
        <v>#REF!</v>
      </c>
      <c r="FJ319" s="6" t="e">
        <f t="shared" si="669"/>
        <v>#REF!</v>
      </c>
      <c r="FK319" s="6" t="e">
        <f t="shared" si="670"/>
        <v>#REF!</v>
      </c>
      <c r="FL319" s="6" t="e">
        <f t="shared" si="671"/>
        <v>#REF!</v>
      </c>
      <c r="FM319" s="6" t="e">
        <f t="shared" si="672"/>
        <v>#REF!</v>
      </c>
      <c r="FN319" s="6" t="e">
        <f t="shared" si="673"/>
        <v>#REF!</v>
      </c>
      <c r="FO319" s="6" t="e">
        <f t="shared" si="674"/>
        <v>#REF!</v>
      </c>
      <c r="FP319" s="6" t="e">
        <f t="shared" si="675"/>
        <v>#REF!</v>
      </c>
      <c r="FQ319" s="6" t="e">
        <f t="shared" si="676"/>
        <v>#REF!</v>
      </c>
      <c r="FR319" s="6" t="e">
        <f t="shared" si="677"/>
        <v>#REF!</v>
      </c>
      <c r="FS319" s="6" t="e">
        <f t="shared" si="678"/>
        <v>#REF!</v>
      </c>
      <c r="FT319" s="6" t="e">
        <f t="shared" si="679"/>
        <v>#REF!</v>
      </c>
      <c r="FU319" s="6" t="e">
        <f t="shared" si="680"/>
        <v>#REF!</v>
      </c>
      <c r="FV319" s="6" t="e">
        <f t="shared" si="681"/>
        <v>#REF!</v>
      </c>
      <c r="FW319" s="6" t="e">
        <f t="shared" si="682"/>
        <v>#REF!</v>
      </c>
      <c r="FX319" s="6" t="e">
        <f t="shared" si="683"/>
        <v>#REF!</v>
      </c>
      <c r="FY319" s="6" t="e">
        <f t="shared" si="684"/>
        <v>#REF!</v>
      </c>
      <c r="FZ319" s="6" t="e">
        <f t="shared" si="685"/>
        <v>#REF!</v>
      </c>
      <c r="GA319" s="6" t="e">
        <f t="shared" si="686"/>
        <v>#REF!</v>
      </c>
      <c r="GB319" s="6" t="e">
        <f t="shared" si="687"/>
        <v>#REF!</v>
      </c>
      <c r="GC319" s="6" t="e">
        <f t="shared" si="688"/>
        <v>#REF!</v>
      </c>
      <c r="GD319" s="6" t="e">
        <f t="shared" si="689"/>
        <v>#REF!</v>
      </c>
      <c r="GE319" s="6" t="e">
        <f t="shared" si="690"/>
        <v>#REF!</v>
      </c>
      <c r="GF319" s="6" t="e">
        <f t="shared" si="691"/>
        <v>#REF!</v>
      </c>
      <c r="GG319" s="6" t="e">
        <f t="shared" si="692"/>
        <v>#REF!</v>
      </c>
      <c r="GH319" s="6" t="e">
        <f t="shared" si="693"/>
        <v>#REF!</v>
      </c>
    </row>
    <row r="320" spans="1:190" x14ac:dyDescent="0.3">
      <c r="A320">
        <f t="shared" si="694"/>
        <v>316</v>
      </c>
      <c r="B320">
        <f t="shared" si="563"/>
        <v>471</v>
      </c>
      <c r="C320" s="64" t="e">
        <f>BO320*EXP('Capital Market Assumptions'!#REF!+'Capital Market Assumptions'!#REF!*'Random Draws'!B319)</f>
        <v>#REF!</v>
      </c>
      <c r="D320" s="64" t="e">
        <f>BP320*EXP('Capital Market Assumptions'!#REF!+'Capital Market Assumptions'!#REF!*'Random Draws'!C319)</f>
        <v>#REF!</v>
      </c>
      <c r="E320" s="64" t="e">
        <f>BQ320*EXP('Capital Market Assumptions'!#REF!+'Capital Market Assumptions'!#REF!*'Random Draws'!D319)</f>
        <v>#REF!</v>
      </c>
      <c r="F320" s="64" t="e">
        <f>BR320*EXP('Capital Market Assumptions'!#REF!+'Capital Market Assumptions'!#REF!*'Random Draws'!E319)</f>
        <v>#REF!</v>
      </c>
      <c r="G320" s="64" t="e">
        <f>BS320*EXP('Capital Market Assumptions'!#REF!+'Capital Market Assumptions'!#REF!*'Random Draws'!F319)</f>
        <v>#REF!</v>
      </c>
      <c r="H320" s="6" t="e">
        <f>BT320*EXP('Capital Market Assumptions'!$B$44+'Capital Market Assumptions'!$B$45*'Random Draws'!G319)</f>
        <v>#REF!</v>
      </c>
      <c r="I320" s="6" t="e">
        <f>BU320*EXP('Capital Market Assumptions'!$B$44+'Capital Market Assumptions'!$B$45*'Random Draws'!H319)</f>
        <v>#REF!</v>
      </c>
      <c r="J320" s="6" t="e">
        <f>BV320*EXP('Capital Market Assumptions'!$B$44+'Capital Market Assumptions'!$B$45*'Random Draws'!I319)</f>
        <v>#REF!</v>
      </c>
      <c r="K320" s="6" t="e">
        <f>BW320*EXP('Capital Market Assumptions'!$B$44+'Capital Market Assumptions'!$B$45*'Random Draws'!J319)</f>
        <v>#REF!</v>
      </c>
      <c r="L320" s="6" t="e">
        <f>BX320*EXP('Capital Market Assumptions'!$B$44+'Capital Market Assumptions'!$B$45*'Random Draws'!K319)</f>
        <v>#REF!</v>
      </c>
      <c r="M320" s="6" t="e">
        <f>BY320*EXP('Capital Market Assumptions'!$B$44+'Capital Market Assumptions'!$B$45*'Random Draws'!L319)</f>
        <v>#REF!</v>
      </c>
      <c r="N320" s="6" t="e">
        <f>BZ320*EXP('Capital Market Assumptions'!$B$44+'Capital Market Assumptions'!$B$45*'Random Draws'!M319)</f>
        <v>#REF!</v>
      </c>
      <c r="O320" s="6" t="e">
        <f>CA320*EXP('Capital Market Assumptions'!$B$44+'Capital Market Assumptions'!$B$45*'Random Draws'!N319)</f>
        <v>#REF!</v>
      </c>
      <c r="P320" s="6" t="e">
        <f>CB320*EXP('Capital Market Assumptions'!$B$44+'Capital Market Assumptions'!$B$45*'Random Draws'!O319)</f>
        <v>#REF!</v>
      </c>
      <c r="Q320" s="6" t="e">
        <f>CC320*EXP('Capital Market Assumptions'!$B$44+'Capital Market Assumptions'!$B$45*'Random Draws'!P319)</f>
        <v>#REF!</v>
      </c>
      <c r="R320" s="6" t="e">
        <f>CD320*EXP('Capital Market Assumptions'!$B$44+'Capital Market Assumptions'!$B$45*'Random Draws'!Q319)</f>
        <v>#REF!</v>
      </c>
      <c r="S320" s="6" t="e">
        <f>CE320*EXP('Capital Market Assumptions'!$B$44+'Capital Market Assumptions'!$B$45*'Random Draws'!R319)</f>
        <v>#REF!</v>
      </c>
      <c r="T320" s="6" t="e">
        <f>CF320*EXP('Capital Market Assumptions'!$B$44+'Capital Market Assumptions'!$B$45*'Random Draws'!S319)</f>
        <v>#REF!</v>
      </c>
      <c r="U320" s="6" t="e">
        <f>CG320*EXP('Capital Market Assumptions'!$B$44+'Capital Market Assumptions'!$B$45*'Random Draws'!T319)</f>
        <v>#REF!</v>
      </c>
      <c r="V320" s="6" t="e">
        <f>CH320*EXP('Capital Market Assumptions'!$B$44+'Capital Market Assumptions'!$B$45*'Random Draws'!U319)</f>
        <v>#REF!</v>
      </c>
      <c r="W320" s="6" t="e">
        <f>CI320*EXP('Capital Market Assumptions'!$B$44+'Capital Market Assumptions'!$B$45*'Random Draws'!V319)</f>
        <v>#REF!</v>
      </c>
      <c r="X320" s="6" t="e">
        <f>CJ320*EXP('Capital Market Assumptions'!$B$44+'Capital Market Assumptions'!$B$45*'Random Draws'!W319)</f>
        <v>#REF!</v>
      </c>
      <c r="Y320" s="6" t="e">
        <f>CK320*EXP('Capital Market Assumptions'!$B$44+'Capital Market Assumptions'!$B$45*'Random Draws'!X319)</f>
        <v>#REF!</v>
      </c>
      <c r="Z320" s="6" t="e">
        <f>CL320*EXP('Capital Market Assumptions'!$B$44+'Capital Market Assumptions'!$B$45*'Random Draws'!Y319)</f>
        <v>#REF!</v>
      </c>
      <c r="AA320" s="6" t="e">
        <f>CM320*EXP('Capital Market Assumptions'!$B$44+'Capital Market Assumptions'!$B$45*'Random Draws'!Z319)</f>
        <v>#REF!</v>
      </c>
      <c r="AB320" s="6" t="e">
        <f>CN320*EXP('Capital Market Assumptions'!$B$44+'Capital Market Assumptions'!$B$45*'Random Draws'!AA319)</f>
        <v>#REF!</v>
      </c>
      <c r="AC320" s="6" t="e">
        <f>CO320*EXP('Capital Market Assumptions'!$B$44+'Capital Market Assumptions'!$B$45*'Random Draws'!AB319)</f>
        <v>#REF!</v>
      </c>
      <c r="AD320" s="6" t="e">
        <f>CP320*EXP('Capital Market Assumptions'!$B$44+'Capital Market Assumptions'!$B$45*'Random Draws'!AC319)</f>
        <v>#REF!</v>
      </c>
      <c r="AE320" s="6" t="e">
        <f>CQ320*EXP('Capital Market Assumptions'!$B$44+'Capital Market Assumptions'!$B$45*'Random Draws'!AD319)</f>
        <v>#REF!</v>
      </c>
      <c r="AF320" s="6" t="e">
        <f>CR320*EXP('Capital Market Assumptions'!$B$44+'Capital Market Assumptions'!$B$45*'Random Draws'!AE319)</f>
        <v>#REF!</v>
      </c>
      <c r="AH320">
        <f t="shared" si="564"/>
        <v>4.2999999999999261E-2</v>
      </c>
      <c r="AI320">
        <f t="shared" si="565"/>
        <v>1.0600000000000023</v>
      </c>
      <c r="AJ320">
        <f t="shared" si="566"/>
        <v>2.0930000000000035</v>
      </c>
      <c r="AK320">
        <f t="shared" si="567"/>
        <v>3.1530000000000058</v>
      </c>
      <c r="AL320">
        <f t="shared" si="568"/>
        <v>4.2659999999999911</v>
      </c>
      <c r="AM320">
        <f t="shared" si="569"/>
        <v>5.3020000000000067</v>
      </c>
      <c r="AN320">
        <f t="shared" si="570"/>
        <v>6.3569999999999993</v>
      </c>
      <c r="AO320">
        <f t="shared" si="571"/>
        <v>7.3900000000000006</v>
      </c>
      <c r="AP320">
        <f t="shared" si="572"/>
        <v>8.3549999999999898</v>
      </c>
      <c r="AQ320">
        <f t="shared" si="573"/>
        <v>9.2480000000000047</v>
      </c>
      <c r="AR320">
        <v>9.9540000000000006</v>
      </c>
      <c r="AS320">
        <v>10.536</v>
      </c>
      <c r="AT320">
        <v>11.061999999999999</v>
      </c>
      <c r="AU320">
        <v>11.587</v>
      </c>
      <c r="AV320">
        <v>12.256</v>
      </c>
      <c r="AW320">
        <v>12.815</v>
      </c>
      <c r="AX320">
        <v>13.287000000000001</v>
      </c>
      <c r="AY320">
        <v>13.785</v>
      </c>
      <c r="AZ320">
        <v>14.218999999999999</v>
      </c>
      <c r="BA320">
        <v>14.718999999999999</v>
      </c>
      <c r="BB320" t="e">
        <f>LRP!#REF!</f>
        <v>#REF!</v>
      </c>
      <c r="BC320" t="e">
        <f>LRP!#REF!</f>
        <v>#REF!</v>
      </c>
      <c r="BD320" t="e">
        <f>LRP!#REF!</f>
        <v>#REF!</v>
      </c>
      <c r="BE320" t="e">
        <f>LRP!#REF!</f>
        <v>#REF!</v>
      </c>
      <c r="BF320" t="e">
        <f>LRP!#REF!</f>
        <v>#REF!</v>
      </c>
      <c r="BG320" t="e">
        <f>LRP!#REF!</f>
        <v>#REF!</v>
      </c>
      <c r="BH320" t="e">
        <f>LRP!#REF!</f>
        <v>#REF!</v>
      </c>
      <c r="BI320" t="e">
        <f>LRP!#REF!</f>
        <v>#REF!</v>
      </c>
      <c r="BJ320" t="e">
        <f>LRP!#REF!</f>
        <v>#REF!</v>
      </c>
      <c r="BK320" t="e">
        <f>LRP!#REF!</f>
        <v>#REF!</v>
      </c>
      <c r="BM320">
        <f t="shared" si="697"/>
        <v>471</v>
      </c>
      <c r="BN320">
        <f t="shared" si="697"/>
        <v>471</v>
      </c>
      <c r="BO320">
        <f t="shared" si="697"/>
        <v>471</v>
      </c>
      <c r="BP320" s="6" t="e">
        <f t="shared" si="574"/>
        <v>#REF!</v>
      </c>
      <c r="BQ320" s="6" t="e">
        <f t="shared" si="575"/>
        <v>#REF!</v>
      </c>
      <c r="BR320" s="6" t="e">
        <f t="shared" si="576"/>
        <v>#REF!</v>
      </c>
      <c r="BS320" s="6" t="e">
        <f t="shared" si="577"/>
        <v>#REF!</v>
      </c>
      <c r="BT320" s="6" t="e">
        <f t="shared" si="578"/>
        <v>#REF!</v>
      </c>
      <c r="BU320" s="6" t="e">
        <f t="shared" si="579"/>
        <v>#REF!</v>
      </c>
      <c r="BV320" s="6" t="e">
        <f t="shared" si="580"/>
        <v>#REF!</v>
      </c>
      <c r="BW320" s="6" t="e">
        <f t="shared" si="581"/>
        <v>#REF!</v>
      </c>
      <c r="BX320" s="6" t="e">
        <f t="shared" si="582"/>
        <v>#REF!</v>
      </c>
      <c r="BY320" s="6" t="e">
        <f t="shared" si="583"/>
        <v>#REF!</v>
      </c>
      <c r="BZ320" s="6" t="e">
        <f t="shared" si="584"/>
        <v>#REF!</v>
      </c>
      <c r="CA320" s="6" t="e">
        <f t="shared" si="585"/>
        <v>#REF!</v>
      </c>
      <c r="CB320" s="6" t="e">
        <f t="shared" si="586"/>
        <v>#REF!</v>
      </c>
      <c r="CC320" s="6" t="e">
        <f t="shared" si="587"/>
        <v>#REF!</v>
      </c>
      <c r="CD320" s="6" t="e">
        <f t="shared" si="588"/>
        <v>#REF!</v>
      </c>
      <c r="CE320" s="6" t="e">
        <f t="shared" si="589"/>
        <v>#REF!</v>
      </c>
      <c r="CF320" s="6" t="e">
        <f t="shared" si="590"/>
        <v>#REF!</v>
      </c>
      <c r="CG320" s="6" t="e">
        <f t="shared" si="591"/>
        <v>#REF!</v>
      </c>
      <c r="CH320" s="6" t="e">
        <f t="shared" si="592"/>
        <v>#REF!</v>
      </c>
      <c r="CI320" s="6" t="e">
        <f t="shared" si="593"/>
        <v>#REF!</v>
      </c>
      <c r="CJ320" s="6" t="e">
        <f t="shared" si="594"/>
        <v>#REF!</v>
      </c>
      <c r="CK320" s="6" t="e">
        <f t="shared" si="595"/>
        <v>#REF!</v>
      </c>
      <c r="CL320" s="6" t="e">
        <f t="shared" si="596"/>
        <v>#REF!</v>
      </c>
      <c r="CM320" s="6" t="e">
        <f t="shared" si="597"/>
        <v>#REF!</v>
      </c>
      <c r="CN320" s="6" t="e">
        <f t="shared" si="598"/>
        <v>#REF!</v>
      </c>
      <c r="CO320" s="6" t="e">
        <f t="shared" si="599"/>
        <v>#REF!</v>
      </c>
      <c r="CP320" s="6" t="e">
        <f t="shared" si="600"/>
        <v>#REF!</v>
      </c>
      <c r="CQ320" s="6" t="e">
        <f t="shared" si="601"/>
        <v>#REF!</v>
      </c>
      <c r="CR320" s="6" t="e">
        <f t="shared" si="602"/>
        <v>#REF!</v>
      </c>
      <c r="CS320" s="6" t="e">
        <f t="shared" si="603"/>
        <v>#REF!</v>
      </c>
      <c r="CU320" s="6" t="e">
        <f t="shared" si="604"/>
        <v>#REF!</v>
      </c>
      <c r="CV320" s="6" t="e">
        <f t="shared" si="605"/>
        <v>#REF!</v>
      </c>
      <c r="CW320" s="6" t="e">
        <f t="shared" si="606"/>
        <v>#REF!</v>
      </c>
      <c r="CX320" s="6" t="e">
        <f t="shared" si="607"/>
        <v>#REF!</v>
      </c>
      <c r="CY320" s="6" t="e">
        <f t="shared" si="608"/>
        <v>#REF!</v>
      </c>
      <c r="CZ320" s="6" t="e">
        <f t="shared" si="609"/>
        <v>#REF!</v>
      </c>
      <c r="DA320" s="6" t="e">
        <f t="shared" si="610"/>
        <v>#REF!</v>
      </c>
      <c r="DB320" s="6" t="e">
        <f t="shared" si="611"/>
        <v>#REF!</v>
      </c>
      <c r="DC320" s="6" t="e">
        <f t="shared" si="612"/>
        <v>#REF!</v>
      </c>
      <c r="DD320" s="6" t="e">
        <f t="shared" si="613"/>
        <v>#REF!</v>
      </c>
      <c r="DE320" s="6" t="e">
        <f t="shared" si="614"/>
        <v>#REF!</v>
      </c>
      <c r="DF320" s="6" t="e">
        <f t="shared" si="615"/>
        <v>#REF!</v>
      </c>
      <c r="DG320" s="6" t="e">
        <f t="shared" si="616"/>
        <v>#REF!</v>
      </c>
      <c r="DH320" s="6" t="e">
        <f t="shared" si="617"/>
        <v>#REF!</v>
      </c>
      <c r="DI320" s="6" t="e">
        <f t="shared" si="618"/>
        <v>#REF!</v>
      </c>
      <c r="DJ320" s="6" t="e">
        <f t="shared" si="619"/>
        <v>#REF!</v>
      </c>
      <c r="DK320" s="6" t="e">
        <f t="shared" si="620"/>
        <v>#REF!</v>
      </c>
      <c r="DL320" s="6" t="e">
        <f t="shared" si="621"/>
        <v>#REF!</v>
      </c>
      <c r="DM320" s="6" t="e">
        <f t="shared" si="622"/>
        <v>#REF!</v>
      </c>
      <c r="DN320" s="6" t="e">
        <f t="shared" si="623"/>
        <v>#REF!</v>
      </c>
      <c r="DO320" s="6" t="e">
        <f t="shared" si="624"/>
        <v>#REF!</v>
      </c>
      <c r="DP320" s="6" t="e">
        <f t="shared" si="625"/>
        <v>#REF!</v>
      </c>
      <c r="DQ320" s="6" t="e">
        <f t="shared" si="626"/>
        <v>#REF!</v>
      </c>
      <c r="DR320" s="6" t="e">
        <f t="shared" si="627"/>
        <v>#REF!</v>
      </c>
      <c r="DS320" s="6" t="e">
        <f t="shared" si="628"/>
        <v>#REF!</v>
      </c>
      <c r="DT320" s="6" t="e">
        <f t="shared" si="629"/>
        <v>#REF!</v>
      </c>
      <c r="DU320" s="6" t="e">
        <f t="shared" si="630"/>
        <v>#REF!</v>
      </c>
      <c r="DV320" s="6" t="e">
        <f t="shared" si="631"/>
        <v>#REF!</v>
      </c>
      <c r="DW320" s="6" t="e">
        <f t="shared" si="632"/>
        <v>#REF!</v>
      </c>
      <c r="DX320" s="6" t="e">
        <f t="shared" si="633"/>
        <v>#REF!</v>
      </c>
      <c r="DZ320" s="6" t="e">
        <f t="shared" si="634"/>
        <v>#REF!</v>
      </c>
      <c r="EA320" s="6" t="e">
        <f t="shared" si="635"/>
        <v>#REF!</v>
      </c>
      <c r="EB320" s="6" t="e">
        <f t="shared" si="636"/>
        <v>#REF!</v>
      </c>
      <c r="EC320" s="6" t="e">
        <f t="shared" si="637"/>
        <v>#REF!</v>
      </c>
      <c r="ED320" s="6" t="e">
        <f t="shared" si="638"/>
        <v>#REF!</v>
      </c>
      <c r="EE320" s="6" t="e">
        <f t="shared" si="639"/>
        <v>#REF!</v>
      </c>
      <c r="EF320" s="6" t="e">
        <f t="shared" si="640"/>
        <v>#REF!</v>
      </c>
      <c r="EG320" s="6" t="e">
        <f t="shared" si="641"/>
        <v>#REF!</v>
      </c>
      <c r="EH320" s="6" t="e">
        <f t="shared" si="642"/>
        <v>#REF!</v>
      </c>
      <c r="EI320" s="6" t="e">
        <f t="shared" si="643"/>
        <v>#REF!</v>
      </c>
      <c r="EJ320" s="6" t="e">
        <f t="shared" si="644"/>
        <v>#REF!</v>
      </c>
      <c r="EK320" s="6" t="e">
        <f t="shared" si="645"/>
        <v>#REF!</v>
      </c>
      <c r="EL320" s="6" t="e">
        <f t="shared" si="646"/>
        <v>#REF!</v>
      </c>
      <c r="EM320" s="6" t="e">
        <f t="shared" si="647"/>
        <v>#REF!</v>
      </c>
      <c r="EN320" s="6" t="e">
        <f t="shared" si="648"/>
        <v>#REF!</v>
      </c>
      <c r="EO320" s="6" t="e">
        <f t="shared" si="649"/>
        <v>#REF!</v>
      </c>
      <c r="EP320" s="6" t="e">
        <f t="shared" si="650"/>
        <v>#REF!</v>
      </c>
      <c r="EQ320" s="6" t="e">
        <f t="shared" si="651"/>
        <v>#REF!</v>
      </c>
      <c r="ER320" s="6" t="e">
        <f t="shared" si="652"/>
        <v>#REF!</v>
      </c>
      <c r="ES320" s="6" t="e">
        <f t="shared" si="653"/>
        <v>#REF!</v>
      </c>
      <c r="ET320" s="6" t="e">
        <f t="shared" si="654"/>
        <v>#REF!</v>
      </c>
      <c r="EU320" s="6" t="e">
        <f t="shared" si="655"/>
        <v>#REF!</v>
      </c>
      <c r="EV320" s="6" t="e">
        <f t="shared" si="656"/>
        <v>#REF!</v>
      </c>
      <c r="EW320" s="6" t="e">
        <f t="shared" si="657"/>
        <v>#REF!</v>
      </c>
      <c r="EX320" s="6" t="e">
        <f t="shared" si="658"/>
        <v>#REF!</v>
      </c>
      <c r="EY320" s="6" t="e">
        <f t="shared" si="659"/>
        <v>#REF!</v>
      </c>
      <c r="EZ320" s="6" t="e">
        <f t="shared" si="660"/>
        <v>#REF!</v>
      </c>
      <c r="FA320" s="6" t="e">
        <f t="shared" si="661"/>
        <v>#REF!</v>
      </c>
      <c r="FB320" s="6" t="e">
        <f t="shared" si="662"/>
        <v>#REF!</v>
      </c>
      <c r="FC320" s="6" t="e">
        <f t="shared" si="663"/>
        <v>#REF!</v>
      </c>
      <c r="FE320" s="6" t="e">
        <f t="shared" si="664"/>
        <v>#REF!</v>
      </c>
      <c r="FF320" s="6" t="e">
        <f t="shared" si="665"/>
        <v>#REF!</v>
      </c>
      <c r="FG320" s="6" t="e">
        <f t="shared" si="666"/>
        <v>#REF!</v>
      </c>
      <c r="FH320" s="6" t="e">
        <f t="shared" si="667"/>
        <v>#REF!</v>
      </c>
      <c r="FI320" s="6" t="e">
        <f t="shared" si="668"/>
        <v>#REF!</v>
      </c>
      <c r="FJ320" s="6" t="e">
        <f t="shared" si="669"/>
        <v>#REF!</v>
      </c>
      <c r="FK320" s="6" t="e">
        <f t="shared" si="670"/>
        <v>#REF!</v>
      </c>
      <c r="FL320" s="6" t="e">
        <f t="shared" si="671"/>
        <v>#REF!</v>
      </c>
      <c r="FM320" s="6" t="e">
        <f t="shared" si="672"/>
        <v>#REF!</v>
      </c>
      <c r="FN320" s="6" t="e">
        <f t="shared" si="673"/>
        <v>#REF!</v>
      </c>
      <c r="FO320" s="6" t="e">
        <f t="shared" si="674"/>
        <v>#REF!</v>
      </c>
      <c r="FP320" s="6" t="e">
        <f t="shared" si="675"/>
        <v>#REF!</v>
      </c>
      <c r="FQ320" s="6" t="e">
        <f t="shared" si="676"/>
        <v>#REF!</v>
      </c>
      <c r="FR320" s="6" t="e">
        <f t="shared" si="677"/>
        <v>#REF!</v>
      </c>
      <c r="FS320" s="6" t="e">
        <f t="shared" si="678"/>
        <v>#REF!</v>
      </c>
      <c r="FT320" s="6" t="e">
        <f t="shared" si="679"/>
        <v>#REF!</v>
      </c>
      <c r="FU320" s="6" t="e">
        <f t="shared" si="680"/>
        <v>#REF!</v>
      </c>
      <c r="FV320" s="6" t="e">
        <f t="shared" si="681"/>
        <v>#REF!</v>
      </c>
      <c r="FW320" s="6" t="e">
        <f t="shared" si="682"/>
        <v>#REF!</v>
      </c>
      <c r="FX320" s="6" t="e">
        <f t="shared" si="683"/>
        <v>#REF!</v>
      </c>
      <c r="FY320" s="6" t="e">
        <f t="shared" si="684"/>
        <v>#REF!</v>
      </c>
      <c r="FZ320" s="6" t="e">
        <f t="shared" si="685"/>
        <v>#REF!</v>
      </c>
      <c r="GA320" s="6" t="e">
        <f t="shared" si="686"/>
        <v>#REF!</v>
      </c>
      <c r="GB320" s="6" t="e">
        <f t="shared" si="687"/>
        <v>#REF!</v>
      </c>
      <c r="GC320" s="6" t="e">
        <f t="shared" si="688"/>
        <v>#REF!</v>
      </c>
      <c r="GD320" s="6" t="e">
        <f t="shared" si="689"/>
        <v>#REF!</v>
      </c>
      <c r="GE320" s="6" t="e">
        <f t="shared" si="690"/>
        <v>#REF!</v>
      </c>
      <c r="GF320" s="6" t="e">
        <f t="shared" si="691"/>
        <v>#REF!</v>
      </c>
      <c r="GG320" s="6" t="e">
        <f t="shared" si="692"/>
        <v>#REF!</v>
      </c>
      <c r="GH320" s="6" t="e">
        <f t="shared" si="693"/>
        <v>#REF!</v>
      </c>
    </row>
    <row r="321" spans="1:190" x14ac:dyDescent="0.3">
      <c r="A321">
        <f t="shared" si="694"/>
        <v>317</v>
      </c>
      <c r="B321">
        <f t="shared" si="563"/>
        <v>471</v>
      </c>
      <c r="C321" s="64" t="e">
        <f>BO321*EXP('Capital Market Assumptions'!#REF!+'Capital Market Assumptions'!#REF!*'Random Draws'!B320)</f>
        <v>#REF!</v>
      </c>
      <c r="D321" s="64" t="e">
        <f>BP321*EXP('Capital Market Assumptions'!#REF!+'Capital Market Assumptions'!#REF!*'Random Draws'!C320)</f>
        <v>#REF!</v>
      </c>
      <c r="E321" s="64" t="e">
        <f>BQ321*EXP('Capital Market Assumptions'!#REF!+'Capital Market Assumptions'!#REF!*'Random Draws'!D320)</f>
        <v>#REF!</v>
      </c>
      <c r="F321" s="64" t="e">
        <f>BR321*EXP('Capital Market Assumptions'!#REF!+'Capital Market Assumptions'!#REF!*'Random Draws'!E320)</f>
        <v>#REF!</v>
      </c>
      <c r="G321" s="64" t="e">
        <f>BS321*EXP('Capital Market Assumptions'!#REF!+'Capital Market Assumptions'!#REF!*'Random Draws'!F320)</f>
        <v>#REF!</v>
      </c>
      <c r="H321" s="6" t="e">
        <f>BT321*EXP('Capital Market Assumptions'!$B$44+'Capital Market Assumptions'!$B$45*'Random Draws'!G320)</f>
        <v>#REF!</v>
      </c>
      <c r="I321" s="6" t="e">
        <f>BU321*EXP('Capital Market Assumptions'!$B$44+'Capital Market Assumptions'!$B$45*'Random Draws'!H320)</f>
        <v>#REF!</v>
      </c>
      <c r="J321" s="6" t="e">
        <f>BV321*EXP('Capital Market Assumptions'!$B$44+'Capital Market Assumptions'!$B$45*'Random Draws'!I320)</f>
        <v>#REF!</v>
      </c>
      <c r="K321" s="6" t="e">
        <f>BW321*EXP('Capital Market Assumptions'!$B$44+'Capital Market Assumptions'!$B$45*'Random Draws'!J320)</f>
        <v>#REF!</v>
      </c>
      <c r="L321" s="6" t="e">
        <f>BX321*EXP('Capital Market Assumptions'!$B$44+'Capital Market Assumptions'!$B$45*'Random Draws'!K320)</f>
        <v>#REF!</v>
      </c>
      <c r="M321" s="6" t="e">
        <f>BY321*EXP('Capital Market Assumptions'!$B$44+'Capital Market Assumptions'!$B$45*'Random Draws'!L320)</f>
        <v>#REF!</v>
      </c>
      <c r="N321" s="6" t="e">
        <f>BZ321*EXP('Capital Market Assumptions'!$B$44+'Capital Market Assumptions'!$B$45*'Random Draws'!M320)</f>
        <v>#REF!</v>
      </c>
      <c r="O321" s="6" t="e">
        <f>CA321*EXP('Capital Market Assumptions'!$B$44+'Capital Market Assumptions'!$B$45*'Random Draws'!N320)</f>
        <v>#REF!</v>
      </c>
      <c r="P321" s="6" t="e">
        <f>CB321*EXP('Capital Market Assumptions'!$B$44+'Capital Market Assumptions'!$B$45*'Random Draws'!O320)</f>
        <v>#REF!</v>
      </c>
      <c r="Q321" s="6" t="e">
        <f>CC321*EXP('Capital Market Assumptions'!$B$44+'Capital Market Assumptions'!$B$45*'Random Draws'!P320)</f>
        <v>#REF!</v>
      </c>
      <c r="R321" s="6" t="e">
        <f>CD321*EXP('Capital Market Assumptions'!$B$44+'Capital Market Assumptions'!$B$45*'Random Draws'!Q320)</f>
        <v>#REF!</v>
      </c>
      <c r="S321" s="6" t="e">
        <f>CE321*EXP('Capital Market Assumptions'!$B$44+'Capital Market Assumptions'!$B$45*'Random Draws'!R320)</f>
        <v>#REF!</v>
      </c>
      <c r="T321" s="6" t="e">
        <f>CF321*EXP('Capital Market Assumptions'!$B$44+'Capital Market Assumptions'!$B$45*'Random Draws'!S320)</f>
        <v>#REF!</v>
      </c>
      <c r="U321" s="6" t="e">
        <f>CG321*EXP('Capital Market Assumptions'!$B$44+'Capital Market Assumptions'!$B$45*'Random Draws'!T320)</f>
        <v>#REF!</v>
      </c>
      <c r="V321" s="6" t="e">
        <f>CH321*EXP('Capital Market Assumptions'!$B$44+'Capital Market Assumptions'!$B$45*'Random Draws'!U320)</f>
        <v>#REF!</v>
      </c>
      <c r="W321" s="6" t="e">
        <f>CI321*EXP('Capital Market Assumptions'!$B$44+'Capital Market Assumptions'!$B$45*'Random Draws'!V320)</f>
        <v>#REF!</v>
      </c>
      <c r="X321" s="6" t="e">
        <f>CJ321*EXP('Capital Market Assumptions'!$B$44+'Capital Market Assumptions'!$B$45*'Random Draws'!W320)</f>
        <v>#REF!</v>
      </c>
      <c r="Y321" s="6" t="e">
        <f>CK321*EXP('Capital Market Assumptions'!$B$44+'Capital Market Assumptions'!$B$45*'Random Draws'!X320)</f>
        <v>#REF!</v>
      </c>
      <c r="Z321" s="6" t="e">
        <f>CL321*EXP('Capital Market Assumptions'!$B$44+'Capital Market Assumptions'!$B$45*'Random Draws'!Y320)</f>
        <v>#REF!</v>
      </c>
      <c r="AA321" s="6" t="e">
        <f>CM321*EXP('Capital Market Assumptions'!$B$44+'Capital Market Assumptions'!$B$45*'Random Draws'!Z320)</f>
        <v>#REF!</v>
      </c>
      <c r="AB321" s="6" t="e">
        <f>CN321*EXP('Capital Market Assumptions'!$B$44+'Capital Market Assumptions'!$B$45*'Random Draws'!AA320)</f>
        <v>#REF!</v>
      </c>
      <c r="AC321" s="6" t="e">
        <f>CO321*EXP('Capital Market Assumptions'!$B$44+'Capital Market Assumptions'!$B$45*'Random Draws'!AB320)</f>
        <v>#REF!</v>
      </c>
      <c r="AD321" s="6" t="e">
        <f>CP321*EXP('Capital Market Assumptions'!$B$44+'Capital Market Assumptions'!$B$45*'Random Draws'!AC320)</f>
        <v>#REF!</v>
      </c>
      <c r="AE321" s="6" t="e">
        <f>CQ321*EXP('Capital Market Assumptions'!$B$44+'Capital Market Assumptions'!$B$45*'Random Draws'!AD320)</f>
        <v>#REF!</v>
      </c>
      <c r="AF321" s="6" t="e">
        <f>CR321*EXP('Capital Market Assumptions'!$B$44+'Capital Market Assumptions'!$B$45*'Random Draws'!AE320)</f>
        <v>#REF!</v>
      </c>
      <c r="AH321">
        <f t="shared" si="564"/>
        <v>4.2999999999999261E-2</v>
      </c>
      <c r="AI321">
        <f t="shared" si="565"/>
        <v>1.0600000000000023</v>
      </c>
      <c r="AJ321">
        <f t="shared" si="566"/>
        <v>2.0930000000000035</v>
      </c>
      <c r="AK321">
        <f t="shared" si="567"/>
        <v>3.1530000000000058</v>
      </c>
      <c r="AL321">
        <f t="shared" si="568"/>
        <v>4.2659999999999911</v>
      </c>
      <c r="AM321">
        <f t="shared" si="569"/>
        <v>5.3020000000000067</v>
      </c>
      <c r="AN321">
        <f t="shared" si="570"/>
        <v>6.3569999999999993</v>
      </c>
      <c r="AO321">
        <f t="shared" si="571"/>
        <v>7.3900000000000006</v>
      </c>
      <c r="AP321">
        <f t="shared" si="572"/>
        <v>8.3549999999999898</v>
      </c>
      <c r="AQ321">
        <f t="shared" si="573"/>
        <v>9.2480000000000047</v>
      </c>
      <c r="AR321">
        <v>9.9540000000000006</v>
      </c>
      <c r="AS321">
        <v>10.536</v>
      </c>
      <c r="AT321">
        <v>11.061999999999999</v>
      </c>
      <c r="AU321">
        <v>11.587</v>
      </c>
      <c r="AV321">
        <v>12.256</v>
      </c>
      <c r="AW321">
        <v>12.815</v>
      </c>
      <c r="AX321">
        <v>13.287000000000001</v>
      </c>
      <c r="AY321">
        <v>13.785</v>
      </c>
      <c r="AZ321">
        <v>14.218999999999999</v>
      </c>
      <c r="BA321">
        <v>14.718999999999999</v>
      </c>
      <c r="BB321" t="e">
        <f>LRP!#REF!</f>
        <v>#REF!</v>
      </c>
      <c r="BC321" t="e">
        <f>LRP!#REF!</f>
        <v>#REF!</v>
      </c>
      <c r="BD321" t="e">
        <f>LRP!#REF!</f>
        <v>#REF!</v>
      </c>
      <c r="BE321" t="e">
        <f>LRP!#REF!</f>
        <v>#REF!</v>
      </c>
      <c r="BF321" t="e">
        <f>LRP!#REF!</f>
        <v>#REF!</v>
      </c>
      <c r="BG321" t="e">
        <f>LRP!#REF!</f>
        <v>#REF!</v>
      </c>
      <c r="BH321" t="e">
        <f>LRP!#REF!</f>
        <v>#REF!</v>
      </c>
      <c r="BI321" t="e">
        <f>LRP!#REF!</f>
        <v>#REF!</v>
      </c>
      <c r="BJ321" t="e">
        <f>LRP!#REF!</f>
        <v>#REF!</v>
      </c>
      <c r="BK321" t="e">
        <f>LRP!#REF!</f>
        <v>#REF!</v>
      </c>
      <c r="BM321">
        <f t="shared" si="697"/>
        <v>471</v>
      </c>
      <c r="BN321">
        <f t="shared" si="697"/>
        <v>471</v>
      </c>
      <c r="BO321">
        <f t="shared" si="697"/>
        <v>471</v>
      </c>
      <c r="BP321" s="6" t="e">
        <f t="shared" si="574"/>
        <v>#REF!</v>
      </c>
      <c r="BQ321" s="6" t="e">
        <f t="shared" si="575"/>
        <v>#REF!</v>
      </c>
      <c r="BR321" s="6" t="e">
        <f t="shared" si="576"/>
        <v>#REF!</v>
      </c>
      <c r="BS321" s="6" t="e">
        <f t="shared" si="577"/>
        <v>#REF!</v>
      </c>
      <c r="BT321" s="6" t="e">
        <f t="shared" si="578"/>
        <v>#REF!</v>
      </c>
      <c r="BU321" s="6" t="e">
        <f t="shared" si="579"/>
        <v>#REF!</v>
      </c>
      <c r="BV321" s="6" t="e">
        <f t="shared" si="580"/>
        <v>#REF!</v>
      </c>
      <c r="BW321" s="6" t="e">
        <f t="shared" si="581"/>
        <v>#REF!</v>
      </c>
      <c r="BX321" s="6" t="e">
        <f t="shared" si="582"/>
        <v>#REF!</v>
      </c>
      <c r="BY321" s="6" t="e">
        <f t="shared" si="583"/>
        <v>#REF!</v>
      </c>
      <c r="BZ321" s="6" t="e">
        <f t="shared" si="584"/>
        <v>#REF!</v>
      </c>
      <c r="CA321" s="6" t="e">
        <f t="shared" si="585"/>
        <v>#REF!</v>
      </c>
      <c r="CB321" s="6" t="e">
        <f t="shared" si="586"/>
        <v>#REF!</v>
      </c>
      <c r="CC321" s="6" t="e">
        <f t="shared" si="587"/>
        <v>#REF!</v>
      </c>
      <c r="CD321" s="6" t="e">
        <f t="shared" si="588"/>
        <v>#REF!</v>
      </c>
      <c r="CE321" s="6" t="e">
        <f t="shared" si="589"/>
        <v>#REF!</v>
      </c>
      <c r="CF321" s="6" t="e">
        <f t="shared" si="590"/>
        <v>#REF!</v>
      </c>
      <c r="CG321" s="6" t="e">
        <f t="shared" si="591"/>
        <v>#REF!</v>
      </c>
      <c r="CH321" s="6" t="e">
        <f t="shared" si="592"/>
        <v>#REF!</v>
      </c>
      <c r="CI321" s="6" t="e">
        <f t="shared" si="593"/>
        <v>#REF!</v>
      </c>
      <c r="CJ321" s="6" t="e">
        <f t="shared" si="594"/>
        <v>#REF!</v>
      </c>
      <c r="CK321" s="6" t="e">
        <f t="shared" si="595"/>
        <v>#REF!</v>
      </c>
      <c r="CL321" s="6" t="e">
        <f t="shared" si="596"/>
        <v>#REF!</v>
      </c>
      <c r="CM321" s="6" t="e">
        <f t="shared" si="597"/>
        <v>#REF!</v>
      </c>
      <c r="CN321" s="6" t="e">
        <f t="shared" si="598"/>
        <v>#REF!</v>
      </c>
      <c r="CO321" s="6" t="e">
        <f t="shared" si="599"/>
        <v>#REF!</v>
      </c>
      <c r="CP321" s="6" t="e">
        <f t="shared" si="600"/>
        <v>#REF!</v>
      </c>
      <c r="CQ321" s="6" t="e">
        <f t="shared" si="601"/>
        <v>#REF!</v>
      </c>
      <c r="CR321" s="6" t="e">
        <f t="shared" si="602"/>
        <v>#REF!</v>
      </c>
      <c r="CS321" s="6" t="e">
        <f t="shared" si="603"/>
        <v>#REF!</v>
      </c>
      <c r="CU321" s="6" t="e">
        <f t="shared" si="604"/>
        <v>#REF!</v>
      </c>
      <c r="CV321" s="6" t="e">
        <f t="shared" si="605"/>
        <v>#REF!</v>
      </c>
      <c r="CW321" s="6" t="e">
        <f t="shared" si="606"/>
        <v>#REF!</v>
      </c>
      <c r="CX321" s="6" t="e">
        <f t="shared" si="607"/>
        <v>#REF!</v>
      </c>
      <c r="CY321" s="6" t="e">
        <f t="shared" si="608"/>
        <v>#REF!</v>
      </c>
      <c r="CZ321" s="6" t="e">
        <f t="shared" si="609"/>
        <v>#REF!</v>
      </c>
      <c r="DA321" s="6" t="e">
        <f t="shared" si="610"/>
        <v>#REF!</v>
      </c>
      <c r="DB321" s="6" t="e">
        <f t="shared" si="611"/>
        <v>#REF!</v>
      </c>
      <c r="DC321" s="6" t="e">
        <f t="shared" si="612"/>
        <v>#REF!</v>
      </c>
      <c r="DD321" s="6" t="e">
        <f t="shared" si="613"/>
        <v>#REF!</v>
      </c>
      <c r="DE321" s="6" t="e">
        <f t="shared" si="614"/>
        <v>#REF!</v>
      </c>
      <c r="DF321" s="6" t="e">
        <f t="shared" si="615"/>
        <v>#REF!</v>
      </c>
      <c r="DG321" s="6" t="e">
        <f t="shared" si="616"/>
        <v>#REF!</v>
      </c>
      <c r="DH321" s="6" t="e">
        <f t="shared" si="617"/>
        <v>#REF!</v>
      </c>
      <c r="DI321" s="6" t="e">
        <f t="shared" si="618"/>
        <v>#REF!</v>
      </c>
      <c r="DJ321" s="6" t="e">
        <f t="shared" si="619"/>
        <v>#REF!</v>
      </c>
      <c r="DK321" s="6" t="e">
        <f t="shared" si="620"/>
        <v>#REF!</v>
      </c>
      <c r="DL321" s="6" t="e">
        <f t="shared" si="621"/>
        <v>#REF!</v>
      </c>
      <c r="DM321" s="6" t="e">
        <f t="shared" si="622"/>
        <v>#REF!</v>
      </c>
      <c r="DN321" s="6" t="e">
        <f t="shared" si="623"/>
        <v>#REF!</v>
      </c>
      <c r="DO321" s="6" t="e">
        <f t="shared" si="624"/>
        <v>#REF!</v>
      </c>
      <c r="DP321" s="6" t="e">
        <f t="shared" si="625"/>
        <v>#REF!</v>
      </c>
      <c r="DQ321" s="6" t="e">
        <f t="shared" si="626"/>
        <v>#REF!</v>
      </c>
      <c r="DR321" s="6" t="e">
        <f t="shared" si="627"/>
        <v>#REF!</v>
      </c>
      <c r="DS321" s="6" t="e">
        <f t="shared" si="628"/>
        <v>#REF!</v>
      </c>
      <c r="DT321" s="6" t="e">
        <f t="shared" si="629"/>
        <v>#REF!</v>
      </c>
      <c r="DU321" s="6" t="e">
        <f t="shared" si="630"/>
        <v>#REF!</v>
      </c>
      <c r="DV321" s="6" t="e">
        <f t="shared" si="631"/>
        <v>#REF!</v>
      </c>
      <c r="DW321" s="6" t="e">
        <f t="shared" si="632"/>
        <v>#REF!</v>
      </c>
      <c r="DX321" s="6" t="e">
        <f t="shared" si="633"/>
        <v>#REF!</v>
      </c>
      <c r="DZ321" s="6" t="e">
        <f t="shared" si="634"/>
        <v>#REF!</v>
      </c>
      <c r="EA321" s="6" t="e">
        <f t="shared" si="635"/>
        <v>#REF!</v>
      </c>
      <c r="EB321" s="6" t="e">
        <f t="shared" si="636"/>
        <v>#REF!</v>
      </c>
      <c r="EC321" s="6" t="e">
        <f t="shared" si="637"/>
        <v>#REF!</v>
      </c>
      <c r="ED321" s="6" t="e">
        <f t="shared" si="638"/>
        <v>#REF!</v>
      </c>
      <c r="EE321" s="6" t="e">
        <f t="shared" si="639"/>
        <v>#REF!</v>
      </c>
      <c r="EF321" s="6" t="e">
        <f t="shared" si="640"/>
        <v>#REF!</v>
      </c>
      <c r="EG321" s="6" t="e">
        <f t="shared" si="641"/>
        <v>#REF!</v>
      </c>
      <c r="EH321" s="6" t="e">
        <f t="shared" si="642"/>
        <v>#REF!</v>
      </c>
      <c r="EI321" s="6" t="e">
        <f t="shared" si="643"/>
        <v>#REF!</v>
      </c>
      <c r="EJ321" s="6" t="e">
        <f t="shared" si="644"/>
        <v>#REF!</v>
      </c>
      <c r="EK321" s="6" t="e">
        <f t="shared" si="645"/>
        <v>#REF!</v>
      </c>
      <c r="EL321" s="6" t="e">
        <f t="shared" si="646"/>
        <v>#REF!</v>
      </c>
      <c r="EM321" s="6" t="e">
        <f t="shared" si="647"/>
        <v>#REF!</v>
      </c>
      <c r="EN321" s="6" t="e">
        <f t="shared" si="648"/>
        <v>#REF!</v>
      </c>
      <c r="EO321" s="6" t="e">
        <f t="shared" si="649"/>
        <v>#REF!</v>
      </c>
      <c r="EP321" s="6" t="e">
        <f t="shared" si="650"/>
        <v>#REF!</v>
      </c>
      <c r="EQ321" s="6" t="e">
        <f t="shared" si="651"/>
        <v>#REF!</v>
      </c>
      <c r="ER321" s="6" t="e">
        <f t="shared" si="652"/>
        <v>#REF!</v>
      </c>
      <c r="ES321" s="6" t="e">
        <f t="shared" si="653"/>
        <v>#REF!</v>
      </c>
      <c r="ET321" s="6" t="e">
        <f t="shared" si="654"/>
        <v>#REF!</v>
      </c>
      <c r="EU321" s="6" t="e">
        <f t="shared" si="655"/>
        <v>#REF!</v>
      </c>
      <c r="EV321" s="6" t="e">
        <f t="shared" si="656"/>
        <v>#REF!</v>
      </c>
      <c r="EW321" s="6" t="e">
        <f t="shared" si="657"/>
        <v>#REF!</v>
      </c>
      <c r="EX321" s="6" t="e">
        <f t="shared" si="658"/>
        <v>#REF!</v>
      </c>
      <c r="EY321" s="6" t="e">
        <f t="shared" si="659"/>
        <v>#REF!</v>
      </c>
      <c r="EZ321" s="6" t="e">
        <f t="shared" si="660"/>
        <v>#REF!</v>
      </c>
      <c r="FA321" s="6" t="e">
        <f t="shared" si="661"/>
        <v>#REF!</v>
      </c>
      <c r="FB321" s="6" t="e">
        <f t="shared" si="662"/>
        <v>#REF!</v>
      </c>
      <c r="FC321" s="6" t="e">
        <f t="shared" si="663"/>
        <v>#REF!</v>
      </c>
      <c r="FE321" s="6" t="e">
        <f t="shared" si="664"/>
        <v>#REF!</v>
      </c>
      <c r="FF321" s="6" t="e">
        <f t="shared" si="665"/>
        <v>#REF!</v>
      </c>
      <c r="FG321" s="6" t="e">
        <f t="shared" si="666"/>
        <v>#REF!</v>
      </c>
      <c r="FH321" s="6" t="e">
        <f t="shared" si="667"/>
        <v>#REF!</v>
      </c>
      <c r="FI321" s="6" t="e">
        <f t="shared" si="668"/>
        <v>#REF!</v>
      </c>
      <c r="FJ321" s="6" t="e">
        <f t="shared" si="669"/>
        <v>#REF!</v>
      </c>
      <c r="FK321" s="6" t="e">
        <f t="shared" si="670"/>
        <v>#REF!</v>
      </c>
      <c r="FL321" s="6" t="e">
        <f t="shared" si="671"/>
        <v>#REF!</v>
      </c>
      <c r="FM321" s="6" t="e">
        <f t="shared" si="672"/>
        <v>#REF!</v>
      </c>
      <c r="FN321" s="6" t="e">
        <f t="shared" si="673"/>
        <v>#REF!</v>
      </c>
      <c r="FO321" s="6" t="e">
        <f t="shared" si="674"/>
        <v>#REF!</v>
      </c>
      <c r="FP321" s="6" t="e">
        <f t="shared" si="675"/>
        <v>#REF!</v>
      </c>
      <c r="FQ321" s="6" t="e">
        <f t="shared" si="676"/>
        <v>#REF!</v>
      </c>
      <c r="FR321" s="6" t="e">
        <f t="shared" si="677"/>
        <v>#REF!</v>
      </c>
      <c r="FS321" s="6" t="e">
        <f t="shared" si="678"/>
        <v>#REF!</v>
      </c>
      <c r="FT321" s="6" t="e">
        <f t="shared" si="679"/>
        <v>#REF!</v>
      </c>
      <c r="FU321" s="6" t="e">
        <f t="shared" si="680"/>
        <v>#REF!</v>
      </c>
      <c r="FV321" s="6" t="e">
        <f t="shared" si="681"/>
        <v>#REF!</v>
      </c>
      <c r="FW321" s="6" t="e">
        <f t="shared" si="682"/>
        <v>#REF!</v>
      </c>
      <c r="FX321" s="6" t="e">
        <f t="shared" si="683"/>
        <v>#REF!</v>
      </c>
      <c r="FY321" s="6" t="e">
        <f t="shared" si="684"/>
        <v>#REF!</v>
      </c>
      <c r="FZ321" s="6" t="e">
        <f t="shared" si="685"/>
        <v>#REF!</v>
      </c>
      <c r="GA321" s="6" t="e">
        <f t="shared" si="686"/>
        <v>#REF!</v>
      </c>
      <c r="GB321" s="6" t="e">
        <f t="shared" si="687"/>
        <v>#REF!</v>
      </c>
      <c r="GC321" s="6" t="e">
        <f t="shared" si="688"/>
        <v>#REF!</v>
      </c>
      <c r="GD321" s="6" t="e">
        <f t="shared" si="689"/>
        <v>#REF!</v>
      </c>
      <c r="GE321" s="6" t="e">
        <f t="shared" si="690"/>
        <v>#REF!</v>
      </c>
      <c r="GF321" s="6" t="e">
        <f t="shared" si="691"/>
        <v>#REF!</v>
      </c>
      <c r="GG321" s="6" t="e">
        <f t="shared" si="692"/>
        <v>#REF!</v>
      </c>
      <c r="GH321" s="6" t="e">
        <f t="shared" si="693"/>
        <v>#REF!</v>
      </c>
    </row>
    <row r="322" spans="1:190" x14ac:dyDescent="0.3">
      <c r="A322">
        <f t="shared" si="694"/>
        <v>318</v>
      </c>
      <c r="B322">
        <f t="shared" si="563"/>
        <v>471</v>
      </c>
      <c r="C322" s="64" t="e">
        <f>BO322*EXP('Capital Market Assumptions'!#REF!+'Capital Market Assumptions'!#REF!*'Random Draws'!B321)</f>
        <v>#REF!</v>
      </c>
      <c r="D322" s="64" t="e">
        <f>BP322*EXP('Capital Market Assumptions'!#REF!+'Capital Market Assumptions'!#REF!*'Random Draws'!C321)</f>
        <v>#REF!</v>
      </c>
      <c r="E322" s="64" t="e">
        <f>BQ322*EXP('Capital Market Assumptions'!#REF!+'Capital Market Assumptions'!#REF!*'Random Draws'!D321)</f>
        <v>#REF!</v>
      </c>
      <c r="F322" s="64" t="e">
        <f>BR322*EXP('Capital Market Assumptions'!#REF!+'Capital Market Assumptions'!#REF!*'Random Draws'!E321)</f>
        <v>#REF!</v>
      </c>
      <c r="G322" s="64" t="e">
        <f>BS322*EXP('Capital Market Assumptions'!#REF!+'Capital Market Assumptions'!#REF!*'Random Draws'!F321)</f>
        <v>#REF!</v>
      </c>
      <c r="H322" s="6" t="e">
        <f>BT322*EXP('Capital Market Assumptions'!$B$44+'Capital Market Assumptions'!$B$45*'Random Draws'!G321)</f>
        <v>#REF!</v>
      </c>
      <c r="I322" s="6" t="e">
        <f>BU322*EXP('Capital Market Assumptions'!$B$44+'Capital Market Assumptions'!$B$45*'Random Draws'!H321)</f>
        <v>#REF!</v>
      </c>
      <c r="J322" s="6" t="e">
        <f>BV322*EXP('Capital Market Assumptions'!$B$44+'Capital Market Assumptions'!$B$45*'Random Draws'!I321)</f>
        <v>#REF!</v>
      </c>
      <c r="K322" s="6" t="e">
        <f>BW322*EXP('Capital Market Assumptions'!$B$44+'Capital Market Assumptions'!$B$45*'Random Draws'!J321)</f>
        <v>#REF!</v>
      </c>
      <c r="L322" s="6" t="e">
        <f>BX322*EXP('Capital Market Assumptions'!$B$44+'Capital Market Assumptions'!$B$45*'Random Draws'!K321)</f>
        <v>#REF!</v>
      </c>
      <c r="M322" s="6" t="e">
        <f>BY322*EXP('Capital Market Assumptions'!$B$44+'Capital Market Assumptions'!$B$45*'Random Draws'!L321)</f>
        <v>#REF!</v>
      </c>
      <c r="N322" s="6" t="e">
        <f>BZ322*EXP('Capital Market Assumptions'!$B$44+'Capital Market Assumptions'!$B$45*'Random Draws'!M321)</f>
        <v>#REF!</v>
      </c>
      <c r="O322" s="6" t="e">
        <f>CA322*EXP('Capital Market Assumptions'!$B$44+'Capital Market Assumptions'!$B$45*'Random Draws'!N321)</f>
        <v>#REF!</v>
      </c>
      <c r="P322" s="6" t="e">
        <f>CB322*EXP('Capital Market Assumptions'!$B$44+'Capital Market Assumptions'!$B$45*'Random Draws'!O321)</f>
        <v>#REF!</v>
      </c>
      <c r="Q322" s="6" t="e">
        <f>CC322*EXP('Capital Market Assumptions'!$B$44+'Capital Market Assumptions'!$B$45*'Random Draws'!P321)</f>
        <v>#REF!</v>
      </c>
      <c r="R322" s="6" t="e">
        <f>CD322*EXP('Capital Market Assumptions'!$B$44+'Capital Market Assumptions'!$B$45*'Random Draws'!Q321)</f>
        <v>#REF!</v>
      </c>
      <c r="S322" s="6" t="e">
        <f>CE322*EXP('Capital Market Assumptions'!$B$44+'Capital Market Assumptions'!$B$45*'Random Draws'!R321)</f>
        <v>#REF!</v>
      </c>
      <c r="T322" s="6" t="e">
        <f>CF322*EXP('Capital Market Assumptions'!$B$44+'Capital Market Assumptions'!$B$45*'Random Draws'!S321)</f>
        <v>#REF!</v>
      </c>
      <c r="U322" s="6" t="e">
        <f>CG322*EXP('Capital Market Assumptions'!$B$44+'Capital Market Assumptions'!$B$45*'Random Draws'!T321)</f>
        <v>#REF!</v>
      </c>
      <c r="V322" s="6" t="e">
        <f>CH322*EXP('Capital Market Assumptions'!$B$44+'Capital Market Assumptions'!$B$45*'Random Draws'!U321)</f>
        <v>#REF!</v>
      </c>
      <c r="W322" s="6" t="e">
        <f>CI322*EXP('Capital Market Assumptions'!$B$44+'Capital Market Assumptions'!$B$45*'Random Draws'!V321)</f>
        <v>#REF!</v>
      </c>
      <c r="X322" s="6" t="e">
        <f>CJ322*EXP('Capital Market Assumptions'!$B$44+'Capital Market Assumptions'!$B$45*'Random Draws'!W321)</f>
        <v>#REF!</v>
      </c>
      <c r="Y322" s="6" t="e">
        <f>CK322*EXP('Capital Market Assumptions'!$B$44+'Capital Market Assumptions'!$B$45*'Random Draws'!X321)</f>
        <v>#REF!</v>
      </c>
      <c r="Z322" s="6" t="e">
        <f>CL322*EXP('Capital Market Assumptions'!$B$44+'Capital Market Assumptions'!$B$45*'Random Draws'!Y321)</f>
        <v>#REF!</v>
      </c>
      <c r="AA322" s="6" t="e">
        <f>CM322*EXP('Capital Market Assumptions'!$B$44+'Capital Market Assumptions'!$B$45*'Random Draws'!Z321)</f>
        <v>#REF!</v>
      </c>
      <c r="AB322" s="6" t="e">
        <f>CN322*EXP('Capital Market Assumptions'!$B$44+'Capital Market Assumptions'!$B$45*'Random Draws'!AA321)</f>
        <v>#REF!</v>
      </c>
      <c r="AC322" s="6" t="e">
        <f>CO322*EXP('Capital Market Assumptions'!$B$44+'Capital Market Assumptions'!$B$45*'Random Draws'!AB321)</f>
        <v>#REF!</v>
      </c>
      <c r="AD322" s="6" t="e">
        <f>CP322*EXP('Capital Market Assumptions'!$B$44+'Capital Market Assumptions'!$B$45*'Random Draws'!AC321)</f>
        <v>#REF!</v>
      </c>
      <c r="AE322" s="6" t="e">
        <f>CQ322*EXP('Capital Market Assumptions'!$B$44+'Capital Market Assumptions'!$B$45*'Random Draws'!AD321)</f>
        <v>#REF!</v>
      </c>
      <c r="AF322" s="6" t="e">
        <f>CR322*EXP('Capital Market Assumptions'!$B$44+'Capital Market Assumptions'!$B$45*'Random Draws'!AE321)</f>
        <v>#REF!</v>
      </c>
      <c r="AH322">
        <f t="shared" si="564"/>
        <v>4.2999999999999261E-2</v>
      </c>
      <c r="AI322">
        <f t="shared" si="565"/>
        <v>1.0600000000000023</v>
      </c>
      <c r="AJ322">
        <f t="shared" si="566"/>
        <v>2.0930000000000035</v>
      </c>
      <c r="AK322">
        <f t="shared" si="567"/>
        <v>3.1530000000000058</v>
      </c>
      <c r="AL322">
        <f t="shared" si="568"/>
        <v>4.2659999999999911</v>
      </c>
      <c r="AM322">
        <f t="shared" si="569"/>
        <v>5.3020000000000067</v>
      </c>
      <c r="AN322">
        <f t="shared" si="570"/>
        <v>6.3569999999999993</v>
      </c>
      <c r="AO322">
        <f t="shared" si="571"/>
        <v>7.3900000000000006</v>
      </c>
      <c r="AP322">
        <f t="shared" si="572"/>
        <v>8.3549999999999898</v>
      </c>
      <c r="AQ322">
        <f t="shared" si="573"/>
        <v>9.2480000000000047</v>
      </c>
      <c r="AR322">
        <v>9.9540000000000006</v>
      </c>
      <c r="AS322">
        <v>10.536</v>
      </c>
      <c r="AT322">
        <v>11.061999999999999</v>
      </c>
      <c r="AU322">
        <v>11.587</v>
      </c>
      <c r="AV322">
        <v>12.256</v>
      </c>
      <c r="AW322">
        <v>12.815</v>
      </c>
      <c r="AX322">
        <v>13.287000000000001</v>
      </c>
      <c r="AY322">
        <v>13.785</v>
      </c>
      <c r="AZ322">
        <v>14.218999999999999</v>
      </c>
      <c r="BA322">
        <v>14.718999999999999</v>
      </c>
      <c r="BB322" t="e">
        <f>LRP!#REF!</f>
        <v>#REF!</v>
      </c>
      <c r="BC322" t="e">
        <f>LRP!#REF!</f>
        <v>#REF!</v>
      </c>
      <c r="BD322" t="e">
        <f>LRP!#REF!</f>
        <v>#REF!</v>
      </c>
      <c r="BE322" t="e">
        <f>LRP!#REF!</f>
        <v>#REF!</v>
      </c>
      <c r="BF322" t="e">
        <f>LRP!#REF!</f>
        <v>#REF!</v>
      </c>
      <c r="BG322" t="e">
        <f>LRP!#REF!</f>
        <v>#REF!</v>
      </c>
      <c r="BH322" t="e">
        <f>LRP!#REF!</f>
        <v>#REF!</v>
      </c>
      <c r="BI322" t="e">
        <f>LRP!#REF!</f>
        <v>#REF!</v>
      </c>
      <c r="BJ322" t="e">
        <f>LRP!#REF!</f>
        <v>#REF!</v>
      </c>
      <c r="BK322" t="e">
        <f>LRP!#REF!</f>
        <v>#REF!</v>
      </c>
      <c r="BM322">
        <f t="shared" si="697"/>
        <v>471</v>
      </c>
      <c r="BN322">
        <f t="shared" si="697"/>
        <v>471</v>
      </c>
      <c r="BO322">
        <f t="shared" si="697"/>
        <v>471</v>
      </c>
      <c r="BP322" s="6" t="e">
        <f t="shared" si="574"/>
        <v>#REF!</v>
      </c>
      <c r="BQ322" s="6" t="e">
        <f t="shared" si="575"/>
        <v>#REF!</v>
      </c>
      <c r="BR322" s="6" t="e">
        <f t="shared" si="576"/>
        <v>#REF!</v>
      </c>
      <c r="BS322" s="6" t="e">
        <f t="shared" si="577"/>
        <v>#REF!</v>
      </c>
      <c r="BT322" s="6" t="e">
        <f t="shared" si="578"/>
        <v>#REF!</v>
      </c>
      <c r="BU322" s="6" t="e">
        <f t="shared" si="579"/>
        <v>#REF!</v>
      </c>
      <c r="BV322" s="6" t="e">
        <f t="shared" si="580"/>
        <v>#REF!</v>
      </c>
      <c r="BW322" s="6" t="e">
        <f t="shared" si="581"/>
        <v>#REF!</v>
      </c>
      <c r="BX322" s="6" t="e">
        <f t="shared" si="582"/>
        <v>#REF!</v>
      </c>
      <c r="BY322" s="6" t="e">
        <f t="shared" si="583"/>
        <v>#REF!</v>
      </c>
      <c r="BZ322" s="6" t="e">
        <f t="shared" si="584"/>
        <v>#REF!</v>
      </c>
      <c r="CA322" s="6" t="e">
        <f t="shared" si="585"/>
        <v>#REF!</v>
      </c>
      <c r="CB322" s="6" t="e">
        <f t="shared" si="586"/>
        <v>#REF!</v>
      </c>
      <c r="CC322" s="6" t="e">
        <f t="shared" si="587"/>
        <v>#REF!</v>
      </c>
      <c r="CD322" s="6" t="e">
        <f t="shared" si="588"/>
        <v>#REF!</v>
      </c>
      <c r="CE322" s="6" t="e">
        <f t="shared" si="589"/>
        <v>#REF!</v>
      </c>
      <c r="CF322" s="6" t="e">
        <f t="shared" si="590"/>
        <v>#REF!</v>
      </c>
      <c r="CG322" s="6" t="e">
        <f t="shared" si="591"/>
        <v>#REF!</v>
      </c>
      <c r="CH322" s="6" t="e">
        <f t="shared" si="592"/>
        <v>#REF!</v>
      </c>
      <c r="CI322" s="6" t="e">
        <f t="shared" si="593"/>
        <v>#REF!</v>
      </c>
      <c r="CJ322" s="6" t="e">
        <f t="shared" si="594"/>
        <v>#REF!</v>
      </c>
      <c r="CK322" s="6" t="e">
        <f t="shared" si="595"/>
        <v>#REF!</v>
      </c>
      <c r="CL322" s="6" t="e">
        <f t="shared" si="596"/>
        <v>#REF!</v>
      </c>
      <c r="CM322" s="6" t="e">
        <f t="shared" si="597"/>
        <v>#REF!</v>
      </c>
      <c r="CN322" s="6" t="e">
        <f t="shared" si="598"/>
        <v>#REF!</v>
      </c>
      <c r="CO322" s="6" t="e">
        <f t="shared" si="599"/>
        <v>#REF!</v>
      </c>
      <c r="CP322" s="6" t="e">
        <f t="shared" si="600"/>
        <v>#REF!</v>
      </c>
      <c r="CQ322" s="6" t="e">
        <f t="shared" si="601"/>
        <v>#REF!</v>
      </c>
      <c r="CR322" s="6" t="e">
        <f t="shared" si="602"/>
        <v>#REF!</v>
      </c>
      <c r="CS322" s="6" t="e">
        <f t="shared" si="603"/>
        <v>#REF!</v>
      </c>
      <c r="CU322" s="6" t="e">
        <f t="shared" si="604"/>
        <v>#REF!</v>
      </c>
      <c r="CV322" s="6" t="e">
        <f t="shared" si="605"/>
        <v>#REF!</v>
      </c>
      <c r="CW322" s="6" t="e">
        <f t="shared" si="606"/>
        <v>#REF!</v>
      </c>
      <c r="CX322" s="6" t="e">
        <f t="shared" si="607"/>
        <v>#REF!</v>
      </c>
      <c r="CY322" s="6" t="e">
        <f t="shared" si="608"/>
        <v>#REF!</v>
      </c>
      <c r="CZ322" s="6" t="e">
        <f t="shared" si="609"/>
        <v>#REF!</v>
      </c>
      <c r="DA322" s="6" t="e">
        <f t="shared" si="610"/>
        <v>#REF!</v>
      </c>
      <c r="DB322" s="6" t="e">
        <f t="shared" si="611"/>
        <v>#REF!</v>
      </c>
      <c r="DC322" s="6" t="e">
        <f t="shared" si="612"/>
        <v>#REF!</v>
      </c>
      <c r="DD322" s="6" t="e">
        <f t="shared" si="613"/>
        <v>#REF!</v>
      </c>
      <c r="DE322" s="6" t="e">
        <f t="shared" si="614"/>
        <v>#REF!</v>
      </c>
      <c r="DF322" s="6" t="e">
        <f t="shared" si="615"/>
        <v>#REF!</v>
      </c>
      <c r="DG322" s="6" t="e">
        <f t="shared" si="616"/>
        <v>#REF!</v>
      </c>
      <c r="DH322" s="6" t="e">
        <f t="shared" si="617"/>
        <v>#REF!</v>
      </c>
      <c r="DI322" s="6" t="e">
        <f t="shared" si="618"/>
        <v>#REF!</v>
      </c>
      <c r="DJ322" s="6" t="e">
        <f t="shared" si="619"/>
        <v>#REF!</v>
      </c>
      <c r="DK322" s="6" t="e">
        <f t="shared" si="620"/>
        <v>#REF!</v>
      </c>
      <c r="DL322" s="6" t="e">
        <f t="shared" si="621"/>
        <v>#REF!</v>
      </c>
      <c r="DM322" s="6" t="e">
        <f t="shared" si="622"/>
        <v>#REF!</v>
      </c>
      <c r="DN322" s="6" t="e">
        <f t="shared" si="623"/>
        <v>#REF!</v>
      </c>
      <c r="DO322" s="6" t="e">
        <f t="shared" si="624"/>
        <v>#REF!</v>
      </c>
      <c r="DP322" s="6" t="e">
        <f t="shared" si="625"/>
        <v>#REF!</v>
      </c>
      <c r="DQ322" s="6" t="e">
        <f t="shared" si="626"/>
        <v>#REF!</v>
      </c>
      <c r="DR322" s="6" t="e">
        <f t="shared" si="627"/>
        <v>#REF!</v>
      </c>
      <c r="DS322" s="6" t="e">
        <f t="shared" si="628"/>
        <v>#REF!</v>
      </c>
      <c r="DT322" s="6" t="e">
        <f t="shared" si="629"/>
        <v>#REF!</v>
      </c>
      <c r="DU322" s="6" t="e">
        <f t="shared" si="630"/>
        <v>#REF!</v>
      </c>
      <c r="DV322" s="6" t="e">
        <f t="shared" si="631"/>
        <v>#REF!</v>
      </c>
      <c r="DW322" s="6" t="e">
        <f t="shared" si="632"/>
        <v>#REF!</v>
      </c>
      <c r="DX322" s="6" t="e">
        <f t="shared" si="633"/>
        <v>#REF!</v>
      </c>
      <c r="DZ322" s="6" t="e">
        <f t="shared" si="634"/>
        <v>#REF!</v>
      </c>
      <c r="EA322" s="6" t="e">
        <f t="shared" si="635"/>
        <v>#REF!</v>
      </c>
      <c r="EB322" s="6" t="e">
        <f t="shared" si="636"/>
        <v>#REF!</v>
      </c>
      <c r="EC322" s="6" t="e">
        <f t="shared" si="637"/>
        <v>#REF!</v>
      </c>
      <c r="ED322" s="6" t="e">
        <f t="shared" si="638"/>
        <v>#REF!</v>
      </c>
      <c r="EE322" s="6" t="e">
        <f t="shared" si="639"/>
        <v>#REF!</v>
      </c>
      <c r="EF322" s="6" t="e">
        <f t="shared" si="640"/>
        <v>#REF!</v>
      </c>
      <c r="EG322" s="6" t="e">
        <f t="shared" si="641"/>
        <v>#REF!</v>
      </c>
      <c r="EH322" s="6" t="e">
        <f t="shared" si="642"/>
        <v>#REF!</v>
      </c>
      <c r="EI322" s="6" t="e">
        <f t="shared" si="643"/>
        <v>#REF!</v>
      </c>
      <c r="EJ322" s="6" t="e">
        <f t="shared" si="644"/>
        <v>#REF!</v>
      </c>
      <c r="EK322" s="6" t="e">
        <f t="shared" si="645"/>
        <v>#REF!</v>
      </c>
      <c r="EL322" s="6" t="e">
        <f t="shared" si="646"/>
        <v>#REF!</v>
      </c>
      <c r="EM322" s="6" t="e">
        <f t="shared" si="647"/>
        <v>#REF!</v>
      </c>
      <c r="EN322" s="6" t="e">
        <f t="shared" si="648"/>
        <v>#REF!</v>
      </c>
      <c r="EO322" s="6" t="e">
        <f t="shared" si="649"/>
        <v>#REF!</v>
      </c>
      <c r="EP322" s="6" t="e">
        <f t="shared" si="650"/>
        <v>#REF!</v>
      </c>
      <c r="EQ322" s="6" t="e">
        <f t="shared" si="651"/>
        <v>#REF!</v>
      </c>
      <c r="ER322" s="6" t="e">
        <f t="shared" si="652"/>
        <v>#REF!</v>
      </c>
      <c r="ES322" s="6" t="e">
        <f t="shared" si="653"/>
        <v>#REF!</v>
      </c>
      <c r="ET322" s="6" t="e">
        <f t="shared" si="654"/>
        <v>#REF!</v>
      </c>
      <c r="EU322" s="6" t="e">
        <f t="shared" si="655"/>
        <v>#REF!</v>
      </c>
      <c r="EV322" s="6" t="e">
        <f t="shared" si="656"/>
        <v>#REF!</v>
      </c>
      <c r="EW322" s="6" t="e">
        <f t="shared" si="657"/>
        <v>#REF!</v>
      </c>
      <c r="EX322" s="6" t="e">
        <f t="shared" si="658"/>
        <v>#REF!</v>
      </c>
      <c r="EY322" s="6" t="e">
        <f t="shared" si="659"/>
        <v>#REF!</v>
      </c>
      <c r="EZ322" s="6" t="e">
        <f t="shared" si="660"/>
        <v>#REF!</v>
      </c>
      <c r="FA322" s="6" t="e">
        <f t="shared" si="661"/>
        <v>#REF!</v>
      </c>
      <c r="FB322" s="6" t="e">
        <f t="shared" si="662"/>
        <v>#REF!</v>
      </c>
      <c r="FC322" s="6" t="e">
        <f t="shared" si="663"/>
        <v>#REF!</v>
      </c>
      <c r="FE322" s="6" t="e">
        <f t="shared" si="664"/>
        <v>#REF!</v>
      </c>
      <c r="FF322" s="6" t="e">
        <f t="shared" si="665"/>
        <v>#REF!</v>
      </c>
      <c r="FG322" s="6" t="e">
        <f t="shared" si="666"/>
        <v>#REF!</v>
      </c>
      <c r="FH322" s="6" t="e">
        <f t="shared" si="667"/>
        <v>#REF!</v>
      </c>
      <c r="FI322" s="6" t="e">
        <f t="shared" si="668"/>
        <v>#REF!</v>
      </c>
      <c r="FJ322" s="6" t="e">
        <f t="shared" si="669"/>
        <v>#REF!</v>
      </c>
      <c r="FK322" s="6" t="e">
        <f t="shared" si="670"/>
        <v>#REF!</v>
      </c>
      <c r="FL322" s="6" t="e">
        <f t="shared" si="671"/>
        <v>#REF!</v>
      </c>
      <c r="FM322" s="6" t="e">
        <f t="shared" si="672"/>
        <v>#REF!</v>
      </c>
      <c r="FN322" s="6" t="e">
        <f t="shared" si="673"/>
        <v>#REF!</v>
      </c>
      <c r="FO322" s="6" t="e">
        <f t="shared" si="674"/>
        <v>#REF!</v>
      </c>
      <c r="FP322" s="6" t="e">
        <f t="shared" si="675"/>
        <v>#REF!</v>
      </c>
      <c r="FQ322" s="6" t="e">
        <f t="shared" si="676"/>
        <v>#REF!</v>
      </c>
      <c r="FR322" s="6" t="e">
        <f t="shared" si="677"/>
        <v>#REF!</v>
      </c>
      <c r="FS322" s="6" t="e">
        <f t="shared" si="678"/>
        <v>#REF!</v>
      </c>
      <c r="FT322" s="6" t="e">
        <f t="shared" si="679"/>
        <v>#REF!</v>
      </c>
      <c r="FU322" s="6" t="e">
        <f t="shared" si="680"/>
        <v>#REF!</v>
      </c>
      <c r="FV322" s="6" t="e">
        <f t="shared" si="681"/>
        <v>#REF!</v>
      </c>
      <c r="FW322" s="6" t="e">
        <f t="shared" si="682"/>
        <v>#REF!</v>
      </c>
      <c r="FX322" s="6" t="e">
        <f t="shared" si="683"/>
        <v>#REF!</v>
      </c>
      <c r="FY322" s="6" t="e">
        <f t="shared" si="684"/>
        <v>#REF!</v>
      </c>
      <c r="FZ322" s="6" t="e">
        <f t="shared" si="685"/>
        <v>#REF!</v>
      </c>
      <c r="GA322" s="6" t="e">
        <f t="shared" si="686"/>
        <v>#REF!</v>
      </c>
      <c r="GB322" s="6" t="e">
        <f t="shared" si="687"/>
        <v>#REF!</v>
      </c>
      <c r="GC322" s="6" t="e">
        <f t="shared" si="688"/>
        <v>#REF!</v>
      </c>
      <c r="GD322" s="6" t="e">
        <f t="shared" si="689"/>
        <v>#REF!</v>
      </c>
      <c r="GE322" s="6" t="e">
        <f t="shared" si="690"/>
        <v>#REF!</v>
      </c>
      <c r="GF322" s="6" t="e">
        <f t="shared" si="691"/>
        <v>#REF!</v>
      </c>
      <c r="GG322" s="6" t="e">
        <f t="shared" si="692"/>
        <v>#REF!</v>
      </c>
      <c r="GH322" s="6" t="e">
        <f t="shared" si="693"/>
        <v>#REF!</v>
      </c>
    </row>
    <row r="323" spans="1:190" x14ac:dyDescent="0.3">
      <c r="A323">
        <f t="shared" si="694"/>
        <v>319</v>
      </c>
      <c r="B323">
        <f t="shared" si="563"/>
        <v>471</v>
      </c>
      <c r="C323" s="64" t="e">
        <f>BO323*EXP('Capital Market Assumptions'!#REF!+'Capital Market Assumptions'!#REF!*'Random Draws'!B322)</f>
        <v>#REF!</v>
      </c>
      <c r="D323" s="64" t="e">
        <f>BP323*EXP('Capital Market Assumptions'!#REF!+'Capital Market Assumptions'!#REF!*'Random Draws'!C322)</f>
        <v>#REF!</v>
      </c>
      <c r="E323" s="64" t="e">
        <f>BQ323*EXP('Capital Market Assumptions'!#REF!+'Capital Market Assumptions'!#REF!*'Random Draws'!D322)</f>
        <v>#REF!</v>
      </c>
      <c r="F323" s="64" t="e">
        <f>BR323*EXP('Capital Market Assumptions'!#REF!+'Capital Market Assumptions'!#REF!*'Random Draws'!E322)</f>
        <v>#REF!</v>
      </c>
      <c r="G323" s="64" t="e">
        <f>BS323*EXP('Capital Market Assumptions'!#REF!+'Capital Market Assumptions'!#REF!*'Random Draws'!F322)</f>
        <v>#REF!</v>
      </c>
      <c r="H323" s="6" t="e">
        <f>BT323*EXP('Capital Market Assumptions'!$B$44+'Capital Market Assumptions'!$B$45*'Random Draws'!G322)</f>
        <v>#REF!</v>
      </c>
      <c r="I323" s="6" t="e">
        <f>BU323*EXP('Capital Market Assumptions'!$B$44+'Capital Market Assumptions'!$B$45*'Random Draws'!H322)</f>
        <v>#REF!</v>
      </c>
      <c r="J323" s="6" t="e">
        <f>BV323*EXP('Capital Market Assumptions'!$B$44+'Capital Market Assumptions'!$B$45*'Random Draws'!I322)</f>
        <v>#REF!</v>
      </c>
      <c r="K323" s="6" t="e">
        <f>BW323*EXP('Capital Market Assumptions'!$B$44+'Capital Market Assumptions'!$B$45*'Random Draws'!J322)</f>
        <v>#REF!</v>
      </c>
      <c r="L323" s="6" t="e">
        <f>BX323*EXP('Capital Market Assumptions'!$B$44+'Capital Market Assumptions'!$B$45*'Random Draws'!K322)</f>
        <v>#REF!</v>
      </c>
      <c r="M323" s="6" t="e">
        <f>BY323*EXP('Capital Market Assumptions'!$B$44+'Capital Market Assumptions'!$B$45*'Random Draws'!L322)</f>
        <v>#REF!</v>
      </c>
      <c r="N323" s="6" t="e">
        <f>BZ323*EXP('Capital Market Assumptions'!$B$44+'Capital Market Assumptions'!$B$45*'Random Draws'!M322)</f>
        <v>#REF!</v>
      </c>
      <c r="O323" s="6" t="e">
        <f>CA323*EXP('Capital Market Assumptions'!$B$44+'Capital Market Assumptions'!$B$45*'Random Draws'!N322)</f>
        <v>#REF!</v>
      </c>
      <c r="P323" s="6" t="e">
        <f>CB323*EXP('Capital Market Assumptions'!$B$44+'Capital Market Assumptions'!$B$45*'Random Draws'!O322)</f>
        <v>#REF!</v>
      </c>
      <c r="Q323" s="6" t="e">
        <f>CC323*EXP('Capital Market Assumptions'!$B$44+'Capital Market Assumptions'!$B$45*'Random Draws'!P322)</f>
        <v>#REF!</v>
      </c>
      <c r="R323" s="6" t="e">
        <f>CD323*EXP('Capital Market Assumptions'!$B$44+'Capital Market Assumptions'!$B$45*'Random Draws'!Q322)</f>
        <v>#REF!</v>
      </c>
      <c r="S323" s="6" t="e">
        <f>CE323*EXP('Capital Market Assumptions'!$B$44+'Capital Market Assumptions'!$B$45*'Random Draws'!R322)</f>
        <v>#REF!</v>
      </c>
      <c r="T323" s="6" t="e">
        <f>CF323*EXP('Capital Market Assumptions'!$B$44+'Capital Market Assumptions'!$B$45*'Random Draws'!S322)</f>
        <v>#REF!</v>
      </c>
      <c r="U323" s="6" t="e">
        <f>CG323*EXP('Capital Market Assumptions'!$B$44+'Capital Market Assumptions'!$B$45*'Random Draws'!T322)</f>
        <v>#REF!</v>
      </c>
      <c r="V323" s="6" t="e">
        <f>CH323*EXP('Capital Market Assumptions'!$B$44+'Capital Market Assumptions'!$B$45*'Random Draws'!U322)</f>
        <v>#REF!</v>
      </c>
      <c r="W323" s="6" t="e">
        <f>CI323*EXP('Capital Market Assumptions'!$B$44+'Capital Market Assumptions'!$B$45*'Random Draws'!V322)</f>
        <v>#REF!</v>
      </c>
      <c r="X323" s="6" t="e">
        <f>CJ323*EXP('Capital Market Assumptions'!$B$44+'Capital Market Assumptions'!$B$45*'Random Draws'!W322)</f>
        <v>#REF!</v>
      </c>
      <c r="Y323" s="6" t="e">
        <f>CK323*EXP('Capital Market Assumptions'!$B$44+'Capital Market Assumptions'!$B$45*'Random Draws'!X322)</f>
        <v>#REF!</v>
      </c>
      <c r="Z323" s="6" t="e">
        <f>CL323*EXP('Capital Market Assumptions'!$B$44+'Capital Market Assumptions'!$B$45*'Random Draws'!Y322)</f>
        <v>#REF!</v>
      </c>
      <c r="AA323" s="6" t="e">
        <f>CM323*EXP('Capital Market Assumptions'!$B$44+'Capital Market Assumptions'!$B$45*'Random Draws'!Z322)</f>
        <v>#REF!</v>
      </c>
      <c r="AB323" s="6" t="e">
        <f>CN323*EXP('Capital Market Assumptions'!$B$44+'Capital Market Assumptions'!$B$45*'Random Draws'!AA322)</f>
        <v>#REF!</v>
      </c>
      <c r="AC323" s="6" t="e">
        <f>CO323*EXP('Capital Market Assumptions'!$B$44+'Capital Market Assumptions'!$B$45*'Random Draws'!AB322)</f>
        <v>#REF!</v>
      </c>
      <c r="AD323" s="6" t="e">
        <f>CP323*EXP('Capital Market Assumptions'!$B$44+'Capital Market Assumptions'!$B$45*'Random Draws'!AC322)</f>
        <v>#REF!</v>
      </c>
      <c r="AE323" s="6" t="e">
        <f>CQ323*EXP('Capital Market Assumptions'!$B$44+'Capital Market Assumptions'!$B$45*'Random Draws'!AD322)</f>
        <v>#REF!</v>
      </c>
      <c r="AF323" s="6" t="e">
        <f>CR323*EXP('Capital Market Assumptions'!$B$44+'Capital Market Assumptions'!$B$45*'Random Draws'!AE322)</f>
        <v>#REF!</v>
      </c>
      <c r="AH323">
        <f t="shared" si="564"/>
        <v>4.2999999999999261E-2</v>
      </c>
      <c r="AI323">
        <f t="shared" si="565"/>
        <v>1.0600000000000023</v>
      </c>
      <c r="AJ323">
        <f t="shared" si="566"/>
        <v>2.0930000000000035</v>
      </c>
      <c r="AK323">
        <f t="shared" si="567"/>
        <v>3.1530000000000058</v>
      </c>
      <c r="AL323">
        <f t="shared" si="568"/>
        <v>4.2659999999999911</v>
      </c>
      <c r="AM323">
        <f t="shared" si="569"/>
        <v>5.3020000000000067</v>
      </c>
      <c r="AN323">
        <f t="shared" si="570"/>
        <v>6.3569999999999993</v>
      </c>
      <c r="AO323">
        <f t="shared" si="571"/>
        <v>7.3900000000000006</v>
      </c>
      <c r="AP323">
        <f t="shared" si="572"/>
        <v>8.3549999999999898</v>
      </c>
      <c r="AQ323">
        <f t="shared" si="573"/>
        <v>9.2480000000000047</v>
      </c>
      <c r="AR323">
        <v>9.9540000000000006</v>
      </c>
      <c r="AS323">
        <v>10.536</v>
      </c>
      <c r="AT323">
        <v>11.061999999999999</v>
      </c>
      <c r="AU323">
        <v>11.587</v>
      </c>
      <c r="AV323">
        <v>12.256</v>
      </c>
      <c r="AW323">
        <v>12.815</v>
      </c>
      <c r="AX323">
        <v>13.287000000000001</v>
      </c>
      <c r="AY323">
        <v>13.785</v>
      </c>
      <c r="AZ323">
        <v>14.218999999999999</v>
      </c>
      <c r="BA323">
        <v>14.718999999999999</v>
      </c>
      <c r="BB323" t="e">
        <f>LRP!#REF!</f>
        <v>#REF!</v>
      </c>
      <c r="BC323" t="e">
        <f>LRP!#REF!</f>
        <v>#REF!</v>
      </c>
      <c r="BD323" t="e">
        <f>LRP!#REF!</f>
        <v>#REF!</v>
      </c>
      <c r="BE323" t="e">
        <f>LRP!#REF!</f>
        <v>#REF!</v>
      </c>
      <c r="BF323" t="e">
        <f>LRP!#REF!</f>
        <v>#REF!</v>
      </c>
      <c r="BG323" t="e">
        <f>LRP!#REF!</f>
        <v>#REF!</v>
      </c>
      <c r="BH323" t="e">
        <f>LRP!#REF!</f>
        <v>#REF!</v>
      </c>
      <c r="BI323" t="e">
        <f>LRP!#REF!</f>
        <v>#REF!</v>
      </c>
      <c r="BJ323" t="e">
        <f>LRP!#REF!</f>
        <v>#REF!</v>
      </c>
      <c r="BK323" t="e">
        <f>LRP!#REF!</f>
        <v>#REF!</v>
      </c>
      <c r="BM323">
        <f t="shared" si="697"/>
        <v>471</v>
      </c>
      <c r="BN323">
        <f t="shared" si="697"/>
        <v>471</v>
      </c>
      <c r="BO323">
        <f t="shared" si="697"/>
        <v>471</v>
      </c>
      <c r="BP323" s="6" t="e">
        <f t="shared" si="574"/>
        <v>#REF!</v>
      </c>
      <c r="BQ323" s="6" t="e">
        <f t="shared" si="575"/>
        <v>#REF!</v>
      </c>
      <c r="BR323" s="6" t="e">
        <f t="shared" si="576"/>
        <v>#REF!</v>
      </c>
      <c r="BS323" s="6" t="e">
        <f t="shared" si="577"/>
        <v>#REF!</v>
      </c>
      <c r="BT323" s="6" t="e">
        <f t="shared" si="578"/>
        <v>#REF!</v>
      </c>
      <c r="BU323" s="6" t="e">
        <f t="shared" si="579"/>
        <v>#REF!</v>
      </c>
      <c r="BV323" s="6" t="e">
        <f t="shared" si="580"/>
        <v>#REF!</v>
      </c>
      <c r="BW323" s="6" t="e">
        <f t="shared" si="581"/>
        <v>#REF!</v>
      </c>
      <c r="BX323" s="6" t="e">
        <f t="shared" si="582"/>
        <v>#REF!</v>
      </c>
      <c r="BY323" s="6" t="e">
        <f t="shared" si="583"/>
        <v>#REF!</v>
      </c>
      <c r="BZ323" s="6" t="e">
        <f t="shared" si="584"/>
        <v>#REF!</v>
      </c>
      <c r="CA323" s="6" t="e">
        <f t="shared" si="585"/>
        <v>#REF!</v>
      </c>
      <c r="CB323" s="6" t="e">
        <f t="shared" si="586"/>
        <v>#REF!</v>
      </c>
      <c r="CC323" s="6" t="e">
        <f t="shared" si="587"/>
        <v>#REF!</v>
      </c>
      <c r="CD323" s="6" t="e">
        <f t="shared" si="588"/>
        <v>#REF!</v>
      </c>
      <c r="CE323" s="6" t="e">
        <f t="shared" si="589"/>
        <v>#REF!</v>
      </c>
      <c r="CF323" s="6" t="e">
        <f t="shared" si="590"/>
        <v>#REF!</v>
      </c>
      <c r="CG323" s="6" t="e">
        <f t="shared" si="591"/>
        <v>#REF!</v>
      </c>
      <c r="CH323" s="6" t="e">
        <f t="shared" si="592"/>
        <v>#REF!</v>
      </c>
      <c r="CI323" s="6" t="e">
        <f t="shared" si="593"/>
        <v>#REF!</v>
      </c>
      <c r="CJ323" s="6" t="e">
        <f t="shared" si="594"/>
        <v>#REF!</v>
      </c>
      <c r="CK323" s="6" t="e">
        <f t="shared" si="595"/>
        <v>#REF!</v>
      </c>
      <c r="CL323" s="6" t="e">
        <f t="shared" si="596"/>
        <v>#REF!</v>
      </c>
      <c r="CM323" s="6" t="e">
        <f t="shared" si="597"/>
        <v>#REF!</v>
      </c>
      <c r="CN323" s="6" t="e">
        <f t="shared" si="598"/>
        <v>#REF!</v>
      </c>
      <c r="CO323" s="6" t="e">
        <f t="shared" si="599"/>
        <v>#REF!</v>
      </c>
      <c r="CP323" s="6" t="e">
        <f t="shared" si="600"/>
        <v>#REF!</v>
      </c>
      <c r="CQ323" s="6" t="e">
        <f t="shared" si="601"/>
        <v>#REF!</v>
      </c>
      <c r="CR323" s="6" t="e">
        <f t="shared" si="602"/>
        <v>#REF!</v>
      </c>
      <c r="CS323" s="6" t="e">
        <f t="shared" si="603"/>
        <v>#REF!</v>
      </c>
      <c r="CU323" s="6" t="e">
        <f t="shared" si="604"/>
        <v>#REF!</v>
      </c>
      <c r="CV323" s="6" t="e">
        <f t="shared" si="605"/>
        <v>#REF!</v>
      </c>
      <c r="CW323" s="6" t="e">
        <f t="shared" si="606"/>
        <v>#REF!</v>
      </c>
      <c r="CX323" s="6" t="e">
        <f t="shared" si="607"/>
        <v>#REF!</v>
      </c>
      <c r="CY323" s="6" t="e">
        <f t="shared" si="608"/>
        <v>#REF!</v>
      </c>
      <c r="CZ323" s="6" t="e">
        <f t="shared" si="609"/>
        <v>#REF!</v>
      </c>
      <c r="DA323" s="6" t="e">
        <f t="shared" si="610"/>
        <v>#REF!</v>
      </c>
      <c r="DB323" s="6" t="e">
        <f t="shared" si="611"/>
        <v>#REF!</v>
      </c>
      <c r="DC323" s="6" t="e">
        <f t="shared" si="612"/>
        <v>#REF!</v>
      </c>
      <c r="DD323" s="6" t="e">
        <f t="shared" si="613"/>
        <v>#REF!</v>
      </c>
      <c r="DE323" s="6" t="e">
        <f t="shared" si="614"/>
        <v>#REF!</v>
      </c>
      <c r="DF323" s="6" t="e">
        <f t="shared" si="615"/>
        <v>#REF!</v>
      </c>
      <c r="DG323" s="6" t="e">
        <f t="shared" si="616"/>
        <v>#REF!</v>
      </c>
      <c r="DH323" s="6" t="e">
        <f t="shared" si="617"/>
        <v>#REF!</v>
      </c>
      <c r="DI323" s="6" t="e">
        <f t="shared" si="618"/>
        <v>#REF!</v>
      </c>
      <c r="DJ323" s="6" t="e">
        <f t="shared" si="619"/>
        <v>#REF!</v>
      </c>
      <c r="DK323" s="6" t="e">
        <f t="shared" si="620"/>
        <v>#REF!</v>
      </c>
      <c r="DL323" s="6" t="e">
        <f t="shared" si="621"/>
        <v>#REF!</v>
      </c>
      <c r="DM323" s="6" t="e">
        <f t="shared" si="622"/>
        <v>#REF!</v>
      </c>
      <c r="DN323" s="6" t="e">
        <f t="shared" si="623"/>
        <v>#REF!</v>
      </c>
      <c r="DO323" s="6" t="e">
        <f t="shared" si="624"/>
        <v>#REF!</v>
      </c>
      <c r="DP323" s="6" t="e">
        <f t="shared" si="625"/>
        <v>#REF!</v>
      </c>
      <c r="DQ323" s="6" t="e">
        <f t="shared" si="626"/>
        <v>#REF!</v>
      </c>
      <c r="DR323" s="6" t="e">
        <f t="shared" si="627"/>
        <v>#REF!</v>
      </c>
      <c r="DS323" s="6" t="e">
        <f t="shared" si="628"/>
        <v>#REF!</v>
      </c>
      <c r="DT323" s="6" t="e">
        <f t="shared" si="629"/>
        <v>#REF!</v>
      </c>
      <c r="DU323" s="6" t="e">
        <f t="shared" si="630"/>
        <v>#REF!</v>
      </c>
      <c r="DV323" s="6" t="e">
        <f t="shared" si="631"/>
        <v>#REF!</v>
      </c>
      <c r="DW323" s="6" t="e">
        <f t="shared" si="632"/>
        <v>#REF!</v>
      </c>
      <c r="DX323" s="6" t="e">
        <f t="shared" si="633"/>
        <v>#REF!</v>
      </c>
      <c r="DZ323" s="6" t="e">
        <f t="shared" si="634"/>
        <v>#REF!</v>
      </c>
      <c r="EA323" s="6" t="e">
        <f t="shared" si="635"/>
        <v>#REF!</v>
      </c>
      <c r="EB323" s="6" t="e">
        <f t="shared" si="636"/>
        <v>#REF!</v>
      </c>
      <c r="EC323" s="6" t="e">
        <f t="shared" si="637"/>
        <v>#REF!</v>
      </c>
      <c r="ED323" s="6" t="e">
        <f t="shared" si="638"/>
        <v>#REF!</v>
      </c>
      <c r="EE323" s="6" t="e">
        <f t="shared" si="639"/>
        <v>#REF!</v>
      </c>
      <c r="EF323" s="6" t="e">
        <f t="shared" si="640"/>
        <v>#REF!</v>
      </c>
      <c r="EG323" s="6" t="e">
        <f t="shared" si="641"/>
        <v>#REF!</v>
      </c>
      <c r="EH323" s="6" t="e">
        <f t="shared" si="642"/>
        <v>#REF!</v>
      </c>
      <c r="EI323" s="6" t="e">
        <f t="shared" si="643"/>
        <v>#REF!</v>
      </c>
      <c r="EJ323" s="6" t="e">
        <f t="shared" si="644"/>
        <v>#REF!</v>
      </c>
      <c r="EK323" s="6" t="e">
        <f t="shared" si="645"/>
        <v>#REF!</v>
      </c>
      <c r="EL323" s="6" t="e">
        <f t="shared" si="646"/>
        <v>#REF!</v>
      </c>
      <c r="EM323" s="6" t="e">
        <f t="shared" si="647"/>
        <v>#REF!</v>
      </c>
      <c r="EN323" s="6" t="e">
        <f t="shared" si="648"/>
        <v>#REF!</v>
      </c>
      <c r="EO323" s="6" t="e">
        <f t="shared" si="649"/>
        <v>#REF!</v>
      </c>
      <c r="EP323" s="6" t="e">
        <f t="shared" si="650"/>
        <v>#REF!</v>
      </c>
      <c r="EQ323" s="6" t="e">
        <f t="shared" si="651"/>
        <v>#REF!</v>
      </c>
      <c r="ER323" s="6" t="e">
        <f t="shared" si="652"/>
        <v>#REF!</v>
      </c>
      <c r="ES323" s="6" t="e">
        <f t="shared" si="653"/>
        <v>#REF!</v>
      </c>
      <c r="ET323" s="6" t="e">
        <f t="shared" si="654"/>
        <v>#REF!</v>
      </c>
      <c r="EU323" s="6" t="e">
        <f t="shared" si="655"/>
        <v>#REF!</v>
      </c>
      <c r="EV323" s="6" t="e">
        <f t="shared" si="656"/>
        <v>#REF!</v>
      </c>
      <c r="EW323" s="6" t="e">
        <f t="shared" si="657"/>
        <v>#REF!</v>
      </c>
      <c r="EX323" s="6" t="e">
        <f t="shared" si="658"/>
        <v>#REF!</v>
      </c>
      <c r="EY323" s="6" t="e">
        <f t="shared" si="659"/>
        <v>#REF!</v>
      </c>
      <c r="EZ323" s="6" t="e">
        <f t="shared" si="660"/>
        <v>#REF!</v>
      </c>
      <c r="FA323" s="6" t="e">
        <f t="shared" si="661"/>
        <v>#REF!</v>
      </c>
      <c r="FB323" s="6" t="e">
        <f t="shared" si="662"/>
        <v>#REF!</v>
      </c>
      <c r="FC323" s="6" t="e">
        <f t="shared" si="663"/>
        <v>#REF!</v>
      </c>
      <c r="FE323" s="6" t="e">
        <f t="shared" si="664"/>
        <v>#REF!</v>
      </c>
      <c r="FF323" s="6" t="e">
        <f t="shared" si="665"/>
        <v>#REF!</v>
      </c>
      <c r="FG323" s="6" t="e">
        <f t="shared" si="666"/>
        <v>#REF!</v>
      </c>
      <c r="FH323" s="6" t="e">
        <f t="shared" si="667"/>
        <v>#REF!</v>
      </c>
      <c r="FI323" s="6" t="e">
        <f t="shared" si="668"/>
        <v>#REF!</v>
      </c>
      <c r="FJ323" s="6" t="e">
        <f t="shared" si="669"/>
        <v>#REF!</v>
      </c>
      <c r="FK323" s="6" t="e">
        <f t="shared" si="670"/>
        <v>#REF!</v>
      </c>
      <c r="FL323" s="6" t="e">
        <f t="shared" si="671"/>
        <v>#REF!</v>
      </c>
      <c r="FM323" s="6" t="e">
        <f t="shared" si="672"/>
        <v>#REF!</v>
      </c>
      <c r="FN323" s="6" t="e">
        <f t="shared" si="673"/>
        <v>#REF!</v>
      </c>
      <c r="FO323" s="6" t="e">
        <f t="shared" si="674"/>
        <v>#REF!</v>
      </c>
      <c r="FP323" s="6" t="e">
        <f t="shared" si="675"/>
        <v>#REF!</v>
      </c>
      <c r="FQ323" s="6" t="e">
        <f t="shared" si="676"/>
        <v>#REF!</v>
      </c>
      <c r="FR323" s="6" t="e">
        <f t="shared" si="677"/>
        <v>#REF!</v>
      </c>
      <c r="FS323" s="6" t="e">
        <f t="shared" si="678"/>
        <v>#REF!</v>
      </c>
      <c r="FT323" s="6" t="e">
        <f t="shared" si="679"/>
        <v>#REF!</v>
      </c>
      <c r="FU323" s="6" t="e">
        <f t="shared" si="680"/>
        <v>#REF!</v>
      </c>
      <c r="FV323" s="6" t="e">
        <f t="shared" si="681"/>
        <v>#REF!</v>
      </c>
      <c r="FW323" s="6" t="e">
        <f t="shared" si="682"/>
        <v>#REF!</v>
      </c>
      <c r="FX323" s="6" t="e">
        <f t="shared" si="683"/>
        <v>#REF!</v>
      </c>
      <c r="FY323" s="6" t="e">
        <f t="shared" si="684"/>
        <v>#REF!</v>
      </c>
      <c r="FZ323" s="6" t="e">
        <f t="shared" si="685"/>
        <v>#REF!</v>
      </c>
      <c r="GA323" s="6" t="e">
        <f t="shared" si="686"/>
        <v>#REF!</v>
      </c>
      <c r="GB323" s="6" t="e">
        <f t="shared" si="687"/>
        <v>#REF!</v>
      </c>
      <c r="GC323" s="6" t="e">
        <f t="shared" si="688"/>
        <v>#REF!</v>
      </c>
      <c r="GD323" s="6" t="e">
        <f t="shared" si="689"/>
        <v>#REF!</v>
      </c>
      <c r="GE323" s="6" t="e">
        <f t="shared" si="690"/>
        <v>#REF!</v>
      </c>
      <c r="GF323" s="6" t="e">
        <f t="shared" si="691"/>
        <v>#REF!</v>
      </c>
      <c r="GG323" s="6" t="e">
        <f t="shared" si="692"/>
        <v>#REF!</v>
      </c>
      <c r="GH323" s="6" t="e">
        <f t="shared" si="693"/>
        <v>#REF!</v>
      </c>
    </row>
    <row r="324" spans="1:190" x14ac:dyDescent="0.3">
      <c r="A324">
        <f t="shared" si="694"/>
        <v>320</v>
      </c>
      <c r="B324">
        <f t="shared" si="563"/>
        <v>471</v>
      </c>
      <c r="C324" s="64" t="e">
        <f>BO324*EXP('Capital Market Assumptions'!#REF!+'Capital Market Assumptions'!#REF!*'Random Draws'!B323)</f>
        <v>#REF!</v>
      </c>
      <c r="D324" s="64" t="e">
        <f>BP324*EXP('Capital Market Assumptions'!#REF!+'Capital Market Assumptions'!#REF!*'Random Draws'!C323)</f>
        <v>#REF!</v>
      </c>
      <c r="E324" s="64" t="e">
        <f>BQ324*EXP('Capital Market Assumptions'!#REF!+'Capital Market Assumptions'!#REF!*'Random Draws'!D323)</f>
        <v>#REF!</v>
      </c>
      <c r="F324" s="64" t="e">
        <f>BR324*EXP('Capital Market Assumptions'!#REF!+'Capital Market Assumptions'!#REF!*'Random Draws'!E323)</f>
        <v>#REF!</v>
      </c>
      <c r="G324" s="64" t="e">
        <f>BS324*EXP('Capital Market Assumptions'!#REF!+'Capital Market Assumptions'!#REF!*'Random Draws'!F323)</f>
        <v>#REF!</v>
      </c>
      <c r="H324" s="6" t="e">
        <f>BT324*EXP('Capital Market Assumptions'!$B$44+'Capital Market Assumptions'!$B$45*'Random Draws'!G323)</f>
        <v>#REF!</v>
      </c>
      <c r="I324" s="6" t="e">
        <f>BU324*EXP('Capital Market Assumptions'!$B$44+'Capital Market Assumptions'!$B$45*'Random Draws'!H323)</f>
        <v>#REF!</v>
      </c>
      <c r="J324" s="6" t="e">
        <f>BV324*EXP('Capital Market Assumptions'!$B$44+'Capital Market Assumptions'!$B$45*'Random Draws'!I323)</f>
        <v>#REF!</v>
      </c>
      <c r="K324" s="6" t="e">
        <f>BW324*EXP('Capital Market Assumptions'!$B$44+'Capital Market Assumptions'!$B$45*'Random Draws'!J323)</f>
        <v>#REF!</v>
      </c>
      <c r="L324" s="6" t="e">
        <f>BX324*EXP('Capital Market Assumptions'!$B$44+'Capital Market Assumptions'!$B$45*'Random Draws'!K323)</f>
        <v>#REF!</v>
      </c>
      <c r="M324" s="6" t="e">
        <f>BY324*EXP('Capital Market Assumptions'!$B$44+'Capital Market Assumptions'!$B$45*'Random Draws'!L323)</f>
        <v>#REF!</v>
      </c>
      <c r="N324" s="6" t="e">
        <f>BZ324*EXP('Capital Market Assumptions'!$B$44+'Capital Market Assumptions'!$B$45*'Random Draws'!M323)</f>
        <v>#REF!</v>
      </c>
      <c r="O324" s="6" t="e">
        <f>CA324*EXP('Capital Market Assumptions'!$B$44+'Capital Market Assumptions'!$B$45*'Random Draws'!N323)</f>
        <v>#REF!</v>
      </c>
      <c r="P324" s="6" t="e">
        <f>CB324*EXP('Capital Market Assumptions'!$B$44+'Capital Market Assumptions'!$B$45*'Random Draws'!O323)</f>
        <v>#REF!</v>
      </c>
      <c r="Q324" s="6" t="e">
        <f>CC324*EXP('Capital Market Assumptions'!$B$44+'Capital Market Assumptions'!$B$45*'Random Draws'!P323)</f>
        <v>#REF!</v>
      </c>
      <c r="R324" s="6" t="e">
        <f>CD324*EXP('Capital Market Assumptions'!$B$44+'Capital Market Assumptions'!$B$45*'Random Draws'!Q323)</f>
        <v>#REF!</v>
      </c>
      <c r="S324" s="6" t="e">
        <f>CE324*EXP('Capital Market Assumptions'!$B$44+'Capital Market Assumptions'!$B$45*'Random Draws'!R323)</f>
        <v>#REF!</v>
      </c>
      <c r="T324" s="6" t="e">
        <f>CF324*EXP('Capital Market Assumptions'!$B$44+'Capital Market Assumptions'!$B$45*'Random Draws'!S323)</f>
        <v>#REF!</v>
      </c>
      <c r="U324" s="6" t="e">
        <f>CG324*EXP('Capital Market Assumptions'!$B$44+'Capital Market Assumptions'!$B$45*'Random Draws'!T323)</f>
        <v>#REF!</v>
      </c>
      <c r="V324" s="6" t="e">
        <f>CH324*EXP('Capital Market Assumptions'!$B$44+'Capital Market Assumptions'!$B$45*'Random Draws'!U323)</f>
        <v>#REF!</v>
      </c>
      <c r="W324" s="6" t="e">
        <f>CI324*EXP('Capital Market Assumptions'!$B$44+'Capital Market Assumptions'!$B$45*'Random Draws'!V323)</f>
        <v>#REF!</v>
      </c>
      <c r="X324" s="6" t="e">
        <f>CJ324*EXP('Capital Market Assumptions'!$B$44+'Capital Market Assumptions'!$B$45*'Random Draws'!W323)</f>
        <v>#REF!</v>
      </c>
      <c r="Y324" s="6" t="e">
        <f>CK324*EXP('Capital Market Assumptions'!$B$44+'Capital Market Assumptions'!$B$45*'Random Draws'!X323)</f>
        <v>#REF!</v>
      </c>
      <c r="Z324" s="6" t="e">
        <f>CL324*EXP('Capital Market Assumptions'!$B$44+'Capital Market Assumptions'!$B$45*'Random Draws'!Y323)</f>
        <v>#REF!</v>
      </c>
      <c r="AA324" s="6" t="e">
        <f>CM324*EXP('Capital Market Assumptions'!$B$44+'Capital Market Assumptions'!$B$45*'Random Draws'!Z323)</f>
        <v>#REF!</v>
      </c>
      <c r="AB324" s="6" t="e">
        <f>CN324*EXP('Capital Market Assumptions'!$B$44+'Capital Market Assumptions'!$B$45*'Random Draws'!AA323)</f>
        <v>#REF!</v>
      </c>
      <c r="AC324" s="6" t="e">
        <f>CO324*EXP('Capital Market Assumptions'!$B$44+'Capital Market Assumptions'!$B$45*'Random Draws'!AB323)</f>
        <v>#REF!</v>
      </c>
      <c r="AD324" s="6" t="e">
        <f>CP324*EXP('Capital Market Assumptions'!$B$44+'Capital Market Assumptions'!$B$45*'Random Draws'!AC323)</f>
        <v>#REF!</v>
      </c>
      <c r="AE324" s="6" t="e">
        <f>CQ324*EXP('Capital Market Assumptions'!$B$44+'Capital Market Assumptions'!$B$45*'Random Draws'!AD323)</f>
        <v>#REF!</v>
      </c>
      <c r="AF324" s="6" t="e">
        <f>CR324*EXP('Capital Market Assumptions'!$B$44+'Capital Market Assumptions'!$B$45*'Random Draws'!AE323)</f>
        <v>#REF!</v>
      </c>
      <c r="AH324">
        <f t="shared" si="564"/>
        <v>4.2999999999999261E-2</v>
      </c>
      <c r="AI324">
        <f t="shared" si="565"/>
        <v>1.0600000000000023</v>
      </c>
      <c r="AJ324">
        <f t="shared" si="566"/>
        <v>2.0930000000000035</v>
      </c>
      <c r="AK324">
        <f t="shared" si="567"/>
        <v>3.1530000000000058</v>
      </c>
      <c r="AL324">
        <f t="shared" si="568"/>
        <v>4.2659999999999911</v>
      </c>
      <c r="AM324">
        <f t="shared" si="569"/>
        <v>5.3020000000000067</v>
      </c>
      <c r="AN324">
        <f t="shared" si="570"/>
        <v>6.3569999999999993</v>
      </c>
      <c r="AO324">
        <f t="shared" si="571"/>
        <v>7.3900000000000006</v>
      </c>
      <c r="AP324">
        <f t="shared" si="572"/>
        <v>8.3549999999999898</v>
      </c>
      <c r="AQ324">
        <f t="shared" si="573"/>
        <v>9.2480000000000047</v>
      </c>
      <c r="AR324">
        <v>9.9540000000000006</v>
      </c>
      <c r="AS324">
        <v>10.536</v>
      </c>
      <c r="AT324">
        <v>11.061999999999999</v>
      </c>
      <c r="AU324">
        <v>11.587</v>
      </c>
      <c r="AV324">
        <v>12.256</v>
      </c>
      <c r="AW324">
        <v>12.815</v>
      </c>
      <c r="AX324">
        <v>13.287000000000001</v>
      </c>
      <c r="AY324">
        <v>13.785</v>
      </c>
      <c r="AZ324">
        <v>14.218999999999999</v>
      </c>
      <c r="BA324">
        <v>14.718999999999999</v>
      </c>
      <c r="BB324" t="e">
        <f>LRP!#REF!</f>
        <v>#REF!</v>
      </c>
      <c r="BC324" t="e">
        <f>LRP!#REF!</f>
        <v>#REF!</v>
      </c>
      <c r="BD324" t="e">
        <f>LRP!#REF!</f>
        <v>#REF!</v>
      </c>
      <c r="BE324" t="e">
        <f>LRP!#REF!</f>
        <v>#REF!</v>
      </c>
      <c r="BF324" t="e">
        <f>LRP!#REF!</f>
        <v>#REF!</v>
      </c>
      <c r="BG324" t="e">
        <f>LRP!#REF!</f>
        <v>#REF!</v>
      </c>
      <c r="BH324" t="e">
        <f>LRP!#REF!</f>
        <v>#REF!</v>
      </c>
      <c r="BI324" t="e">
        <f>LRP!#REF!</f>
        <v>#REF!</v>
      </c>
      <c r="BJ324" t="e">
        <f>LRP!#REF!</f>
        <v>#REF!</v>
      </c>
      <c r="BK324" t="e">
        <f>LRP!#REF!</f>
        <v>#REF!</v>
      </c>
      <c r="BM324">
        <f t="shared" si="697"/>
        <v>471</v>
      </c>
      <c r="BN324">
        <f t="shared" si="697"/>
        <v>471</v>
      </c>
      <c r="BO324">
        <f t="shared" si="697"/>
        <v>471</v>
      </c>
      <c r="BP324" s="6" t="e">
        <f t="shared" si="574"/>
        <v>#REF!</v>
      </c>
      <c r="BQ324" s="6" t="e">
        <f t="shared" si="575"/>
        <v>#REF!</v>
      </c>
      <c r="BR324" s="6" t="e">
        <f t="shared" si="576"/>
        <v>#REF!</v>
      </c>
      <c r="BS324" s="6" t="e">
        <f t="shared" si="577"/>
        <v>#REF!</v>
      </c>
      <c r="BT324" s="6" t="e">
        <f t="shared" si="578"/>
        <v>#REF!</v>
      </c>
      <c r="BU324" s="6" t="e">
        <f t="shared" si="579"/>
        <v>#REF!</v>
      </c>
      <c r="BV324" s="6" t="e">
        <f t="shared" si="580"/>
        <v>#REF!</v>
      </c>
      <c r="BW324" s="6" t="e">
        <f t="shared" si="581"/>
        <v>#REF!</v>
      </c>
      <c r="BX324" s="6" t="e">
        <f t="shared" si="582"/>
        <v>#REF!</v>
      </c>
      <c r="BY324" s="6" t="e">
        <f t="shared" si="583"/>
        <v>#REF!</v>
      </c>
      <c r="BZ324" s="6" t="e">
        <f t="shared" si="584"/>
        <v>#REF!</v>
      </c>
      <c r="CA324" s="6" t="e">
        <f t="shared" si="585"/>
        <v>#REF!</v>
      </c>
      <c r="CB324" s="6" t="e">
        <f t="shared" si="586"/>
        <v>#REF!</v>
      </c>
      <c r="CC324" s="6" t="e">
        <f t="shared" si="587"/>
        <v>#REF!</v>
      </c>
      <c r="CD324" s="6" t="e">
        <f t="shared" si="588"/>
        <v>#REF!</v>
      </c>
      <c r="CE324" s="6" t="e">
        <f t="shared" si="589"/>
        <v>#REF!</v>
      </c>
      <c r="CF324" s="6" t="e">
        <f t="shared" si="590"/>
        <v>#REF!</v>
      </c>
      <c r="CG324" s="6" t="e">
        <f t="shared" si="591"/>
        <v>#REF!</v>
      </c>
      <c r="CH324" s="6" t="e">
        <f t="shared" si="592"/>
        <v>#REF!</v>
      </c>
      <c r="CI324" s="6" t="e">
        <f t="shared" si="593"/>
        <v>#REF!</v>
      </c>
      <c r="CJ324" s="6" t="e">
        <f t="shared" si="594"/>
        <v>#REF!</v>
      </c>
      <c r="CK324" s="6" t="e">
        <f t="shared" si="595"/>
        <v>#REF!</v>
      </c>
      <c r="CL324" s="6" t="e">
        <f t="shared" si="596"/>
        <v>#REF!</v>
      </c>
      <c r="CM324" s="6" t="e">
        <f t="shared" si="597"/>
        <v>#REF!</v>
      </c>
      <c r="CN324" s="6" t="e">
        <f t="shared" si="598"/>
        <v>#REF!</v>
      </c>
      <c r="CO324" s="6" t="e">
        <f t="shared" si="599"/>
        <v>#REF!</v>
      </c>
      <c r="CP324" s="6" t="e">
        <f t="shared" si="600"/>
        <v>#REF!</v>
      </c>
      <c r="CQ324" s="6" t="e">
        <f t="shared" si="601"/>
        <v>#REF!</v>
      </c>
      <c r="CR324" s="6" t="e">
        <f t="shared" si="602"/>
        <v>#REF!</v>
      </c>
      <c r="CS324" s="6" t="e">
        <f t="shared" si="603"/>
        <v>#REF!</v>
      </c>
      <c r="CU324" s="6" t="e">
        <f t="shared" si="604"/>
        <v>#REF!</v>
      </c>
      <c r="CV324" s="6" t="e">
        <f t="shared" si="605"/>
        <v>#REF!</v>
      </c>
      <c r="CW324" s="6" t="e">
        <f t="shared" si="606"/>
        <v>#REF!</v>
      </c>
      <c r="CX324" s="6" t="e">
        <f t="shared" si="607"/>
        <v>#REF!</v>
      </c>
      <c r="CY324" s="6" t="e">
        <f t="shared" si="608"/>
        <v>#REF!</v>
      </c>
      <c r="CZ324" s="6" t="e">
        <f t="shared" si="609"/>
        <v>#REF!</v>
      </c>
      <c r="DA324" s="6" t="e">
        <f t="shared" si="610"/>
        <v>#REF!</v>
      </c>
      <c r="DB324" s="6" t="e">
        <f t="shared" si="611"/>
        <v>#REF!</v>
      </c>
      <c r="DC324" s="6" t="e">
        <f t="shared" si="612"/>
        <v>#REF!</v>
      </c>
      <c r="DD324" s="6" t="e">
        <f t="shared" si="613"/>
        <v>#REF!</v>
      </c>
      <c r="DE324" s="6" t="e">
        <f t="shared" si="614"/>
        <v>#REF!</v>
      </c>
      <c r="DF324" s="6" t="e">
        <f t="shared" si="615"/>
        <v>#REF!</v>
      </c>
      <c r="DG324" s="6" t="e">
        <f t="shared" si="616"/>
        <v>#REF!</v>
      </c>
      <c r="DH324" s="6" t="e">
        <f t="shared" si="617"/>
        <v>#REF!</v>
      </c>
      <c r="DI324" s="6" t="e">
        <f t="shared" si="618"/>
        <v>#REF!</v>
      </c>
      <c r="DJ324" s="6" t="e">
        <f t="shared" si="619"/>
        <v>#REF!</v>
      </c>
      <c r="DK324" s="6" t="e">
        <f t="shared" si="620"/>
        <v>#REF!</v>
      </c>
      <c r="DL324" s="6" t="e">
        <f t="shared" si="621"/>
        <v>#REF!</v>
      </c>
      <c r="DM324" s="6" t="e">
        <f t="shared" si="622"/>
        <v>#REF!</v>
      </c>
      <c r="DN324" s="6" t="e">
        <f t="shared" si="623"/>
        <v>#REF!</v>
      </c>
      <c r="DO324" s="6" t="e">
        <f t="shared" si="624"/>
        <v>#REF!</v>
      </c>
      <c r="DP324" s="6" t="e">
        <f t="shared" si="625"/>
        <v>#REF!</v>
      </c>
      <c r="DQ324" s="6" t="e">
        <f t="shared" si="626"/>
        <v>#REF!</v>
      </c>
      <c r="DR324" s="6" t="e">
        <f t="shared" si="627"/>
        <v>#REF!</v>
      </c>
      <c r="DS324" s="6" t="e">
        <f t="shared" si="628"/>
        <v>#REF!</v>
      </c>
      <c r="DT324" s="6" t="e">
        <f t="shared" si="629"/>
        <v>#REF!</v>
      </c>
      <c r="DU324" s="6" t="e">
        <f t="shared" si="630"/>
        <v>#REF!</v>
      </c>
      <c r="DV324" s="6" t="e">
        <f t="shared" si="631"/>
        <v>#REF!</v>
      </c>
      <c r="DW324" s="6" t="e">
        <f t="shared" si="632"/>
        <v>#REF!</v>
      </c>
      <c r="DX324" s="6" t="e">
        <f t="shared" si="633"/>
        <v>#REF!</v>
      </c>
      <c r="DZ324" s="6" t="e">
        <f t="shared" si="634"/>
        <v>#REF!</v>
      </c>
      <c r="EA324" s="6" t="e">
        <f t="shared" si="635"/>
        <v>#REF!</v>
      </c>
      <c r="EB324" s="6" t="e">
        <f t="shared" si="636"/>
        <v>#REF!</v>
      </c>
      <c r="EC324" s="6" t="e">
        <f t="shared" si="637"/>
        <v>#REF!</v>
      </c>
      <c r="ED324" s="6" t="e">
        <f t="shared" si="638"/>
        <v>#REF!</v>
      </c>
      <c r="EE324" s="6" t="e">
        <f t="shared" si="639"/>
        <v>#REF!</v>
      </c>
      <c r="EF324" s="6" t="e">
        <f t="shared" si="640"/>
        <v>#REF!</v>
      </c>
      <c r="EG324" s="6" t="e">
        <f t="shared" si="641"/>
        <v>#REF!</v>
      </c>
      <c r="EH324" s="6" t="e">
        <f t="shared" si="642"/>
        <v>#REF!</v>
      </c>
      <c r="EI324" s="6" t="e">
        <f t="shared" si="643"/>
        <v>#REF!</v>
      </c>
      <c r="EJ324" s="6" t="e">
        <f t="shared" si="644"/>
        <v>#REF!</v>
      </c>
      <c r="EK324" s="6" t="e">
        <f t="shared" si="645"/>
        <v>#REF!</v>
      </c>
      <c r="EL324" s="6" t="e">
        <f t="shared" si="646"/>
        <v>#REF!</v>
      </c>
      <c r="EM324" s="6" t="e">
        <f t="shared" si="647"/>
        <v>#REF!</v>
      </c>
      <c r="EN324" s="6" t="e">
        <f t="shared" si="648"/>
        <v>#REF!</v>
      </c>
      <c r="EO324" s="6" t="e">
        <f t="shared" si="649"/>
        <v>#REF!</v>
      </c>
      <c r="EP324" s="6" t="e">
        <f t="shared" si="650"/>
        <v>#REF!</v>
      </c>
      <c r="EQ324" s="6" t="e">
        <f t="shared" si="651"/>
        <v>#REF!</v>
      </c>
      <c r="ER324" s="6" t="e">
        <f t="shared" si="652"/>
        <v>#REF!</v>
      </c>
      <c r="ES324" s="6" t="e">
        <f t="shared" si="653"/>
        <v>#REF!</v>
      </c>
      <c r="ET324" s="6" t="e">
        <f t="shared" si="654"/>
        <v>#REF!</v>
      </c>
      <c r="EU324" s="6" t="e">
        <f t="shared" si="655"/>
        <v>#REF!</v>
      </c>
      <c r="EV324" s="6" t="e">
        <f t="shared" si="656"/>
        <v>#REF!</v>
      </c>
      <c r="EW324" s="6" t="e">
        <f t="shared" si="657"/>
        <v>#REF!</v>
      </c>
      <c r="EX324" s="6" t="e">
        <f t="shared" si="658"/>
        <v>#REF!</v>
      </c>
      <c r="EY324" s="6" t="e">
        <f t="shared" si="659"/>
        <v>#REF!</v>
      </c>
      <c r="EZ324" s="6" t="e">
        <f t="shared" si="660"/>
        <v>#REF!</v>
      </c>
      <c r="FA324" s="6" t="e">
        <f t="shared" si="661"/>
        <v>#REF!</v>
      </c>
      <c r="FB324" s="6" t="e">
        <f t="shared" si="662"/>
        <v>#REF!</v>
      </c>
      <c r="FC324" s="6" t="e">
        <f t="shared" si="663"/>
        <v>#REF!</v>
      </c>
      <c r="FE324" s="6" t="e">
        <f t="shared" si="664"/>
        <v>#REF!</v>
      </c>
      <c r="FF324" s="6" t="e">
        <f t="shared" si="665"/>
        <v>#REF!</v>
      </c>
      <c r="FG324" s="6" t="e">
        <f t="shared" si="666"/>
        <v>#REF!</v>
      </c>
      <c r="FH324" s="6" t="e">
        <f t="shared" si="667"/>
        <v>#REF!</v>
      </c>
      <c r="FI324" s="6" t="e">
        <f t="shared" si="668"/>
        <v>#REF!</v>
      </c>
      <c r="FJ324" s="6" t="e">
        <f t="shared" si="669"/>
        <v>#REF!</v>
      </c>
      <c r="FK324" s="6" t="e">
        <f t="shared" si="670"/>
        <v>#REF!</v>
      </c>
      <c r="FL324" s="6" t="e">
        <f t="shared" si="671"/>
        <v>#REF!</v>
      </c>
      <c r="FM324" s="6" t="e">
        <f t="shared" si="672"/>
        <v>#REF!</v>
      </c>
      <c r="FN324" s="6" t="e">
        <f t="shared" si="673"/>
        <v>#REF!</v>
      </c>
      <c r="FO324" s="6" t="e">
        <f t="shared" si="674"/>
        <v>#REF!</v>
      </c>
      <c r="FP324" s="6" t="e">
        <f t="shared" si="675"/>
        <v>#REF!</v>
      </c>
      <c r="FQ324" s="6" t="e">
        <f t="shared" si="676"/>
        <v>#REF!</v>
      </c>
      <c r="FR324" s="6" t="e">
        <f t="shared" si="677"/>
        <v>#REF!</v>
      </c>
      <c r="FS324" s="6" t="e">
        <f t="shared" si="678"/>
        <v>#REF!</v>
      </c>
      <c r="FT324" s="6" t="e">
        <f t="shared" si="679"/>
        <v>#REF!</v>
      </c>
      <c r="FU324" s="6" t="e">
        <f t="shared" si="680"/>
        <v>#REF!</v>
      </c>
      <c r="FV324" s="6" t="e">
        <f t="shared" si="681"/>
        <v>#REF!</v>
      </c>
      <c r="FW324" s="6" t="e">
        <f t="shared" si="682"/>
        <v>#REF!</v>
      </c>
      <c r="FX324" s="6" t="e">
        <f t="shared" si="683"/>
        <v>#REF!</v>
      </c>
      <c r="FY324" s="6" t="e">
        <f t="shared" si="684"/>
        <v>#REF!</v>
      </c>
      <c r="FZ324" s="6" t="e">
        <f t="shared" si="685"/>
        <v>#REF!</v>
      </c>
      <c r="GA324" s="6" t="e">
        <f t="shared" si="686"/>
        <v>#REF!</v>
      </c>
      <c r="GB324" s="6" t="e">
        <f t="shared" si="687"/>
        <v>#REF!</v>
      </c>
      <c r="GC324" s="6" t="e">
        <f t="shared" si="688"/>
        <v>#REF!</v>
      </c>
      <c r="GD324" s="6" t="e">
        <f t="shared" si="689"/>
        <v>#REF!</v>
      </c>
      <c r="GE324" s="6" t="e">
        <f t="shared" si="690"/>
        <v>#REF!</v>
      </c>
      <c r="GF324" s="6" t="e">
        <f t="shared" si="691"/>
        <v>#REF!</v>
      </c>
      <c r="GG324" s="6" t="e">
        <f t="shared" si="692"/>
        <v>#REF!</v>
      </c>
      <c r="GH324" s="6" t="e">
        <f t="shared" si="693"/>
        <v>#REF!</v>
      </c>
    </row>
    <row r="325" spans="1:190" x14ac:dyDescent="0.3">
      <c r="A325">
        <f t="shared" si="694"/>
        <v>321</v>
      </c>
      <c r="B325">
        <f t="shared" ref="B325:B388" si="698">initial_value</f>
        <v>471</v>
      </c>
      <c r="C325" s="64" t="e">
        <f>BO325*EXP('Capital Market Assumptions'!#REF!+'Capital Market Assumptions'!#REF!*'Random Draws'!B324)</f>
        <v>#REF!</v>
      </c>
      <c r="D325" s="64" t="e">
        <f>BP325*EXP('Capital Market Assumptions'!#REF!+'Capital Market Assumptions'!#REF!*'Random Draws'!C324)</f>
        <v>#REF!</v>
      </c>
      <c r="E325" s="64" t="e">
        <f>BQ325*EXP('Capital Market Assumptions'!#REF!+'Capital Market Assumptions'!#REF!*'Random Draws'!D324)</f>
        <v>#REF!</v>
      </c>
      <c r="F325" s="64" t="e">
        <f>BR325*EXP('Capital Market Assumptions'!#REF!+'Capital Market Assumptions'!#REF!*'Random Draws'!E324)</f>
        <v>#REF!</v>
      </c>
      <c r="G325" s="64" t="e">
        <f>BS325*EXP('Capital Market Assumptions'!#REF!+'Capital Market Assumptions'!#REF!*'Random Draws'!F324)</f>
        <v>#REF!</v>
      </c>
      <c r="H325" s="6" t="e">
        <f>BT325*EXP('Capital Market Assumptions'!$B$44+'Capital Market Assumptions'!$B$45*'Random Draws'!G324)</f>
        <v>#REF!</v>
      </c>
      <c r="I325" s="6" t="e">
        <f>BU325*EXP('Capital Market Assumptions'!$B$44+'Capital Market Assumptions'!$B$45*'Random Draws'!H324)</f>
        <v>#REF!</v>
      </c>
      <c r="J325" s="6" t="e">
        <f>BV325*EXP('Capital Market Assumptions'!$B$44+'Capital Market Assumptions'!$B$45*'Random Draws'!I324)</f>
        <v>#REF!</v>
      </c>
      <c r="K325" s="6" t="e">
        <f>BW325*EXP('Capital Market Assumptions'!$B$44+'Capital Market Assumptions'!$B$45*'Random Draws'!J324)</f>
        <v>#REF!</v>
      </c>
      <c r="L325" s="6" t="e">
        <f>BX325*EXP('Capital Market Assumptions'!$B$44+'Capital Market Assumptions'!$B$45*'Random Draws'!K324)</f>
        <v>#REF!</v>
      </c>
      <c r="M325" s="6" t="e">
        <f>BY325*EXP('Capital Market Assumptions'!$B$44+'Capital Market Assumptions'!$B$45*'Random Draws'!L324)</f>
        <v>#REF!</v>
      </c>
      <c r="N325" s="6" t="e">
        <f>BZ325*EXP('Capital Market Assumptions'!$B$44+'Capital Market Assumptions'!$B$45*'Random Draws'!M324)</f>
        <v>#REF!</v>
      </c>
      <c r="O325" s="6" t="e">
        <f>CA325*EXP('Capital Market Assumptions'!$B$44+'Capital Market Assumptions'!$B$45*'Random Draws'!N324)</f>
        <v>#REF!</v>
      </c>
      <c r="P325" s="6" t="e">
        <f>CB325*EXP('Capital Market Assumptions'!$B$44+'Capital Market Assumptions'!$B$45*'Random Draws'!O324)</f>
        <v>#REF!</v>
      </c>
      <c r="Q325" s="6" t="e">
        <f>CC325*EXP('Capital Market Assumptions'!$B$44+'Capital Market Assumptions'!$B$45*'Random Draws'!P324)</f>
        <v>#REF!</v>
      </c>
      <c r="R325" s="6" t="e">
        <f>CD325*EXP('Capital Market Assumptions'!$B$44+'Capital Market Assumptions'!$B$45*'Random Draws'!Q324)</f>
        <v>#REF!</v>
      </c>
      <c r="S325" s="6" t="e">
        <f>CE325*EXP('Capital Market Assumptions'!$B$44+'Capital Market Assumptions'!$B$45*'Random Draws'!R324)</f>
        <v>#REF!</v>
      </c>
      <c r="T325" s="6" t="e">
        <f>CF325*EXP('Capital Market Assumptions'!$B$44+'Capital Market Assumptions'!$B$45*'Random Draws'!S324)</f>
        <v>#REF!</v>
      </c>
      <c r="U325" s="6" t="e">
        <f>CG325*EXP('Capital Market Assumptions'!$B$44+'Capital Market Assumptions'!$B$45*'Random Draws'!T324)</f>
        <v>#REF!</v>
      </c>
      <c r="V325" s="6" t="e">
        <f>CH325*EXP('Capital Market Assumptions'!$B$44+'Capital Market Assumptions'!$B$45*'Random Draws'!U324)</f>
        <v>#REF!</v>
      </c>
      <c r="W325" s="6" t="e">
        <f>CI325*EXP('Capital Market Assumptions'!$B$44+'Capital Market Assumptions'!$B$45*'Random Draws'!V324)</f>
        <v>#REF!</v>
      </c>
      <c r="X325" s="6" t="e">
        <f>CJ325*EXP('Capital Market Assumptions'!$B$44+'Capital Market Assumptions'!$B$45*'Random Draws'!W324)</f>
        <v>#REF!</v>
      </c>
      <c r="Y325" s="6" t="e">
        <f>CK325*EXP('Capital Market Assumptions'!$B$44+'Capital Market Assumptions'!$B$45*'Random Draws'!X324)</f>
        <v>#REF!</v>
      </c>
      <c r="Z325" s="6" t="e">
        <f>CL325*EXP('Capital Market Assumptions'!$B$44+'Capital Market Assumptions'!$B$45*'Random Draws'!Y324)</f>
        <v>#REF!</v>
      </c>
      <c r="AA325" s="6" t="e">
        <f>CM325*EXP('Capital Market Assumptions'!$B$44+'Capital Market Assumptions'!$B$45*'Random Draws'!Z324)</f>
        <v>#REF!</v>
      </c>
      <c r="AB325" s="6" t="e">
        <f>CN325*EXP('Capital Market Assumptions'!$B$44+'Capital Market Assumptions'!$B$45*'Random Draws'!AA324)</f>
        <v>#REF!</v>
      </c>
      <c r="AC325" s="6" t="e">
        <f>CO325*EXP('Capital Market Assumptions'!$B$44+'Capital Market Assumptions'!$B$45*'Random Draws'!AB324)</f>
        <v>#REF!</v>
      </c>
      <c r="AD325" s="6" t="e">
        <f>CP325*EXP('Capital Market Assumptions'!$B$44+'Capital Market Assumptions'!$B$45*'Random Draws'!AC324)</f>
        <v>#REF!</v>
      </c>
      <c r="AE325" s="6" t="e">
        <f>CQ325*EXP('Capital Market Assumptions'!$B$44+'Capital Market Assumptions'!$B$45*'Random Draws'!AD324)</f>
        <v>#REF!</v>
      </c>
      <c r="AF325" s="6" t="e">
        <f>CR325*EXP('Capital Market Assumptions'!$B$44+'Capital Market Assumptions'!$B$45*'Random Draws'!AE324)</f>
        <v>#REF!</v>
      </c>
      <c r="AH325">
        <f t="shared" si="564"/>
        <v>4.2999999999999261E-2</v>
      </c>
      <c r="AI325">
        <f t="shared" si="565"/>
        <v>1.0600000000000023</v>
      </c>
      <c r="AJ325">
        <f t="shared" si="566"/>
        <v>2.0930000000000035</v>
      </c>
      <c r="AK325">
        <f t="shared" si="567"/>
        <v>3.1530000000000058</v>
      </c>
      <c r="AL325">
        <f t="shared" si="568"/>
        <v>4.2659999999999911</v>
      </c>
      <c r="AM325">
        <f t="shared" si="569"/>
        <v>5.3020000000000067</v>
      </c>
      <c r="AN325">
        <f t="shared" si="570"/>
        <v>6.3569999999999993</v>
      </c>
      <c r="AO325">
        <f t="shared" si="571"/>
        <v>7.3900000000000006</v>
      </c>
      <c r="AP325">
        <f t="shared" si="572"/>
        <v>8.3549999999999898</v>
      </c>
      <c r="AQ325">
        <f t="shared" si="573"/>
        <v>9.2480000000000047</v>
      </c>
      <c r="AR325">
        <v>9.9540000000000006</v>
      </c>
      <c r="AS325">
        <v>10.536</v>
      </c>
      <c r="AT325">
        <v>11.061999999999999</v>
      </c>
      <c r="AU325">
        <v>11.587</v>
      </c>
      <c r="AV325">
        <v>12.256</v>
      </c>
      <c r="AW325">
        <v>12.815</v>
      </c>
      <c r="AX325">
        <v>13.287000000000001</v>
      </c>
      <c r="AY325">
        <v>13.785</v>
      </c>
      <c r="AZ325">
        <v>14.218999999999999</v>
      </c>
      <c r="BA325">
        <v>14.718999999999999</v>
      </c>
      <c r="BB325" t="e">
        <f>LRP!#REF!</f>
        <v>#REF!</v>
      </c>
      <c r="BC325" t="e">
        <f>LRP!#REF!</f>
        <v>#REF!</v>
      </c>
      <c r="BD325" t="e">
        <f>LRP!#REF!</f>
        <v>#REF!</v>
      </c>
      <c r="BE325" t="e">
        <f>LRP!#REF!</f>
        <v>#REF!</v>
      </c>
      <c r="BF325" t="e">
        <f>LRP!#REF!</f>
        <v>#REF!</v>
      </c>
      <c r="BG325" t="e">
        <f>LRP!#REF!</f>
        <v>#REF!</v>
      </c>
      <c r="BH325" t="e">
        <f>LRP!#REF!</f>
        <v>#REF!</v>
      </c>
      <c r="BI325" t="e">
        <f>LRP!#REF!</f>
        <v>#REF!</v>
      </c>
      <c r="BJ325" t="e">
        <f>LRP!#REF!</f>
        <v>#REF!</v>
      </c>
      <c r="BK325" t="e">
        <f>LRP!#REF!</f>
        <v>#REF!</v>
      </c>
      <c r="BM325">
        <f t="shared" ref="BM325:BO344" si="699">initial_value</f>
        <v>471</v>
      </c>
      <c r="BN325">
        <f t="shared" si="699"/>
        <v>471</v>
      </c>
      <c r="BO325">
        <f t="shared" si="699"/>
        <v>471</v>
      </c>
      <c r="BP325" s="6" t="e">
        <f t="shared" si="574"/>
        <v>#REF!</v>
      </c>
      <c r="BQ325" s="6" t="e">
        <f t="shared" si="575"/>
        <v>#REF!</v>
      </c>
      <c r="BR325" s="6" t="e">
        <f t="shared" si="576"/>
        <v>#REF!</v>
      </c>
      <c r="BS325" s="6" t="e">
        <f t="shared" si="577"/>
        <v>#REF!</v>
      </c>
      <c r="BT325" s="6" t="e">
        <f t="shared" si="578"/>
        <v>#REF!</v>
      </c>
      <c r="BU325" s="6" t="e">
        <f t="shared" si="579"/>
        <v>#REF!</v>
      </c>
      <c r="BV325" s="6" t="e">
        <f t="shared" si="580"/>
        <v>#REF!</v>
      </c>
      <c r="BW325" s="6" t="e">
        <f t="shared" si="581"/>
        <v>#REF!</v>
      </c>
      <c r="BX325" s="6" t="e">
        <f t="shared" si="582"/>
        <v>#REF!</v>
      </c>
      <c r="BY325" s="6" t="e">
        <f t="shared" si="583"/>
        <v>#REF!</v>
      </c>
      <c r="BZ325" s="6" t="e">
        <f t="shared" si="584"/>
        <v>#REF!</v>
      </c>
      <c r="CA325" s="6" t="e">
        <f t="shared" si="585"/>
        <v>#REF!</v>
      </c>
      <c r="CB325" s="6" t="e">
        <f t="shared" si="586"/>
        <v>#REF!</v>
      </c>
      <c r="CC325" s="6" t="e">
        <f t="shared" si="587"/>
        <v>#REF!</v>
      </c>
      <c r="CD325" s="6" t="e">
        <f t="shared" si="588"/>
        <v>#REF!</v>
      </c>
      <c r="CE325" s="6" t="e">
        <f t="shared" si="589"/>
        <v>#REF!</v>
      </c>
      <c r="CF325" s="6" t="e">
        <f t="shared" si="590"/>
        <v>#REF!</v>
      </c>
      <c r="CG325" s="6" t="e">
        <f t="shared" si="591"/>
        <v>#REF!</v>
      </c>
      <c r="CH325" s="6" t="e">
        <f t="shared" si="592"/>
        <v>#REF!</v>
      </c>
      <c r="CI325" s="6" t="e">
        <f t="shared" si="593"/>
        <v>#REF!</v>
      </c>
      <c r="CJ325" s="6" t="e">
        <f t="shared" si="594"/>
        <v>#REF!</v>
      </c>
      <c r="CK325" s="6" t="e">
        <f t="shared" si="595"/>
        <v>#REF!</v>
      </c>
      <c r="CL325" s="6" t="e">
        <f t="shared" si="596"/>
        <v>#REF!</v>
      </c>
      <c r="CM325" s="6" t="e">
        <f t="shared" si="597"/>
        <v>#REF!</v>
      </c>
      <c r="CN325" s="6" t="e">
        <f t="shared" si="598"/>
        <v>#REF!</v>
      </c>
      <c r="CO325" s="6" t="e">
        <f t="shared" si="599"/>
        <v>#REF!</v>
      </c>
      <c r="CP325" s="6" t="e">
        <f t="shared" si="600"/>
        <v>#REF!</v>
      </c>
      <c r="CQ325" s="6" t="e">
        <f t="shared" si="601"/>
        <v>#REF!</v>
      </c>
      <c r="CR325" s="6" t="e">
        <f t="shared" si="602"/>
        <v>#REF!</v>
      </c>
      <c r="CS325" s="6" t="e">
        <f t="shared" si="603"/>
        <v>#REF!</v>
      </c>
      <c r="CU325" s="6" t="e">
        <f t="shared" si="604"/>
        <v>#REF!</v>
      </c>
      <c r="CV325" s="6" t="e">
        <f t="shared" si="605"/>
        <v>#REF!</v>
      </c>
      <c r="CW325" s="6" t="e">
        <f t="shared" si="606"/>
        <v>#REF!</v>
      </c>
      <c r="CX325" s="6" t="e">
        <f t="shared" si="607"/>
        <v>#REF!</v>
      </c>
      <c r="CY325" s="6" t="e">
        <f t="shared" si="608"/>
        <v>#REF!</v>
      </c>
      <c r="CZ325" s="6" t="e">
        <f t="shared" si="609"/>
        <v>#REF!</v>
      </c>
      <c r="DA325" s="6" t="e">
        <f t="shared" si="610"/>
        <v>#REF!</v>
      </c>
      <c r="DB325" s="6" t="e">
        <f t="shared" si="611"/>
        <v>#REF!</v>
      </c>
      <c r="DC325" s="6" t="e">
        <f t="shared" si="612"/>
        <v>#REF!</v>
      </c>
      <c r="DD325" s="6" t="e">
        <f t="shared" si="613"/>
        <v>#REF!</v>
      </c>
      <c r="DE325" s="6" t="e">
        <f t="shared" si="614"/>
        <v>#REF!</v>
      </c>
      <c r="DF325" s="6" t="e">
        <f t="shared" si="615"/>
        <v>#REF!</v>
      </c>
      <c r="DG325" s="6" t="e">
        <f t="shared" si="616"/>
        <v>#REF!</v>
      </c>
      <c r="DH325" s="6" t="e">
        <f t="shared" si="617"/>
        <v>#REF!</v>
      </c>
      <c r="DI325" s="6" t="e">
        <f t="shared" si="618"/>
        <v>#REF!</v>
      </c>
      <c r="DJ325" s="6" t="e">
        <f t="shared" si="619"/>
        <v>#REF!</v>
      </c>
      <c r="DK325" s="6" t="e">
        <f t="shared" si="620"/>
        <v>#REF!</v>
      </c>
      <c r="DL325" s="6" t="e">
        <f t="shared" si="621"/>
        <v>#REF!</v>
      </c>
      <c r="DM325" s="6" t="e">
        <f t="shared" si="622"/>
        <v>#REF!</v>
      </c>
      <c r="DN325" s="6" t="e">
        <f t="shared" si="623"/>
        <v>#REF!</v>
      </c>
      <c r="DO325" s="6" t="e">
        <f t="shared" si="624"/>
        <v>#REF!</v>
      </c>
      <c r="DP325" s="6" t="e">
        <f t="shared" si="625"/>
        <v>#REF!</v>
      </c>
      <c r="DQ325" s="6" t="e">
        <f t="shared" si="626"/>
        <v>#REF!</v>
      </c>
      <c r="DR325" s="6" t="e">
        <f t="shared" si="627"/>
        <v>#REF!</v>
      </c>
      <c r="DS325" s="6" t="e">
        <f t="shared" si="628"/>
        <v>#REF!</v>
      </c>
      <c r="DT325" s="6" t="e">
        <f t="shared" si="629"/>
        <v>#REF!</v>
      </c>
      <c r="DU325" s="6" t="e">
        <f t="shared" si="630"/>
        <v>#REF!</v>
      </c>
      <c r="DV325" s="6" t="e">
        <f t="shared" si="631"/>
        <v>#REF!</v>
      </c>
      <c r="DW325" s="6" t="e">
        <f t="shared" si="632"/>
        <v>#REF!</v>
      </c>
      <c r="DX325" s="6" t="e">
        <f t="shared" si="633"/>
        <v>#REF!</v>
      </c>
      <c r="DZ325" s="6" t="e">
        <f t="shared" si="634"/>
        <v>#REF!</v>
      </c>
      <c r="EA325" s="6" t="e">
        <f t="shared" si="635"/>
        <v>#REF!</v>
      </c>
      <c r="EB325" s="6" t="e">
        <f t="shared" si="636"/>
        <v>#REF!</v>
      </c>
      <c r="EC325" s="6" t="e">
        <f t="shared" si="637"/>
        <v>#REF!</v>
      </c>
      <c r="ED325" s="6" t="e">
        <f t="shared" si="638"/>
        <v>#REF!</v>
      </c>
      <c r="EE325" s="6" t="e">
        <f t="shared" si="639"/>
        <v>#REF!</v>
      </c>
      <c r="EF325" s="6" t="e">
        <f t="shared" si="640"/>
        <v>#REF!</v>
      </c>
      <c r="EG325" s="6" t="e">
        <f t="shared" si="641"/>
        <v>#REF!</v>
      </c>
      <c r="EH325" s="6" t="e">
        <f t="shared" si="642"/>
        <v>#REF!</v>
      </c>
      <c r="EI325" s="6" t="e">
        <f t="shared" si="643"/>
        <v>#REF!</v>
      </c>
      <c r="EJ325" s="6" t="e">
        <f t="shared" si="644"/>
        <v>#REF!</v>
      </c>
      <c r="EK325" s="6" t="e">
        <f t="shared" si="645"/>
        <v>#REF!</v>
      </c>
      <c r="EL325" s="6" t="e">
        <f t="shared" si="646"/>
        <v>#REF!</v>
      </c>
      <c r="EM325" s="6" t="e">
        <f t="shared" si="647"/>
        <v>#REF!</v>
      </c>
      <c r="EN325" s="6" t="e">
        <f t="shared" si="648"/>
        <v>#REF!</v>
      </c>
      <c r="EO325" s="6" t="e">
        <f t="shared" si="649"/>
        <v>#REF!</v>
      </c>
      <c r="EP325" s="6" t="e">
        <f t="shared" si="650"/>
        <v>#REF!</v>
      </c>
      <c r="EQ325" s="6" t="e">
        <f t="shared" si="651"/>
        <v>#REF!</v>
      </c>
      <c r="ER325" s="6" t="e">
        <f t="shared" si="652"/>
        <v>#REF!</v>
      </c>
      <c r="ES325" s="6" t="e">
        <f t="shared" si="653"/>
        <v>#REF!</v>
      </c>
      <c r="ET325" s="6" t="e">
        <f t="shared" si="654"/>
        <v>#REF!</v>
      </c>
      <c r="EU325" s="6" t="e">
        <f t="shared" si="655"/>
        <v>#REF!</v>
      </c>
      <c r="EV325" s="6" t="e">
        <f t="shared" si="656"/>
        <v>#REF!</v>
      </c>
      <c r="EW325" s="6" t="e">
        <f t="shared" si="657"/>
        <v>#REF!</v>
      </c>
      <c r="EX325" s="6" t="e">
        <f t="shared" si="658"/>
        <v>#REF!</v>
      </c>
      <c r="EY325" s="6" t="e">
        <f t="shared" si="659"/>
        <v>#REF!</v>
      </c>
      <c r="EZ325" s="6" t="e">
        <f t="shared" si="660"/>
        <v>#REF!</v>
      </c>
      <c r="FA325" s="6" t="e">
        <f t="shared" si="661"/>
        <v>#REF!</v>
      </c>
      <c r="FB325" s="6" t="e">
        <f t="shared" si="662"/>
        <v>#REF!</v>
      </c>
      <c r="FC325" s="6" t="e">
        <f t="shared" si="663"/>
        <v>#REF!</v>
      </c>
      <c r="FE325" s="6" t="e">
        <f t="shared" si="664"/>
        <v>#REF!</v>
      </c>
      <c r="FF325" s="6" t="e">
        <f t="shared" si="665"/>
        <v>#REF!</v>
      </c>
      <c r="FG325" s="6" t="e">
        <f t="shared" si="666"/>
        <v>#REF!</v>
      </c>
      <c r="FH325" s="6" t="e">
        <f t="shared" si="667"/>
        <v>#REF!</v>
      </c>
      <c r="FI325" s="6" t="e">
        <f t="shared" si="668"/>
        <v>#REF!</v>
      </c>
      <c r="FJ325" s="6" t="e">
        <f t="shared" si="669"/>
        <v>#REF!</v>
      </c>
      <c r="FK325" s="6" t="e">
        <f t="shared" si="670"/>
        <v>#REF!</v>
      </c>
      <c r="FL325" s="6" t="e">
        <f t="shared" si="671"/>
        <v>#REF!</v>
      </c>
      <c r="FM325" s="6" t="e">
        <f t="shared" si="672"/>
        <v>#REF!</v>
      </c>
      <c r="FN325" s="6" t="e">
        <f t="shared" si="673"/>
        <v>#REF!</v>
      </c>
      <c r="FO325" s="6" t="e">
        <f t="shared" si="674"/>
        <v>#REF!</v>
      </c>
      <c r="FP325" s="6" t="e">
        <f t="shared" si="675"/>
        <v>#REF!</v>
      </c>
      <c r="FQ325" s="6" t="e">
        <f t="shared" si="676"/>
        <v>#REF!</v>
      </c>
      <c r="FR325" s="6" t="e">
        <f t="shared" si="677"/>
        <v>#REF!</v>
      </c>
      <c r="FS325" s="6" t="e">
        <f t="shared" si="678"/>
        <v>#REF!</v>
      </c>
      <c r="FT325" s="6" t="e">
        <f t="shared" si="679"/>
        <v>#REF!</v>
      </c>
      <c r="FU325" s="6" t="e">
        <f t="shared" si="680"/>
        <v>#REF!</v>
      </c>
      <c r="FV325" s="6" t="e">
        <f t="shared" si="681"/>
        <v>#REF!</v>
      </c>
      <c r="FW325" s="6" t="e">
        <f t="shared" si="682"/>
        <v>#REF!</v>
      </c>
      <c r="FX325" s="6" t="e">
        <f t="shared" si="683"/>
        <v>#REF!</v>
      </c>
      <c r="FY325" s="6" t="e">
        <f t="shared" si="684"/>
        <v>#REF!</v>
      </c>
      <c r="FZ325" s="6" t="e">
        <f t="shared" si="685"/>
        <v>#REF!</v>
      </c>
      <c r="GA325" s="6" t="e">
        <f t="shared" si="686"/>
        <v>#REF!</v>
      </c>
      <c r="GB325" s="6" t="e">
        <f t="shared" si="687"/>
        <v>#REF!</v>
      </c>
      <c r="GC325" s="6" t="e">
        <f t="shared" si="688"/>
        <v>#REF!</v>
      </c>
      <c r="GD325" s="6" t="e">
        <f t="shared" si="689"/>
        <v>#REF!</v>
      </c>
      <c r="GE325" s="6" t="e">
        <f t="shared" si="690"/>
        <v>#REF!</v>
      </c>
      <c r="GF325" s="6" t="e">
        <f t="shared" si="691"/>
        <v>#REF!</v>
      </c>
      <c r="GG325" s="6" t="e">
        <f t="shared" si="692"/>
        <v>#REF!</v>
      </c>
      <c r="GH325" s="6" t="e">
        <f t="shared" si="693"/>
        <v>#REF!</v>
      </c>
    </row>
    <row r="326" spans="1:190" x14ac:dyDescent="0.3">
      <c r="A326">
        <f t="shared" si="694"/>
        <v>322</v>
      </c>
      <c r="B326">
        <f t="shared" si="698"/>
        <v>471</v>
      </c>
      <c r="C326" s="64" t="e">
        <f>BO326*EXP('Capital Market Assumptions'!#REF!+'Capital Market Assumptions'!#REF!*'Random Draws'!B325)</f>
        <v>#REF!</v>
      </c>
      <c r="D326" s="64" t="e">
        <f>BP326*EXP('Capital Market Assumptions'!#REF!+'Capital Market Assumptions'!#REF!*'Random Draws'!C325)</f>
        <v>#REF!</v>
      </c>
      <c r="E326" s="64" t="e">
        <f>BQ326*EXP('Capital Market Assumptions'!#REF!+'Capital Market Assumptions'!#REF!*'Random Draws'!D325)</f>
        <v>#REF!</v>
      </c>
      <c r="F326" s="64" t="e">
        <f>BR326*EXP('Capital Market Assumptions'!#REF!+'Capital Market Assumptions'!#REF!*'Random Draws'!E325)</f>
        <v>#REF!</v>
      </c>
      <c r="G326" s="64" t="e">
        <f>BS326*EXP('Capital Market Assumptions'!#REF!+'Capital Market Assumptions'!#REF!*'Random Draws'!F325)</f>
        <v>#REF!</v>
      </c>
      <c r="H326" s="6" t="e">
        <f>BT326*EXP('Capital Market Assumptions'!$B$44+'Capital Market Assumptions'!$B$45*'Random Draws'!G325)</f>
        <v>#REF!</v>
      </c>
      <c r="I326" s="6" t="e">
        <f>BU326*EXP('Capital Market Assumptions'!$B$44+'Capital Market Assumptions'!$B$45*'Random Draws'!H325)</f>
        <v>#REF!</v>
      </c>
      <c r="J326" s="6" t="e">
        <f>BV326*EXP('Capital Market Assumptions'!$B$44+'Capital Market Assumptions'!$B$45*'Random Draws'!I325)</f>
        <v>#REF!</v>
      </c>
      <c r="K326" s="6" t="e">
        <f>BW326*EXP('Capital Market Assumptions'!$B$44+'Capital Market Assumptions'!$B$45*'Random Draws'!J325)</f>
        <v>#REF!</v>
      </c>
      <c r="L326" s="6" t="e">
        <f>BX326*EXP('Capital Market Assumptions'!$B$44+'Capital Market Assumptions'!$B$45*'Random Draws'!K325)</f>
        <v>#REF!</v>
      </c>
      <c r="M326" s="6" t="e">
        <f>BY326*EXP('Capital Market Assumptions'!$B$44+'Capital Market Assumptions'!$B$45*'Random Draws'!L325)</f>
        <v>#REF!</v>
      </c>
      <c r="N326" s="6" t="e">
        <f>BZ326*EXP('Capital Market Assumptions'!$B$44+'Capital Market Assumptions'!$B$45*'Random Draws'!M325)</f>
        <v>#REF!</v>
      </c>
      <c r="O326" s="6" t="e">
        <f>CA326*EXP('Capital Market Assumptions'!$B$44+'Capital Market Assumptions'!$B$45*'Random Draws'!N325)</f>
        <v>#REF!</v>
      </c>
      <c r="P326" s="6" t="e">
        <f>CB326*EXP('Capital Market Assumptions'!$B$44+'Capital Market Assumptions'!$B$45*'Random Draws'!O325)</f>
        <v>#REF!</v>
      </c>
      <c r="Q326" s="6" t="e">
        <f>CC326*EXP('Capital Market Assumptions'!$B$44+'Capital Market Assumptions'!$B$45*'Random Draws'!P325)</f>
        <v>#REF!</v>
      </c>
      <c r="R326" s="6" t="e">
        <f>CD326*EXP('Capital Market Assumptions'!$B$44+'Capital Market Assumptions'!$B$45*'Random Draws'!Q325)</f>
        <v>#REF!</v>
      </c>
      <c r="S326" s="6" t="e">
        <f>CE326*EXP('Capital Market Assumptions'!$B$44+'Capital Market Assumptions'!$B$45*'Random Draws'!R325)</f>
        <v>#REF!</v>
      </c>
      <c r="T326" s="6" t="e">
        <f>CF326*EXP('Capital Market Assumptions'!$B$44+'Capital Market Assumptions'!$B$45*'Random Draws'!S325)</f>
        <v>#REF!</v>
      </c>
      <c r="U326" s="6" t="e">
        <f>CG326*EXP('Capital Market Assumptions'!$B$44+'Capital Market Assumptions'!$B$45*'Random Draws'!T325)</f>
        <v>#REF!</v>
      </c>
      <c r="V326" s="6" t="e">
        <f>CH326*EXP('Capital Market Assumptions'!$B$44+'Capital Market Assumptions'!$B$45*'Random Draws'!U325)</f>
        <v>#REF!</v>
      </c>
      <c r="W326" s="6" t="e">
        <f>CI326*EXP('Capital Market Assumptions'!$B$44+'Capital Market Assumptions'!$B$45*'Random Draws'!V325)</f>
        <v>#REF!</v>
      </c>
      <c r="X326" s="6" t="e">
        <f>CJ326*EXP('Capital Market Assumptions'!$B$44+'Capital Market Assumptions'!$B$45*'Random Draws'!W325)</f>
        <v>#REF!</v>
      </c>
      <c r="Y326" s="6" t="e">
        <f>CK326*EXP('Capital Market Assumptions'!$B$44+'Capital Market Assumptions'!$B$45*'Random Draws'!X325)</f>
        <v>#REF!</v>
      </c>
      <c r="Z326" s="6" t="e">
        <f>CL326*EXP('Capital Market Assumptions'!$B$44+'Capital Market Assumptions'!$B$45*'Random Draws'!Y325)</f>
        <v>#REF!</v>
      </c>
      <c r="AA326" s="6" t="e">
        <f>CM326*EXP('Capital Market Assumptions'!$B$44+'Capital Market Assumptions'!$B$45*'Random Draws'!Z325)</f>
        <v>#REF!</v>
      </c>
      <c r="AB326" s="6" t="e">
        <f>CN326*EXP('Capital Market Assumptions'!$B$44+'Capital Market Assumptions'!$B$45*'Random Draws'!AA325)</f>
        <v>#REF!</v>
      </c>
      <c r="AC326" s="6" t="e">
        <f>CO326*EXP('Capital Market Assumptions'!$B$44+'Capital Market Assumptions'!$B$45*'Random Draws'!AB325)</f>
        <v>#REF!</v>
      </c>
      <c r="AD326" s="6" t="e">
        <f>CP326*EXP('Capital Market Assumptions'!$B$44+'Capital Market Assumptions'!$B$45*'Random Draws'!AC325)</f>
        <v>#REF!</v>
      </c>
      <c r="AE326" s="6" t="e">
        <f>CQ326*EXP('Capital Market Assumptions'!$B$44+'Capital Market Assumptions'!$B$45*'Random Draws'!AD325)</f>
        <v>#REF!</v>
      </c>
      <c r="AF326" s="6" t="e">
        <f>CR326*EXP('Capital Market Assumptions'!$B$44+'Capital Market Assumptions'!$B$45*'Random Draws'!AE325)</f>
        <v>#REF!</v>
      </c>
      <c r="AH326">
        <f t="shared" ref="AH326:AH389" si="700">58.007-57.964</f>
        <v>4.2999999999999261E-2</v>
      </c>
      <c r="AI326">
        <f t="shared" ref="AI326:AI389" si="701">61.188-60.128</f>
        <v>1.0600000000000023</v>
      </c>
      <c r="AJ326">
        <f t="shared" ref="AJ326:AJ389" si="702">64.551-62.458</f>
        <v>2.0930000000000035</v>
      </c>
      <c r="AK326">
        <f t="shared" ref="AK326:AK389" si="703">68.052-64.899</f>
        <v>3.1530000000000058</v>
      </c>
      <c r="AL326">
        <f t="shared" ref="AL326:AL389" si="704">71.648-67.382</f>
        <v>4.2659999999999911</v>
      </c>
      <c r="AM326">
        <f t="shared" ref="AM326:AM389" si="705">75.305-70.003</f>
        <v>5.3020000000000067</v>
      </c>
      <c r="AN326">
        <f t="shared" ref="AN326:AN389" si="706">79.039-72.682</f>
        <v>6.3569999999999993</v>
      </c>
      <c r="AO326">
        <f t="shared" ref="AO326:AO389" si="707">82.867-75.477</f>
        <v>7.3900000000000006</v>
      </c>
      <c r="AP326">
        <f t="shared" ref="AP326:AP389" si="708">86.752-78.397</f>
        <v>8.3549999999999898</v>
      </c>
      <c r="AQ326">
        <f t="shared" ref="AQ326:AQ389" si="709">90.667-81.419</f>
        <v>9.2480000000000047</v>
      </c>
      <c r="AR326">
        <v>9.9540000000000006</v>
      </c>
      <c r="AS326">
        <v>10.536</v>
      </c>
      <c r="AT326">
        <v>11.061999999999999</v>
      </c>
      <c r="AU326">
        <v>11.587</v>
      </c>
      <c r="AV326">
        <v>12.256</v>
      </c>
      <c r="AW326">
        <v>12.815</v>
      </c>
      <c r="AX326">
        <v>13.287000000000001</v>
      </c>
      <c r="AY326">
        <v>13.785</v>
      </c>
      <c r="AZ326">
        <v>14.218999999999999</v>
      </c>
      <c r="BA326">
        <v>14.718999999999999</v>
      </c>
      <c r="BB326" t="e">
        <f>LRP!#REF!</f>
        <v>#REF!</v>
      </c>
      <c r="BC326" t="e">
        <f>LRP!#REF!</f>
        <v>#REF!</v>
      </c>
      <c r="BD326" t="e">
        <f>LRP!#REF!</f>
        <v>#REF!</v>
      </c>
      <c r="BE326" t="e">
        <f>LRP!#REF!</f>
        <v>#REF!</v>
      </c>
      <c r="BF326" t="e">
        <f>LRP!#REF!</f>
        <v>#REF!</v>
      </c>
      <c r="BG326" t="e">
        <f>LRP!#REF!</f>
        <v>#REF!</v>
      </c>
      <c r="BH326" t="e">
        <f>LRP!#REF!</f>
        <v>#REF!</v>
      </c>
      <c r="BI326" t="e">
        <f>LRP!#REF!</f>
        <v>#REF!</v>
      </c>
      <c r="BJ326" t="e">
        <f>LRP!#REF!</f>
        <v>#REF!</v>
      </c>
      <c r="BK326" t="e">
        <f>LRP!#REF!</f>
        <v>#REF!</v>
      </c>
      <c r="BM326">
        <f t="shared" si="699"/>
        <v>471</v>
      </c>
      <c r="BN326">
        <f t="shared" si="699"/>
        <v>471</v>
      </c>
      <c r="BO326">
        <f t="shared" si="699"/>
        <v>471</v>
      </c>
      <c r="BP326" s="6" t="e">
        <f t="shared" ref="BP326:BP389" si="710">MAX(C326-AH326,0)</f>
        <v>#REF!</v>
      </c>
      <c r="BQ326" s="6" t="e">
        <f t="shared" ref="BQ326:BQ389" si="711">MAX(D326-AI326,0)</f>
        <v>#REF!</v>
      </c>
      <c r="BR326" s="6" t="e">
        <f t="shared" ref="BR326:BR389" si="712">MAX(E326-AJ326,0)</f>
        <v>#REF!</v>
      </c>
      <c r="BS326" s="6" t="e">
        <f t="shared" ref="BS326:BS389" si="713">MAX(F326-AK326,0)</f>
        <v>#REF!</v>
      </c>
      <c r="BT326" s="6" t="e">
        <f t="shared" ref="BT326:BT389" si="714">MAX(G326-AL326,0)</f>
        <v>#REF!</v>
      </c>
      <c r="BU326" s="6" t="e">
        <f t="shared" ref="BU326:BU389" si="715">MAX(H326-AM326,0)</f>
        <v>#REF!</v>
      </c>
      <c r="BV326" s="6" t="e">
        <f t="shared" ref="BV326:BV389" si="716">MAX(I326-AN326,0)</f>
        <v>#REF!</v>
      </c>
      <c r="BW326" s="6" t="e">
        <f t="shared" ref="BW326:BW389" si="717">MAX(J326-AO326,0)</f>
        <v>#REF!</v>
      </c>
      <c r="BX326" s="6" t="e">
        <f t="shared" ref="BX326:BX389" si="718">MAX(K326-AP326,0)</f>
        <v>#REF!</v>
      </c>
      <c r="BY326" s="6" t="e">
        <f t="shared" ref="BY326:BY389" si="719">MAX(L326-AQ326,0)</f>
        <v>#REF!</v>
      </c>
      <c r="BZ326" s="6" t="e">
        <f t="shared" ref="BZ326:BZ389" si="720">MAX(M326-AR326,0)</f>
        <v>#REF!</v>
      </c>
      <c r="CA326" s="6" t="e">
        <f t="shared" ref="CA326:CA389" si="721">MAX(N326-AS326,0)</f>
        <v>#REF!</v>
      </c>
      <c r="CB326" s="6" t="e">
        <f t="shared" ref="CB326:CB389" si="722">MAX(O326-AT326,0)</f>
        <v>#REF!</v>
      </c>
      <c r="CC326" s="6" t="e">
        <f t="shared" ref="CC326:CC389" si="723">MAX(P326-AU326,0)</f>
        <v>#REF!</v>
      </c>
      <c r="CD326" s="6" t="e">
        <f t="shared" ref="CD326:CD389" si="724">MAX(Q326-AV326,0)</f>
        <v>#REF!</v>
      </c>
      <c r="CE326" s="6" t="e">
        <f t="shared" ref="CE326:CE389" si="725">MAX(R326-AW326,0)</f>
        <v>#REF!</v>
      </c>
      <c r="CF326" s="6" t="e">
        <f t="shared" ref="CF326:CF389" si="726">MAX(S326-AX326,0)</f>
        <v>#REF!</v>
      </c>
      <c r="CG326" s="6" t="e">
        <f t="shared" ref="CG326:CG389" si="727">MAX(T326-AY326,0)</f>
        <v>#REF!</v>
      </c>
      <c r="CH326" s="6" t="e">
        <f t="shared" ref="CH326:CH389" si="728">MAX(U326-AZ326,0)</f>
        <v>#REF!</v>
      </c>
      <c r="CI326" s="6" t="e">
        <f t="shared" ref="CI326:CI389" si="729">MAX(V326-BA326,0)</f>
        <v>#REF!</v>
      </c>
      <c r="CJ326" s="6" t="e">
        <f t="shared" ref="CJ326:CJ389" si="730">MAX(W326-BB326,0)</f>
        <v>#REF!</v>
      </c>
      <c r="CK326" s="6" t="e">
        <f t="shared" ref="CK326:CK389" si="731">MAX(X326-BC326,0)</f>
        <v>#REF!</v>
      </c>
      <c r="CL326" s="6" t="e">
        <f t="shared" ref="CL326:CL389" si="732">MAX(Y326-BD326,0)</f>
        <v>#REF!</v>
      </c>
      <c r="CM326" s="6" t="e">
        <f t="shared" ref="CM326:CM389" si="733">MAX(Z326-BE326,0)</f>
        <v>#REF!</v>
      </c>
      <c r="CN326" s="6" t="e">
        <f t="shared" ref="CN326:CN389" si="734">MAX(AA326-BF326,0)</f>
        <v>#REF!</v>
      </c>
      <c r="CO326" s="6" t="e">
        <f t="shared" ref="CO326:CO389" si="735">MAX(AB326-BG326,0)</f>
        <v>#REF!</v>
      </c>
      <c r="CP326" s="6" t="e">
        <f t="shared" ref="CP326:CP389" si="736">MAX(AC326-BH326,0)</f>
        <v>#REF!</v>
      </c>
      <c r="CQ326" s="6" t="e">
        <f t="shared" ref="CQ326:CQ389" si="737">MAX(AD326-BI326,0)</f>
        <v>#REF!</v>
      </c>
      <c r="CR326" s="6" t="e">
        <f t="shared" ref="CR326:CR389" si="738">MAX(AE326-BJ326,0)</f>
        <v>#REF!</v>
      </c>
      <c r="CS326" s="6" t="e">
        <f t="shared" ref="CS326:CS389" si="739">MAX(AF326-BK326,0)</f>
        <v>#REF!</v>
      </c>
      <c r="CU326" s="6" t="e">
        <f t="shared" ref="CU326:CU389" si="740">BP326-$BO326</f>
        <v>#REF!</v>
      </c>
      <c r="CV326" s="6" t="e">
        <f t="shared" ref="CV326:CV389" si="741">BQ326-$BO326</f>
        <v>#REF!</v>
      </c>
      <c r="CW326" s="6" t="e">
        <f t="shared" ref="CW326:CW389" si="742">BR326-$BO326</f>
        <v>#REF!</v>
      </c>
      <c r="CX326" s="6" t="e">
        <f t="shared" ref="CX326:CX389" si="743">BS326-$BO326</f>
        <v>#REF!</v>
      </c>
      <c r="CY326" s="6" t="e">
        <f t="shared" ref="CY326:CY389" si="744">BT326-$BO326</f>
        <v>#REF!</v>
      </c>
      <c r="CZ326" s="6" t="e">
        <f t="shared" ref="CZ326:CZ389" si="745">BU326-$BO326</f>
        <v>#REF!</v>
      </c>
      <c r="DA326" s="6" t="e">
        <f t="shared" ref="DA326:DA389" si="746">BV326-$BO326</f>
        <v>#REF!</v>
      </c>
      <c r="DB326" s="6" t="e">
        <f t="shared" ref="DB326:DB389" si="747">BW326-$BO326</f>
        <v>#REF!</v>
      </c>
      <c r="DC326" s="6" t="e">
        <f t="shared" ref="DC326:DC389" si="748">BX326-$BO326</f>
        <v>#REF!</v>
      </c>
      <c r="DD326" s="6" t="e">
        <f t="shared" ref="DD326:DD389" si="749">BY326-$BO326</f>
        <v>#REF!</v>
      </c>
      <c r="DE326" s="6" t="e">
        <f t="shared" ref="DE326:DE389" si="750">BZ326-$BO326</f>
        <v>#REF!</v>
      </c>
      <c r="DF326" s="6" t="e">
        <f t="shared" ref="DF326:DF389" si="751">CA326-$BO326</f>
        <v>#REF!</v>
      </c>
      <c r="DG326" s="6" t="e">
        <f t="shared" ref="DG326:DG389" si="752">CB326-$BO326</f>
        <v>#REF!</v>
      </c>
      <c r="DH326" s="6" t="e">
        <f t="shared" ref="DH326:DH389" si="753">CC326-$BO326</f>
        <v>#REF!</v>
      </c>
      <c r="DI326" s="6" t="e">
        <f t="shared" ref="DI326:DI389" si="754">CD326-$BO326</f>
        <v>#REF!</v>
      </c>
      <c r="DJ326" s="6" t="e">
        <f t="shared" ref="DJ326:DJ389" si="755">CE326-$BO326</f>
        <v>#REF!</v>
      </c>
      <c r="DK326" s="6" t="e">
        <f t="shared" ref="DK326:DK389" si="756">CF326-$BO326</f>
        <v>#REF!</v>
      </c>
      <c r="DL326" s="6" t="e">
        <f t="shared" ref="DL326:DL389" si="757">CG326-$BO326</f>
        <v>#REF!</v>
      </c>
      <c r="DM326" s="6" t="e">
        <f t="shared" ref="DM326:DM389" si="758">CH326-$BO326</f>
        <v>#REF!</v>
      </c>
      <c r="DN326" s="6" t="e">
        <f t="shared" ref="DN326:DN389" si="759">CI326-$BO326</f>
        <v>#REF!</v>
      </c>
      <c r="DO326" s="6" t="e">
        <f t="shared" ref="DO326:DO389" si="760">CJ326-$BO326</f>
        <v>#REF!</v>
      </c>
      <c r="DP326" s="6" t="e">
        <f t="shared" ref="DP326:DP389" si="761">CK326-$BO326</f>
        <v>#REF!</v>
      </c>
      <c r="DQ326" s="6" t="e">
        <f t="shared" ref="DQ326:DQ389" si="762">CL326-$BO326</f>
        <v>#REF!</v>
      </c>
      <c r="DR326" s="6" t="e">
        <f t="shared" ref="DR326:DR389" si="763">CM326-$BO326</f>
        <v>#REF!</v>
      </c>
      <c r="DS326" s="6" t="e">
        <f t="shared" ref="DS326:DS389" si="764">CN326-$BO326</f>
        <v>#REF!</v>
      </c>
      <c r="DT326" s="6" t="e">
        <f t="shared" ref="DT326:DT389" si="765">CO326-$BO326</f>
        <v>#REF!</v>
      </c>
      <c r="DU326" s="6" t="e">
        <f t="shared" ref="DU326:DU389" si="766">CP326-$BO326</f>
        <v>#REF!</v>
      </c>
      <c r="DV326" s="6" t="e">
        <f t="shared" ref="DV326:DV389" si="767">CQ326-$BO326</f>
        <v>#REF!</v>
      </c>
      <c r="DW326" s="6" t="e">
        <f t="shared" ref="DW326:DW389" si="768">CR326-$BO326</f>
        <v>#REF!</v>
      </c>
      <c r="DX326" s="6" t="e">
        <f t="shared" ref="DX326:DX389" si="769">CS326-$BO326</f>
        <v>#REF!</v>
      </c>
      <c r="DZ326" s="6" t="e">
        <f t="shared" ref="DZ326:DZ389" si="770">IF(CU326&lt;_xlfn.PERCENTILE.INC(CU$5:CU$1004, 0.01), CU326, 0)</f>
        <v>#REF!</v>
      </c>
      <c r="EA326" s="6" t="e">
        <f t="shared" ref="EA326:EA389" si="771">IF(CV326&lt;_xlfn.PERCENTILE.INC(CV$5:CV$1004, 0.01), CV326, 0)</f>
        <v>#REF!</v>
      </c>
      <c r="EB326" s="6" t="e">
        <f t="shared" ref="EB326:EB389" si="772">IF(CW326&lt;_xlfn.PERCENTILE.INC(CW$5:CW$1004, 0.01), CW326, 0)</f>
        <v>#REF!</v>
      </c>
      <c r="EC326" s="6" t="e">
        <f t="shared" ref="EC326:EC389" si="773">IF(CX326&lt;_xlfn.PERCENTILE.INC(CX$5:CX$1004, 0.01), CX326, 0)</f>
        <v>#REF!</v>
      </c>
      <c r="ED326" s="6" t="e">
        <f t="shared" ref="ED326:ED389" si="774">IF(CY326&lt;_xlfn.PERCENTILE.INC(CY$5:CY$1004, 0.01), CY326, 0)</f>
        <v>#REF!</v>
      </c>
      <c r="EE326" s="6" t="e">
        <f t="shared" ref="EE326:EE389" si="775">IF(CZ326&lt;_xlfn.PERCENTILE.INC(CZ$5:CZ$1004, 0.01), CZ326, 0)</f>
        <v>#REF!</v>
      </c>
      <c r="EF326" s="6" t="e">
        <f t="shared" ref="EF326:EF389" si="776">IF(DA326&lt;_xlfn.PERCENTILE.INC(DA$5:DA$1004, 0.01), DA326, 0)</f>
        <v>#REF!</v>
      </c>
      <c r="EG326" s="6" t="e">
        <f t="shared" ref="EG326:EG389" si="777">IF(DB326&lt;_xlfn.PERCENTILE.INC(DB$5:DB$1004, 0.01), DB326, 0)</f>
        <v>#REF!</v>
      </c>
      <c r="EH326" s="6" t="e">
        <f t="shared" ref="EH326:EH389" si="778">IF(DC326&lt;_xlfn.PERCENTILE.INC(DC$5:DC$1004, 0.01), DC326, 0)</f>
        <v>#REF!</v>
      </c>
      <c r="EI326" s="6" t="e">
        <f t="shared" ref="EI326:EI389" si="779">IF(DD326&lt;_xlfn.PERCENTILE.INC(DD$5:DD$1004, 0.01), DD326, 0)</f>
        <v>#REF!</v>
      </c>
      <c r="EJ326" s="6" t="e">
        <f t="shared" ref="EJ326:EJ389" si="780">IF(DE326&lt;_xlfn.PERCENTILE.INC(DE$5:DE$1004, 0.01), DE326, 0)</f>
        <v>#REF!</v>
      </c>
      <c r="EK326" s="6" t="e">
        <f t="shared" ref="EK326:EK389" si="781">IF(DF326&lt;_xlfn.PERCENTILE.INC(DF$5:DF$1004, 0.01), DF326, 0)</f>
        <v>#REF!</v>
      </c>
      <c r="EL326" s="6" t="e">
        <f t="shared" ref="EL326:EL389" si="782">IF(DG326&lt;_xlfn.PERCENTILE.INC(DG$5:DG$1004, 0.01), DG326, 0)</f>
        <v>#REF!</v>
      </c>
      <c r="EM326" s="6" t="e">
        <f t="shared" ref="EM326:EM389" si="783">IF(DH326&lt;_xlfn.PERCENTILE.INC(DH$5:DH$1004, 0.01), DH326, 0)</f>
        <v>#REF!</v>
      </c>
      <c r="EN326" s="6" t="e">
        <f t="shared" ref="EN326:EN389" si="784">IF(DI326&lt;_xlfn.PERCENTILE.INC(DI$5:DI$1004, 0.01), DI326, 0)</f>
        <v>#REF!</v>
      </c>
      <c r="EO326" s="6" t="e">
        <f t="shared" ref="EO326:EO389" si="785">IF(DJ326&lt;_xlfn.PERCENTILE.INC(DJ$5:DJ$1004, 0.01), DJ326, 0)</f>
        <v>#REF!</v>
      </c>
      <c r="EP326" s="6" t="e">
        <f t="shared" ref="EP326:EP389" si="786">IF(DK326&lt;_xlfn.PERCENTILE.INC(DK$5:DK$1004, 0.01), DK326, 0)</f>
        <v>#REF!</v>
      </c>
      <c r="EQ326" s="6" t="e">
        <f t="shared" ref="EQ326:EQ389" si="787">IF(DL326&lt;_xlfn.PERCENTILE.INC(DL$5:DL$1004, 0.01), DL326, 0)</f>
        <v>#REF!</v>
      </c>
      <c r="ER326" s="6" t="e">
        <f t="shared" ref="ER326:ER389" si="788">IF(DM326&lt;_xlfn.PERCENTILE.INC(DM$5:DM$1004, 0.01), DM326, 0)</f>
        <v>#REF!</v>
      </c>
      <c r="ES326" s="6" t="e">
        <f t="shared" ref="ES326:ES389" si="789">IF(DN326&lt;_xlfn.PERCENTILE.INC(DN$5:DN$1004, 0.01), DN326, 0)</f>
        <v>#REF!</v>
      </c>
      <c r="ET326" s="6" t="e">
        <f t="shared" ref="ET326:ET389" si="790">IF(DO326&lt;_xlfn.PERCENTILE.INC(DO$5:DO$1004, 0.01), DO326, 0)</f>
        <v>#REF!</v>
      </c>
      <c r="EU326" s="6" t="e">
        <f t="shared" ref="EU326:EU389" si="791">IF(DP326&lt;_xlfn.PERCENTILE.INC(DP$5:DP$1004, 0.01), DP326, 0)</f>
        <v>#REF!</v>
      </c>
      <c r="EV326" s="6" t="e">
        <f t="shared" ref="EV326:EV389" si="792">IF(DQ326&lt;_xlfn.PERCENTILE.INC(DQ$5:DQ$1004, 0.01), DQ326, 0)</f>
        <v>#REF!</v>
      </c>
      <c r="EW326" s="6" t="e">
        <f t="shared" ref="EW326:EW389" si="793">IF(DR326&lt;_xlfn.PERCENTILE.INC(DR$5:DR$1004, 0.01), DR326, 0)</f>
        <v>#REF!</v>
      </c>
      <c r="EX326" s="6" t="e">
        <f t="shared" ref="EX326:EX389" si="794">IF(DS326&lt;_xlfn.PERCENTILE.INC(DS$5:DS$1004, 0.01), DS326, 0)</f>
        <v>#REF!</v>
      </c>
      <c r="EY326" s="6" t="e">
        <f t="shared" ref="EY326:EY389" si="795">IF(DT326&lt;_xlfn.PERCENTILE.INC(DT$5:DT$1004, 0.01), DT326, 0)</f>
        <v>#REF!</v>
      </c>
      <c r="EZ326" s="6" t="e">
        <f t="shared" ref="EZ326:EZ389" si="796">IF(DU326&lt;_xlfn.PERCENTILE.INC(DU$5:DU$1004, 0.01), DU326, 0)</f>
        <v>#REF!</v>
      </c>
      <c r="FA326" s="6" t="e">
        <f t="shared" ref="FA326:FA389" si="797">IF(DV326&lt;_xlfn.PERCENTILE.INC(DV$5:DV$1004, 0.01), DV326, 0)</f>
        <v>#REF!</v>
      </c>
      <c r="FB326" s="6" t="e">
        <f t="shared" ref="FB326:FB389" si="798">IF(DW326&lt;_xlfn.PERCENTILE.INC(DW$5:DW$1004, 0.01), DW326, 0)</f>
        <v>#REF!</v>
      </c>
      <c r="FC326" s="6" t="e">
        <f t="shared" ref="FC326:FC389" si="799">IF(DX326&lt;_xlfn.PERCENTILE.INC(DX$5:DX$1004, 0.01), DX326, 0)</f>
        <v>#REF!</v>
      </c>
      <c r="FE326" s="6" t="e">
        <f t="shared" ref="FE326:FE389" si="800">IF(BP326&lt;&gt;0,LN(BP326)," ")</f>
        <v>#REF!</v>
      </c>
      <c r="FF326" s="6" t="e">
        <f t="shared" ref="FF326:FF389" si="801">IF(BQ326&lt;&gt;0,LN(BQ326)," ")</f>
        <v>#REF!</v>
      </c>
      <c r="FG326" s="6" t="e">
        <f t="shared" ref="FG326:FG389" si="802">IF(BR326&lt;&gt;0,LN(BR326)," ")</f>
        <v>#REF!</v>
      </c>
      <c r="FH326" s="6" t="e">
        <f t="shared" ref="FH326:FH389" si="803">IF(BS326&lt;&gt;0,LN(BS326)," ")</f>
        <v>#REF!</v>
      </c>
      <c r="FI326" s="6" t="e">
        <f t="shared" ref="FI326:FI389" si="804">IF(BT326&lt;&gt;0,LN(BT326)," ")</f>
        <v>#REF!</v>
      </c>
      <c r="FJ326" s="6" t="e">
        <f t="shared" ref="FJ326:FJ389" si="805">IF(BU326&lt;&gt;0,LN(BU326)," ")</f>
        <v>#REF!</v>
      </c>
      <c r="FK326" s="6" t="e">
        <f t="shared" ref="FK326:FK389" si="806">IF(BV326&lt;&gt;0,LN(BV326)," ")</f>
        <v>#REF!</v>
      </c>
      <c r="FL326" s="6" t="e">
        <f t="shared" ref="FL326:FL389" si="807">IF(BW326&lt;&gt;0,LN(BW326)," ")</f>
        <v>#REF!</v>
      </c>
      <c r="FM326" s="6" t="e">
        <f t="shared" ref="FM326:FM389" si="808">IF(BX326&lt;&gt;0,LN(BX326)," ")</f>
        <v>#REF!</v>
      </c>
      <c r="FN326" s="6" t="e">
        <f t="shared" ref="FN326:FN389" si="809">IF(BY326&lt;&gt;0,LN(BY326)," ")</f>
        <v>#REF!</v>
      </c>
      <c r="FO326" s="6" t="e">
        <f t="shared" ref="FO326:FO389" si="810">IF(BZ326&lt;&gt;0,LN(BZ326)," ")</f>
        <v>#REF!</v>
      </c>
      <c r="FP326" s="6" t="e">
        <f t="shared" ref="FP326:FP389" si="811">IF(CA326&lt;&gt;0,LN(CA326)," ")</f>
        <v>#REF!</v>
      </c>
      <c r="FQ326" s="6" t="e">
        <f t="shared" ref="FQ326:FQ389" si="812">IF(CB326&lt;&gt;0,LN(CB326)," ")</f>
        <v>#REF!</v>
      </c>
      <c r="FR326" s="6" t="e">
        <f t="shared" ref="FR326:FR389" si="813">IF(CC326&lt;&gt;0,LN(CC326)," ")</f>
        <v>#REF!</v>
      </c>
      <c r="FS326" s="6" t="e">
        <f t="shared" ref="FS326:FS389" si="814">IF(CD326&lt;&gt;0,LN(CD326)," ")</f>
        <v>#REF!</v>
      </c>
      <c r="FT326" s="6" t="e">
        <f t="shared" ref="FT326:FT389" si="815">IF(CE326&lt;&gt;0,LN(CE326)," ")</f>
        <v>#REF!</v>
      </c>
      <c r="FU326" s="6" t="e">
        <f t="shared" ref="FU326:FU389" si="816">IF(CF326&lt;&gt;0,LN(CF326)," ")</f>
        <v>#REF!</v>
      </c>
      <c r="FV326" s="6" t="e">
        <f t="shared" ref="FV326:FV389" si="817">IF(CG326&lt;&gt;0,LN(CG326)," ")</f>
        <v>#REF!</v>
      </c>
      <c r="FW326" s="6" t="e">
        <f t="shared" ref="FW326:FW389" si="818">IF(CH326&lt;&gt;0,LN(CH326)," ")</f>
        <v>#REF!</v>
      </c>
      <c r="FX326" s="6" t="e">
        <f t="shared" ref="FX326:FX389" si="819">IF(CI326&lt;&gt;0,LN(CI326)," ")</f>
        <v>#REF!</v>
      </c>
      <c r="FY326" s="6" t="e">
        <f t="shared" ref="FY326:FY389" si="820">IF(CJ326&lt;&gt;0,LN(CJ326)," ")</f>
        <v>#REF!</v>
      </c>
      <c r="FZ326" s="6" t="e">
        <f t="shared" ref="FZ326:FZ389" si="821">IF(CK326&lt;&gt;0,LN(CK326)," ")</f>
        <v>#REF!</v>
      </c>
      <c r="GA326" s="6" t="e">
        <f t="shared" ref="GA326:GA389" si="822">IF(CL326&lt;&gt;0,LN(CL326)," ")</f>
        <v>#REF!</v>
      </c>
      <c r="GB326" s="6" t="e">
        <f t="shared" ref="GB326:GB389" si="823">IF(CM326&lt;&gt;0,LN(CM326)," ")</f>
        <v>#REF!</v>
      </c>
      <c r="GC326" s="6" t="e">
        <f t="shared" ref="GC326:GC389" si="824">IF(CN326&lt;&gt;0,LN(CN326)," ")</f>
        <v>#REF!</v>
      </c>
      <c r="GD326" s="6" t="e">
        <f t="shared" ref="GD326:GD389" si="825">IF(CO326&lt;&gt;0,LN(CO326)," ")</f>
        <v>#REF!</v>
      </c>
      <c r="GE326" s="6" t="e">
        <f t="shared" ref="GE326:GE389" si="826">IF(CP326&lt;&gt;0,LN(CP326)," ")</f>
        <v>#REF!</v>
      </c>
      <c r="GF326" s="6" t="e">
        <f t="shared" ref="GF326:GF389" si="827">IF(CQ326&lt;&gt;0,LN(CQ326)," ")</f>
        <v>#REF!</v>
      </c>
      <c r="GG326" s="6" t="e">
        <f t="shared" ref="GG326:GG389" si="828">IF(CR326&lt;&gt;0,LN(CR326)," ")</f>
        <v>#REF!</v>
      </c>
      <c r="GH326" s="6" t="e">
        <f t="shared" ref="GH326:GH389" si="829">IF(CS326&lt;&gt;0,LN(CS326)," ")</f>
        <v>#REF!</v>
      </c>
    </row>
    <row r="327" spans="1:190" x14ac:dyDescent="0.3">
      <c r="A327">
        <f t="shared" ref="A327:A390" si="830">1+A326</f>
        <v>323</v>
      </c>
      <c r="B327">
        <f t="shared" si="698"/>
        <v>471</v>
      </c>
      <c r="C327" s="64" t="e">
        <f>BO327*EXP('Capital Market Assumptions'!#REF!+'Capital Market Assumptions'!#REF!*'Random Draws'!B326)</f>
        <v>#REF!</v>
      </c>
      <c r="D327" s="64" t="e">
        <f>BP327*EXP('Capital Market Assumptions'!#REF!+'Capital Market Assumptions'!#REF!*'Random Draws'!C326)</f>
        <v>#REF!</v>
      </c>
      <c r="E327" s="64" t="e">
        <f>BQ327*EXP('Capital Market Assumptions'!#REF!+'Capital Market Assumptions'!#REF!*'Random Draws'!D326)</f>
        <v>#REF!</v>
      </c>
      <c r="F327" s="64" t="e">
        <f>BR327*EXP('Capital Market Assumptions'!#REF!+'Capital Market Assumptions'!#REF!*'Random Draws'!E326)</f>
        <v>#REF!</v>
      </c>
      <c r="G327" s="64" t="e">
        <f>BS327*EXP('Capital Market Assumptions'!#REF!+'Capital Market Assumptions'!#REF!*'Random Draws'!F326)</f>
        <v>#REF!</v>
      </c>
      <c r="H327" s="6" t="e">
        <f>BT327*EXP('Capital Market Assumptions'!$B$44+'Capital Market Assumptions'!$B$45*'Random Draws'!G326)</f>
        <v>#REF!</v>
      </c>
      <c r="I327" s="6" t="e">
        <f>BU327*EXP('Capital Market Assumptions'!$B$44+'Capital Market Assumptions'!$B$45*'Random Draws'!H326)</f>
        <v>#REF!</v>
      </c>
      <c r="J327" s="6" t="e">
        <f>BV327*EXP('Capital Market Assumptions'!$B$44+'Capital Market Assumptions'!$B$45*'Random Draws'!I326)</f>
        <v>#REF!</v>
      </c>
      <c r="K327" s="6" t="e">
        <f>BW327*EXP('Capital Market Assumptions'!$B$44+'Capital Market Assumptions'!$B$45*'Random Draws'!J326)</f>
        <v>#REF!</v>
      </c>
      <c r="L327" s="6" t="e">
        <f>BX327*EXP('Capital Market Assumptions'!$B$44+'Capital Market Assumptions'!$B$45*'Random Draws'!K326)</f>
        <v>#REF!</v>
      </c>
      <c r="M327" s="6" t="e">
        <f>BY327*EXP('Capital Market Assumptions'!$B$44+'Capital Market Assumptions'!$B$45*'Random Draws'!L326)</f>
        <v>#REF!</v>
      </c>
      <c r="N327" s="6" t="e">
        <f>BZ327*EXP('Capital Market Assumptions'!$B$44+'Capital Market Assumptions'!$B$45*'Random Draws'!M326)</f>
        <v>#REF!</v>
      </c>
      <c r="O327" s="6" t="e">
        <f>CA327*EXP('Capital Market Assumptions'!$B$44+'Capital Market Assumptions'!$B$45*'Random Draws'!N326)</f>
        <v>#REF!</v>
      </c>
      <c r="P327" s="6" t="e">
        <f>CB327*EXP('Capital Market Assumptions'!$B$44+'Capital Market Assumptions'!$B$45*'Random Draws'!O326)</f>
        <v>#REF!</v>
      </c>
      <c r="Q327" s="6" t="e">
        <f>CC327*EXP('Capital Market Assumptions'!$B$44+'Capital Market Assumptions'!$B$45*'Random Draws'!P326)</f>
        <v>#REF!</v>
      </c>
      <c r="R327" s="6" t="e">
        <f>CD327*EXP('Capital Market Assumptions'!$B$44+'Capital Market Assumptions'!$B$45*'Random Draws'!Q326)</f>
        <v>#REF!</v>
      </c>
      <c r="S327" s="6" t="e">
        <f>CE327*EXP('Capital Market Assumptions'!$B$44+'Capital Market Assumptions'!$B$45*'Random Draws'!R326)</f>
        <v>#REF!</v>
      </c>
      <c r="T327" s="6" t="e">
        <f>CF327*EXP('Capital Market Assumptions'!$B$44+'Capital Market Assumptions'!$B$45*'Random Draws'!S326)</f>
        <v>#REF!</v>
      </c>
      <c r="U327" s="6" t="e">
        <f>CG327*EXP('Capital Market Assumptions'!$B$44+'Capital Market Assumptions'!$B$45*'Random Draws'!T326)</f>
        <v>#REF!</v>
      </c>
      <c r="V327" s="6" t="e">
        <f>CH327*EXP('Capital Market Assumptions'!$B$44+'Capital Market Assumptions'!$B$45*'Random Draws'!U326)</f>
        <v>#REF!</v>
      </c>
      <c r="W327" s="6" t="e">
        <f>CI327*EXP('Capital Market Assumptions'!$B$44+'Capital Market Assumptions'!$B$45*'Random Draws'!V326)</f>
        <v>#REF!</v>
      </c>
      <c r="X327" s="6" t="e">
        <f>CJ327*EXP('Capital Market Assumptions'!$B$44+'Capital Market Assumptions'!$B$45*'Random Draws'!W326)</f>
        <v>#REF!</v>
      </c>
      <c r="Y327" s="6" t="e">
        <f>CK327*EXP('Capital Market Assumptions'!$B$44+'Capital Market Assumptions'!$B$45*'Random Draws'!X326)</f>
        <v>#REF!</v>
      </c>
      <c r="Z327" s="6" t="e">
        <f>CL327*EXP('Capital Market Assumptions'!$B$44+'Capital Market Assumptions'!$B$45*'Random Draws'!Y326)</f>
        <v>#REF!</v>
      </c>
      <c r="AA327" s="6" t="e">
        <f>CM327*EXP('Capital Market Assumptions'!$B$44+'Capital Market Assumptions'!$B$45*'Random Draws'!Z326)</f>
        <v>#REF!</v>
      </c>
      <c r="AB327" s="6" t="e">
        <f>CN327*EXP('Capital Market Assumptions'!$B$44+'Capital Market Assumptions'!$B$45*'Random Draws'!AA326)</f>
        <v>#REF!</v>
      </c>
      <c r="AC327" s="6" t="e">
        <f>CO327*EXP('Capital Market Assumptions'!$B$44+'Capital Market Assumptions'!$B$45*'Random Draws'!AB326)</f>
        <v>#REF!</v>
      </c>
      <c r="AD327" s="6" t="e">
        <f>CP327*EXP('Capital Market Assumptions'!$B$44+'Capital Market Assumptions'!$B$45*'Random Draws'!AC326)</f>
        <v>#REF!</v>
      </c>
      <c r="AE327" s="6" t="e">
        <f>CQ327*EXP('Capital Market Assumptions'!$B$44+'Capital Market Assumptions'!$B$45*'Random Draws'!AD326)</f>
        <v>#REF!</v>
      </c>
      <c r="AF327" s="6" t="e">
        <f>CR327*EXP('Capital Market Assumptions'!$B$44+'Capital Market Assumptions'!$B$45*'Random Draws'!AE326)</f>
        <v>#REF!</v>
      </c>
      <c r="AH327">
        <f t="shared" si="700"/>
        <v>4.2999999999999261E-2</v>
      </c>
      <c r="AI327">
        <f t="shared" si="701"/>
        <v>1.0600000000000023</v>
      </c>
      <c r="AJ327">
        <f t="shared" si="702"/>
        <v>2.0930000000000035</v>
      </c>
      <c r="AK327">
        <f t="shared" si="703"/>
        <v>3.1530000000000058</v>
      </c>
      <c r="AL327">
        <f t="shared" si="704"/>
        <v>4.2659999999999911</v>
      </c>
      <c r="AM327">
        <f t="shared" si="705"/>
        <v>5.3020000000000067</v>
      </c>
      <c r="AN327">
        <f t="shared" si="706"/>
        <v>6.3569999999999993</v>
      </c>
      <c r="AO327">
        <f t="shared" si="707"/>
        <v>7.3900000000000006</v>
      </c>
      <c r="AP327">
        <f t="shared" si="708"/>
        <v>8.3549999999999898</v>
      </c>
      <c r="AQ327">
        <f t="shared" si="709"/>
        <v>9.2480000000000047</v>
      </c>
      <c r="AR327">
        <v>9.9540000000000006</v>
      </c>
      <c r="AS327">
        <v>10.536</v>
      </c>
      <c r="AT327">
        <v>11.061999999999999</v>
      </c>
      <c r="AU327">
        <v>11.587</v>
      </c>
      <c r="AV327">
        <v>12.256</v>
      </c>
      <c r="AW327">
        <v>12.815</v>
      </c>
      <c r="AX327">
        <v>13.287000000000001</v>
      </c>
      <c r="AY327">
        <v>13.785</v>
      </c>
      <c r="AZ327">
        <v>14.218999999999999</v>
      </c>
      <c r="BA327">
        <v>14.718999999999999</v>
      </c>
      <c r="BB327" t="e">
        <f>LRP!#REF!</f>
        <v>#REF!</v>
      </c>
      <c r="BC327" t="e">
        <f>LRP!#REF!</f>
        <v>#REF!</v>
      </c>
      <c r="BD327" t="e">
        <f>LRP!#REF!</f>
        <v>#REF!</v>
      </c>
      <c r="BE327" t="e">
        <f>LRP!#REF!</f>
        <v>#REF!</v>
      </c>
      <c r="BF327" t="e">
        <f>LRP!#REF!</f>
        <v>#REF!</v>
      </c>
      <c r="BG327" t="e">
        <f>LRP!#REF!</f>
        <v>#REF!</v>
      </c>
      <c r="BH327" t="e">
        <f>LRP!#REF!</f>
        <v>#REF!</v>
      </c>
      <c r="BI327" t="e">
        <f>LRP!#REF!</f>
        <v>#REF!</v>
      </c>
      <c r="BJ327" t="e">
        <f>LRP!#REF!</f>
        <v>#REF!</v>
      </c>
      <c r="BK327" t="e">
        <f>LRP!#REF!</f>
        <v>#REF!</v>
      </c>
      <c r="BM327">
        <f t="shared" si="699"/>
        <v>471</v>
      </c>
      <c r="BN327">
        <f t="shared" si="699"/>
        <v>471</v>
      </c>
      <c r="BO327">
        <f t="shared" si="699"/>
        <v>471</v>
      </c>
      <c r="BP327" s="6" t="e">
        <f t="shared" si="710"/>
        <v>#REF!</v>
      </c>
      <c r="BQ327" s="6" t="e">
        <f t="shared" si="711"/>
        <v>#REF!</v>
      </c>
      <c r="BR327" s="6" t="e">
        <f t="shared" si="712"/>
        <v>#REF!</v>
      </c>
      <c r="BS327" s="6" t="e">
        <f t="shared" si="713"/>
        <v>#REF!</v>
      </c>
      <c r="BT327" s="6" t="e">
        <f t="shared" si="714"/>
        <v>#REF!</v>
      </c>
      <c r="BU327" s="6" t="e">
        <f t="shared" si="715"/>
        <v>#REF!</v>
      </c>
      <c r="BV327" s="6" t="e">
        <f t="shared" si="716"/>
        <v>#REF!</v>
      </c>
      <c r="BW327" s="6" t="e">
        <f t="shared" si="717"/>
        <v>#REF!</v>
      </c>
      <c r="BX327" s="6" t="e">
        <f t="shared" si="718"/>
        <v>#REF!</v>
      </c>
      <c r="BY327" s="6" t="e">
        <f t="shared" si="719"/>
        <v>#REF!</v>
      </c>
      <c r="BZ327" s="6" t="e">
        <f t="shared" si="720"/>
        <v>#REF!</v>
      </c>
      <c r="CA327" s="6" t="e">
        <f t="shared" si="721"/>
        <v>#REF!</v>
      </c>
      <c r="CB327" s="6" t="e">
        <f t="shared" si="722"/>
        <v>#REF!</v>
      </c>
      <c r="CC327" s="6" t="e">
        <f t="shared" si="723"/>
        <v>#REF!</v>
      </c>
      <c r="CD327" s="6" t="e">
        <f t="shared" si="724"/>
        <v>#REF!</v>
      </c>
      <c r="CE327" s="6" t="e">
        <f t="shared" si="725"/>
        <v>#REF!</v>
      </c>
      <c r="CF327" s="6" t="e">
        <f t="shared" si="726"/>
        <v>#REF!</v>
      </c>
      <c r="CG327" s="6" t="e">
        <f t="shared" si="727"/>
        <v>#REF!</v>
      </c>
      <c r="CH327" s="6" t="e">
        <f t="shared" si="728"/>
        <v>#REF!</v>
      </c>
      <c r="CI327" s="6" t="e">
        <f t="shared" si="729"/>
        <v>#REF!</v>
      </c>
      <c r="CJ327" s="6" t="e">
        <f t="shared" si="730"/>
        <v>#REF!</v>
      </c>
      <c r="CK327" s="6" t="e">
        <f t="shared" si="731"/>
        <v>#REF!</v>
      </c>
      <c r="CL327" s="6" t="e">
        <f t="shared" si="732"/>
        <v>#REF!</v>
      </c>
      <c r="CM327" s="6" t="e">
        <f t="shared" si="733"/>
        <v>#REF!</v>
      </c>
      <c r="CN327" s="6" t="e">
        <f t="shared" si="734"/>
        <v>#REF!</v>
      </c>
      <c r="CO327" s="6" t="e">
        <f t="shared" si="735"/>
        <v>#REF!</v>
      </c>
      <c r="CP327" s="6" t="e">
        <f t="shared" si="736"/>
        <v>#REF!</v>
      </c>
      <c r="CQ327" s="6" t="e">
        <f t="shared" si="737"/>
        <v>#REF!</v>
      </c>
      <c r="CR327" s="6" t="e">
        <f t="shared" si="738"/>
        <v>#REF!</v>
      </c>
      <c r="CS327" s="6" t="e">
        <f t="shared" si="739"/>
        <v>#REF!</v>
      </c>
      <c r="CU327" s="6" t="e">
        <f t="shared" si="740"/>
        <v>#REF!</v>
      </c>
      <c r="CV327" s="6" t="e">
        <f t="shared" si="741"/>
        <v>#REF!</v>
      </c>
      <c r="CW327" s="6" t="e">
        <f t="shared" si="742"/>
        <v>#REF!</v>
      </c>
      <c r="CX327" s="6" t="e">
        <f t="shared" si="743"/>
        <v>#REF!</v>
      </c>
      <c r="CY327" s="6" t="e">
        <f t="shared" si="744"/>
        <v>#REF!</v>
      </c>
      <c r="CZ327" s="6" t="e">
        <f t="shared" si="745"/>
        <v>#REF!</v>
      </c>
      <c r="DA327" s="6" t="e">
        <f t="shared" si="746"/>
        <v>#REF!</v>
      </c>
      <c r="DB327" s="6" t="e">
        <f t="shared" si="747"/>
        <v>#REF!</v>
      </c>
      <c r="DC327" s="6" t="e">
        <f t="shared" si="748"/>
        <v>#REF!</v>
      </c>
      <c r="DD327" s="6" t="e">
        <f t="shared" si="749"/>
        <v>#REF!</v>
      </c>
      <c r="DE327" s="6" t="e">
        <f t="shared" si="750"/>
        <v>#REF!</v>
      </c>
      <c r="DF327" s="6" t="e">
        <f t="shared" si="751"/>
        <v>#REF!</v>
      </c>
      <c r="DG327" s="6" t="e">
        <f t="shared" si="752"/>
        <v>#REF!</v>
      </c>
      <c r="DH327" s="6" t="e">
        <f t="shared" si="753"/>
        <v>#REF!</v>
      </c>
      <c r="DI327" s="6" t="e">
        <f t="shared" si="754"/>
        <v>#REF!</v>
      </c>
      <c r="DJ327" s="6" t="e">
        <f t="shared" si="755"/>
        <v>#REF!</v>
      </c>
      <c r="DK327" s="6" t="e">
        <f t="shared" si="756"/>
        <v>#REF!</v>
      </c>
      <c r="DL327" s="6" t="e">
        <f t="shared" si="757"/>
        <v>#REF!</v>
      </c>
      <c r="DM327" s="6" t="e">
        <f t="shared" si="758"/>
        <v>#REF!</v>
      </c>
      <c r="DN327" s="6" t="e">
        <f t="shared" si="759"/>
        <v>#REF!</v>
      </c>
      <c r="DO327" s="6" t="e">
        <f t="shared" si="760"/>
        <v>#REF!</v>
      </c>
      <c r="DP327" s="6" t="e">
        <f t="shared" si="761"/>
        <v>#REF!</v>
      </c>
      <c r="DQ327" s="6" t="e">
        <f t="shared" si="762"/>
        <v>#REF!</v>
      </c>
      <c r="DR327" s="6" t="e">
        <f t="shared" si="763"/>
        <v>#REF!</v>
      </c>
      <c r="DS327" s="6" t="e">
        <f t="shared" si="764"/>
        <v>#REF!</v>
      </c>
      <c r="DT327" s="6" t="e">
        <f t="shared" si="765"/>
        <v>#REF!</v>
      </c>
      <c r="DU327" s="6" t="e">
        <f t="shared" si="766"/>
        <v>#REF!</v>
      </c>
      <c r="DV327" s="6" t="e">
        <f t="shared" si="767"/>
        <v>#REF!</v>
      </c>
      <c r="DW327" s="6" t="e">
        <f t="shared" si="768"/>
        <v>#REF!</v>
      </c>
      <c r="DX327" s="6" t="e">
        <f t="shared" si="769"/>
        <v>#REF!</v>
      </c>
      <c r="DZ327" s="6" t="e">
        <f t="shared" si="770"/>
        <v>#REF!</v>
      </c>
      <c r="EA327" s="6" t="e">
        <f t="shared" si="771"/>
        <v>#REF!</v>
      </c>
      <c r="EB327" s="6" t="e">
        <f t="shared" si="772"/>
        <v>#REF!</v>
      </c>
      <c r="EC327" s="6" t="e">
        <f t="shared" si="773"/>
        <v>#REF!</v>
      </c>
      <c r="ED327" s="6" t="e">
        <f t="shared" si="774"/>
        <v>#REF!</v>
      </c>
      <c r="EE327" s="6" t="e">
        <f t="shared" si="775"/>
        <v>#REF!</v>
      </c>
      <c r="EF327" s="6" t="e">
        <f t="shared" si="776"/>
        <v>#REF!</v>
      </c>
      <c r="EG327" s="6" t="e">
        <f t="shared" si="777"/>
        <v>#REF!</v>
      </c>
      <c r="EH327" s="6" t="e">
        <f t="shared" si="778"/>
        <v>#REF!</v>
      </c>
      <c r="EI327" s="6" t="e">
        <f t="shared" si="779"/>
        <v>#REF!</v>
      </c>
      <c r="EJ327" s="6" t="e">
        <f t="shared" si="780"/>
        <v>#REF!</v>
      </c>
      <c r="EK327" s="6" t="e">
        <f t="shared" si="781"/>
        <v>#REF!</v>
      </c>
      <c r="EL327" s="6" t="e">
        <f t="shared" si="782"/>
        <v>#REF!</v>
      </c>
      <c r="EM327" s="6" t="e">
        <f t="shared" si="783"/>
        <v>#REF!</v>
      </c>
      <c r="EN327" s="6" t="e">
        <f t="shared" si="784"/>
        <v>#REF!</v>
      </c>
      <c r="EO327" s="6" t="e">
        <f t="shared" si="785"/>
        <v>#REF!</v>
      </c>
      <c r="EP327" s="6" t="e">
        <f t="shared" si="786"/>
        <v>#REF!</v>
      </c>
      <c r="EQ327" s="6" t="e">
        <f t="shared" si="787"/>
        <v>#REF!</v>
      </c>
      <c r="ER327" s="6" t="e">
        <f t="shared" si="788"/>
        <v>#REF!</v>
      </c>
      <c r="ES327" s="6" t="e">
        <f t="shared" si="789"/>
        <v>#REF!</v>
      </c>
      <c r="ET327" s="6" t="e">
        <f t="shared" si="790"/>
        <v>#REF!</v>
      </c>
      <c r="EU327" s="6" t="e">
        <f t="shared" si="791"/>
        <v>#REF!</v>
      </c>
      <c r="EV327" s="6" t="e">
        <f t="shared" si="792"/>
        <v>#REF!</v>
      </c>
      <c r="EW327" s="6" t="e">
        <f t="shared" si="793"/>
        <v>#REF!</v>
      </c>
      <c r="EX327" s="6" t="e">
        <f t="shared" si="794"/>
        <v>#REF!</v>
      </c>
      <c r="EY327" s="6" t="e">
        <f t="shared" si="795"/>
        <v>#REF!</v>
      </c>
      <c r="EZ327" s="6" t="e">
        <f t="shared" si="796"/>
        <v>#REF!</v>
      </c>
      <c r="FA327" s="6" t="e">
        <f t="shared" si="797"/>
        <v>#REF!</v>
      </c>
      <c r="FB327" s="6" t="e">
        <f t="shared" si="798"/>
        <v>#REF!</v>
      </c>
      <c r="FC327" s="6" t="e">
        <f t="shared" si="799"/>
        <v>#REF!</v>
      </c>
      <c r="FE327" s="6" t="e">
        <f t="shared" si="800"/>
        <v>#REF!</v>
      </c>
      <c r="FF327" s="6" t="e">
        <f t="shared" si="801"/>
        <v>#REF!</v>
      </c>
      <c r="FG327" s="6" t="e">
        <f t="shared" si="802"/>
        <v>#REF!</v>
      </c>
      <c r="FH327" s="6" t="e">
        <f t="shared" si="803"/>
        <v>#REF!</v>
      </c>
      <c r="FI327" s="6" t="e">
        <f t="shared" si="804"/>
        <v>#REF!</v>
      </c>
      <c r="FJ327" s="6" t="e">
        <f t="shared" si="805"/>
        <v>#REF!</v>
      </c>
      <c r="FK327" s="6" t="e">
        <f t="shared" si="806"/>
        <v>#REF!</v>
      </c>
      <c r="FL327" s="6" t="e">
        <f t="shared" si="807"/>
        <v>#REF!</v>
      </c>
      <c r="FM327" s="6" t="e">
        <f t="shared" si="808"/>
        <v>#REF!</v>
      </c>
      <c r="FN327" s="6" t="e">
        <f t="shared" si="809"/>
        <v>#REF!</v>
      </c>
      <c r="FO327" s="6" t="e">
        <f t="shared" si="810"/>
        <v>#REF!</v>
      </c>
      <c r="FP327" s="6" t="e">
        <f t="shared" si="811"/>
        <v>#REF!</v>
      </c>
      <c r="FQ327" s="6" t="e">
        <f t="shared" si="812"/>
        <v>#REF!</v>
      </c>
      <c r="FR327" s="6" t="e">
        <f t="shared" si="813"/>
        <v>#REF!</v>
      </c>
      <c r="FS327" s="6" t="e">
        <f t="shared" si="814"/>
        <v>#REF!</v>
      </c>
      <c r="FT327" s="6" t="e">
        <f t="shared" si="815"/>
        <v>#REF!</v>
      </c>
      <c r="FU327" s="6" t="e">
        <f t="shared" si="816"/>
        <v>#REF!</v>
      </c>
      <c r="FV327" s="6" t="e">
        <f t="shared" si="817"/>
        <v>#REF!</v>
      </c>
      <c r="FW327" s="6" t="e">
        <f t="shared" si="818"/>
        <v>#REF!</v>
      </c>
      <c r="FX327" s="6" t="e">
        <f t="shared" si="819"/>
        <v>#REF!</v>
      </c>
      <c r="FY327" s="6" t="e">
        <f t="shared" si="820"/>
        <v>#REF!</v>
      </c>
      <c r="FZ327" s="6" t="e">
        <f t="shared" si="821"/>
        <v>#REF!</v>
      </c>
      <c r="GA327" s="6" t="e">
        <f t="shared" si="822"/>
        <v>#REF!</v>
      </c>
      <c r="GB327" s="6" t="e">
        <f t="shared" si="823"/>
        <v>#REF!</v>
      </c>
      <c r="GC327" s="6" t="e">
        <f t="shared" si="824"/>
        <v>#REF!</v>
      </c>
      <c r="GD327" s="6" t="e">
        <f t="shared" si="825"/>
        <v>#REF!</v>
      </c>
      <c r="GE327" s="6" t="e">
        <f t="shared" si="826"/>
        <v>#REF!</v>
      </c>
      <c r="GF327" s="6" t="e">
        <f t="shared" si="827"/>
        <v>#REF!</v>
      </c>
      <c r="GG327" s="6" t="e">
        <f t="shared" si="828"/>
        <v>#REF!</v>
      </c>
      <c r="GH327" s="6" t="e">
        <f t="shared" si="829"/>
        <v>#REF!</v>
      </c>
    </row>
    <row r="328" spans="1:190" x14ac:dyDescent="0.3">
      <c r="A328">
        <f t="shared" si="830"/>
        <v>324</v>
      </c>
      <c r="B328">
        <f t="shared" si="698"/>
        <v>471</v>
      </c>
      <c r="C328" s="64" t="e">
        <f>BO328*EXP('Capital Market Assumptions'!#REF!+'Capital Market Assumptions'!#REF!*'Random Draws'!B327)</f>
        <v>#REF!</v>
      </c>
      <c r="D328" s="64" t="e">
        <f>BP328*EXP('Capital Market Assumptions'!#REF!+'Capital Market Assumptions'!#REF!*'Random Draws'!C327)</f>
        <v>#REF!</v>
      </c>
      <c r="E328" s="64" t="e">
        <f>BQ328*EXP('Capital Market Assumptions'!#REF!+'Capital Market Assumptions'!#REF!*'Random Draws'!D327)</f>
        <v>#REF!</v>
      </c>
      <c r="F328" s="64" t="e">
        <f>BR328*EXP('Capital Market Assumptions'!#REF!+'Capital Market Assumptions'!#REF!*'Random Draws'!E327)</f>
        <v>#REF!</v>
      </c>
      <c r="G328" s="64" t="e">
        <f>BS328*EXP('Capital Market Assumptions'!#REF!+'Capital Market Assumptions'!#REF!*'Random Draws'!F327)</f>
        <v>#REF!</v>
      </c>
      <c r="H328" s="6" t="e">
        <f>BT328*EXP('Capital Market Assumptions'!$B$44+'Capital Market Assumptions'!$B$45*'Random Draws'!G327)</f>
        <v>#REF!</v>
      </c>
      <c r="I328" s="6" t="e">
        <f>BU328*EXP('Capital Market Assumptions'!$B$44+'Capital Market Assumptions'!$B$45*'Random Draws'!H327)</f>
        <v>#REF!</v>
      </c>
      <c r="J328" s="6" t="e">
        <f>BV328*EXP('Capital Market Assumptions'!$B$44+'Capital Market Assumptions'!$B$45*'Random Draws'!I327)</f>
        <v>#REF!</v>
      </c>
      <c r="K328" s="6" t="e">
        <f>BW328*EXP('Capital Market Assumptions'!$B$44+'Capital Market Assumptions'!$B$45*'Random Draws'!J327)</f>
        <v>#REF!</v>
      </c>
      <c r="L328" s="6" t="e">
        <f>BX328*EXP('Capital Market Assumptions'!$B$44+'Capital Market Assumptions'!$B$45*'Random Draws'!K327)</f>
        <v>#REF!</v>
      </c>
      <c r="M328" s="6" t="e">
        <f>BY328*EXP('Capital Market Assumptions'!$B$44+'Capital Market Assumptions'!$B$45*'Random Draws'!L327)</f>
        <v>#REF!</v>
      </c>
      <c r="N328" s="6" t="e">
        <f>BZ328*EXP('Capital Market Assumptions'!$B$44+'Capital Market Assumptions'!$B$45*'Random Draws'!M327)</f>
        <v>#REF!</v>
      </c>
      <c r="O328" s="6" t="e">
        <f>CA328*EXP('Capital Market Assumptions'!$B$44+'Capital Market Assumptions'!$B$45*'Random Draws'!N327)</f>
        <v>#REF!</v>
      </c>
      <c r="P328" s="6" t="e">
        <f>CB328*EXP('Capital Market Assumptions'!$B$44+'Capital Market Assumptions'!$B$45*'Random Draws'!O327)</f>
        <v>#REF!</v>
      </c>
      <c r="Q328" s="6" t="e">
        <f>CC328*EXP('Capital Market Assumptions'!$B$44+'Capital Market Assumptions'!$B$45*'Random Draws'!P327)</f>
        <v>#REF!</v>
      </c>
      <c r="R328" s="6" t="e">
        <f>CD328*EXP('Capital Market Assumptions'!$B$44+'Capital Market Assumptions'!$B$45*'Random Draws'!Q327)</f>
        <v>#REF!</v>
      </c>
      <c r="S328" s="6" t="e">
        <f>CE328*EXP('Capital Market Assumptions'!$B$44+'Capital Market Assumptions'!$B$45*'Random Draws'!R327)</f>
        <v>#REF!</v>
      </c>
      <c r="T328" s="6" t="e">
        <f>CF328*EXP('Capital Market Assumptions'!$B$44+'Capital Market Assumptions'!$B$45*'Random Draws'!S327)</f>
        <v>#REF!</v>
      </c>
      <c r="U328" s="6" t="e">
        <f>CG328*EXP('Capital Market Assumptions'!$B$44+'Capital Market Assumptions'!$B$45*'Random Draws'!T327)</f>
        <v>#REF!</v>
      </c>
      <c r="V328" s="6" t="e">
        <f>CH328*EXP('Capital Market Assumptions'!$B$44+'Capital Market Assumptions'!$B$45*'Random Draws'!U327)</f>
        <v>#REF!</v>
      </c>
      <c r="W328" s="6" t="e">
        <f>CI328*EXP('Capital Market Assumptions'!$B$44+'Capital Market Assumptions'!$B$45*'Random Draws'!V327)</f>
        <v>#REF!</v>
      </c>
      <c r="X328" s="6" t="e">
        <f>CJ328*EXP('Capital Market Assumptions'!$B$44+'Capital Market Assumptions'!$B$45*'Random Draws'!W327)</f>
        <v>#REF!</v>
      </c>
      <c r="Y328" s="6" t="e">
        <f>CK328*EXP('Capital Market Assumptions'!$B$44+'Capital Market Assumptions'!$B$45*'Random Draws'!X327)</f>
        <v>#REF!</v>
      </c>
      <c r="Z328" s="6" t="e">
        <f>CL328*EXP('Capital Market Assumptions'!$B$44+'Capital Market Assumptions'!$B$45*'Random Draws'!Y327)</f>
        <v>#REF!</v>
      </c>
      <c r="AA328" s="6" t="e">
        <f>CM328*EXP('Capital Market Assumptions'!$B$44+'Capital Market Assumptions'!$B$45*'Random Draws'!Z327)</f>
        <v>#REF!</v>
      </c>
      <c r="AB328" s="6" t="e">
        <f>CN328*EXP('Capital Market Assumptions'!$B$44+'Capital Market Assumptions'!$B$45*'Random Draws'!AA327)</f>
        <v>#REF!</v>
      </c>
      <c r="AC328" s="6" t="e">
        <f>CO328*EXP('Capital Market Assumptions'!$B$44+'Capital Market Assumptions'!$B$45*'Random Draws'!AB327)</f>
        <v>#REF!</v>
      </c>
      <c r="AD328" s="6" t="e">
        <f>CP328*EXP('Capital Market Assumptions'!$B$44+'Capital Market Assumptions'!$B$45*'Random Draws'!AC327)</f>
        <v>#REF!</v>
      </c>
      <c r="AE328" s="6" t="e">
        <f>CQ328*EXP('Capital Market Assumptions'!$B$44+'Capital Market Assumptions'!$B$45*'Random Draws'!AD327)</f>
        <v>#REF!</v>
      </c>
      <c r="AF328" s="6" t="e">
        <f>CR328*EXP('Capital Market Assumptions'!$B$44+'Capital Market Assumptions'!$B$45*'Random Draws'!AE327)</f>
        <v>#REF!</v>
      </c>
      <c r="AH328">
        <f t="shared" si="700"/>
        <v>4.2999999999999261E-2</v>
      </c>
      <c r="AI328">
        <f t="shared" si="701"/>
        <v>1.0600000000000023</v>
      </c>
      <c r="AJ328">
        <f t="shared" si="702"/>
        <v>2.0930000000000035</v>
      </c>
      <c r="AK328">
        <f t="shared" si="703"/>
        <v>3.1530000000000058</v>
      </c>
      <c r="AL328">
        <f t="shared" si="704"/>
        <v>4.2659999999999911</v>
      </c>
      <c r="AM328">
        <f t="shared" si="705"/>
        <v>5.3020000000000067</v>
      </c>
      <c r="AN328">
        <f t="shared" si="706"/>
        <v>6.3569999999999993</v>
      </c>
      <c r="AO328">
        <f t="shared" si="707"/>
        <v>7.3900000000000006</v>
      </c>
      <c r="AP328">
        <f t="shared" si="708"/>
        <v>8.3549999999999898</v>
      </c>
      <c r="AQ328">
        <f t="shared" si="709"/>
        <v>9.2480000000000047</v>
      </c>
      <c r="AR328">
        <v>9.9540000000000006</v>
      </c>
      <c r="AS328">
        <v>10.536</v>
      </c>
      <c r="AT328">
        <v>11.061999999999999</v>
      </c>
      <c r="AU328">
        <v>11.587</v>
      </c>
      <c r="AV328">
        <v>12.256</v>
      </c>
      <c r="AW328">
        <v>12.815</v>
      </c>
      <c r="AX328">
        <v>13.287000000000001</v>
      </c>
      <c r="AY328">
        <v>13.785</v>
      </c>
      <c r="AZ328">
        <v>14.218999999999999</v>
      </c>
      <c r="BA328">
        <v>14.718999999999999</v>
      </c>
      <c r="BB328" t="e">
        <f>LRP!#REF!</f>
        <v>#REF!</v>
      </c>
      <c r="BC328" t="e">
        <f>LRP!#REF!</f>
        <v>#REF!</v>
      </c>
      <c r="BD328" t="e">
        <f>LRP!#REF!</f>
        <v>#REF!</v>
      </c>
      <c r="BE328" t="e">
        <f>LRP!#REF!</f>
        <v>#REF!</v>
      </c>
      <c r="BF328" t="e">
        <f>LRP!#REF!</f>
        <v>#REF!</v>
      </c>
      <c r="BG328" t="e">
        <f>LRP!#REF!</f>
        <v>#REF!</v>
      </c>
      <c r="BH328" t="e">
        <f>LRP!#REF!</f>
        <v>#REF!</v>
      </c>
      <c r="BI328" t="e">
        <f>LRP!#REF!</f>
        <v>#REF!</v>
      </c>
      <c r="BJ328" t="e">
        <f>LRP!#REF!</f>
        <v>#REF!</v>
      </c>
      <c r="BK328" t="e">
        <f>LRP!#REF!</f>
        <v>#REF!</v>
      </c>
      <c r="BM328">
        <f t="shared" si="699"/>
        <v>471</v>
      </c>
      <c r="BN328">
        <f t="shared" si="699"/>
        <v>471</v>
      </c>
      <c r="BO328">
        <f t="shared" si="699"/>
        <v>471</v>
      </c>
      <c r="BP328" s="6" t="e">
        <f t="shared" si="710"/>
        <v>#REF!</v>
      </c>
      <c r="BQ328" s="6" t="e">
        <f t="shared" si="711"/>
        <v>#REF!</v>
      </c>
      <c r="BR328" s="6" t="e">
        <f t="shared" si="712"/>
        <v>#REF!</v>
      </c>
      <c r="BS328" s="6" t="e">
        <f t="shared" si="713"/>
        <v>#REF!</v>
      </c>
      <c r="BT328" s="6" t="e">
        <f t="shared" si="714"/>
        <v>#REF!</v>
      </c>
      <c r="BU328" s="6" t="e">
        <f t="shared" si="715"/>
        <v>#REF!</v>
      </c>
      <c r="BV328" s="6" t="e">
        <f t="shared" si="716"/>
        <v>#REF!</v>
      </c>
      <c r="BW328" s="6" t="e">
        <f t="shared" si="717"/>
        <v>#REF!</v>
      </c>
      <c r="BX328" s="6" t="e">
        <f t="shared" si="718"/>
        <v>#REF!</v>
      </c>
      <c r="BY328" s="6" t="e">
        <f t="shared" si="719"/>
        <v>#REF!</v>
      </c>
      <c r="BZ328" s="6" t="e">
        <f t="shared" si="720"/>
        <v>#REF!</v>
      </c>
      <c r="CA328" s="6" t="e">
        <f t="shared" si="721"/>
        <v>#REF!</v>
      </c>
      <c r="CB328" s="6" t="e">
        <f t="shared" si="722"/>
        <v>#REF!</v>
      </c>
      <c r="CC328" s="6" t="e">
        <f t="shared" si="723"/>
        <v>#REF!</v>
      </c>
      <c r="CD328" s="6" t="e">
        <f t="shared" si="724"/>
        <v>#REF!</v>
      </c>
      <c r="CE328" s="6" t="e">
        <f t="shared" si="725"/>
        <v>#REF!</v>
      </c>
      <c r="CF328" s="6" t="e">
        <f t="shared" si="726"/>
        <v>#REF!</v>
      </c>
      <c r="CG328" s="6" t="e">
        <f t="shared" si="727"/>
        <v>#REF!</v>
      </c>
      <c r="CH328" s="6" t="e">
        <f t="shared" si="728"/>
        <v>#REF!</v>
      </c>
      <c r="CI328" s="6" t="e">
        <f t="shared" si="729"/>
        <v>#REF!</v>
      </c>
      <c r="CJ328" s="6" t="e">
        <f t="shared" si="730"/>
        <v>#REF!</v>
      </c>
      <c r="CK328" s="6" t="e">
        <f t="shared" si="731"/>
        <v>#REF!</v>
      </c>
      <c r="CL328" s="6" t="e">
        <f t="shared" si="732"/>
        <v>#REF!</v>
      </c>
      <c r="CM328" s="6" t="e">
        <f t="shared" si="733"/>
        <v>#REF!</v>
      </c>
      <c r="CN328" s="6" t="e">
        <f t="shared" si="734"/>
        <v>#REF!</v>
      </c>
      <c r="CO328" s="6" t="e">
        <f t="shared" si="735"/>
        <v>#REF!</v>
      </c>
      <c r="CP328" s="6" t="e">
        <f t="shared" si="736"/>
        <v>#REF!</v>
      </c>
      <c r="CQ328" s="6" t="e">
        <f t="shared" si="737"/>
        <v>#REF!</v>
      </c>
      <c r="CR328" s="6" t="e">
        <f t="shared" si="738"/>
        <v>#REF!</v>
      </c>
      <c r="CS328" s="6" t="e">
        <f t="shared" si="739"/>
        <v>#REF!</v>
      </c>
      <c r="CU328" s="6" t="e">
        <f t="shared" si="740"/>
        <v>#REF!</v>
      </c>
      <c r="CV328" s="6" t="e">
        <f t="shared" si="741"/>
        <v>#REF!</v>
      </c>
      <c r="CW328" s="6" t="e">
        <f t="shared" si="742"/>
        <v>#REF!</v>
      </c>
      <c r="CX328" s="6" t="e">
        <f t="shared" si="743"/>
        <v>#REF!</v>
      </c>
      <c r="CY328" s="6" t="e">
        <f t="shared" si="744"/>
        <v>#REF!</v>
      </c>
      <c r="CZ328" s="6" t="e">
        <f t="shared" si="745"/>
        <v>#REF!</v>
      </c>
      <c r="DA328" s="6" t="e">
        <f t="shared" si="746"/>
        <v>#REF!</v>
      </c>
      <c r="DB328" s="6" t="e">
        <f t="shared" si="747"/>
        <v>#REF!</v>
      </c>
      <c r="DC328" s="6" t="e">
        <f t="shared" si="748"/>
        <v>#REF!</v>
      </c>
      <c r="DD328" s="6" t="e">
        <f t="shared" si="749"/>
        <v>#REF!</v>
      </c>
      <c r="DE328" s="6" t="e">
        <f t="shared" si="750"/>
        <v>#REF!</v>
      </c>
      <c r="DF328" s="6" t="e">
        <f t="shared" si="751"/>
        <v>#REF!</v>
      </c>
      <c r="DG328" s="6" t="e">
        <f t="shared" si="752"/>
        <v>#REF!</v>
      </c>
      <c r="DH328" s="6" t="e">
        <f t="shared" si="753"/>
        <v>#REF!</v>
      </c>
      <c r="DI328" s="6" t="e">
        <f t="shared" si="754"/>
        <v>#REF!</v>
      </c>
      <c r="DJ328" s="6" t="e">
        <f t="shared" si="755"/>
        <v>#REF!</v>
      </c>
      <c r="DK328" s="6" t="e">
        <f t="shared" si="756"/>
        <v>#REF!</v>
      </c>
      <c r="DL328" s="6" t="e">
        <f t="shared" si="757"/>
        <v>#REF!</v>
      </c>
      <c r="DM328" s="6" t="e">
        <f t="shared" si="758"/>
        <v>#REF!</v>
      </c>
      <c r="DN328" s="6" t="e">
        <f t="shared" si="759"/>
        <v>#REF!</v>
      </c>
      <c r="DO328" s="6" t="e">
        <f t="shared" si="760"/>
        <v>#REF!</v>
      </c>
      <c r="DP328" s="6" t="e">
        <f t="shared" si="761"/>
        <v>#REF!</v>
      </c>
      <c r="DQ328" s="6" t="e">
        <f t="shared" si="762"/>
        <v>#REF!</v>
      </c>
      <c r="DR328" s="6" t="e">
        <f t="shared" si="763"/>
        <v>#REF!</v>
      </c>
      <c r="DS328" s="6" t="e">
        <f t="shared" si="764"/>
        <v>#REF!</v>
      </c>
      <c r="DT328" s="6" t="e">
        <f t="shared" si="765"/>
        <v>#REF!</v>
      </c>
      <c r="DU328" s="6" t="e">
        <f t="shared" si="766"/>
        <v>#REF!</v>
      </c>
      <c r="DV328" s="6" t="e">
        <f t="shared" si="767"/>
        <v>#REF!</v>
      </c>
      <c r="DW328" s="6" t="e">
        <f t="shared" si="768"/>
        <v>#REF!</v>
      </c>
      <c r="DX328" s="6" t="e">
        <f t="shared" si="769"/>
        <v>#REF!</v>
      </c>
      <c r="DZ328" s="6" t="e">
        <f t="shared" si="770"/>
        <v>#REF!</v>
      </c>
      <c r="EA328" s="6" t="e">
        <f t="shared" si="771"/>
        <v>#REF!</v>
      </c>
      <c r="EB328" s="6" t="e">
        <f t="shared" si="772"/>
        <v>#REF!</v>
      </c>
      <c r="EC328" s="6" t="e">
        <f t="shared" si="773"/>
        <v>#REF!</v>
      </c>
      <c r="ED328" s="6" t="e">
        <f t="shared" si="774"/>
        <v>#REF!</v>
      </c>
      <c r="EE328" s="6" t="e">
        <f t="shared" si="775"/>
        <v>#REF!</v>
      </c>
      <c r="EF328" s="6" t="e">
        <f t="shared" si="776"/>
        <v>#REF!</v>
      </c>
      <c r="EG328" s="6" t="e">
        <f t="shared" si="777"/>
        <v>#REF!</v>
      </c>
      <c r="EH328" s="6" t="e">
        <f t="shared" si="778"/>
        <v>#REF!</v>
      </c>
      <c r="EI328" s="6" t="e">
        <f t="shared" si="779"/>
        <v>#REF!</v>
      </c>
      <c r="EJ328" s="6" t="e">
        <f t="shared" si="780"/>
        <v>#REF!</v>
      </c>
      <c r="EK328" s="6" t="e">
        <f t="shared" si="781"/>
        <v>#REF!</v>
      </c>
      <c r="EL328" s="6" t="e">
        <f t="shared" si="782"/>
        <v>#REF!</v>
      </c>
      <c r="EM328" s="6" t="e">
        <f t="shared" si="783"/>
        <v>#REF!</v>
      </c>
      <c r="EN328" s="6" t="e">
        <f t="shared" si="784"/>
        <v>#REF!</v>
      </c>
      <c r="EO328" s="6" t="e">
        <f t="shared" si="785"/>
        <v>#REF!</v>
      </c>
      <c r="EP328" s="6" t="e">
        <f t="shared" si="786"/>
        <v>#REF!</v>
      </c>
      <c r="EQ328" s="6" t="e">
        <f t="shared" si="787"/>
        <v>#REF!</v>
      </c>
      <c r="ER328" s="6" t="e">
        <f t="shared" si="788"/>
        <v>#REF!</v>
      </c>
      <c r="ES328" s="6" t="e">
        <f t="shared" si="789"/>
        <v>#REF!</v>
      </c>
      <c r="ET328" s="6" t="e">
        <f t="shared" si="790"/>
        <v>#REF!</v>
      </c>
      <c r="EU328" s="6" t="e">
        <f t="shared" si="791"/>
        <v>#REF!</v>
      </c>
      <c r="EV328" s="6" t="e">
        <f t="shared" si="792"/>
        <v>#REF!</v>
      </c>
      <c r="EW328" s="6" t="e">
        <f t="shared" si="793"/>
        <v>#REF!</v>
      </c>
      <c r="EX328" s="6" t="e">
        <f t="shared" si="794"/>
        <v>#REF!</v>
      </c>
      <c r="EY328" s="6" t="e">
        <f t="shared" si="795"/>
        <v>#REF!</v>
      </c>
      <c r="EZ328" s="6" t="e">
        <f t="shared" si="796"/>
        <v>#REF!</v>
      </c>
      <c r="FA328" s="6" t="e">
        <f t="shared" si="797"/>
        <v>#REF!</v>
      </c>
      <c r="FB328" s="6" t="e">
        <f t="shared" si="798"/>
        <v>#REF!</v>
      </c>
      <c r="FC328" s="6" t="e">
        <f t="shared" si="799"/>
        <v>#REF!</v>
      </c>
      <c r="FE328" s="6" t="e">
        <f t="shared" si="800"/>
        <v>#REF!</v>
      </c>
      <c r="FF328" s="6" t="e">
        <f t="shared" si="801"/>
        <v>#REF!</v>
      </c>
      <c r="FG328" s="6" t="e">
        <f t="shared" si="802"/>
        <v>#REF!</v>
      </c>
      <c r="FH328" s="6" t="e">
        <f t="shared" si="803"/>
        <v>#REF!</v>
      </c>
      <c r="FI328" s="6" t="e">
        <f t="shared" si="804"/>
        <v>#REF!</v>
      </c>
      <c r="FJ328" s="6" t="e">
        <f t="shared" si="805"/>
        <v>#REF!</v>
      </c>
      <c r="FK328" s="6" t="e">
        <f t="shared" si="806"/>
        <v>#REF!</v>
      </c>
      <c r="FL328" s="6" t="e">
        <f t="shared" si="807"/>
        <v>#REF!</v>
      </c>
      <c r="FM328" s="6" t="e">
        <f t="shared" si="808"/>
        <v>#REF!</v>
      </c>
      <c r="FN328" s="6" t="e">
        <f t="shared" si="809"/>
        <v>#REF!</v>
      </c>
      <c r="FO328" s="6" t="e">
        <f t="shared" si="810"/>
        <v>#REF!</v>
      </c>
      <c r="FP328" s="6" t="e">
        <f t="shared" si="811"/>
        <v>#REF!</v>
      </c>
      <c r="FQ328" s="6" t="e">
        <f t="shared" si="812"/>
        <v>#REF!</v>
      </c>
      <c r="FR328" s="6" t="e">
        <f t="shared" si="813"/>
        <v>#REF!</v>
      </c>
      <c r="FS328" s="6" t="e">
        <f t="shared" si="814"/>
        <v>#REF!</v>
      </c>
      <c r="FT328" s="6" t="e">
        <f t="shared" si="815"/>
        <v>#REF!</v>
      </c>
      <c r="FU328" s="6" t="e">
        <f t="shared" si="816"/>
        <v>#REF!</v>
      </c>
      <c r="FV328" s="6" t="e">
        <f t="shared" si="817"/>
        <v>#REF!</v>
      </c>
      <c r="FW328" s="6" t="e">
        <f t="shared" si="818"/>
        <v>#REF!</v>
      </c>
      <c r="FX328" s="6" t="e">
        <f t="shared" si="819"/>
        <v>#REF!</v>
      </c>
      <c r="FY328" s="6" t="e">
        <f t="shared" si="820"/>
        <v>#REF!</v>
      </c>
      <c r="FZ328" s="6" t="e">
        <f t="shared" si="821"/>
        <v>#REF!</v>
      </c>
      <c r="GA328" s="6" t="e">
        <f t="shared" si="822"/>
        <v>#REF!</v>
      </c>
      <c r="GB328" s="6" t="e">
        <f t="shared" si="823"/>
        <v>#REF!</v>
      </c>
      <c r="GC328" s="6" t="e">
        <f t="shared" si="824"/>
        <v>#REF!</v>
      </c>
      <c r="GD328" s="6" t="e">
        <f t="shared" si="825"/>
        <v>#REF!</v>
      </c>
      <c r="GE328" s="6" t="e">
        <f t="shared" si="826"/>
        <v>#REF!</v>
      </c>
      <c r="GF328" s="6" t="e">
        <f t="shared" si="827"/>
        <v>#REF!</v>
      </c>
      <c r="GG328" s="6" t="e">
        <f t="shared" si="828"/>
        <v>#REF!</v>
      </c>
      <c r="GH328" s="6" t="e">
        <f t="shared" si="829"/>
        <v>#REF!</v>
      </c>
    </row>
    <row r="329" spans="1:190" x14ac:dyDescent="0.3">
      <c r="A329">
        <f t="shared" si="830"/>
        <v>325</v>
      </c>
      <c r="B329">
        <f t="shared" si="698"/>
        <v>471</v>
      </c>
      <c r="C329" s="64" t="e">
        <f>BO329*EXP('Capital Market Assumptions'!#REF!+'Capital Market Assumptions'!#REF!*'Random Draws'!B328)</f>
        <v>#REF!</v>
      </c>
      <c r="D329" s="64" t="e">
        <f>BP329*EXP('Capital Market Assumptions'!#REF!+'Capital Market Assumptions'!#REF!*'Random Draws'!C328)</f>
        <v>#REF!</v>
      </c>
      <c r="E329" s="64" t="e">
        <f>BQ329*EXP('Capital Market Assumptions'!#REF!+'Capital Market Assumptions'!#REF!*'Random Draws'!D328)</f>
        <v>#REF!</v>
      </c>
      <c r="F329" s="64" t="e">
        <f>BR329*EXP('Capital Market Assumptions'!#REF!+'Capital Market Assumptions'!#REF!*'Random Draws'!E328)</f>
        <v>#REF!</v>
      </c>
      <c r="G329" s="64" t="e">
        <f>BS329*EXP('Capital Market Assumptions'!#REF!+'Capital Market Assumptions'!#REF!*'Random Draws'!F328)</f>
        <v>#REF!</v>
      </c>
      <c r="H329" s="6" t="e">
        <f>BT329*EXP('Capital Market Assumptions'!$B$44+'Capital Market Assumptions'!$B$45*'Random Draws'!G328)</f>
        <v>#REF!</v>
      </c>
      <c r="I329" s="6" t="e">
        <f>BU329*EXP('Capital Market Assumptions'!$B$44+'Capital Market Assumptions'!$B$45*'Random Draws'!H328)</f>
        <v>#REF!</v>
      </c>
      <c r="J329" s="6" t="e">
        <f>BV329*EXP('Capital Market Assumptions'!$B$44+'Capital Market Assumptions'!$B$45*'Random Draws'!I328)</f>
        <v>#REF!</v>
      </c>
      <c r="K329" s="6" t="e">
        <f>BW329*EXP('Capital Market Assumptions'!$B$44+'Capital Market Assumptions'!$B$45*'Random Draws'!J328)</f>
        <v>#REF!</v>
      </c>
      <c r="L329" s="6" t="e">
        <f>BX329*EXP('Capital Market Assumptions'!$B$44+'Capital Market Assumptions'!$B$45*'Random Draws'!K328)</f>
        <v>#REF!</v>
      </c>
      <c r="M329" s="6" t="e">
        <f>BY329*EXP('Capital Market Assumptions'!$B$44+'Capital Market Assumptions'!$B$45*'Random Draws'!L328)</f>
        <v>#REF!</v>
      </c>
      <c r="N329" s="6" t="e">
        <f>BZ329*EXP('Capital Market Assumptions'!$B$44+'Capital Market Assumptions'!$B$45*'Random Draws'!M328)</f>
        <v>#REF!</v>
      </c>
      <c r="O329" s="6" t="e">
        <f>CA329*EXP('Capital Market Assumptions'!$B$44+'Capital Market Assumptions'!$B$45*'Random Draws'!N328)</f>
        <v>#REF!</v>
      </c>
      <c r="P329" s="6" t="e">
        <f>CB329*EXP('Capital Market Assumptions'!$B$44+'Capital Market Assumptions'!$B$45*'Random Draws'!O328)</f>
        <v>#REF!</v>
      </c>
      <c r="Q329" s="6" t="e">
        <f>CC329*EXP('Capital Market Assumptions'!$B$44+'Capital Market Assumptions'!$B$45*'Random Draws'!P328)</f>
        <v>#REF!</v>
      </c>
      <c r="R329" s="6" t="e">
        <f>CD329*EXP('Capital Market Assumptions'!$B$44+'Capital Market Assumptions'!$B$45*'Random Draws'!Q328)</f>
        <v>#REF!</v>
      </c>
      <c r="S329" s="6" t="e">
        <f>CE329*EXP('Capital Market Assumptions'!$B$44+'Capital Market Assumptions'!$B$45*'Random Draws'!R328)</f>
        <v>#REF!</v>
      </c>
      <c r="T329" s="6" t="e">
        <f>CF329*EXP('Capital Market Assumptions'!$B$44+'Capital Market Assumptions'!$B$45*'Random Draws'!S328)</f>
        <v>#REF!</v>
      </c>
      <c r="U329" s="6" t="e">
        <f>CG329*EXP('Capital Market Assumptions'!$B$44+'Capital Market Assumptions'!$B$45*'Random Draws'!T328)</f>
        <v>#REF!</v>
      </c>
      <c r="V329" s="6" t="e">
        <f>CH329*EXP('Capital Market Assumptions'!$B$44+'Capital Market Assumptions'!$B$45*'Random Draws'!U328)</f>
        <v>#REF!</v>
      </c>
      <c r="W329" s="6" t="e">
        <f>CI329*EXP('Capital Market Assumptions'!$B$44+'Capital Market Assumptions'!$B$45*'Random Draws'!V328)</f>
        <v>#REF!</v>
      </c>
      <c r="X329" s="6" t="e">
        <f>CJ329*EXP('Capital Market Assumptions'!$B$44+'Capital Market Assumptions'!$B$45*'Random Draws'!W328)</f>
        <v>#REF!</v>
      </c>
      <c r="Y329" s="6" t="e">
        <f>CK329*EXP('Capital Market Assumptions'!$B$44+'Capital Market Assumptions'!$B$45*'Random Draws'!X328)</f>
        <v>#REF!</v>
      </c>
      <c r="Z329" s="6" t="e">
        <f>CL329*EXP('Capital Market Assumptions'!$B$44+'Capital Market Assumptions'!$B$45*'Random Draws'!Y328)</f>
        <v>#REF!</v>
      </c>
      <c r="AA329" s="6" t="e">
        <f>CM329*EXP('Capital Market Assumptions'!$B$44+'Capital Market Assumptions'!$B$45*'Random Draws'!Z328)</f>
        <v>#REF!</v>
      </c>
      <c r="AB329" s="6" t="e">
        <f>CN329*EXP('Capital Market Assumptions'!$B$44+'Capital Market Assumptions'!$B$45*'Random Draws'!AA328)</f>
        <v>#REF!</v>
      </c>
      <c r="AC329" s="6" t="e">
        <f>CO329*EXP('Capital Market Assumptions'!$B$44+'Capital Market Assumptions'!$B$45*'Random Draws'!AB328)</f>
        <v>#REF!</v>
      </c>
      <c r="AD329" s="6" t="e">
        <f>CP329*EXP('Capital Market Assumptions'!$B$44+'Capital Market Assumptions'!$B$45*'Random Draws'!AC328)</f>
        <v>#REF!</v>
      </c>
      <c r="AE329" s="6" t="e">
        <f>CQ329*EXP('Capital Market Assumptions'!$B$44+'Capital Market Assumptions'!$B$45*'Random Draws'!AD328)</f>
        <v>#REF!</v>
      </c>
      <c r="AF329" s="6" t="e">
        <f>CR329*EXP('Capital Market Assumptions'!$B$44+'Capital Market Assumptions'!$B$45*'Random Draws'!AE328)</f>
        <v>#REF!</v>
      </c>
      <c r="AH329">
        <f t="shared" si="700"/>
        <v>4.2999999999999261E-2</v>
      </c>
      <c r="AI329">
        <f t="shared" si="701"/>
        <v>1.0600000000000023</v>
      </c>
      <c r="AJ329">
        <f t="shared" si="702"/>
        <v>2.0930000000000035</v>
      </c>
      <c r="AK329">
        <f t="shared" si="703"/>
        <v>3.1530000000000058</v>
      </c>
      <c r="AL329">
        <f t="shared" si="704"/>
        <v>4.2659999999999911</v>
      </c>
      <c r="AM329">
        <f t="shared" si="705"/>
        <v>5.3020000000000067</v>
      </c>
      <c r="AN329">
        <f t="shared" si="706"/>
        <v>6.3569999999999993</v>
      </c>
      <c r="AO329">
        <f t="shared" si="707"/>
        <v>7.3900000000000006</v>
      </c>
      <c r="AP329">
        <f t="shared" si="708"/>
        <v>8.3549999999999898</v>
      </c>
      <c r="AQ329">
        <f t="shared" si="709"/>
        <v>9.2480000000000047</v>
      </c>
      <c r="AR329">
        <v>9.9540000000000006</v>
      </c>
      <c r="AS329">
        <v>10.536</v>
      </c>
      <c r="AT329">
        <v>11.061999999999999</v>
      </c>
      <c r="AU329">
        <v>11.587</v>
      </c>
      <c r="AV329">
        <v>12.256</v>
      </c>
      <c r="AW329">
        <v>12.815</v>
      </c>
      <c r="AX329">
        <v>13.287000000000001</v>
      </c>
      <c r="AY329">
        <v>13.785</v>
      </c>
      <c r="AZ329">
        <v>14.218999999999999</v>
      </c>
      <c r="BA329">
        <v>14.718999999999999</v>
      </c>
      <c r="BB329" t="e">
        <f>LRP!#REF!</f>
        <v>#REF!</v>
      </c>
      <c r="BC329" t="e">
        <f>LRP!#REF!</f>
        <v>#REF!</v>
      </c>
      <c r="BD329" t="e">
        <f>LRP!#REF!</f>
        <v>#REF!</v>
      </c>
      <c r="BE329" t="e">
        <f>LRP!#REF!</f>
        <v>#REF!</v>
      </c>
      <c r="BF329" t="e">
        <f>LRP!#REF!</f>
        <v>#REF!</v>
      </c>
      <c r="BG329" t="e">
        <f>LRP!#REF!</f>
        <v>#REF!</v>
      </c>
      <c r="BH329" t="e">
        <f>LRP!#REF!</f>
        <v>#REF!</v>
      </c>
      <c r="BI329" t="e">
        <f>LRP!#REF!</f>
        <v>#REF!</v>
      </c>
      <c r="BJ329" t="e">
        <f>LRP!#REF!</f>
        <v>#REF!</v>
      </c>
      <c r="BK329" t="e">
        <f>LRP!#REF!</f>
        <v>#REF!</v>
      </c>
      <c r="BM329">
        <f t="shared" si="699"/>
        <v>471</v>
      </c>
      <c r="BN329">
        <f t="shared" si="699"/>
        <v>471</v>
      </c>
      <c r="BO329">
        <f t="shared" si="699"/>
        <v>471</v>
      </c>
      <c r="BP329" s="6" t="e">
        <f t="shared" si="710"/>
        <v>#REF!</v>
      </c>
      <c r="BQ329" s="6" t="e">
        <f t="shared" si="711"/>
        <v>#REF!</v>
      </c>
      <c r="BR329" s="6" t="e">
        <f t="shared" si="712"/>
        <v>#REF!</v>
      </c>
      <c r="BS329" s="6" t="e">
        <f t="shared" si="713"/>
        <v>#REF!</v>
      </c>
      <c r="BT329" s="6" t="e">
        <f t="shared" si="714"/>
        <v>#REF!</v>
      </c>
      <c r="BU329" s="6" t="e">
        <f t="shared" si="715"/>
        <v>#REF!</v>
      </c>
      <c r="BV329" s="6" t="e">
        <f t="shared" si="716"/>
        <v>#REF!</v>
      </c>
      <c r="BW329" s="6" t="e">
        <f t="shared" si="717"/>
        <v>#REF!</v>
      </c>
      <c r="BX329" s="6" t="e">
        <f t="shared" si="718"/>
        <v>#REF!</v>
      </c>
      <c r="BY329" s="6" t="e">
        <f t="shared" si="719"/>
        <v>#REF!</v>
      </c>
      <c r="BZ329" s="6" t="e">
        <f t="shared" si="720"/>
        <v>#REF!</v>
      </c>
      <c r="CA329" s="6" t="e">
        <f t="shared" si="721"/>
        <v>#REF!</v>
      </c>
      <c r="CB329" s="6" t="e">
        <f t="shared" si="722"/>
        <v>#REF!</v>
      </c>
      <c r="CC329" s="6" t="e">
        <f t="shared" si="723"/>
        <v>#REF!</v>
      </c>
      <c r="CD329" s="6" t="e">
        <f t="shared" si="724"/>
        <v>#REF!</v>
      </c>
      <c r="CE329" s="6" t="e">
        <f t="shared" si="725"/>
        <v>#REF!</v>
      </c>
      <c r="CF329" s="6" t="e">
        <f t="shared" si="726"/>
        <v>#REF!</v>
      </c>
      <c r="CG329" s="6" t="e">
        <f t="shared" si="727"/>
        <v>#REF!</v>
      </c>
      <c r="CH329" s="6" t="e">
        <f t="shared" si="728"/>
        <v>#REF!</v>
      </c>
      <c r="CI329" s="6" t="e">
        <f t="shared" si="729"/>
        <v>#REF!</v>
      </c>
      <c r="CJ329" s="6" t="e">
        <f t="shared" si="730"/>
        <v>#REF!</v>
      </c>
      <c r="CK329" s="6" t="e">
        <f t="shared" si="731"/>
        <v>#REF!</v>
      </c>
      <c r="CL329" s="6" t="e">
        <f t="shared" si="732"/>
        <v>#REF!</v>
      </c>
      <c r="CM329" s="6" t="e">
        <f t="shared" si="733"/>
        <v>#REF!</v>
      </c>
      <c r="CN329" s="6" t="e">
        <f t="shared" si="734"/>
        <v>#REF!</v>
      </c>
      <c r="CO329" s="6" t="e">
        <f t="shared" si="735"/>
        <v>#REF!</v>
      </c>
      <c r="CP329" s="6" t="e">
        <f t="shared" si="736"/>
        <v>#REF!</v>
      </c>
      <c r="CQ329" s="6" t="e">
        <f t="shared" si="737"/>
        <v>#REF!</v>
      </c>
      <c r="CR329" s="6" t="e">
        <f t="shared" si="738"/>
        <v>#REF!</v>
      </c>
      <c r="CS329" s="6" t="e">
        <f t="shared" si="739"/>
        <v>#REF!</v>
      </c>
      <c r="CU329" s="6" t="e">
        <f t="shared" si="740"/>
        <v>#REF!</v>
      </c>
      <c r="CV329" s="6" t="e">
        <f t="shared" si="741"/>
        <v>#REF!</v>
      </c>
      <c r="CW329" s="6" t="e">
        <f t="shared" si="742"/>
        <v>#REF!</v>
      </c>
      <c r="CX329" s="6" t="e">
        <f t="shared" si="743"/>
        <v>#REF!</v>
      </c>
      <c r="CY329" s="6" t="e">
        <f t="shared" si="744"/>
        <v>#REF!</v>
      </c>
      <c r="CZ329" s="6" t="e">
        <f t="shared" si="745"/>
        <v>#REF!</v>
      </c>
      <c r="DA329" s="6" t="e">
        <f t="shared" si="746"/>
        <v>#REF!</v>
      </c>
      <c r="DB329" s="6" t="e">
        <f t="shared" si="747"/>
        <v>#REF!</v>
      </c>
      <c r="DC329" s="6" t="e">
        <f t="shared" si="748"/>
        <v>#REF!</v>
      </c>
      <c r="DD329" s="6" t="e">
        <f t="shared" si="749"/>
        <v>#REF!</v>
      </c>
      <c r="DE329" s="6" t="e">
        <f t="shared" si="750"/>
        <v>#REF!</v>
      </c>
      <c r="DF329" s="6" t="e">
        <f t="shared" si="751"/>
        <v>#REF!</v>
      </c>
      <c r="DG329" s="6" t="e">
        <f t="shared" si="752"/>
        <v>#REF!</v>
      </c>
      <c r="DH329" s="6" t="e">
        <f t="shared" si="753"/>
        <v>#REF!</v>
      </c>
      <c r="DI329" s="6" t="e">
        <f t="shared" si="754"/>
        <v>#REF!</v>
      </c>
      <c r="DJ329" s="6" t="e">
        <f t="shared" si="755"/>
        <v>#REF!</v>
      </c>
      <c r="DK329" s="6" t="e">
        <f t="shared" si="756"/>
        <v>#REF!</v>
      </c>
      <c r="DL329" s="6" t="e">
        <f t="shared" si="757"/>
        <v>#REF!</v>
      </c>
      <c r="DM329" s="6" t="e">
        <f t="shared" si="758"/>
        <v>#REF!</v>
      </c>
      <c r="DN329" s="6" t="e">
        <f t="shared" si="759"/>
        <v>#REF!</v>
      </c>
      <c r="DO329" s="6" t="e">
        <f t="shared" si="760"/>
        <v>#REF!</v>
      </c>
      <c r="DP329" s="6" t="e">
        <f t="shared" si="761"/>
        <v>#REF!</v>
      </c>
      <c r="DQ329" s="6" t="e">
        <f t="shared" si="762"/>
        <v>#REF!</v>
      </c>
      <c r="DR329" s="6" t="e">
        <f t="shared" si="763"/>
        <v>#REF!</v>
      </c>
      <c r="DS329" s="6" t="e">
        <f t="shared" si="764"/>
        <v>#REF!</v>
      </c>
      <c r="DT329" s="6" t="e">
        <f t="shared" si="765"/>
        <v>#REF!</v>
      </c>
      <c r="DU329" s="6" t="e">
        <f t="shared" si="766"/>
        <v>#REF!</v>
      </c>
      <c r="DV329" s="6" t="e">
        <f t="shared" si="767"/>
        <v>#REF!</v>
      </c>
      <c r="DW329" s="6" t="e">
        <f t="shared" si="768"/>
        <v>#REF!</v>
      </c>
      <c r="DX329" s="6" t="e">
        <f t="shared" si="769"/>
        <v>#REF!</v>
      </c>
      <c r="DZ329" s="6" t="e">
        <f t="shared" si="770"/>
        <v>#REF!</v>
      </c>
      <c r="EA329" s="6" t="e">
        <f t="shared" si="771"/>
        <v>#REF!</v>
      </c>
      <c r="EB329" s="6" t="e">
        <f t="shared" si="772"/>
        <v>#REF!</v>
      </c>
      <c r="EC329" s="6" t="e">
        <f t="shared" si="773"/>
        <v>#REF!</v>
      </c>
      <c r="ED329" s="6" t="e">
        <f t="shared" si="774"/>
        <v>#REF!</v>
      </c>
      <c r="EE329" s="6" t="e">
        <f t="shared" si="775"/>
        <v>#REF!</v>
      </c>
      <c r="EF329" s="6" t="e">
        <f t="shared" si="776"/>
        <v>#REF!</v>
      </c>
      <c r="EG329" s="6" t="e">
        <f t="shared" si="777"/>
        <v>#REF!</v>
      </c>
      <c r="EH329" s="6" t="e">
        <f t="shared" si="778"/>
        <v>#REF!</v>
      </c>
      <c r="EI329" s="6" t="e">
        <f t="shared" si="779"/>
        <v>#REF!</v>
      </c>
      <c r="EJ329" s="6" t="e">
        <f t="shared" si="780"/>
        <v>#REF!</v>
      </c>
      <c r="EK329" s="6" t="e">
        <f t="shared" si="781"/>
        <v>#REF!</v>
      </c>
      <c r="EL329" s="6" t="e">
        <f t="shared" si="782"/>
        <v>#REF!</v>
      </c>
      <c r="EM329" s="6" t="e">
        <f t="shared" si="783"/>
        <v>#REF!</v>
      </c>
      <c r="EN329" s="6" t="e">
        <f t="shared" si="784"/>
        <v>#REF!</v>
      </c>
      <c r="EO329" s="6" t="e">
        <f t="shared" si="785"/>
        <v>#REF!</v>
      </c>
      <c r="EP329" s="6" t="e">
        <f t="shared" si="786"/>
        <v>#REF!</v>
      </c>
      <c r="EQ329" s="6" t="e">
        <f t="shared" si="787"/>
        <v>#REF!</v>
      </c>
      <c r="ER329" s="6" t="e">
        <f t="shared" si="788"/>
        <v>#REF!</v>
      </c>
      <c r="ES329" s="6" t="e">
        <f t="shared" si="789"/>
        <v>#REF!</v>
      </c>
      <c r="ET329" s="6" t="e">
        <f t="shared" si="790"/>
        <v>#REF!</v>
      </c>
      <c r="EU329" s="6" t="e">
        <f t="shared" si="791"/>
        <v>#REF!</v>
      </c>
      <c r="EV329" s="6" t="e">
        <f t="shared" si="792"/>
        <v>#REF!</v>
      </c>
      <c r="EW329" s="6" t="e">
        <f t="shared" si="793"/>
        <v>#REF!</v>
      </c>
      <c r="EX329" s="6" t="e">
        <f t="shared" si="794"/>
        <v>#REF!</v>
      </c>
      <c r="EY329" s="6" t="e">
        <f t="shared" si="795"/>
        <v>#REF!</v>
      </c>
      <c r="EZ329" s="6" t="e">
        <f t="shared" si="796"/>
        <v>#REF!</v>
      </c>
      <c r="FA329" s="6" t="e">
        <f t="shared" si="797"/>
        <v>#REF!</v>
      </c>
      <c r="FB329" s="6" t="e">
        <f t="shared" si="798"/>
        <v>#REF!</v>
      </c>
      <c r="FC329" s="6" t="e">
        <f t="shared" si="799"/>
        <v>#REF!</v>
      </c>
      <c r="FE329" s="6" t="e">
        <f t="shared" si="800"/>
        <v>#REF!</v>
      </c>
      <c r="FF329" s="6" t="e">
        <f t="shared" si="801"/>
        <v>#REF!</v>
      </c>
      <c r="FG329" s="6" t="e">
        <f t="shared" si="802"/>
        <v>#REF!</v>
      </c>
      <c r="FH329" s="6" t="e">
        <f t="shared" si="803"/>
        <v>#REF!</v>
      </c>
      <c r="FI329" s="6" t="e">
        <f t="shared" si="804"/>
        <v>#REF!</v>
      </c>
      <c r="FJ329" s="6" t="e">
        <f t="shared" si="805"/>
        <v>#REF!</v>
      </c>
      <c r="FK329" s="6" t="e">
        <f t="shared" si="806"/>
        <v>#REF!</v>
      </c>
      <c r="FL329" s="6" t="e">
        <f t="shared" si="807"/>
        <v>#REF!</v>
      </c>
      <c r="FM329" s="6" t="e">
        <f t="shared" si="808"/>
        <v>#REF!</v>
      </c>
      <c r="FN329" s="6" t="e">
        <f t="shared" si="809"/>
        <v>#REF!</v>
      </c>
      <c r="FO329" s="6" t="e">
        <f t="shared" si="810"/>
        <v>#REF!</v>
      </c>
      <c r="FP329" s="6" t="e">
        <f t="shared" si="811"/>
        <v>#REF!</v>
      </c>
      <c r="FQ329" s="6" t="e">
        <f t="shared" si="812"/>
        <v>#REF!</v>
      </c>
      <c r="FR329" s="6" t="e">
        <f t="shared" si="813"/>
        <v>#REF!</v>
      </c>
      <c r="FS329" s="6" t="e">
        <f t="shared" si="814"/>
        <v>#REF!</v>
      </c>
      <c r="FT329" s="6" t="e">
        <f t="shared" si="815"/>
        <v>#REF!</v>
      </c>
      <c r="FU329" s="6" t="e">
        <f t="shared" si="816"/>
        <v>#REF!</v>
      </c>
      <c r="FV329" s="6" t="e">
        <f t="shared" si="817"/>
        <v>#REF!</v>
      </c>
      <c r="FW329" s="6" t="e">
        <f t="shared" si="818"/>
        <v>#REF!</v>
      </c>
      <c r="FX329" s="6" t="e">
        <f t="shared" si="819"/>
        <v>#REF!</v>
      </c>
      <c r="FY329" s="6" t="e">
        <f t="shared" si="820"/>
        <v>#REF!</v>
      </c>
      <c r="FZ329" s="6" t="e">
        <f t="shared" si="821"/>
        <v>#REF!</v>
      </c>
      <c r="GA329" s="6" t="e">
        <f t="shared" si="822"/>
        <v>#REF!</v>
      </c>
      <c r="GB329" s="6" t="e">
        <f t="shared" si="823"/>
        <v>#REF!</v>
      </c>
      <c r="GC329" s="6" t="e">
        <f t="shared" si="824"/>
        <v>#REF!</v>
      </c>
      <c r="GD329" s="6" t="e">
        <f t="shared" si="825"/>
        <v>#REF!</v>
      </c>
      <c r="GE329" s="6" t="e">
        <f t="shared" si="826"/>
        <v>#REF!</v>
      </c>
      <c r="GF329" s="6" t="e">
        <f t="shared" si="827"/>
        <v>#REF!</v>
      </c>
      <c r="GG329" s="6" t="e">
        <f t="shared" si="828"/>
        <v>#REF!</v>
      </c>
      <c r="GH329" s="6" t="e">
        <f t="shared" si="829"/>
        <v>#REF!</v>
      </c>
    </row>
    <row r="330" spans="1:190" x14ac:dyDescent="0.3">
      <c r="A330">
        <f t="shared" si="830"/>
        <v>326</v>
      </c>
      <c r="B330">
        <f t="shared" si="698"/>
        <v>471</v>
      </c>
      <c r="C330" s="64" t="e">
        <f>BO330*EXP('Capital Market Assumptions'!#REF!+'Capital Market Assumptions'!#REF!*'Random Draws'!B329)</f>
        <v>#REF!</v>
      </c>
      <c r="D330" s="64" t="e">
        <f>BP330*EXP('Capital Market Assumptions'!#REF!+'Capital Market Assumptions'!#REF!*'Random Draws'!C329)</f>
        <v>#REF!</v>
      </c>
      <c r="E330" s="64" t="e">
        <f>BQ330*EXP('Capital Market Assumptions'!#REF!+'Capital Market Assumptions'!#REF!*'Random Draws'!D329)</f>
        <v>#REF!</v>
      </c>
      <c r="F330" s="64" t="e">
        <f>BR330*EXP('Capital Market Assumptions'!#REF!+'Capital Market Assumptions'!#REF!*'Random Draws'!E329)</f>
        <v>#REF!</v>
      </c>
      <c r="G330" s="64" t="e">
        <f>BS330*EXP('Capital Market Assumptions'!#REF!+'Capital Market Assumptions'!#REF!*'Random Draws'!F329)</f>
        <v>#REF!</v>
      </c>
      <c r="H330" s="6" t="e">
        <f>BT330*EXP('Capital Market Assumptions'!$B$44+'Capital Market Assumptions'!$B$45*'Random Draws'!G329)</f>
        <v>#REF!</v>
      </c>
      <c r="I330" s="6" t="e">
        <f>BU330*EXP('Capital Market Assumptions'!$B$44+'Capital Market Assumptions'!$B$45*'Random Draws'!H329)</f>
        <v>#REF!</v>
      </c>
      <c r="J330" s="6" t="e">
        <f>BV330*EXP('Capital Market Assumptions'!$B$44+'Capital Market Assumptions'!$B$45*'Random Draws'!I329)</f>
        <v>#REF!</v>
      </c>
      <c r="K330" s="6" t="e">
        <f>BW330*EXP('Capital Market Assumptions'!$B$44+'Capital Market Assumptions'!$B$45*'Random Draws'!J329)</f>
        <v>#REF!</v>
      </c>
      <c r="L330" s="6" t="e">
        <f>BX330*EXP('Capital Market Assumptions'!$B$44+'Capital Market Assumptions'!$B$45*'Random Draws'!K329)</f>
        <v>#REF!</v>
      </c>
      <c r="M330" s="6" t="e">
        <f>BY330*EXP('Capital Market Assumptions'!$B$44+'Capital Market Assumptions'!$B$45*'Random Draws'!L329)</f>
        <v>#REF!</v>
      </c>
      <c r="N330" s="6" t="e">
        <f>BZ330*EXP('Capital Market Assumptions'!$B$44+'Capital Market Assumptions'!$B$45*'Random Draws'!M329)</f>
        <v>#REF!</v>
      </c>
      <c r="O330" s="6" t="e">
        <f>CA330*EXP('Capital Market Assumptions'!$B$44+'Capital Market Assumptions'!$B$45*'Random Draws'!N329)</f>
        <v>#REF!</v>
      </c>
      <c r="P330" s="6" t="e">
        <f>CB330*EXP('Capital Market Assumptions'!$B$44+'Capital Market Assumptions'!$B$45*'Random Draws'!O329)</f>
        <v>#REF!</v>
      </c>
      <c r="Q330" s="6" t="e">
        <f>CC330*EXP('Capital Market Assumptions'!$B$44+'Capital Market Assumptions'!$B$45*'Random Draws'!P329)</f>
        <v>#REF!</v>
      </c>
      <c r="R330" s="6" t="e">
        <f>CD330*EXP('Capital Market Assumptions'!$B$44+'Capital Market Assumptions'!$B$45*'Random Draws'!Q329)</f>
        <v>#REF!</v>
      </c>
      <c r="S330" s="6" t="e">
        <f>CE330*EXP('Capital Market Assumptions'!$B$44+'Capital Market Assumptions'!$B$45*'Random Draws'!R329)</f>
        <v>#REF!</v>
      </c>
      <c r="T330" s="6" t="e">
        <f>CF330*EXP('Capital Market Assumptions'!$B$44+'Capital Market Assumptions'!$B$45*'Random Draws'!S329)</f>
        <v>#REF!</v>
      </c>
      <c r="U330" s="6" t="e">
        <f>CG330*EXP('Capital Market Assumptions'!$B$44+'Capital Market Assumptions'!$B$45*'Random Draws'!T329)</f>
        <v>#REF!</v>
      </c>
      <c r="V330" s="6" t="e">
        <f>CH330*EXP('Capital Market Assumptions'!$B$44+'Capital Market Assumptions'!$B$45*'Random Draws'!U329)</f>
        <v>#REF!</v>
      </c>
      <c r="W330" s="6" t="e">
        <f>CI330*EXP('Capital Market Assumptions'!$B$44+'Capital Market Assumptions'!$B$45*'Random Draws'!V329)</f>
        <v>#REF!</v>
      </c>
      <c r="X330" s="6" t="e">
        <f>CJ330*EXP('Capital Market Assumptions'!$B$44+'Capital Market Assumptions'!$B$45*'Random Draws'!W329)</f>
        <v>#REF!</v>
      </c>
      <c r="Y330" s="6" t="e">
        <f>CK330*EXP('Capital Market Assumptions'!$B$44+'Capital Market Assumptions'!$B$45*'Random Draws'!X329)</f>
        <v>#REF!</v>
      </c>
      <c r="Z330" s="6" t="e">
        <f>CL330*EXP('Capital Market Assumptions'!$B$44+'Capital Market Assumptions'!$B$45*'Random Draws'!Y329)</f>
        <v>#REF!</v>
      </c>
      <c r="AA330" s="6" t="e">
        <f>CM330*EXP('Capital Market Assumptions'!$B$44+'Capital Market Assumptions'!$B$45*'Random Draws'!Z329)</f>
        <v>#REF!</v>
      </c>
      <c r="AB330" s="6" t="e">
        <f>CN330*EXP('Capital Market Assumptions'!$B$44+'Capital Market Assumptions'!$B$45*'Random Draws'!AA329)</f>
        <v>#REF!</v>
      </c>
      <c r="AC330" s="6" t="e">
        <f>CO330*EXP('Capital Market Assumptions'!$B$44+'Capital Market Assumptions'!$B$45*'Random Draws'!AB329)</f>
        <v>#REF!</v>
      </c>
      <c r="AD330" s="6" t="e">
        <f>CP330*EXP('Capital Market Assumptions'!$B$44+'Capital Market Assumptions'!$B$45*'Random Draws'!AC329)</f>
        <v>#REF!</v>
      </c>
      <c r="AE330" s="6" t="e">
        <f>CQ330*EXP('Capital Market Assumptions'!$B$44+'Capital Market Assumptions'!$B$45*'Random Draws'!AD329)</f>
        <v>#REF!</v>
      </c>
      <c r="AF330" s="6" t="e">
        <f>CR330*EXP('Capital Market Assumptions'!$B$44+'Capital Market Assumptions'!$B$45*'Random Draws'!AE329)</f>
        <v>#REF!</v>
      </c>
      <c r="AH330">
        <f t="shared" si="700"/>
        <v>4.2999999999999261E-2</v>
      </c>
      <c r="AI330">
        <f t="shared" si="701"/>
        <v>1.0600000000000023</v>
      </c>
      <c r="AJ330">
        <f t="shared" si="702"/>
        <v>2.0930000000000035</v>
      </c>
      <c r="AK330">
        <f t="shared" si="703"/>
        <v>3.1530000000000058</v>
      </c>
      <c r="AL330">
        <f t="shared" si="704"/>
        <v>4.2659999999999911</v>
      </c>
      <c r="AM330">
        <f t="shared" si="705"/>
        <v>5.3020000000000067</v>
      </c>
      <c r="AN330">
        <f t="shared" si="706"/>
        <v>6.3569999999999993</v>
      </c>
      <c r="AO330">
        <f t="shared" si="707"/>
        <v>7.3900000000000006</v>
      </c>
      <c r="AP330">
        <f t="shared" si="708"/>
        <v>8.3549999999999898</v>
      </c>
      <c r="AQ330">
        <f t="shared" si="709"/>
        <v>9.2480000000000047</v>
      </c>
      <c r="AR330">
        <v>9.9540000000000006</v>
      </c>
      <c r="AS330">
        <v>10.536</v>
      </c>
      <c r="AT330">
        <v>11.061999999999999</v>
      </c>
      <c r="AU330">
        <v>11.587</v>
      </c>
      <c r="AV330">
        <v>12.256</v>
      </c>
      <c r="AW330">
        <v>12.815</v>
      </c>
      <c r="AX330">
        <v>13.287000000000001</v>
      </c>
      <c r="AY330">
        <v>13.785</v>
      </c>
      <c r="AZ330">
        <v>14.218999999999999</v>
      </c>
      <c r="BA330">
        <v>14.718999999999999</v>
      </c>
      <c r="BB330" t="e">
        <f>LRP!#REF!</f>
        <v>#REF!</v>
      </c>
      <c r="BC330" t="e">
        <f>LRP!#REF!</f>
        <v>#REF!</v>
      </c>
      <c r="BD330" t="e">
        <f>LRP!#REF!</f>
        <v>#REF!</v>
      </c>
      <c r="BE330" t="e">
        <f>LRP!#REF!</f>
        <v>#REF!</v>
      </c>
      <c r="BF330" t="e">
        <f>LRP!#REF!</f>
        <v>#REF!</v>
      </c>
      <c r="BG330" t="e">
        <f>LRP!#REF!</f>
        <v>#REF!</v>
      </c>
      <c r="BH330" t="e">
        <f>LRP!#REF!</f>
        <v>#REF!</v>
      </c>
      <c r="BI330" t="e">
        <f>LRP!#REF!</f>
        <v>#REF!</v>
      </c>
      <c r="BJ330" t="e">
        <f>LRP!#REF!</f>
        <v>#REF!</v>
      </c>
      <c r="BK330" t="e">
        <f>LRP!#REF!</f>
        <v>#REF!</v>
      </c>
      <c r="BM330">
        <f t="shared" si="699"/>
        <v>471</v>
      </c>
      <c r="BN330">
        <f t="shared" si="699"/>
        <v>471</v>
      </c>
      <c r="BO330">
        <f t="shared" si="699"/>
        <v>471</v>
      </c>
      <c r="BP330" s="6" t="e">
        <f t="shared" si="710"/>
        <v>#REF!</v>
      </c>
      <c r="BQ330" s="6" t="e">
        <f t="shared" si="711"/>
        <v>#REF!</v>
      </c>
      <c r="BR330" s="6" t="e">
        <f t="shared" si="712"/>
        <v>#REF!</v>
      </c>
      <c r="BS330" s="6" t="e">
        <f t="shared" si="713"/>
        <v>#REF!</v>
      </c>
      <c r="BT330" s="6" t="e">
        <f t="shared" si="714"/>
        <v>#REF!</v>
      </c>
      <c r="BU330" s="6" t="e">
        <f t="shared" si="715"/>
        <v>#REF!</v>
      </c>
      <c r="BV330" s="6" t="e">
        <f t="shared" si="716"/>
        <v>#REF!</v>
      </c>
      <c r="BW330" s="6" t="e">
        <f t="shared" si="717"/>
        <v>#REF!</v>
      </c>
      <c r="BX330" s="6" t="e">
        <f t="shared" si="718"/>
        <v>#REF!</v>
      </c>
      <c r="BY330" s="6" t="e">
        <f t="shared" si="719"/>
        <v>#REF!</v>
      </c>
      <c r="BZ330" s="6" t="e">
        <f t="shared" si="720"/>
        <v>#REF!</v>
      </c>
      <c r="CA330" s="6" t="e">
        <f t="shared" si="721"/>
        <v>#REF!</v>
      </c>
      <c r="CB330" s="6" t="e">
        <f t="shared" si="722"/>
        <v>#REF!</v>
      </c>
      <c r="CC330" s="6" t="e">
        <f t="shared" si="723"/>
        <v>#REF!</v>
      </c>
      <c r="CD330" s="6" t="e">
        <f t="shared" si="724"/>
        <v>#REF!</v>
      </c>
      <c r="CE330" s="6" t="e">
        <f t="shared" si="725"/>
        <v>#REF!</v>
      </c>
      <c r="CF330" s="6" t="e">
        <f t="shared" si="726"/>
        <v>#REF!</v>
      </c>
      <c r="CG330" s="6" t="e">
        <f t="shared" si="727"/>
        <v>#REF!</v>
      </c>
      <c r="CH330" s="6" t="e">
        <f t="shared" si="728"/>
        <v>#REF!</v>
      </c>
      <c r="CI330" s="6" t="e">
        <f t="shared" si="729"/>
        <v>#REF!</v>
      </c>
      <c r="CJ330" s="6" t="e">
        <f t="shared" si="730"/>
        <v>#REF!</v>
      </c>
      <c r="CK330" s="6" t="e">
        <f t="shared" si="731"/>
        <v>#REF!</v>
      </c>
      <c r="CL330" s="6" t="e">
        <f t="shared" si="732"/>
        <v>#REF!</v>
      </c>
      <c r="CM330" s="6" t="e">
        <f t="shared" si="733"/>
        <v>#REF!</v>
      </c>
      <c r="CN330" s="6" t="e">
        <f t="shared" si="734"/>
        <v>#REF!</v>
      </c>
      <c r="CO330" s="6" t="e">
        <f t="shared" si="735"/>
        <v>#REF!</v>
      </c>
      <c r="CP330" s="6" t="e">
        <f t="shared" si="736"/>
        <v>#REF!</v>
      </c>
      <c r="CQ330" s="6" t="e">
        <f t="shared" si="737"/>
        <v>#REF!</v>
      </c>
      <c r="CR330" s="6" t="e">
        <f t="shared" si="738"/>
        <v>#REF!</v>
      </c>
      <c r="CS330" s="6" t="e">
        <f t="shared" si="739"/>
        <v>#REF!</v>
      </c>
      <c r="CU330" s="6" t="e">
        <f t="shared" si="740"/>
        <v>#REF!</v>
      </c>
      <c r="CV330" s="6" t="e">
        <f t="shared" si="741"/>
        <v>#REF!</v>
      </c>
      <c r="CW330" s="6" t="e">
        <f t="shared" si="742"/>
        <v>#REF!</v>
      </c>
      <c r="CX330" s="6" t="e">
        <f t="shared" si="743"/>
        <v>#REF!</v>
      </c>
      <c r="CY330" s="6" t="e">
        <f t="shared" si="744"/>
        <v>#REF!</v>
      </c>
      <c r="CZ330" s="6" t="e">
        <f t="shared" si="745"/>
        <v>#REF!</v>
      </c>
      <c r="DA330" s="6" t="e">
        <f t="shared" si="746"/>
        <v>#REF!</v>
      </c>
      <c r="DB330" s="6" t="e">
        <f t="shared" si="747"/>
        <v>#REF!</v>
      </c>
      <c r="DC330" s="6" t="e">
        <f t="shared" si="748"/>
        <v>#REF!</v>
      </c>
      <c r="DD330" s="6" t="e">
        <f t="shared" si="749"/>
        <v>#REF!</v>
      </c>
      <c r="DE330" s="6" t="e">
        <f t="shared" si="750"/>
        <v>#REF!</v>
      </c>
      <c r="DF330" s="6" t="e">
        <f t="shared" si="751"/>
        <v>#REF!</v>
      </c>
      <c r="DG330" s="6" t="e">
        <f t="shared" si="752"/>
        <v>#REF!</v>
      </c>
      <c r="DH330" s="6" t="e">
        <f t="shared" si="753"/>
        <v>#REF!</v>
      </c>
      <c r="DI330" s="6" t="e">
        <f t="shared" si="754"/>
        <v>#REF!</v>
      </c>
      <c r="DJ330" s="6" t="e">
        <f t="shared" si="755"/>
        <v>#REF!</v>
      </c>
      <c r="DK330" s="6" t="e">
        <f t="shared" si="756"/>
        <v>#REF!</v>
      </c>
      <c r="DL330" s="6" t="e">
        <f t="shared" si="757"/>
        <v>#REF!</v>
      </c>
      <c r="DM330" s="6" t="e">
        <f t="shared" si="758"/>
        <v>#REF!</v>
      </c>
      <c r="DN330" s="6" t="e">
        <f t="shared" si="759"/>
        <v>#REF!</v>
      </c>
      <c r="DO330" s="6" t="e">
        <f t="shared" si="760"/>
        <v>#REF!</v>
      </c>
      <c r="DP330" s="6" t="e">
        <f t="shared" si="761"/>
        <v>#REF!</v>
      </c>
      <c r="DQ330" s="6" t="e">
        <f t="shared" si="762"/>
        <v>#REF!</v>
      </c>
      <c r="DR330" s="6" t="e">
        <f t="shared" si="763"/>
        <v>#REF!</v>
      </c>
      <c r="DS330" s="6" t="e">
        <f t="shared" si="764"/>
        <v>#REF!</v>
      </c>
      <c r="DT330" s="6" t="e">
        <f t="shared" si="765"/>
        <v>#REF!</v>
      </c>
      <c r="DU330" s="6" t="e">
        <f t="shared" si="766"/>
        <v>#REF!</v>
      </c>
      <c r="DV330" s="6" t="e">
        <f t="shared" si="767"/>
        <v>#REF!</v>
      </c>
      <c r="DW330" s="6" t="e">
        <f t="shared" si="768"/>
        <v>#REF!</v>
      </c>
      <c r="DX330" s="6" t="e">
        <f t="shared" si="769"/>
        <v>#REF!</v>
      </c>
      <c r="DZ330" s="6" t="e">
        <f t="shared" si="770"/>
        <v>#REF!</v>
      </c>
      <c r="EA330" s="6" t="e">
        <f t="shared" si="771"/>
        <v>#REF!</v>
      </c>
      <c r="EB330" s="6" t="e">
        <f t="shared" si="772"/>
        <v>#REF!</v>
      </c>
      <c r="EC330" s="6" t="e">
        <f t="shared" si="773"/>
        <v>#REF!</v>
      </c>
      <c r="ED330" s="6" t="e">
        <f t="shared" si="774"/>
        <v>#REF!</v>
      </c>
      <c r="EE330" s="6" t="e">
        <f t="shared" si="775"/>
        <v>#REF!</v>
      </c>
      <c r="EF330" s="6" t="e">
        <f t="shared" si="776"/>
        <v>#REF!</v>
      </c>
      <c r="EG330" s="6" t="e">
        <f t="shared" si="777"/>
        <v>#REF!</v>
      </c>
      <c r="EH330" s="6" t="e">
        <f t="shared" si="778"/>
        <v>#REF!</v>
      </c>
      <c r="EI330" s="6" t="e">
        <f t="shared" si="779"/>
        <v>#REF!</v>
      </c>
      <c r="EJ330" s="6" t="e">
        <f t="shared" si="780"/>
        <v>#REF!</v>
      </c>
      <c r="EK330" s="6" t="e">
        <f t="shared" si="781"/>
        <v>#REF!</v>
      </c>
      <c r="EL330" s="6" t="e">
        <f t="shared" si="782"/>
        <v>#REF!</v>
      </c>
      <c r="EM330" s="6" t="e">
        <f t="shared" si="783"/>
        <v>#REF!</v>
      </c>
      <c r="EN330" s="6" t="e">
        <f t="shared" si="784"/>
        <v>#REF!</v>
      </c>
      <c r="EO330" s="6" t="e">
        <f t="shared" si="785"/>
        <v>#REF!</v>
      </c>
      <c r="EP330" s="6" t="e">
        <f t="shared" si="786"/>
        <v>#REF!</v>
      </c>
      <c r="EQ330" s="6" t="e">
        <f t="shared" si="787"/>
        <v>#REF!</v>
      </c>
      <c r="ER330" s="6" t="e">
        <f t="shared" si="788"/>
        <v>#REF!</v>
      </c>
      <c r="ES330" s="6" t="e">
        <f t="shared" si="789"/>
        <v>#REF!</v>
      </c>
      <c r="ET330" s="6" t="e">
        <f t="shared" si="790"/>
        <v>#REF!</v>
      </c>
      <c r="EU330" s="6" t="e">
        <f t="shared" si="791"/>
        <v>#REF!</v>
      </c>
      <c r="EV330" s="6" t="e">
        <f t="shared" si="792"/>
        <v>#REF!</v>
      </c>
      <c r="EW330" s="6" t="e">
        <f t="shared" si="793"/>
        <v>#REF!</v>
      </c>
      <c r="EX330" s="6" t="e">
        <f t="shared" si="794"/>
        <v>#REF!</v>
      </c>
      <c r="EY330" s="6" t="e">
        <f t="shared" si="795"/>
        <v>#REF!</v>
      </c>
      <c r="EZ330" s="6" t="e">
        <f t="shared" si="796"/>
        <v>#REF!</v>
      </c>
      <c r="FA330" s="6" t="e">
        <f t="shared" si="797"/>
        <v>#REF!</v>
      </c>
      <c r="FB330" s="6" t="e">
        <f t="shared" si="798"/>
        <v>#REF!</v>
      </c>
      <c r="FC330" s="6" t="e">
        <f t="shared" si="799"/>
        <v>#REF!</v>
      </c>
      <c r="FE330" s="6" t="e">
        <f t="shared" si="800"/>
        <v>#REF!</v>
      </c>
      <c r="FF330" s="6" t="e">
        <f t="shared" si="801"/>
        <v>#REF!</v>
      </c>
      <c r="FG330" s="6" t="e">
        <f t="shared" si="802"/>
        <v>#REF!</v>
      </c>
      <c r="FH330" s="6" t="e">
        <f t="shared" si="803"/>
        <v>#REF!</v>
      </c>
      <c r="FI330" s="6" t="e">
        <f t="shared" si="804"/>
        <v>#REF!</v>
      </c>
      <c r="FJ330" s="6" t="e">
        <f t="shared" si="805"/>
        <v>#REF!</v>
      </c>
      <c r="FK330" s="6" t="e">
        <f t="shared" si="806"/>
        <v>#REF!</v>
      </c>
      <c r="FL330" s="6" t="e">
        <f t="shared" si="807"/>
        <v>#REF!</v>
      </c>
      <c r="FM330" s="6" t="e">
        <f t="shared" si="808"/>
        <v>#REF!</v>
      </c>
      <c r="FN330" s="6" t="e">
        <f t="shared" si="809"/>
        <v>#REF!</v>
      </c>
      <c r="FO330" s="6" t="e">
        <f t="shared" si="810"/>
        <v>#REF!</v>
      </c>
      <c r="FP330" s="6" t="e">
        <f t="shared" si="811"/>
        <v>#REF!</v>
      </c>
      <c r="FQ330" s="6" t="e">
        <f t="shared" si="812"/>
        <v>#REF!</v>
      </c>
      <c r="FR330" s="6" t="e">
        <f t="shared" si="813"/>
        <v>#REF!</v>
      </c>
      <c r="FS330" s="6" t="e">
        <f t="shared" si="814"/>
        <v>#REF!</v>
      </c>
      <c r="FT330" s="6" t="e">
        <f t="shared" si="815"/>
        <v>#REF!</v>
      </c>
      <c r="FU330" s="6" t="e">
        <f t="shared" si="816"/>
        <v>#REF!</v>
      </c>
      <c r="FV330" s="6" t="e">
        <f t="shared" si="817"/>
        <v>#REF!</v>
      </c>
      <c r="FW330" s="6" t="e">
        <f t="shared" si="818"/>
        <v>#REF!</v>
      </c>
      <c r="FX330" s="6" t="e">
        <f t="shared" si="819"/>
        <v>#REF!</v>
      </c>
      <c r="FY330" s="6" t="e">
        <f t="shared" si="820"/>
        <v>#REF!</v>
      </c>
      <c r="FZ330" s="6" t="e">
        <f t="shared" si="821"/>
        <v>#REF!</v>
      </c>
      <c r="GA330" s="6" t="e">
        <f t="shared" si="822"/>
        <v>#REF!</v>
      </c>
      <c r="GB330" s="6" t="e">
        <f t="shared" si="823"/>
        <v>#REF!</v>
      </c>
      <c r="GC330" s="6" t="e">
        <f t="shared" si="824"/>
        <v>#REF!</v>
      </c>
      <c r="GD330" s="6" t="e">
        <f t="shared" si="825"/>
        <v>#REF!</v>
      </c>
      <c r="GE330" s="6" t="e">
        <f t="shared" si="826"/>
        <v>#REF!</v>
      </c>
      <c r="GF330" s="6" t="e">
        <f t="shared" si="827"/>
        <v>#REF!</v>
      </c>
      <c r="GG330" s="6" t="e">
        <f t="shared" si="828"/>
        <v>#REF!</v>
      </c>
      <c r="GH330" s="6" t="e">
        <f t="shared" si="829"/>
        <v>#REF!</v>
      </c>
    </row>
    <row r="331" spans="1:190" x14ac:dyDescent="0.3">
      <c r="A331">
        <f t="shared" si="830"/>
        <v>327</v>
      </c>
      <c r="B331">
        <f t="shared" si="698"/>
        <v>471</v>
      </c>
      <c r="C331" s="64" t="e">
        <f>BO331*EXP('Capital Market Assumptions'!#REF!+'Capital Market Assumptions'!#REF!*'Random Draws'!B330)</f>
        <v>#REF!</v>
      </c>
      <c r="D331" s="64" t="e">
        <f>BP331*EXP('Capital Market Assumptions'!#REF!+'Capital Market Assumptions'!#REF!*'Random Draws'!C330)</f>
        <v>#REF!</v>
      </c>
      <c r="E331" s="64" t="e">
        <f>BQ331*EXP('Capital Market Assumptions'!#REF!+'Capital Market Assumptions'!#REF!*'Random Draws'!D330)</f>
        <v>#REF!</v>
      </c>
      <c r="F331" s="64" t="e">
        <f>BR331*EXP('Capital Market Assumptions'!#REF!+'Capital Market Assumptions'!#REF!*'Random Draws'!E330)</f>
        <v>#REF!</v>
      </c>
      <c r="G331" s="64" t="e">
        <f>BS331*EXP('Capital Market Assumptions'!#REF!+'Capital Market Assumptions'!#REF!*'Random Draws'!F330)</f>
        <v>#REF!</v>
      </c>
      <c r="H331" s="6" t="e">
        <f>BT331*EXP('Capital Market Assumptions'!$B$44+'Capital Market Assumptions'!$B$45*'Random Draws'!G330)</f>
        <v>#REF!</v>
      </c>
      <c r="I331" s="6" t="e">
        <f>BU331*EXP('Capital Market Assumptions'!$B$44+'Capital Market Assumptions'!$B$45*'Random Draws'!H330)</f>
        <v>#REF!</v>
      </c>
      <c r="J331" s="6" t="e">
        <f>BV331*EXP('Capital Market Assumptions'!$B$44+'Capital Market Assumptions'!$B$45*'Random Draws'!I330)</f>
        <v>#REF!</v>
      </c>
      <c r="K331" s="6" t="e">
        <f>BW331*EXP('Capital Market Assumptions'!$B$44+'Capital Market Assumptions'!$B$45*'Random Draws'!J330)</f>
        <v>#REF!</v>
      </c>
      <c r="L331" s="6" t="e">
        <f>BX331*EXP('Capital Market Assumptions'!$B$44+'Capital Market Assumptions'!$B$45*'Random Draws'!K330)</f>
        <v>#REF!</v>
      </c>
      <c r="M331" s="6" t="e">
        <f>BY331*EXP('Capital Market Assumptions'!$B$44+'Capital Market Assumptions'!$B$45*'Random Draws'!L330)</f>
        <v>#REF!</v>
      </c>
      <c r="N331" s="6" t="e">
        <f>BZ331*EXP('Capital Market Assumptions'!$B$44+'Capital Market Assumptions'!$B$45*'Random Draws'!M330)</f>
        <v>#REF!</v>
      </c>
      <c r="O331" s="6" t="e">
        <f>CA331*EXP('Capital Market Assumptions'!$B$44+'Capital Market Assumptions'!$B$45*'Random Draws'!N330)</f>
        <v>#REF!</v>
      </c>
      <c r="P331" s="6" t="e">
        <f>CB331*EXP('Capital Market Assumptions'!$B$44+'Capital Market Assumptions'!$B$45*'Random Draws'!O330)</f>
        <v>#REF!</v>
      </c>
      <c r="Q331" s="6" t="e">
        <f>CC331*EXP('Capital Market Assumptions'!$B$44+'Capital Market Assumptions'!$B$45*'Random Draws'!P330)</f>
        <v>#REF!</v>
      </c>
      <c r="R331" s="6" t="e">
        <f>CD331*EXP('Capital Market Assumptions'!$B$44+'Capital Market Assumptions'!$B$45*'Random Draws'!Q330)</f>
        <v>#REF!</v>
      </c>
      <c r="S331" s="6" t="e">
        <f>CE331*EXP('Capital Market Assumptions'!$B$44+'Capital Market Assumptions'!$B$45*'Random Draws'!R330)</f>
        <v>#REF!</v>
      </c>
      <c r="T331" s="6" t="e">
        <f>CF331*EXP('Capital Market Assumptions'!$B$44+'Capital Market Assumptions'!$B$45*'Random Draws'!S330)</f>
        <v>#REF!</v>
      </c>
      <c r="U331" s="6" t="e">
        <f>CG331*EXP('Capital Market Assumptions'!$B$44+'Capital Market Assumptions'!$B$45*'Random Draws'!T330)</f>
        <v>#REF!</v>
      </c>
      <c r="V331" s="6" t="e">
        <f>CH331*EXP('Capital Market Assumptions'!$B$44+'Capital Market Assumptions'!$B$45*'Random Draws'!U330)</f>
        <v>#REF!</v>
      </c>
      <c r="W331" s="6" t="e">
        <f>CI331*EXP('Capital Market Assumptions'!$B$44+'Capital Market Assumptions'!$B$45*'Random Draws'!V330)</f>
        <v>#REF!</v>
      </c>
      <c r="X331" s="6" t="e">
        <f>CJ331*EXP('Capital Market Assumptions'!$B$44+'Capital Market Assumptions'!$B$45*'Random Draws'!W330)</f>
        <v>#REF!</v>
      </c>
      <c r="Y331" s="6" t="e">
        <f>CK331*EXP('Capital Market Assumptions'!$B$44+'Capital Market Assumptions'!$B$45*'Random Draws'!X330)</f>
        <v>#REF!</v>
      </c>
      <c r="Z331" s="6" t="e">
        <f>CL331*EXP('Capital Market Assumptions'!$B$44+'Capital Market Assumptions'!$B$45*'Random Draws'!Y330)</f>
        <v>#REF!</v>
      </c>
      <c r="AA331" s="6" t="e">
        <f>CM331*EXP('Capital Market Assumptions'!$B$44+'Capital Market Assumptions'!$B$45*'Random Draws'!Z330)</f>
        <v>#REF!</v>
      </c>
      <c r="AB331" s="6" t="e">
        <f>CN331*EXP('Capital Market Assumptions'!$B$44+'Capital Market Assumptions'!$B$45*'Random Draws'!AA330)</f>
        <v>#REF!</v>
      </c>
      <c r="AC331" s="6" t="e">
        <f>CO331*EXP('Capital Market Assumptions'!$B$44+'Capital Market Assumptions'!$B$45*'Random Draws'!AB330)</f>
        <v>#REF!</v>
      </c>
      <c r="AD331" s="6" t="e">
        <f>CP331*EXP('Capital Market Assumptions'!$B$44+'Capital Market Assumptions'!$B$45*'Random Draws'!AC330)</f>
        <v>#REF!</v>
      </c>
      <c r="AE331" s="6" t="e">
        <f>CQ331*EXP('Capital Market Assumptions'!$B$44+'Capital Market Assumptions'!$B$45*'Random Draws'!AD330)</f>
        <v>#REF!</v>
      </c>
      <c r="AF331" s="6" t="e">
        <f>CR331*EXP('Capital Market Assumptions'!$B$44+'Capital Market Assumptions'!$B$45*'Random Draws'!AE330)</f>
        <v>#REF!</v>
      </c>
      <c r="AH331">
        <f t="shared" si="700"/>
        <v>4.2999999999999261E-2</v>
      </c>
      <c r="AI331">
        <f t="shared" si="701"/>
        <v>1.0600000000000023</v>
      </c>
      <c r="AJ331">
        <f t="shared" si="702"/>
        <v>2.0930000000000035</v>
      </c>
      <c r="AK331">
        <f t="shared" si="703"/>
        <v>3.1530000000000058</v>
      </c>
      <c r="AL331">
        <f t="shared" si="704"/>
        <v>4.2659999999999911</v>
      </c>
      <c r="AM331">
        <f t="shared" si="705"/>
        <v>5.3020000000000067</v>
      </c>
      <c r="AN331">
        <f t="shared" si="706"/>
        <v>6.3569999999999993</v>
      </c>
      <c r="AO331">
        <f t="shared" si="707"/>
        <v>7.3900000000000006</v>
      </c>
      <c r="AP331">
        <f t="shared" si="708"/>
        <v>8.3549999999999898</v>
      </c>
      <c r="AQ331">
        <f t="shared" si="709"/>
        <v>9.2480000000000047</v>
      </c>
      <c r="AR331">
        <v>9.9540000000000006</v>
      </c>
      <c r="AS331">
        <v>10.536</v>
      </c>
      <c r="AT331">
        <v>11.061999999999999</v>
      </c>
      <c r="AU331">
        <v>11.587</v>
      </c>
      <c r="AV331">
        <v>12.256</v>
      </c>
      <c r="AW331">
        <v>12.815</v>
      </c>
      <c r="AX331">
        <v>13.287000000000001</v>
      </c>
      <c r="AY331">
        <v>13.785</v>
      </c>
      <c r="AZ331">
        <v>14.218999999999999</v>
      </c>
      <c r="BA331">
        <v>14.718999999999999</v>
      </c>
      <c r="BB331" t="e">
        <f>LRP!#REF!</f>
        <v>#REF!</v>
      </c>
      <c r="BC331" t="e">
        <f>LRP!#REF!</f>
        <v>#REF!</v>
      </c>
      <c r="BD331" t="e">
        <f>LRP!#REF!</f>
        <v>#REF!</v>
      </c>
      <c r="BE331" t="e">
        <f>LRP!#REF!</f>
        <v>#REF!</v>
      </c>
      <c r="BF331" t="e">
        <f>LRP!#REF!</f>
        <v>#REF!</v>
      </c>
      <c r="BG331" t="e">
        <f>LRP!#REF!</f>
        <v>#REF!</v>
      </c>
      <c r="BH331" t="e">
        <f>LRP!#REF!</f>
        <v>#REF!</v>
      </c>
      <c r="BI331" t="e">
        <f>LRP!#REF!</f>
        <v>#REF!</v>
      </c>
      <c r="BJ331" t="e">
        <f>LRP!#REF!</f>
        <v>#REF!</v>
      </c>
      <c r="BK331" t="e">
        <f>LRP!#REF!</f>
        <v>#REF!</v>
      </c>
      <c r="BM331">
        <f t="shared" si="699"/>
        <v>471</v>
      </c>
      <c r="BN331">
        <f t="shared" si="699"/>
        <v>471</v>
      </c>
      <c r="BO331">
        <f t="shared" si="699"/>
        <v>471</v>
      </c>
      <c r="BP331" s="6" t="e">
        <f t="shared" si="710"/>
        <v>#REF!</v>
      </c>
      <c r="BQ331" s="6" t="e">
        <f t="shared" si="711"/>
        <v>#REF!</v>
      </c>
      <c r="BR331" s="6" t="e">
        <f t="shared" si="712"/>
        <v>#REF!</v>
      </c>
      <c r="BS331" s="6" t="e">
        <f t="shared" si="713"/>
        <v>#REF!</v>
      </c>
      <c r="BT331" s="6" t="e">
        <f t="shared" si="714"/>
        <v>#REF!</v>
      </c>
      <c r="BU331" s="6" t="e">
        <f t="shared" si="715"/>
        <v>#REF!</v>
      </c>
      <c r="BV331" s="6" t="e">
        <f t="shared" si="716"/>
        <v>#REF!</v>
      </c>
      <c r="BW331" s="6" t="e">
        <f t="shared" si="717"/>
        <v>#REF!</v>
      </c>
      <c r="BX331" s="6" t="e">
        <f t="shared" si="718"/>
        <v>#REF!</v>
      </c>
      <c r="BY331" s="6" t="e">
        <f t="shared" si="719"/>
        <v>#REF!</v>
      </c>
      <c r="BZ331" s="6" t="e">
        <f t="shared" si="720"/>
        <v>#REF!</v>
      </c>
      <c r="CA331" s="6" t="e">
        <f t="shared" si="721"/>
        <v>#REF!</v>
      </c>
      <c r="CB331" s="6" t="e">
        <f t="shared" si="722"/>
        <v>#REF!</v>
      </c>
      <c r="CC331" s="6" t="e">
        <f t="shared" si="723"/>
        <v>#REF!</v>
      </c>
      <c r="CD331" s="6" t="e">
        <f t="shared" si="724"/>
        <v>#REF!</v>
      </c>
      <c r="CE331" s="6" t="e">
        <f t="shared" si="725"/>
        <v>#REF!</v>
      </c>
      <c r="CF331" s="6" t="e">
        <f t="shared" si="726"/>
        <v>#REF!</v>
      </c>
      <c r="CG331" s="6" t="e">
        <f t="shared" si="727"/>
        <v>#REF!</v>
      </c>
      <c r="CH331" s="6" t="e">
        <f t="shared" si="728"/>
        <v>#REF!</v>
      </c>
      <c r="CI331" s="6" t="e">
        <f t="shared" si="729"/>
        <v>#REF!</v>
      </c>
      <c r="CJ331" s="6" t="e">
        <f t="shared" si="730"/>
        <v>#REF!</v>
      </c>
      <c r="CK331" s="6" t="e">
        <f t="shared" si="731"/>
        <v>#REF!</v>
      </c>
      <c r="CL331" s="6" t="e">
        <f t="shared" si="732"/>
        <v>#REF!</v>
      </c>
      <c r="CM331" s="6" t="e">
        <f t="shared" si="733"/>
        <v>#REF!</v>
      </c>
      <c r="CN331" s="6" t="e">
        <f t="shared" si="734"/>
        <v>#REF!</v>
      </c>
      <c r="CO331" s="6" t="e">
        <f t="shared" si="735"/>
        <v>#REF!</v>
      </c>
      <c r="CP331" s="6" t="e">
        <f t="shared" si="736"/>
        <v>#REF!</v>
      </c>
      <c r="CQ331" s="6" t="e">
        <f t="shared" si="737"/>
        <v>#REF!</v>
      </c>
      <c r="CR331" s="6" t="e">
        <f t="shared" si="738"/>
        <v>#REF!</v>
      </c>
      <c r="CS331" s="6" t="e">
        <f t="shared" si="739"/>
        <v>#REF!</v>
      </c>
      <c r="CU331" s="6" t="e">
        <f t="shared" si="740"/>
        <v>#REF!</v>
      </c>
      <c r="CV331" s="6" t="e">
        <f t="shared" si="741"/>
        <v>#REF!</v>
      </c>
      <c r="CW331" s="6" t="e">
        <f t="shared" si="742"/>
        <v>#REF!</v>
      </c>
      <c r="CX331" s="6" t="e">
        <f t="shared" si="743"/>
        <v>#REF!</v>
      </c>
      <c r="CY331" s="6" t="e">
        <f t="shared" si="744"/>
        <v>#REF!</v>
      </c>
      <c r="CZ331" s="6" t="e">
        <f t="shared" si="745"/>
        <v>#REF!</v>
      </c>
      <c r="DA331" s="6" t="e">
        <f t="shared" si="746"/>
        <v>#REF!</v>
      </c>
      <c r="DB331" s="6" t="e">
        <f t="shared" si="747"/>
        <v>#REF!</v>
      </c>
      <c r="DC331" s="6" t="e">
        <f t="shared" si="748"/>
        <v>#REF!</v>
      </c>
      <c r="DD331" s="6" t="e">
        <f t="shared" si="749"/>
        <v>#REF!</v>
      </c>
      <c r="DE331" s="6" t="e">
        <f t="shared" si="750"/>
        <v>#REF!</v>
      </c>
      <c r="DF331" s="6" t="e">
        <f t="shared" si="751"/>
        <v>#REF!</v>
      </c>
      <c r="DG331" s="6" t="e">
        <f t="shared" si="752"/>
        <v>#REF!</v>
      </c>
      <c r="DH331" s="6" t="e">
        <f t="shared" si="753"/>
        <v>#REF!</v>
      </c>
      <c r="DI331" s="6" t="e">
        <f t="shared" si="754"/>
        <v>#REF!</v>
      </c>
      <c r="DJ331" s="6" t="e">
        <f t="shared" si="755"/>
        <v>#REF!</v>
      </c>
      <c r="DK331" s="6" t="e">
        <f t="shared" si="756"/>
        <v>#REF!</v>
      </c>
      <c r="DL331" s="6" t="e">
        <f t="shared" si="757"/>
        <v>#REF!</v>
      </c>
      <c r="DM331" s="6" t="e">
        <f t="shared" si="758"/>
        <v>#REF!</v>
      </c>
      <c r="DN331" s="6" t="e">
        <f t="shared" si="759"/>
        <v>#REF!</v>
      </c>
      <c r="DO331" s="6" t="e">
        <f t="shared" si="760"/>
        <v>#REF!</v>
      </c>
      <c r="DP331" s="6" t="e">
        <f t="shared" si="761"/>
        <v>#REF!</v>
      </c>
      <c r="DQ331" s="6" t="e">
        <f t="shared" si="762"/>
        <v>#REF!</v>
      </c>
      <c r="DR331" s="6" t="e">
        <f t="shared" si="763"/>
        <v>#REF!</v>
      </c>
      <c r="DS331" s="6" t="e">
        <f t="shared" si="764"/>
        <v>#REF!</v>
      </c>
      <c r="DT331" s="6" t="e">
        <f t="shared" si="765"/>
        <v>#REF!</v>
      </c>
      <c r="DU331" s="6" t="e">
        <f t="shared" si="766"/>
        <v>#REF!</v>
      </c>
      <c r="DV331" s="6" t="e">
        <f t="shared" si="767"/>
        <v>#REF!</v>
      </c>
      <c r="DW331" s="6" t="e">
        <f t="shared" si="768"/>
        <v>#REF!</v>
      </c>
      <c r="DX331" s="6" t="e">
        <f t="shared" si="769"/>
        <v>#REF!</v>
      </c>
      <c r="DZ331" s="6" t="e">
        <f t="shared" si="770"/>
        <v>#REF!</v>
      </c>
      <c r="EA331" s="6" t="e">
        <f t="shared" si="771"/>
        <v>#REF!</v>
      </c>
      <c r="EB331" s="6" t="e">
        <f t="shared" si="772"/>
        <v>#REF!</v>
      </c>
      <c r="EC331" s="6" t="e">
        <f t="shared" si="773"/>
        <v>#REF!</v>
      </c>
      <c r="ED331" s="6" t="e">
        <f t="shared" si="774"/>
        <v>#REF!</v>
      </c>
      <c r="EE331" s="6" t="e">
        <f t="shared" si="775"/>
        <v>#REF!</v>
      </c>
      <c r="EF331" s="6" t="e">
        <f t="shared" si="776"/>
        <v>#REF!</v>
      </c>
      <c r="EG331" s="6" t="e">
        <f t="shared" si="777"/>
        <v>#REF!</v>
      </c>
      <c r="EH331" s="6" t="e">
        <f t="shared" si="778"/>
        <v>#REF!</v>
      </c>
      <c r="EI331" s="6" t="e">
        <f t="shared" si="779"/>
        <v>#REF!</v>
      </c>
      <c r="EJ331" s="6" t="e">
        <f t="shared" si="780"/>
        <v>#REF!</v>
      </c>
      <c r="EK331" s="6" t="e">
        <f t="shared" si="781"/>
        <v>#REF!</v>
      </c>
      <c r="EL331" s="6" t="e">
        <f t="shared" si="782"/>
        <v>#REF!</v>
      </c>
      <c r="EM331" s="6" t="e">
        <f t="shared" si="783"/>
        <v>#REF!</v>
      </c>
      <c r="EN331" s="6" t="e">
        <f t="shared" si="784"/>
        <v>#REF!</v>
      </c>
      <c r="EO331" s="6" t="e">
        <f t="shared" si="785"/>
        <v>#REF!</v>
      </c>
      <c r="EP331" s="6" t="e">
        <f t="shared" si="786"/>
        <v>#REF!</v>
      </c>
      <c r="EQ331" s="6" t="e">
        <f t="shared" si="787"/>
        <v>#REF!</v>
      </c>
      <c r="ER331" s="6" t="e">
        <f t="shared" si="788"/>
        <v>#REF!</v>
      </c>
      <c r="ES331" s="6" t="e">
        <f t="shared" si="789"/>
        <v>#REF!</v>
      </c>
      <c r="ET331" s="6" t="e">
        <f t="shared" si="790"/>
        <v>#REF!</v>
      </c>
      <c r="EU331" s="6" t="e">
        <f t="shared" si="791"/>
        <v>#REF!</v>
      </c>
      <c r="EV331" s="6" t="e">
        <f t="shared" si="792"/>
        <v>#REF!</v>
      </c>
      <c r="EW331" s="6" t="e">
        <f t="shared" si="793"/>
        <v>#REF!</v>
      </c>
      <c r="EX331" s="6" t="e">
        <f t="shared" si="794"/>
        <v>#REF!</v>
      </c>
      <c r="EY331" s="6" t="e">
        <f t="shared" si="795"/>
        <v>#REF!</v>
      </c>
      <c r="EZ331" s="6" t="e">
        <f t="shared" si="796"/>
        <v>#REF!</v>
      </c>
      <c r="FA331" s="6" t="e">
        <f t="shared" si="797"/>
        <v>#REF!</v>
      </c>
      <c r="FB331" s="6" t="e">
        <f t="shared" si="798"/>
        <v>#REF!</v>
      </c>
      <c r="FC331" s="6" t="e">
        <f t="shared" si="799"/>
        <v>#REF!</v>
      </c>
      <c r="FE331" s="6" t="e">
        <f t="shared" si="800"/>
        <v>#REF!</v>
      </c>
      <c r="FF331" s="6" t="e">
        <f t="shared" si="801"/>
        <v>#REF!</v>
      </c>
      <c r="FG331" s="6" t="e">
        <f t="shared" si="802"/>
        <v>#REF!</v>
      </c>
      <c r="FH331" s="6" t="e">
        <f t="shared" si="803"/>
        <v>#REF!</v>
      </c>
      <c r="FI331" s="6" t="e">
        <f t="shared" si="804"/>
        <v>#REF!</v>
      </c>
      <c r="FJ331" s="6" t="e">
        <f t="shared" si="805"/>
        <v>#REF!</v>
      </c>
      <c r="FK331" s="6" t="e">
        <f t="shared" si="806"/>
        <v>#REF!</v>
      </c>
      <c r="FL331" s="6" t="e">
        <f t="shared" si="807"/>
        <v>#REF!</v>
      </c>
      <c r="FM331" s="6" t="e">
        <f t="shared" si="808"/>
        <v>#REF!</v>
      </c>
      <c r="FN331" s="6" t="e">
        <f t="shared" si="809"/>
        <v>#REF!</v>
      </c>
      <c r="FO331" s="6" t="e">
        <f t="shared" si="810"/>
        <v>#REF!</v>
      </c>
      <c r="FP331" s="6" t="e">
        <f t="shared" si="811"/>
        <v>#REF!</v>
      </c>
      <c r="FQ331" s="6" t="e">
        <f t="shared" si="812"/>
        <v>#REF!</v>
      </c>
      <c r="FR331" s="6" t="e">
        <f t="shared" si="813"/>
        <v>#REF!</v>
      </c>
      <c r="FS331" s="6" t="e">
        <f t="shared" si="814"/>
        <v>#REF!</v>
      </c>
      <c r="FT331" s="6" t="e">
        <f t="shared" si="815"/>
        <v>#REF!</v>
      </c>
      <c r="FU331" s="6" t="e">
        <f t="shared" si="816"/>
        <v>#REF!</v>
      </c>
      <c r="FV331" s="6" t="e">
        <f t="shared" si="817"/>
        <v>#REF!</v>
      </c>
      <c r="FW331" s="6" t="e">
        <f t="shared" si="818"/>
        <v>#REF!</v>
      </c>
      <c r="FX331" s="6" t="e">
        <f t="shared" si="819"/>
        <v>#REF!</v>
      </c>
      <c r="FY331" s="6" t="e">
        <f t="shared" si="820"/>
        <v>#REF!</v>
      </c>
      <c r="FZ331" s="6" t="e">
        <f t="shared" si="821"/>
        <v>#REF!</v>
      </c>
      <c r="GA331" s="6" t="e">
        <f t="shared" si="822"/>
        <v>#REF!</v>
      </c>
      <c r="GB331" s="6" t="e">
        <f t="shared" si="823"/>
        <v>#REF!</v>
      </c>
      <c r="GC331" s="6" t="e">
        <f t="shared" si="824"/>
        <v>#REF!</v>
      </c>
      <c r="GD331" s="6" t="e">
        <f t="shared" si="825"/>
        <v>#REF!</v>
      </c>
      <c r="GE331" s="6" t="e">
        <f t="shared" si="826"/>
        <v>#REF!</v>
      </c>
      <c r="GF331" s="6" t="e">
        <f t="shared" si="827"/>
        <v>#REF!</v>
      </c>
      <c r="GG331" s="6" t="e">
        <f t="shared" si="828"/>
        <v>#REF!</v>
      </c>
      <c r="GH331" s="6" t="e">
        <f t="shared" si="829"/>
        <v>#REF!</v>
      </c>
    </row>
    <row r="332" spans="1:190" x14ac:dyDescent="0.3">
      <c r="A332">
        <f t="shared" si="830"/>
        <v>328</v>
      </c>
      <c r="B332">
        <f t="shared" si="698"/>
        <v>471</v>
      </c>
      <c r="C332" s="64" t="e">
        <f>BO332*EXP('Capital Market Assumptions'!#REF!+'Capital Market Assumptions'!#REF!*'Random Draws'!B331)</f>
        <v>#REF!</v>
      </c>
      <c r="D332" s="64" t="e">
        <f>BP332*EXP('Capital Market Assumptions'!#REF!+'Capital Market Assumptions'!#REF!*'Random Draws'!C331)</f>
        <v>#REF!</v>
      </c>
      <c r="E332" s="64" t="e">
        <f>BQ332*EXP('Capital Market Assumptions'!#REF!+'Capital Market Assumptions'!#REF!*'Random Draws'!D331)</f>
        <v>#REF!</v>
      </c>
      <c r="F332" s="64" t="e">
        <f>BR332*EXP('Capital Market Assumptions'!#REF!+'Capital Market Assumptions'!#REF!*'Random Draws'!E331)</f>
        <v>#REF!</v>
      </c>
      <c r="G332" s="64" t="e">
        <f>BS332*EXP('Capital Market Assumptions'!#REF!+'Capital Market Assumptions'!#REF!*'Random Draws'!F331)</f>
        <v>#REF!</v>
      </c>
      <c r="H332" s="6" t="e">
        <f>BT332*EXP('Capital Market Assumptions'!$B$44+'Capital Market Assumptions'!$B$45*'Random Draws'!G331)</f>
        <v>#REF!</v>
      </c>
      <c r="I332" s="6" t="e">
        <f>BU332*EXP('Capital Market Assumptions'!$B$44+'Capital Market Assumptions'!$B$45*'Random Draws'!H331)</f>
        <v>#REF!</v>
      </c>
      <c r="J332" s="6" t="e">
        <f>BV332*EXP('Capital Market Assumptions'!$B$44+'Capital Market Assumptions'!$B$45*'Random Draws'!I331)</f>
        <v>#REF!</v>
      </c>
      <c r="K332" s="6" t="e">
        <f>BW332*EXP('Capital Market Assumptions'!$B$44+'Capital Market Assumptions'!$B$45*'Random Draws'!J331)</f>
        <v>#REF!</v>
      </c>
      <c r="L332" s="6" t="e">
        <f>BX332*EXP('Capital Market Assumptions'!$B$44+'Capital Market Assumptions'!$B$45*'Random Draws'!K331)</f>
        <v>#REF!</v>
      </c>
      <c r="M332" s="6" t="e">
        <f>BY332*EXP('Capital Market Assumptions'!$B$44+'Capital Market Assumptions'!$B$45*'Random Draws'!L331)</f>
        <v>#REF!</v>
      </c>
      <c r="N332" s="6" t="e">
        <f>BZ332*EXP('Capital Market Assumptions'!$B$44+'Capital Market Assumptions'!$B$45*'Random Draws'!M331)</f>
        <v>#REF!</v>
      </c>
      <c r="O332" s="6" t="e">
        <f>CA332*EXP('Capital Market Assumptions'!$B$44+'Capital Market Assumptions'!$B$45*'Random Draws'!N331)</f>
        <v>#REF!</v>
      </c>
      <c r="P332" s="6" t="e">
        <f>CB332*EXP('Capital Market Assumptions'!$B$44+'Capital Market Assumptions'!$B$45*'Random Draws'!O331)</f>
        <v>#REF!</v>
      </c>
      <c r="Q332" s="6" t="e">
        <f>CC332*EXP('Capital Market Assumptions'!$B$44+'Capital Market Assumptions'!$B$45*'Random Draws'!P331)</f>
        <v>#REF!</v>
      </c>
      <c r="R332" s="6" t="e">
        <f>CD332*EXP('Capital Market Assumptions'!$B$44+'Capital Market Assumptions'!$B$45*'Random Draws'!Q331)</f>
        <v>#REF!</v>
      </c>
      <c r="S332" s="6" t="e">
        <f>CE332*EXP('Capital Market Assumptions'!$B$44+'Capital Market Assumptions'!$B$45*'Random Draws'!R331)</f>
        <v>#REF!</v>
      </c>
      <c r="T332" s="6" t="e">
        <f>CF332*EXP('Capital Market Assumptions'!$B$44+'Capital Market Assumptions'!$B$45*'Random Draws'!S331)</f>
        <v>#REF!</v>
      </c>
      <c r="U332" s="6" t="e">
        <f>CG332*EXP('Capital Market Assumptions'!$B$44+'Capital Market Assumptions'!$B$45*'Random Draws'!T331)</f>
        <v>#REF!</v>
      </c>
      <c r="V332" s="6" t="e">
        <f>CH332*EXP('Capital Market Assumptions'!$B$44+'Capital Market Assumptions'!$B$45*'Random Draws'!U331)</f>
        <v>#REF!</v>
      </c>
      <c r="W332" s="6" t="e">
        <f>CI332*EXP('Capital Market Assumptions'!$B$44+'Capital Market Assumptions'!$B$45*'Random Draws'!V331)</f>
        <v>#REF!</v>
      </c>
      <c r="X332" s="6" t="e">
        <f>CJ332*EXP('Capital Market Assumptions'!$B$44+'Capital Market Assumptions'!$B$45*'Random Draws'!W331)</f>
        <v>#REF!</v>
      </c>
      <c r="Y332" s="6" t="e">
        <f>CK332*EXP('Capital Market Assumptions'!$B$44+'Capital Market Assumptions'!$B$45*'Random Draws'!X331)</f>
        <v>#REF!</v>
      </c>
      <c r="Z332" s="6" t="e">
        <f>CL332*EXP('Capital Market Assumptions'!$B$44+'Capital Market Assumptions'!$B$45*'Random Draws'!Y331)</f>
        <v>#REF!</v>
      </c>
      <c r="AA332" s="6" t="e">
        <f>CM332*EXP('Capital Market Assumptions'!$B$44+'Capital Market Assumptions'!$B$45*'Random Draws'!Z331)</f>
        <v>#REF!</v>
      </c>
      <c r="AB332" s="6" t="e">
        <f>CN332*EXP('Capital Market Assumptions'!$B$44+'Capital Market Assumptions'!$B$45*'Random Draws'!AA331)</f>
        <v>#REF!</v>
      </c>
      <c r="AC332" s="6" t="e">
        <f>CO332*EXP('Capital Market Assumptions'!$B$44+'Capital Market Assumptions'!$B$45*'Random Draws'!AB331)</f>
        <v>#REF!</v>
      </c>
      <c r="AD332" s="6" t="e">
        <f>CP332*EXP('Capital Market Assumptions'!$B$44+'Capital Market Assumptions'!$B$45*'Random Draws'!AC331)</f>
        <v>#REF!</v>
      </c>
      <c r="AE332" s="6" t="e">
        <f>CQ332*EXP('Capital Market Assumptions'!$B$44+'Capital Market Assumptions'!$B$45*'Random Draws'!AD331)</f>
        <v>#REF!</v>
      </c>
      <c r="AF332" s="6" t="e">
        <f>CR332*EXP('Capital Market Assumptions'!$B$44+'Capital Market Assumptions'!$B$45*'Random Draws'!AE331)</f>
        <v>#REF!</v>
      </c>
      <c r="AH332">
        <f t="shared" si="700"/>
        <v>4.2999999999999261E-2</v>
      </c>
      <c r="AI332">
        <f t="shared" si="701"/>
        <v>1.0600000000000023</v>
      </c>
      <c r="AJ332">
        <f t="shared" si="702"/>
        <v>2.0930000000000035</v>
      </c>
      <c r="AK332">
        <f t="shared" si="703"/>
        <v>3.1530000000000058</v>
      </c>
      <c r="AL332">
        <f t="shared" si="704"/>
        <v>4.2659999999999911</v>
      </c>
      <c r="AM332">
        <f t="shared" si="705"/>
        <v>5.3020000000000067</v>
      </c>
      <c r="AN332">
        <f t="shared" si="706"/>
        <v>6.3569999999999993</v>
      </c>
      <c r="AO332">
        <f t="shared" si="707"/>
        <v>7.3900000000000006</v>
      </c>
      <c r="AP332">
        <f t="shared" si="708"/>
        <v>8.3549999999999898</v>
      </c>
      <c r="AQ332">
        <f t="shared" si="709"/>
        <v>9.2480000000000047</v>
      </c>
      <c r="AR332">
        <v>9.9540000000000006</v>
      </c>
      <c r="AS332">
        <v>10.536</v>
      </c>
      <c r="AT332">
        <v>11.061999999999999</v>
      </c>
      <c r="AU332">
        <v>11.587</v>
      </c>
      <c r="AV332">
        <v>12.256</v>
      </c>
      <c r="AW332">
        <v>12.815</v>
      </c>
      <c r="AX332">
        <v>13.287000000000001</v>
      </c>
      <c r="AY332">
        <v>13.785</v>
      </c>
      <c r="AZ332">
        <v>14.218999999999999</v>
      </c>
      <c r="BA332">
        <v>14.718999999999999</v>
      </c>
      <c r="BB332" t="e">
        <f>LRP!#REF!</f>
        <v>#REF!</v>
      </c>
      <c r="BC332" t="e">
        <f>LRP!#REF!</f>
        <v>#REF!</v>
      </c>
      <c r="BD332" t="e">
        <f>LRP!#REF!</f>
        <v>#REF!</v>
      </c>
      <c r="BE332" t="e">
        <f>LRP!#REF!</f>
        <v>#REF!</v>
      </c>
      <c r="BF332" t="e">
        <f>LRP!#REF!</f>
        <v>#REF!</v>
      </c>
      <c r="BG332" t="e">
        <f>LRP!#REF!</f>
        <v>#REF!</v>
      </c>
      <c r="BH332" t="e">
        <f>LRP!#REF!</f>
        <v>#REF!</v>
      </c>
      <c r="BI332" t="e">
        <f>LRP!#REF!</f>
        <v>#REF!</v>
      </c>
      <c r="BJ332" t="e">
        <f>LRP!#REF!</f>
        <v>#REF!</v>
      </c>
      <c r="BK332" t="e">
        <f>LRP!#REF!</f>
        <v>#REF!</v>
      </c>
      <c r="BM332">
        <f t="shared" si="699"/>
        <v>471</v>
      </c>
      <c r="BN332">
        <f t="shared" si="699"/>
        <v>471</v>
      </c>
      <c r="BO332">
        <f t="shared" si="699"/>
        <v>471</v>
      </c>
      <c r="BP332" s="6" t="e">
        <f t="shared" si="710"/>
        <v>#REF!</v>
      </c>
      <c r="BQ332" s="6" t="e">
        <f t="shared" si="711"/>
        <v>#REF!</v>
      </c>
      <c r="BR332" s="6" t="e">
        <f t="shared" si="712"/>
        <v>#REF!</v>
      </c>
      <c r="BS332" s="6" t="e">
        <f t="shared" si="713"/>
        <v>#REF!</v>
      </c>
      <c r="BT332" s="6" t="e">
        <f t="shared" si="714"/>
        <v>#REF!</v>
      </c>
      <c r="BU332" s="6" t="e">
        <f t="shared" si="715"/>
        <v>#REF!</v>
      </c>
      <c r="BV332" s="6" t="e">
        <f t="shared" si="716"/>
        <v>#REF!</v>
      </c>
      <c r="BW332" s="6" t="e">
        <f t="shared" si="717"/>
        <v>#REF!</v>
      </c>
      <c r="BX332" s="6" t="e">
        <f t="shared" si="718"/>
        <v>#REF!</v>
      </c>
      <c r="BY332" s="6" t="e">
        <f t="shared" si="719"/>
        <v>#REF!</v>
      </c>
      <c r="BZ332" s="6" t="e">
        <f t="shared" si="720"/>
        <v>#REF!</v>
      </c>
      <c r="CA332" s="6" t="e">
        <f t="shared" si="721"/>
        <v>#REF!</v>
      </c>
      <c r="CB332" s="6" t="e">
        <f t="shared" si="722"/>
        <v>#REF!</v>
      </c>
      <c r="CC332" s="6" t="e">
        <f t="shared" si="723"/>
        <v>#REF!</v>
      </c>
      <c r="CD332" s="6" t="e">
        <f t="shared" si="724"/>
        <v>#REF!</v>
      </c>
      <c r="CE332" s="6" t="e">
        <f t="shared" si="725"/>
        <v>#REF!</v>
      </c>
      <c r="CF332" s="6" t="e">
        <f t="shared" si="726"/>
        <v>#REF!</v>
      </c>
      <c r="CG332" s="6" t="e">
        <f t="shared" si="727"/>
        <v>#REF!</v>
      </c>
      <c r="CH332" s="6" t="e">
        <f t="shared" si="728"/>
        <v>#REF!</v>
      </c>
      <c r="CI332" s="6" t="e">
        <f t="shared" si="729"/>
        <v>#REF!</v>
      </c>
      <c r="CJ332" s="6" t="e">
        <f t="shared" si="730"/>
        <v>#REF!</v>
      </c>
      <c r="CK332" s="6" t="e">
        <f t="shared" si="731"/>
        <v>#REF!</v>
      </c>
      <c r="CL332" s="6" t="e">
        <f t="shared" si="732"/>
        <v>#REF!</v>
      </c>
      <c r="CM332" s="6" t="e">
        <f t="shared" si="733"/>
        <v>#REF!</v>
      </c>
      <c r="CN332" s="6" t="e">
        <f t="shared" si="734"/>
        <v>#REF!</v>
      </c>
      <c r="CO332" s="6" t="e">
        <f t="shared" si="735"/>
        <v>#REF!</v>
      </c>
      <c r="CP332" s="6" t="e">
        <f t="shared" si="736"/>
        <v>#REF!</v>
      </c>
      <c r="CQ332" s="6" t="e">
        <f t="shared" si="737"/>
        <v>#REF!</v>
      </c>
      <c r="CR332" s="6" t="e">
        <f t="shared" si="738"/>
        <v>#REF!</v>
      </c>
      <c r="CS332" s="6" t="e">
        <f t="shared" si="739"/>
        <v>#REF!</v>
      </c>
      <c r="CU332" s="6" t="e">
        <f t="shared" si="740"/>
        <v>#REF!</v>
      </c>
      <c r="CV332" s="6" t="e">
        <f t="shared" si="741"/>
        <v>#REF!</v>
      </c>
      <c r="CW332" s="6" t="e">
        <f t="shared" si="742"/>
        <v>#REF!</v>
      </c>
      <c r="CX332" s="6" t="e">
        <f t="shared" si="743"/>
        <v>#REF!</v>
      </c>
      <c r="CY332" s="6" t="e">
        <f t="shared" si="744"/>
        <v>#REF!</v>
      </c>
      <c r="CZ332" s="6" t="e">
        <f t="shared" si="745"/>
        <v>#REF!</v>
      </c>
      <c r="DA332" s="6" t="e">
        <f t="shared" si="746"/>
        <v>#REF!</v>
      </c>
      <c r="DB332" s="6" t="e">
        <f t="shared" si="747"/>
        <v>#REF!</v>
      </c>
      <c r="DC332" s="6" t="e">
        <f t="shared" si="748"/>
        <v>#REF!</v>
      </c>
      <c r="DD332" s="6" t="e">
        <f t="shared" si="749"/>
        <v>#REF!</v>
      </c>
      <c r="DE332" s="6" t="e">
        <f t="shared" si="750"/>
        <v>#REF!</v>
      </c>
      <c r="DF332" s="6" t="e">
        <f t="shared" si="751"/>
        <v>#REF!</v>
      </c>
      <c r="DG332" s="6" t="e">
        <f t="shared" si="752"/>
        <v>#REF!</v>
      </c>
      <c r="DH332" s="6" t="e">
        <f t="shared" si="753"/>
        <v>#REF!</v>
      </c>
      <c r="DI332" s="6" t="e">
        <f t="shared" si="754"/>
        <v>#REF!</v>
      </c>
      <c r="DJ332" s="6" t="e">
        <f t="shared" si="755"/>
        <v>#REF!</v>
      </c>
      <c r="DK332" s="6" t="e">
        <f t="shared" si="756"/>
        <v>#REF!</v>
      </c>
      <c r="DL332" s="6" t="e">
        <f t="shared" si="757"/>
        <v>#REF!</v>
      </c>
      <c r="DM332" s="6" t="e">
        <f t="shared" si="758"/>
        <v>#REF!</v>
      </c>
      <c r="DN332" s="6" t="e">
        <f t="shared" si="759"/>
        <v>#REF!</v>
      </c>
      <c r="DO332" s="6" t="e">
        <f t="shared" si="760"/>
        <v>#REF!</v>
      </c>
      <c r="DP332" s="6" t="e">
        <f t="shared" si="761"/>
        <v>#REF!</v>
      </c>
      <c r="DQ332" s="6" t="e">
        <f t="shared" si="762"/>
        <v>#REF!</v>
      </c>
      <c r="DR332" s="6" t="e">
        <f t="shared" si="763"/>
        <v>#REF!</v>
      </c>
      <c r="DS332" s="6" t="e">
        <f t="shared" si="764"/>
        <v>#REF!</v>
      </c>
      <c r="DT332" s="6" t="e">
        <f t="shared" si="765"/>
        <v>#REF!</v>
      </c>
      <c r="DU332" s="6" t="e">
        <f t="shared" si="766"/>
        <v>#REF!</v>
      </c>
      <c r="DV332" s="6" t="e">
        <f t="shared" si="767"/>
        <v>#REF!</v>
      </c>
      <c r="DW332" s="6" t="e">
        <f t="shared" si="768"/>
        <v>#REF!</v>
      </c>
      <c r="DX332" s="6" t="e">
        <f t="shared" si="769"/>
        <v>#REF!</v>
      </c>
      <c r="DZ332" s="6" t="e">
        <f t="shared" si="770"/>
        <v>#REF!</v>
      </c>
      <c r="EA332" s="6" t="e">
        <f t="shared" si="771"/>
        <v>#REF!</v>
      </c>
      <c r="EB332" s="6" t="e">
        <f t="shared" si="772"/>
        <v>#REF!</v>
      </c>
      <c r="EC332" s="6" t="e">
        <f t="shared" si="773"/>
        <v>#REF!</v>
      </c>
      <c r="ED332" s="6" t="e">
        <f t="shared" si="774"/>
        <v>#REF!</v>
      </c>
      <c r="EE332" s="6" t="e">
        <f t="shared" si="775"/>
        <v>#REF!</v>
      </c>
      <c r="EF332" s="6" t="e">
        <f t="shared" si="776"/>
        <v>#REF!</v>
      </c>
      <c r="EG332" s="6" t="e">
        <f t="shared" si="777"/>
        <v>#REF!</v>
      </c>
      <c r="EH332" s="6" t="e">
        <f t="shared" si="778"/>
        <v>#REF!</v>
      </c>
      <c r="EI332" s="6" t="e">
        <f t="shared" si="779"/>
        <v>#REF!</v>
      </c>
      <c r="EJ332" s="6" t="e">
        <f t="shared" si="780"/>
        <v>#REF!</v>
      </c>
      <c r="EK332" s="6" t="e">
        <f t="shared" si="781"/>
        <v>#REF!</v>
      </c>
      <c r="EL332" s="6" t="e">
        <f t="shared" si="782"/>
        <v>#REF!</v>
      </c>
      <c r="EM332" s="6" t="e">
        <f t="shared" si="783"/>
        <v>#REF!</v>
      </c>
      <c r="EN332" s="6" t="e">
        <f t="shared" si="784"/>
        <v>#REF!</v>
      </c>
      <c r="EO332" s="6" t="e">
        <f t="shared" si="785"/>
        <v>#REF!</v>
      </c>
      <c r="EP332" s="6" t="e">
        <f t="shared" si="786"/>
        <v>#REF!</v>
      </c>
      <c r="EQ332" s="6" t="e">
        <f t="shared" si="787"/>
        <v>#REF!</v>
      </c>
      <c r="ER332" s="6" t="e">
        <f t="shared" si="788"/>
        <v>#REF!</v>
      </c>
      <c r="ES332" s="6" t="e">
        <f t="shared" si="789"/>
        <v>#REF!</v>
      </c>
      <c r="ET332" s="6" t="e">
        <f t="shared" si="790"/>
        <v>#REF!</v>
      </c>
      <c r="EU332" s="6" t="e">
        <f t="shared" si="791"/>
        <v>#REF!</v>
      </c>
      <c r="EV332" s="6" t="e">
        <f t="shared" si="792"/>
        <v>#REF!</v>
      </c>
      <c r="EW332" s="6" t="e">
        <f t="shared" si="793"/>
        <v>#REF!</v>
      </c>
      <c r="EX332" s="6" t="e">
        <f t="shared" si="794"/>
        <v>#REF!</v>
      </c>
      <c r="EY332" s="6" t="e">
        <f t="shared" si="795"/>
        <v>#REF!</v>
      </c>
      <c r="EZ332" s="6" t="e">
        <f t="shared" si="796"/>
        <v>#REF!</v>
      </c>
      <c r="FA332" s="6" t="e">
        <f t="shared" si="797"/>
        <v>#REF!</v>
      </c>
      <c r="FB332" s="6" t="e">
        <f t="shared" si="798"/>
        <v>#REF!</v>
      </c>
      <c r="FC332" s="6" t="e">
        <f t="shared" si="799"/>
        <v>#REF!</v>
      </c>
      <c r="FE332" s="6" t="e">
        <f t="shared" si="800"/>
        <v>#REF!</v>
      </c>
      <c r="FF332" s="6" t="e">
        <f t="shared" si="801"/>
        <v>#REF!</v>
      </c>
      <c r="FG332" s="6" t="e">
        <f t="shared" si="802"/>
        <v>#REF!</v>
      </c>
      <c r="FH332" s="6" t="e">
        <f t="shared" si="803"/>
        <v>#REF!</v>
      </c>
      <c r="FI332" s="6" t="e">
        <f t="shared" si="804"/>
        <v>#REF!</v>
      </c>
      <c r="FJ332" s="6" t="e">
        <f t="shared" si="805"/>
        <v>#REF!</v>
      </c>
      <c r="FK332" s="6" t="e">
        <f t="shared" si="806"/>
        <v>#REF!</v>
      </c>
      <c r="FL332" s="6" t="e">
        <f t="shared" si="807"/>
        <v>#REF!</v>
      </c>
      <c r="FM332" s="6" t="e">
        <f t="shared" si="808"/>
        <v>#REF!</v>
      </c>
      <c r="FN332" s="6" t="e">
        <f t="shared" si="809"/>
        <v>#REF!</v>
      </c>
      <c r="FO332" s="6" t="e">
        <f t="shared" si="810"/>
        <v>#REF!</v>
      </c>
      <c r="FP332" s="6" t="e">
        <f t="shared" si="811"/>
        <v>#REF!</v>
      </c>
      <c r="FQ332" s="6" t="e">
        <f t="shared" si="812"/>
        <v>#REF!</v>
      </c>
      <c r="FR332" s="6" t="e">
        <f t="shared" si="813"/>
        <v>#REF!</v>
      </c>
      <c r="FS332" s="6" t="e">
        <f t="shared" si="814"/>
        <v>#REF!</v>
      </c>
      <c r="FT332" s="6" t="e">
        <f t="shared" si="815"/>
        <v>#REF!</v>
      </c>
      <c r="FU332" s="6" t="e">
        <f t="shared" si="816"/>
        <v>#REF!</v>
      </c>
      <c r="FV332" s="6" t="e">
        <f t="shared" si="817"/>
        <v>#REF!</v>
      </c>
      <c r="FW332" s="6" t="e">
        <f t="shared" si="818"/>
        <v>#REF!</v>
      </c>
      <c r="FX332" s="6" t="e">
        <f t="shared" si="819"/>
        <v>#REF!</v>
      </c>
      <c r="FY332" s="6" t="e">
        <f t="shared" si="820"/>
        <v>#REF!</v>
      </c>
      <c r="FZ332" s="6" t="e">
        <f t="shared" si="821"/>
        <v>#REF!</v>
      </c>
      <c r="GA332" s="6" t="e">
        <f t="shared" si="822"/>
        <v>#REF!</v>
      </c>
      <c r="GB332" s="6" t="e">
        <f t="shared" si="823"/>
        <v>#REF!</v>
      </c>
      <c r="GC332" s="6" t="e">
        <f t="shared" si="824"/>
        <v>#REF!</v>
      </c>
      <c r="GD332" s="6" t="e">
        <f t="shared" si="825"/>
        <v>#REF!</v>
      </c>
      <c r="GE332" s="6" t="e">
        <f t="shared" si="826"/>
        <v>#REF!</v>
      </c>
      <c r="GF332" s="6" t="e">
        <f t="shared" si="827"/>
        <v>#REF!</v>
      </c>
      <c r="GG332" s="6" t="e">
        <f t="shared" si="828"/>
        <v>#REF!</v>
      </c>
      <c r="GH332" s="6" t="e">
        <f t="shared" si="829"/>
        <v>#REF!</v>
      </c>
    </row>
    <row r="333" spans="1:190" x14ac:dyDescent="0.3">
      <c r="A333">
        <f t="shared" si="830"/>
        <v>329</v>
      </c>
      <c r="B333">
        <f t="shared" si="698"/>
        <v>471</v>
      </c>
      <c r="C333" s="64" t="e">
        <f>BO333*EXP('Capital Market Assumptions'!#REF!+'Capital Market Assumptions'!#REF!*'Random Draws'!B332)</f>
        <v>#REF!</v>
      </c>
      <c r="D333" s="64" t="e">
        <f>BP333*EXP('Capital Market Assumptions'!#REF!+'Capital Market Assumptions'!#REF!*'Random Draws'!C332)</f>
        <v>#REF!</v>
      </c>
      <c r="E333" s="64" t="e">
        <f>BQ333*EXP('Capital Market Assumptions'!#REF!+'Capital Market Assumptions'!#REF!*'Random Draws'!D332)</f>
        <v>#REF!</v>
      </c>
      <c r="F333" s="64" t="e">
        <f>BR333*EXP('Capital Market Assumptions'!#REF!+'Capital Market Assumptions'!#REF!*'Random Draws'!E332)</f>
        <v>#REF!</v>
      </c>
      <c r="G333" s="64" t="e">
        <f>BS333*EXP('Capital Market Assumptions'!#REF!+'Capital Market Assumptions'!#REF!*'Random Draws'!F332)</f>
        <v>#REF!</v>
      </c>
      <c r="H333" s="6" t="e">
        <f>BT333*EXP('Capital Market Assumptions'!$B$44+'Capital Market Assumptions'!$B$45*'Random Draws'!G332)</f>
        <v>#REF!</v>
      </c>
      <c r="I333" s="6" t="e">
        <f>BU333*EXP('Capital Market Assumptions'!$B$44+'Capital Market Assumptions'!$B$45*'Random Draws'!H332)</f>
        <v>#REF!</v>
      </c>
      <c r="J333" s="6" t="e">
        <f>BV333*EXP('Capital Market Assumptions'!$B$44+'Capital Market Assumptions'!$B$45*'Random Draws'!I332)</f>
        <v>#REF!</v>
      </c>
      <c r="K333" s="6" t="e">
        <f>BW333*EXP('Capital Market Assumptions'!$B$44+'Capital Market Assumptions'!$B$45*'Random Draws'!J332)</f>
        <v>#REF!</v>
      </c>
      <c r="L333" s="6" t="e">
        <f>BX333*EXP('Capital Market Assumptions'!$B$44+'Capital Market Assumptions'!$B$45*'Random Draws'!K332)</f>
        <v>#REF!</v>
      </c>
      <c r="M333" s="6" t="e">
        <f>BY333*EXP('Capital Market Assumptions'!$B$44+'Capital Market Assumptions'!$B$45*'Random Draws'!L332)</f>
        <v>#REF!</v>
      </c>
      <c r="N333" s="6" t="e">
        <f>BZ333*EXP('Capital Market Assumptions'!$B$44+'Capital Market Assumptions'!$B$45*'Random Draws'!M332)</f>
        <v>#REF!</v>
      </c>
      <c r="O333" s="6" t="e">
        <f>CA333*EXP('Capital Market Assumptions'!$B$44+'Capital Market Assumptions'!$B$45*'Random Draws'!N332)</f>
        <v>#REF!</v>
      </c>
      <c r="P333" s="6" t="e">
        <f>CB333*EXP('Capital Market Assumptions'!$B$44+'Capital Market Assumptions'!$B$45*'Random Draws'!O332)</f>
        <v>#REF!</v>
      </c>
      <c r="Q333" s="6" t="e">
        <f>CC333*EXP('Capital Market Assumptions'!$B$44+'Capital Market Assumptions'!$B$45*'Random Draws'!P332)</f>
        <v>#REF!</v>
      </c>
      <c r="R333" s="6" t="e">
        <f>CD333*EXP('Capital Market Assumptions'!$B$44+'Capital Market Assumptions'!$B$45*'Random Draws'!Q332)</f>
        <v>#REF!</v>
      </c>
      <c r="S333" s="6" t="e">
        <f>CE333*EXP('Capital Market Assumptions'!$B$44+'Capital Market Assumptions'!$B$45*'Random Draws'!R332)</f>
        <v>#REF!</v>
      </c>
      <c r="T333" s="6" t="e">
        <f>CF333*EXP('Capital Market Assumptions'!$B$44+'Capital Market Assumptions'!$B$45*'Random Draws'!S332)</f>
        <v>#REF!</v>
      </c>
      <c r="U333" s="6" t="e">
        <f>CG333*EXP('Capital Market Assumptions'!$B$44+'Capital Market Assumptions'!$B$45*'Random Draws'!T332)</f>
        <v>#REF!</v>
      </c>
      <c r="V333" s="6" t="e">
        <f>CH333*EXP('Capital Market Assumptions'!$B$44+'Capital Market Assumptions'!$B$45*'Random Draws'!U332)</f>
        <v>#REF!</v>
      </c>
      <c r="W333" s="6" t="e">
        <f>CI333*EXP('Capital Market Assumptions'!$B$44+'Capital Market Assumptions'!$B$45*'Random Draws'!V332)</f>
        <v>#REF!</v>
      </c>
      <c r="X333" s="6" t="e">
        <f>CJ333*EXP('Capital Market Assumptions'!$B$44+'Capital Market Assumptions'!$B$45*'Random Draws'!W332)</f>
        <v>#REF!</v>
      </c>
      <c r="Y333" s="6" t="e">
        <f>CK333*EXP('Capital Market Assumptions'!$B$44+'Capital Market Assumptions'!$B$45*'Random Draws'!X332)</f>
        <v>#REF!</v>
      </c>
      <c r="Z333" s="6" t="e">
        <f>CL333*EXP('Capital Market Assumptions'!$B$44+'Capital Market Assumptions'!$B$45*'Random Draws'!Y332)</f>
        <v>#REF!</v>
      </c>
      <c r="AA333" s="6" t="e">
        <f>CM333*EXP('Capital Market Assumptions'!$B$44+'Capital Market Assumptions'!$B$45*'Random Draws'!Z332)</f>
        <v>#REF!</v>
      </c>
      <c r="AB333" s="6" t="e">
        <f>CN333*EXP('Capital Market Assumptions'!$B$44+'Capital Market Assumptions'!$B$45*'Random Draws'!AA332)</f>
        <v>#REF!</v>
      </c>
      <c r="AC333" s="6" t="e">
        <f>CO333*EXP('Capital Market Assumptions'!$B$44+'Capital Market Assumptions'!$B$45*'Random Draws'!AB332)</f>
        <v>#REF!</v>
      </c>
      <c r="AD333" s="6" t="e">
        <f>CP333*EXP('Capital Market Assumptions'!$B$44+'Capital Market Assumptions'!$B$45*'Random Draws'!AC332)</f>
        <v>#REF!</v>
      </c>
      <c r="AE333" s="6" t="e">
        <f>CQ333*EXP('Capital Market Assumptions'!$B$44+'Capital Market Assumptions'!$B$45*'Random Draws'!AD332)</f>
        <v>#REF!</v>
      </c>
      <c r="AF333" s="6" t="e">
        <f>CR333*EXP('Capital Market Assumptions'!$B$44+'Capital Market Assumptions'!$B$45*'Random Draws'!AE332)</f>
        <v>#REF!</v>
      </c>
      <c r="AH333">
        <f t="shared" si="700"/>
        <v>4.2999999999999261E-2</v>
      </c>
      <c r="AI333">
        <f t="shared" si="701"/>
        <v>1.0600000000000023</v>
      </c>
      <c r="AJ333">
        <f t="shared" si="702"/>
        <v>2.0930000000000035</v>
      </c>
      <c r="AK333">
        <f t="shared" si="703"/>
        <v>3.1530000000000058</v>
      </c>
      <c r="AL333">
        <f t="shared" si="704"/>
        <v>4.2659999999999911</v>
      </c>
      <c r="AM333">
        <f t="shared" si="705"/>
        <v>5.3020000000000067</v>
      </c>
      <c r="AN333">
        <f t="shared" si="706"/>
        <v>6.3569999999999993</v>
      </c>
      <c r="AO333">
        <f t="shared" si="707"/>
        <v>7.3900000000000006</v>
      </c>
      <c r="AP333">
        <f t="shared" si="708"/>
        <v>8.3549999999999898</v>
      </c>
      <c r="AQ333">
        <f t="shared" si="709"/>
        <v>9.2480000000000047</v>
      </c>
      <c r="AR333">
        <v>9.9540000000000006</v>
      </c>
      <c r="AS333">
        <v>10.536</v>
      </c>
      <c r="AT333">
        <v>11.061999999999999</v>
      </c>
      <c r="AU333">
        <v>11.587</v>
      </c>
      <c r="AV333">
        <v>12.256</v>
      </c>
      <c r="AW333">
        <v>12.815</v>
      </c>
      <c r="AX333">
        <v>13.287000000000001</v>
      </c>
      <c r="AY333">
        <v>13.785</v>
      </c>
      <c r="AZ333">
        <v>14.218999999999999</v>
      </c>
      <c r="BA333">
        <v>14.718999999999999</v>
      </c>
      <c r="BB333" t="e">
        <f>LRP!#REF!</f>
        <v>#REF!</v>
      </c>
      <c r="BC333" t="e">
        <f>LRP!#REF!</f>
        <v>#REF!</v>
      </c>
      <c r="BD333" t="e">
        <f>LRP!#REF!</f>
        <v>#REF!</v>
      </c>
      <c r="BE333" t="e">
        <f>LRP!#REF!</f>
        <v>#REF!</v>
      </c>
      <c r="BF333" t="e">
        <f>LRP!#REF!</f>
        <v>#REF!</v>
      </c>
      <c r="BG333" t="e">
        <f>LRP!#REF!</f>
        <v>#REF!</v>
      </c>
      <c r="BH333" t="e">
        <f>LRP!#REF!</f>
        <v>#REF!</v>
      </c>
      <c r="BI333" t="e">
        <f>LRP!#REF!</f>
        <v>#REF!</v>
      </c>
      <c r="BJ333" t="e">
        <f>LRP!#REF!</f>
        <v>#REF!</v>
      </c>
      <c r="BK333" t="e">
        <f>LRP!#REF!</f>
        <v>#REF!</v>
      </c>
      <c r="BM333">
        <f t="shared" si="699"/>
        <v>471</v>
      </c>
      <c r="BN333">
        <f t="shared" si="699"/>
        <v>471</v>
      </c>
      <c r="BO333">
        <f t="shared" si="699"/>
        <v>471</v>
      </c>
      <c r="BP333" s="6" t="e">
        <f t="shared" si="710"/>
        <v>#REF!</v>
      </c>
      <c r="BQ333" s="6" t="e">
        <f t="shared" si="711"/>
        <v>#REF!</v>
      </c>
      <c r="BR333" s="6" t="e">
        <f t="shared" si="712"/>
        <v>#REF!</v>
      </c>
      <c r="BS333" s="6" t="e">
        <f t="shared" si="713"/>
        <v>#REF!</v>
      </c>
      <c r="BT333" s="6" t="e">
        <f t="shared" si="714"/>
        <v>#REF!</v>
      </c>
      <c r="BU333" s="6" t="e">
        <f t="shared" si="715"/>
        <v>#REF!</v>
      </c>
      <c r="BV333" s="6" t="e">
        <f t="shared" si="716"/>
        <v>#REF!</v>
      </c>
      <c r="BW333" s="6" t="e">
        <f t="shared" si="717"/>
        <v>#REF!</v>
      </c>
      <c r="BX333" s="6" t="e">
        <f t="shared" si="718"/>
        <v>#REF!</v>
      </c>
      <c r="BY333" s="6" t="e">
        <f t="shared" si="719"/>
        <v>#REF!</v>
      </c>
      <c r="BZ333" s="6" t="e">
        <f t="shared" si="720"/>
        <v>#REF!</v>
      </c>
      <c r="CA333" s="6" t="e">
        <f t="shared" si="721"/>
        <v>#REF!</v>
      </c>
      <c r="CB333" s="6" t="e">
        <f t="shared" si="722"/>
        <v>#REF!</v>
      </c>
      <c r="CC333" s="6" t="e">
        <f t="shared" si="723"/>
        <v>#REF!</v>
      </c>
      <c r="CD333" s="6" t="e">
        <f t="shared" si="724"/>
        <v>#REF!</v>
      </c>
      <c r="CE333" s="6" t="e">
        <f t="shared" si="725"/>
        <v>#REF!</v>
      </c>
      <c r="CF333" s="6" t="e">
        <f t="shared" si="726"/>
        <v>#REF!</v>
      </c>
      <c r="CG333" s="6" t="e">
        <f t="shared" si="727"/>
        <v>#REF!</v>
      </c>
      <c r="CH333" s="6" t="e">
        <f t="shared" si="728"/>
        <v>#REF!</v>
      </c>
      <c r="CI333" s="6" t="e">
        <f t="shared" si="729"/>
        <v>#REF!</v>
      </c>
      <c r="CJ333" s="6" t="e">
        <f t="shared" si="730"/>
        <v>#REF!</v>
      </c>
      <c r="CK333" s="6" t="e">
        <f t="shared" si="731"/>
        <v>#REF!</v>
      </c>
      <c r="CL333" s="6" t="e">
        <f t="shared" si="732"/>
        <v>#REF!</v>
      </c>
      <c r="CM333" s="6" t="e">
        <f t="shared" si="733"/>
        <v>#REF!</v>
      </c>
      <c r="CN333" s="6" t="e">
        <f t="shared" si="734"/>
        <v>#REF!</v>
      </c>
      <c r="CO333" s="6" t="e">
        <f t="shared" si="735"/>
        <v>#REF!</v>
      </c>
      <c r="CP333" s="6" t="e">
        <f t="shared" si="736"/>
        <v>#REF!</v>
      </c>
      <c r="CQ333" s="6" t="e">
        <f t="shared" si="737"/>
        <v>#REF!</v>
      </c>
      <c r="CR333" s="6" t="e">
        <f t="shared" si="738"/>
        <v>#REF!</v>
      </c>
      <c r="CS333" s="6" t="e">
        <f t="shared" si="739"/>
        <v>#REF!</v>
      </c>
      <c r="CU333" s="6" t="e">
        <f t="shared" si="740"/>
        <v>#REF!</v>
      </c>
      <c r="CV333" s="6" t="e">
        <f t="shared" si="741"/>
        <v>#REF!</v>
      </c>
      <c r="CW333" s="6" t="e">
        <f t="shared" si="742"/>
        <v>#REF!</v>
      </c>
      <c r="CX333" s="6" t="e">
        <f t="shared" si="743"/>
        <v>#REF!</v>
      </c>
      <c r="CY333" s="6" t="e">
        <f t="shared" si="744"/>
        <v>#REF!</v>
      </c>
      <c r="CZ333" s="6" t="e">
        <f t="shared" si="745"/>
        <v>#REF!</v>
      </c>
      <c r="DA333" s="6" t="e">
        <f t="shared" si="746"/>
        <v>#REF!</v>
      </c>
      <c r="DB333" s="6" t="e">
        <f t="shared" si="747"/>
        <v>#REF!</v>
      </c>
      <c r="DC333" s="6" t="e">
        <f t="shared" si="748"/>
        <v>#REF!</v>
      </c>
      <c r="DD333" s="6" t="e">
        <f t="shared" si="749"/>
        <v>#REF!</v>
      </c>
      <c r="DE333" s="6" t="e">
        <f t="shared" si="750"/>
        <v>#REF!</v>
      </c>
      <c r="DF333" s="6" t="e">
        <f t="shared" si="751"/>
        <v>#REF!</v>
      </c>
      <c r="DG333" s="6" t="e">
        <f t="shared" si="752"/>
        <v>#REF!</v>
      </c>
      <c r="DH333" s="6" t="e">
        <f t="shared" si="753"/>
        <v>#REF!</v>
      </c>
      <c r="DI333" s="6" t="e">
        <f t="shared" si="754"/>
        <v>#REF!</v>
      </c>
      <c r="DJ333" s="6" t="e">
        <f t="shared" si="755"/>
        <v>#REF!</v>
      </c>
      <c r="DK333" s="6" t="e">
        <f t="shared" si="756"/>
        <v>#REF!</v>
      </c>
      <c r="DL333" s="6" t="e">
        <f t="shared" si="757"/>
        <v>#REF!</v>
      </c>
      <c r="DM333" s="6" t="e">
        <f t="shared" si="758"/>
        <v>#REF!</v>
      </c>
      <c r="DN333" s="6" t="e">
        <f t="shared" si="759"/>
        <v>#REF!</v>
      </c>
      <c r="DO333" s="6" t="e">
        <f t="shared" si="760"/>
        <v>#REF!</v>
      </c>
      <c r="DP333" s="6" t="e">
        <f t="shared" si="761"/>
        <v>#REF!</v>
      </c>
      <c r="DQ333" s="6" t="e">
        <f t="shared" si="762"/>
        <v>#REF!</v>
      </c>
      <c r="DR333" s="6" t="e">
        <f t="shared" si="763"/>
        <v>#REF!</v>
      </c>
      <c r="DS333" s="6" t="e">
        <f t="shared" si="764"/>
        <v>#REF!</v>
      </c>
      <c r="DT333" s="6" t="e">
        <f t="shared" si="765"/>
        <v>#REF!</v>
      </c>
      <c r="DU333" s="6" t="e">
        <f t="shared" si="766"/>
        <v>#REF!</v>
      </c>
      <c r="DV333" s="6" t="e">
        <f t="shared" si="767"/>
        <v>#REF!</v>
      </c>
      <c r="DW333" s="6" t="e">
        <f t="shared" si="768"/>
        <v>#REF!</v>
      </c>
      <c r="DX333" s="6" t="e">
        <f t="shared" si="769"/>
        <v>#REF!</v>
      </c>
      <c r="DZ333" s="6" t="e">
        <f t="shared" si="770"/>
        <v>#REF!</v>
      </c>
      <c r="EA333" s="6" t="e">
        <f t="shared" si="771"/>
        <v>#REF!</v>
      </c>
      <c r="EB333" s="6" t="e">
        <f t="shared" si="772"/>
        <v>#REF!</v>
      </c>
      <c r="EC333" s="6" t="e">
        <f t="shared" si="773"/>
        <v>#REF!</v>
      </c>
      <c r="ED333" s="6" t="e">
        <f t="shared" si="774"/>
        <v>#REF!</v>
      </c>
      <c r="EE333" s="6" t="e">
        <f t="shared" si="775"/>
        <v>#REF!</v>
      </c>
      <c r="EF333" s="6" t="e">
        <f t="shared" si="776"/>
        <v>#REF!</v>
      </c>
      <c r="EG333" s="6" t="e">
        <f t="shared" si="777"/>
        <v>#REF!</v>
      </c>
      <c r="EH333" s="6" t="e">
        <f t="shared" si="778"/>
        <v>#REF!</v>
      </c>
      <c r="EI333" s="6" t="e">
        <f t="shared" si="779"/>
        <v>#REF!</v>
      </c>
      <c r="EJ333" s="6" t="e">
        <f t="shared" si="780"/>
        <v>#REF!</v>
      </c>
      <c r="EK333" s="6" t="e">
        <f t="shared" si="781"/>
        <v>#REF!</v>
      </c>
      <c r="EL333" s="6" t="e">
        <f t="shared" si="782"/>
        <v>#REF!</v>
      </c>
      <c r="EM333" s="6" t="e">
        <f t="shared" si="783"/>
        <v>#REF!</v>
      </c>
      <c r="EN333" s="6" t="e">
        <f t="shared" si="784"/>
        <v>#REF!</v>
      </c>
      <c r="EO333" s="6" t="e">
        <f t="shared" si="785"/>
        <v>#REF!</v>
      </c>
      <c r="EP333" s="6" t="e">
        <f t="shared" si="786"/>
        <v>#REF!</v>
      </c>
      <c r="EQ333" s="6" t="e">
        <f t="shared" si="787"/>
        <v>#REF!</v>
      </c>
      <c r="ER333" s="6" t="e">
        <f t="shared" si="788"/>
        <v>#REF!</v>
      </c>
      <c r="ES333" s="6" t="e">
        <f t="shared" si="789"/>
        <v>#REF!</v>
      </c>
      <c r="ET333" s="6" t="e">
        <f t="shared" si="790"/>
        <v>#REF!</v>
      </c>
      <c r="EU333" s="6" t="e">
        <f t="shared" si="791"/>
        <v>#REF!</v>
      </c>
      <c r="EV333" s="6" t="e">
        <f t="shared" si="792"/>
        <v>#REF!</v>
      </c>
      <c r="EW333" s="6" t="e">
        <f t="shared" si="793"/>
        <v>#REF!</v>
      </c>
      <c r="EX333" s="6" t="e">
        <f t="shared" si="794"/>
        <v>#REF!</v>
      </c>
      <c r="EY333" s="6" t="e">
        <f t="shared" si="795"/>
        <v>#REF!</v>
      </c>
      <c r="EZ333" s="6" t="e">
        <f t="shared" si="796"/>
        <v>#REF!</v>
      </c>
      <c r="FA333" s="6" t="e">
        <f t="shared" si="797"/>
        <v>#REF!</v>
      </c>
      <c r="FB333" s="6" t="e">
        <f t="shared" si="798"/>
        <v>#REF!</v>
      </c>
      <c r="FC333" s="6" t="e">
        <f t="shared" si="799"/>
        <v>#REF!</v>
      </c>
      <c r="FE333" s="6" t="e">
        <f t="shared" si="800"/>
        <v>#REF!</v>
      </c>
      <c r="FF333" s="6" t="e">
        <f t="shared" si="801"/>
        <v>#REF!</v>
      </c>
      <c r="FG333" s="6" t="e">
        <f t="shared" si="802"/>
        <v>#REF!</v>
      </c>
      <c r="FH333" s="6" t="e">
        <f t="shared" si="803"/>
        <v>#REF!</v>
      </c>
      <c r="FI333" s="6" t="e">
        <f t="shared" si="804"/>
        <v>#REF!</v>
      </c>
      <c r="FJ333" s="6" t="e">
        <f t="shared" si="805"/>
        <v>#REF!</v>
      </c>
      <c r="FK333" s="6" t="e">
        <f t="shared" si="806"/>
        <v>#REF!</v>
      </c>
      <c r="FL333" s="6" t="e">
        <f t="shared" si="807"/>
        <v>#REF!</v>
      </c>
      <c r="FM333" s="6" t="e">
        <f t="shared" si="808"/>
        <v>#REF!</v>
      </c>
      <c r="FN333" s="6" t="e">
        <f t="shared" si="809"/>
        <v>#REF!</v>
      </c>
      <c r="FO333" s="6" t="e">
        <f t="shared" si="810"/>
        <v>#REF!</v>
      </c>
      <c r="FP333" s="6" t="e">
        <f t="shared" si="811"/>
        <v>#REF!</v>
      </c>
      <c r="FQ333" s="6" t="e">
        <f t="shared" si="812"/>
        <v>#REF!</v>
      </c>
      <c r="FR333" s="6" t="e">
        <f t="shared" si="813"/>
        <v>#REF!</v>
      </c>
      <c r="FS333" s="6" t="e">
        <f t="shared" si="814"/>
        <v>#REF!</v>
      </c>
      <c r="FT333" s="6" t="e">
        <f t="shared" si="815"/>
        <v>#REF!</v>
      </c>
      <c r="FU333" s="6" t="e">
        <f t="shared" si="816"/>
        <v>#REF!</v>
      </c>
      <c r="FV333" s="6" t="e">
        <f t="shared" si="817"/>
        <v>#REF!</v>
      </c>
      <c r="FW333" s="6" t="e">
        <f t="shared" si="818"/>
        <v>#REF!</v>
      </c>
      <c r="FX333" s="6" t="e">
        <f t="shared" si="819"/>
        <v>#REF!</v>
      </c>
      <c r="FY333" s="6" t="e">
        <f t="shared" si="820"/>
        <v>#REF!</v>
      </c>
      <c r="FZ333" s="6" t="e">
        <f t="shared" si="821"/>
        <v>#REF!</v>
      </c>
      <c r="GA333" s="6" t="e">
        <f t="shared" si="822"/>
        <v>#REF!</v>
      </c>
      <c r="GB333" s="6" t="e">
        <f t="shared" si="823"/>
        <v>#REF!</v>
      </c>
      <c r="GC333" s="6" t="e">
        <f t="shared" si="824"/>
        <v>#REF!</v>
      </c>
      <c r="GD333" s="6" t="e">
        <f t="shared" si="825"/>
        <v>#REF!</v>
      </c>
      <c r="GE333" s="6" t="e">
        <f t="shared" si="826"/>
        <v>#REF!</v>
      </c>
      <c r="GF333" s="6" t="e">
        <f t="shared" si="827"/>
        <v>#REF!</v>
      </c>
      <c r="GG333" s="6" t="e">
        <f t="shared" si="828"/>
        <v>#REF!</v>
      </c>
      <c r="GH333" s="6" t="e">
        <f t="shared" si="829"/>
        <v>#REF!</v>
      </c>
    </row>
    <row r="334" spans="1:190" x14ac:dyDescent="0.3">
      <c r="A334">
        <f t="shared" si="830"/>
        <v>330</v>
      </c>
      <c r="B334">
        <f t="shared" si="698"/>
        <v>471</v>
      </c>
      <c r="C334" s="64" t="e">
        <f>BO334*EXP('Capital Market Assumptions'!#REF!+'Capital Market Assumptions'!#REF!*'Random Draws'!B333)</f>
        <v>#REF!</v>
      </c>
      <c r="D334" s="64" t="e">
        <f>BP334*EXP('Capital Market Assumptions'!#REF!+'Capital Market Assumptions'!#REF!*'Random Draws'!C333)</f>
        <v>#REF!</v>
      </c>
      <c r="E334" s="64" t="e">
        <f>BQ334*EXP('Capital Market Assumptions'!#REF!+'Capital Market Assumptions'!#REF!*'Random Draws'!D333)</f>
        <v>#REF!</v>
      </c>
      <c r="F334" s="64" t="e">
        <f>BR334*EXP('Capital Market Assumptions'!#REF!+'Capital Market Assumptions'!#REF!*'Random Draws'!E333)</f>
        <v>#REF!</v>
      </c>
      <c r="G334" s="64" t="e">
        <f>BS334*EXP('Capital Market Assumptions'!#REF!+'Capital Market Assumptions'!#REF!*'Random Draws'!F333)</f>
        <v>#REF!</v>
      </c>
      <c r="H334" s="6" t="e">
        <f>BT334*EXP('Capital Market Assumptions'!$B$44+'Capital Market Assumptions'!$B$45*'Random Draws'!G333)</f>
        <v>#REF!</v>
      </c>
      <c r="I334" s="6" t="e">
        <f>BU334*EXP('Capital Market Assumptions'!$B$44+'Capital Market Assumptions'!$B$45*'Random Draws'!H333)</f>
        <v>#REF!</v>
      </c>
      <c r="J334" s="6" t="e">
        <f>BV334*EXP('Capital Market Assumptions'!$B$44+'Capital Market Assumptions'!$B$45*'Random Draws'!I333)</f>
        <v>#REF!</v>
      </c>
      <c r="K334" s="6" t="e">
        <f>BW334*EXP('Capital Market Assumptions'!$B$44+'Capital Market Assumptions'!$B$45*'Random Draws'!J333)</f>
        <v>#REF!</v>
      </c>
      <c r="L334" s="6" t="e">
        <f>BX334*EXP('Capital Market Assumptions'!$B$44+'Capital Market Assumptions'!$B$45*'Random Draws'!K333)</f>
        <v>#REF!</v>
      </c>
      <c r="M334" s="6" t="e">
        <f>BY334*EXP('Capital Market Assumptions'!$B$44+'Capital Market Assumptions'!$B$45*'Random Draws'!L333)</f>
        <v>#REF!</v>
      </c>
      <c r="N334" s="6" t="e">
        <f>BZ334*EXP('Capital Market Assumptions'!$B$44+'Capital Market Assumptions'!$B$45*'Random Draws'!M333)</f>
        <v>#REF!</v>
      </c>
      <c r="O334" s="6" t="e">
        <f>CA334*EXP('Capital Market Assumptions'!$B$44+'Capital Market Assumptions'!$B$45*'Random Draws'!N333)</f>
        <v>#REF!</v>
      </c>
      <c r="P334" s="6" t="e">
        <f>CB334*EXP('Capital Market Assumptions'!$B$44+'Capital Market Assumptions'!$B$45*'Random Draws'!O333)</f>
        <v>#REF!</v>
      </c>
      <c r="Q334" s="6" t="e">
        <f>CC334*EXP('Capital Market Assumptions'!$B$44+'Capital Market Assumptions'!$B$45*'Random Draws'!P333)</f>
        <v>#REF!</v>
      </c>
      <c r="R334" s="6" t="e">
        <f>CD334*EXP('Capital Market Assumptions'!$B$44+'Capital Market Assumptions'!$B$45*'Random Draws'!Q333)</f>
        <v>#REF!</v>
      </c>
      <c r="S334" s="6" t="e">
        <f>CE334*EXP('Capital Market Assumptions'!$B$44+'Capital Market Assumptions'!$B$45*'Random Draws'!R333)</f>
        <v>#REF!</v>
      </c>
      <c r="T334" s="6" t="e">
        <f>CF334*EXP('Capital Market Assumptions'!$B$44+'Capital Market Assumptions'!$B$45*'Random Draws'!S333)</f>
        <v>#REF!</v>
      </c>
      <c r="U334" s="6" t="e">
        <f>CG334*EXP('Capital Market Assumptions'!$B$44+'Capital Market Assumptions'!$B$45*'Random Draws'!T333)</f>
        <v>#REF!</v>
      </c>
      <c r="V334" s="6" t="e">
        <f>CH334*EXP('Capital Market Assumptions'!$B$44+'Capital Market Assumptions'!$B$45*'Random Draws'!U333)</f>
        <v>#REF!</v>
      </c>
      <c r="W334" s="6" t="e">
        <f>CI334*EXP('Capital Market Assumptions'!$B$44+'Capital Market Assumptions'!$B$45*'Random Draws'!V333)</f>
        <v>#REF!</v>
      </c>
      <c r="X334" s="6" t="e">
        <f>CJ334*EXP('Capital Market Assumptions'!$B$44+'Capital Market Assumptions'!$B$45*'Random Draws'!W333)</f>
        <v>#REF!</v>
      </c>
      <c r="Y334" s="6" t="e">
        <f>CK334*EXP('Capital Market Assumptions'!$B$44+'Capital Market Assumptions'!$B$45*'Random Draws'!X333)</f>
        <v>#REF!</v>
      </c>
      <c r="Z334" s="6" t="e">
        <f>CL334*EXP('Capital Market Assumptions'!$B$44+'Capital Market Assumptions'!$B$45*'Random Draws'!Y333)</f>
        <v>#REF!</v>
      </c>
      <c r="AA334" s="6" t="e">
        <f>CM334*EXP('Capital Market Assumptions'!$B$44+'Capital Market Assumptions'!$B$45*'Random Draws'!Z333)</f>
        <v>#REF!</v>
      </c>
      <c r="AB334" s="6" t="e">
        <f>CN334*EXP('Capital Market Assumptions'!$B$44+'Capital Market Assumptions'!$B$45*'Random Draws'!AA333)</f>
        <v>#REF!</v>
      </c>
      <c r="AC334" s="6" t="e">
        <f>CO334*EXP('Capital Market Assumptions'!$B$44+'Capital Market Assumptions'!$B$45*'Random Draws'!AB333)</f>
        <v>#REF!</v>
      </c>
      <c r="AD334" s="6" t="e">
        <f>CP334*EXP('Capital Market Assumptions'!$B$44+'Capital Market Assumptions'!$B$45*'Random Draws'!AC333)</f>
        <v>#REF!</v>
      </c>
      <c r="AE334" s="6" t="e">
        <f>CQ334*EXP('Capital Market Assumptions'!$B$44+'Capital Market Assumptions'!$B$45*'Random Draws'!AD333)</f>
        <v>#REF!</v>
      </c>
      <c r="AF334" s="6" t="e">
        <f>CR334*EXP('Capital Market Assumptions'!$B$44+'Capital Market Assumptions'!$B$45*'Random Draws'!AE333)</f>
        <v>#REF!</v>
      </c>
      <c r="AH334">
        <f t="shared" si="700"/>
        <v>4.2999999999999261E-2</v>
      </c>
      <c r="AI334">
        <f t="shared" si="701"/>
        <v>1.0600000000000023</v>
      </c>
      <c r="AJ334">
        <f t="shared" si="702"/>
        <v>2.0930000000000035</v>
      </c>
      <c r="AK334">
        <f t="shared" si="703"/>
        <v>3.1530000000000058</v>
      </c>
      <c r="AL334">
        <f t="shared" si="704"/>
        <v>4.2659999999999911</v>
      </c>
      <c r="AM334">
        <f t="shared" si="705"/>
        <v>5.3020000000000067</v>
      </c>
      <c r="AN334">
        <f t="shared" si="706"/>
        <v>6.3569999999999993</v>
      </c>
      <c r="AO334">
        <f t="shared" si="707"/>
        <v>7.3900000000000006</v>
      </c>
      <c r="AP334">
        <f t="shared" si="708"/>
        <v>8.3549999999999898</v>
      </c>
      <c r="AQ334">
        <f t="shared" si="709"/>
        <v>9.2480000000000047</v>
      </c>
      <c r="AR334">
        <v>9.9540000000000006</v>
      </c>
      <c r="AS334">
        <v>10.536</v>
      </c>
      <c r="AT334">
        <v>11.061999999999999</v>
      </c>
      <c r="AU334">
        <v>11.587</v>
      </c>
      <c r="AV334">
        <v>12.256</v>
      </c>
      <c r="AW334">
        <v>12.815</v>
      </c>
      <c r="AX334">
        <v>13.287000000000001</v>
      </c>
      <c r="AY334">
        <v>13.785</v>
      </c>
      <c r="AZ334">
        <v>14.218999999999999</v>
      </c>
      <c r="BA334">
        <v>14.718999999999999</v>
      </c>
      <c r="BB334" t="e">
        <f>LRP!#REF!</f>
        <v>#REF!</v>
      </c>
      <c r="BC334" t="e">
        <f>LRP!#REF!</f>
        <v>#REF!</v>
      </c>
      <c r="BD334" t="e">
        <f>LRP!#REF!</f>
        <v>#REF!</v>
      </c>
      <c r="BE334" t="e">
        <f>LRP!#REF!</f>
        <v>#REF!</v>
      </c>
      <c r="BF334" t="e">
        <f>LRP!#REF!</f>
        <v>#REF!</v>
      </c>
      <c r="BG334" t="e">
        <f>LRP!#REF!</f>
        <v>#REF!</v>
      </c>
      <c r="BH334" t="e">
        <f>LRP!#REF!</f>
        <v>#REF!</v>
      </c>
      <c r="BI334" t="e">
        <f>LRP!#REF!</f>
        <v>#REF!</v>
      </c>
      <c r="BJ334" t="e">
        <f>LRP!#REF!</f>
        <v>#REF!</v>
      </c>
      <c r="BK334" t="e">
        <f>LRP!#REF!</f>
        <v>#REF!</v>
      </c>
      <c r="BM334">
        <f t="shared" si="699"/>
        <v>471</v>
      </c>
      <c r="BN334">
        <f t="shared" si="699"/>
        <v>471</v>
      </c>
      <c r="BO334">
        <f t="shared" si="699"/>
        <v>471</v>
      </c>
      <c r="BP334" s="6" t="e">
        <f t="shared" si="710"/>
        <v>#REF!</v>
      </c>
      <c r="BQ334" s="6" t="e">
        <f t="shared" si="711"/>
        <v>#REF!</v>
      </c>
      <c r="BR334" s="6" t="e">
        <f t="shared" si="712"/>
        <v>#REF!</v>
      </c>
      <c r="BS334" s="6" t="e">
        <f t="shared" si="713"/>
        <v>#REF!</v>
      </c>
      <c r="BT334" s="6" t="e">
        <f t="shared" si="714"/>
        <v>#REF!</v>
      </c>
      <c r="BU334" s="6" t="e">
        <f t="shared" si="715"/>
        <v>#REF!</v>
      </c>
      <c r="BV334" s="6" t="e">
        <f t="shared" si="716"/>
        <v>#REF!</v>
      </c>
      <c r="BW334" s="6" t="e">
        <f t="shared" si="717"/>
        <v>#REF!</v>
      </c>
      <c r="BX334" s="6" t="e">
        <f t="shared" si="718"/>
        <v>#REF!</v>
      </c>
      <c r="BY334" s="6" t="e">
        <f t="shared" si="719"/>
        <v>#REF!</v>
      </c>
      <c r="BZ334" s="6" t="e">
        <f t="shared" si="720"/>
        <v>#REF!</v>
      </c>
      <c r="CA334" s="6" t="e">
        <f t="shared" si="721"/>
        <v>#REF!</v>
      </c>
      <c r="CB334" s="6" t="e">
        <f t="shared" si="722"/>
        <v>#REF!</v>
      </c>
      <c r="CC334" s="6" t="e">
        <f t="shared" si="723"/>
        <v>#REF!</v>
      </c>
      <c r="CD334" s="6" t="e">
        <f t="shared" si="724"/>
        <v>#REF!</v>
      </c>
      <c r="CE334" s="6" t="e">
        <f t="shared" si="725"/>
        <v>#REF!</v>
      </c>
      <c r="CF334" s="6" t="e">
        <f t="shared" si="726"/>
        <v>#REF!</v>
      </c>
      <c r="CG334" s="6" t="e">
        <f t="shared" si="727"/>
        <v>#REF!</v>
      </c>
      <c r="CH334" s="6" t="e">
        <f t="shared" si="728"/>
        <v>#REF!</v>
      </c>
      <c r="CI334" s="6" t="e">
        <f t="shared" si="729"/>
        <v>#REF!</v>
      </c>
      <c r="CJ334" s="6" t="e">
        <f t="shared" si="730"/>
        <v>#REF!</v>
      </c>
      <c r="CK334" s="6" t="e">
        <f t="shared" si="731"/>
        <v>#REF!</v>
      </c>
      <c r="CL334" s="6" t="e">
        <f t="shared" si="732"/>
        <v>#REF!</v>
      </c>
      <c r="CM334" s="6" t="e">
        <f t="shared" si="733"/>
        <v>#REF!</v>
      </c>
      <c r="CN334" s="6" t="e">
        <f t="shared" si="734"/>
        <v>#REF!</v>
      </c>
      <c r="CO334" s="6" t="e">
        <f t="shared" si="735"/>
        <v>#REF!</v>
      </c>
      <c r="CP334" s="6" t="e">
        <f t="shared" si="736"/>
        <v>#REF!</v>
      </c>
      <c r="CQ334" s="6" t="e">
        <f t="shared" si="737"/>
        <v>#REF!</v>
      </c>
      <c r="CR334" s="6" t="e">
        <f t="shared" si="738"/>
        <v>#REF!</v>
      </c>
      <c r="CS334" s="6" t="e">
        <f t="shared" si="739"/>
        <v>#REF!</v>
      </c>
      <c r="CU334" s="6" t="e">
        <f t="shared" si="740"/>
        <v>#REF!</v>
      </c>
      <c r="CV334" s="6" t="e">
        <f t="shared" si="741"/>
        <v>#REF!</v>
      </c>
      <c r="CW334" s="6" t="e">
        <f t="shared" si="742"/>
        <v>#REF!</v>
      </c>
      <c r="CX334" s="6" t="e">
        <f t="shared" si="743"/>
        <v>#REF!</v>
      </c>
      <c r="CY334" s="6" t="e">
        <f t="shared" si="744"/>
        <v>#REF!</v>
      </c>
      <c r="CZ334" s="6" t="e">
        <f t="shared" si="745"/>
        <v>#REF!</v>
      </c>
      <c r="DA334" s="6" t="e">
        <f t="shared" si="746"/>
        <v>#REF!</v>
      </c>
      <c r="DB334" s="6" t="e">
        <f t="shared" si="747"/>
        <v>#REF!</v>
      </c>
      <c r="DC334" s="6" t="e">
        <f t="shared" si="748"/>
        <v>#REF!</v>
      </c>
      <c r="DD334" s="6" t="e">
        <f t="shared" si="749"/>
        <v>#REF!</v>
      </c>
      <c r="DE334" s="6" t="e">
        <f t="shared" si="750"/>
        <v>#REF!</v>
      </c>
      <c r="DF334" s="6" t="e">
        <f t="shared" si="751"/>
        <v>#REF!</v>
      </c>
      <c r="DG334" s="6" t="e">
        <f t="shared" si="752"/>
        <v>#REF!</v>
      </c>
      <c r="DH334" s="6" t="e">
        <f t="shared" si="753"/>
        <v>#REF!</v>
      </c>
      <c r="DI334" s="6" t="e">
        <f t="shared" si="754"/>
        <v>#REF!</v>
      </c>
      <c r="DJ334" s="6" t="e">
        <f t="shared" si="755"/>
        <v>#REF!</v>
      </c>
      <c r="DK334" s="6" t="e">
        <f t="shared" si="756"/>
        <v>#REF!</v>
      </c>
      <c r="DL334" s="6" t="e">
        <f t="shared" si="757"/>
        <v>#REF!</v>
      </c>
      <c r="DM334" s="6" t="e">
        <f t="shared" si="758"/>
        <v>#REF!</v>
      </c>
      <c r="DN334" s="6" t="e">
        <f t="shared" si="759"/>
        <v>#REF!</v>
      </c>
      <c r="DO334" s="6" t="e">
        <f t="shared" si="760"/>
        <v>#REF!</v>
      </c>
      <c r="DP334" s="6" t="e">
        <f t="shared" si="761"/>
        <v>#REF!</v>
      </c>
      <c r="DQ334" s="6" t="e">
        <f t="shared" si="762"/>
        <v>#REF!</v>
      </c>
      <c r="DR334" s="6" t="e">
        <f t="shared" si="763"/>
        <v>#REF!</v>
      </c>
      <c r="DS334" s="6" t="e">
        <f t="shared" si="764"/>
        <v>#REF!</v>
      </c>
      <c r="DT334" s="6" t="e">
        <f t="shared" si="765"/>
        <v>#REF!</v>
      </c>
      <c r="DU334" s="6" t="e">
        <f t="shared" si="766"/>
        <v>#REF!</v>
      </c>
      <c r="DV334" s="6" t="e">
        <f t="shared" si="767"/>
        <v>#REF!</v>
      </c>
      <c r="DW334" s="6" t="e">
        <f t="shared" si="768"/>
        <v>#REF!</v>
      </c>
      <c r="DX334" s="6" t="e">
        <f t="shared" si="769"/>
        <v>#REF!</v>
      </c>
      <c r="DZ334" s="6" t="e">
        <f t="shared" si="770"/>
        <v>#REF!</v>
      </c>
      <c r="EA334" s="6" t="e">
        <f t="shared" si="771"/>
        <v>#REF!</v>
      </c>
      <c r="EB334" s="6" t="e">
        <f t="shared" si="772"/>
        <v>#REF!</v>
      </c>
      <c r="EC334" s="6" t="e">
        <f t="shared" si="773"/>
        <v>#REF!</v>
      </c>
      <c r="ED334" s="6" t="e">
        <f t="shared" si="774"/>
        <v>#REF!</v>
      </c>
      <c r="EE334" s="6" t="e">
        <f t="shared" si="775"/>
        <v>#REF!</v>
      </c>
      <c r="EF334" s="6" t="e">
        <f t="shared" si="776"/>
        <v>#REF!</v>
      </c>
      <c r="EG334" s="6" t="e">
        <f t="shared" si="777"/>
        <v>#REF!</v>
      </c>
      <c r="EH334" s="6" t="e">
        <f t="shared" si="778"/>
        <v>#REF!</v>
      </c>
      <c r="EI334" s="6" t="e">
        <f t="shared" si="779"/>
        <v>#REF!</v>
      </c>
      <c r="EJ334" s="6" t="e">
        <f t="shared" si="780"/>
        <v>#REF!</v>
      </c>
      <c r="EK334" s="6" t="e">
        <f t="shared" si="781"/>
        <v>#REF!</v>
      </c>
      <c r="EL334" s="6" t="e">
        <f t="shared" si="782"/>
        <v>#REF!</v>
      </c>
      <c r="EM334" s="6" t="e">
        <f t="shared" si="783"/>
        <v>#REF!</v>
      </c>
      <c r="EN334" s="6" t="e">
        <f t="shared" si="784"/>
        <v>#REF!</v>
      </c>
      <c r="EO334" s="6" t="e">
        <f t="shared" si="785"/>
        <v>#REF!</v>
      </c>
      <c r="EP334" s="6" t="e">
        <f t="shared" si="786"/>
        <v>#REF!</v>
      </c>
      <c r="EQ334" s="6" t="e">
        <f t="shared" si="787"/>
        <v>#REF!</v>
      </c>
      <c r="ER334" s="6" t="e">
        <f t="shared" si="788"/>
        <v>#REF!</v>
      </c>
      <c r="ES334" s="6" t="e">
        <f t="shared" si="789"/>
        <v>#REF!</v>
      </c>
      <c r="ET334" s="6" t="e">
        <f t="shared" si="790"/>
        <v>#REF!</v>
      </c>
      <c r="EU334" s="6" t="e">
        <f t="shared" si="791"/>
        <v>#REF!</v>
      </c>
      <c r="EV334" s="6" t="e">
        <f t="shared" si="792"/>
        <v>#REF!</v>
      </c>
      <c r="EW334" s="6" t="e">
        <f t="shared" si="793"/>
        <v>#REF!</v>
      </c>
      <c r="EX334" s="6" t="e">
        <f t="shared" si="794"/>
        <v>#REF!</v>
      </c>
      <c r="EY334" s="6" t="e">
        <f t="shared" si="795"/>
        <v>#REF!</v>
      </c>
      <c r="EZ334" s="6" t="e">
        <f t="shared" si="796"/>
        <v>#REF!</v>
      </c>
      <c r="FA334" s="6" t="e">
        <f t="shared" si="797"/>
        <v>#REF!</v>
      </c>
      <c r="FB334" s="6" t="e">
        <f t="shared" si="798"/>
        <v>#REF!</v>
      </c>
      <c r="FC334" s="6" t="e">
        <f t="shared" si="799"/>
        <v>#REF!</v>
      </c>
      <c r="FE334" s="6" t="e">
        <f t="shared" si="800"/>
        <v>#REF!</v>
      </c>
      <c r="FF334" s="6" t="e">
        <f t="shared" si="801"/>
        <v>#REF!</v>
      </c>
      <c r="FG334" s="6" t="e">
        <f t="shared" si="802"/>
        <v>#REF!</v>
      </c>
      <c r="FH334" s="6" t="e">
        <f t="shared" si="803"/>
        <v>#REF!</v>
      </c>
      <c r="FI334" s="6" t="e">
        <f t="shared" si="804"/>
        <v>#REF!</v>
      </c>
      <c r="FJ334" s="6" t="e">
        <f t="shared" si="805"/>
        <v>#REF!</v>
      </c>
      <c r="FK334" s="6" t="e">
        <f t="shared" si="806"/>
        <v>#REF!</v>
      </c>
      <c r="FL334" s="6" t="e">
        <f t="shared" si="807"/>
        <v>#REF!</v>
      </c>
      <c r="FM334" s="6" t="e">
        <f t="shared" si="808"/>
        <v>#REF!</v>
      </c>
      <c r="FN334" s="6" t="e">
        <f t="shared" si="809"/>
        <v>#REF!</v>
      </c>
      <c r="FO334" s="6" t="e">
        <f t="shared" si="810"/>
        <v>#REF!</v>
      </c>
      <c r="FP334" s="6" t="e">
        <f t="shared" si="811"/>
        <v>#REF!</v>
      </c>
      <c r="FQ334" s="6" t="e">
        <f t="shared" si="812"/>
        <v>#REF!</v>
      </c>
      <c r="FR334" s="6" t="e">
        <f t="shared" si="813"/>
        <v>#REF!</v>
      </c>
      <c r="FS334" s="6" t="e">
        <f t="shared" si="814"/>
        <v>#REF!</v>
      </c>
      <c r="FT334" s="6" t="e">
        <f t="shared" si="815"/>
        <v>#REF!</v>
      </c>
      <c r="FU334" s="6" t="e">
        <f t="shared" si="816"/>
        <v>#REF!</v>
      </c>
      <c r="FV334" s="6" t="e">
        <f t="shared" si="817"/>
        <v>#REF!</v>
      </c>
      <c r="FW334" s="6" t="e">
        <f t="shared" si="818"/>
        <v>#REF!</v>
      </c>
      <c r="FX334" s="6" t="e">
        <f t="shared" si="819"/>
        <v>#REF!</v>
      </c>
      <c r="FY334" s="6" t="e">
        <f t="shared" si="820"/>
        <v>#REF!</v>
      </c>
      <c r="FZ334" s="6" t="e">
        <f t="shared" si="821"/>
        <v>#REF!</v>
      </c>
      <c r="GA334" s="6" t="e">
        <f t="shared" si="822"/>
        <v>#REF!</v>
      </c>
      <c r="GB334" s="6" t="e">
        <f t="shared" si="823"/>
        <v>#REF!</v>
      </c>
      <c r="GC334" s="6" t="e">
        <f t="shared" si="824"/>
        <v>#REF!</v>
      </c>
      <c r="GD334" s="6" t="e">
        <f t="shared" si="825"/>
        <v>#REF!</v>
      </c>
      <c r="GE334" s="6" t="e">
        <f t="shared" si="826"/>
        <v>#REF!</v>
      </c>
      <c r="GF334" s="6" t="e">
        <f t="shared" si="827"/>
        <v>#REF!</v>
      </c>
      <c r="GG334" s="6" t="e">
        <f t="shared" si="828"/>
        <v>#REF!</v>
      </c>
      <c r="GH334" s="6" t="e">
        <f t="shared" si="829"/>
        <v>#REF!</v>
      </c>
    </row>
    <row r="335" spans="1:190" x14ac:dyDescent="0.3">
      <c r="A335">
        <f t="shared" si="830"/>
        <v>331</v>
      </c>
      <c r="B335">
        <f t="shared" si="698"/>
        <v>471</v>
      </c>
      <c r="C335" s="64" t="e">
        <f>BO335*EXP('Capital Market Assumptions'!#REF!+'Capital Market Assumptions'!#REF!*'Random Draws'!B334)</f>
        <v>#REF!</v>
      </c>
      <c r="D335" s="64" t="e">
        <f>BP335*EXP('Capital Market Assumptions'!#REF!+'Capital Market Assumptions'!#REF!*'Random Draws'!C334)</f>
        <v>#REF!</v>
      </c>
      <c r="E335" s="64" t="e">
        <f>BQ335*EXP('Capital Market Assumptions'!#REF!+'Capital Market Assumptions'!#REF!*'Random Draws'!D334)</f>
        <v>#REF!</v>
      </c>
      <c r="F335" s="64" t="e">
        <f>BR335*EXP('Capital Market Assumptions'!#REF!+'Capital Market Assumptions'!#REF!*'Random Draws'!E334)</f>
        <v>#REF!</v>
      </c>
      <c r="G335" s="64" t="e">
        <f>BS335*EXP('Capital Market Assumptions'!#REF!+'Capital Market Assumptions'!#REF!*'Random Draws'!F334)</f>
        <v>#REF!</v>
      </c>
      <c r="H335" s="6" t="e">
        <f>BT335*EXP('Capital Market Assumptions'!$B$44+'Capital Market Assumptions'!$B$45*'Random Draws'!G334)</f>
        <v>#REF!</v>
      </c>
      <c r="I335" s="6" t="e">
        <f>BU335*EXP('Capital Market Assumptions'!$B$44+'Capital Market Assumptions'!$B$45*'Random Draws'!H334)</f>
        <v>#REF!</v>
      </c>
      <c r="J335" s="6" t="e">
        <f>BV335*EXP('Capital Market Assumptions'!$B$44+'Capital Market Assumptions'!$B$45*'Random Draws'!I334)</f>
        <v>#REF!</v>
      </c>
      <c r="K335" s="6" t="e">
        <f>BW335*EXP('Capital Market Assumptions'!$B$44+'Capital Market Assumptions'!$B$45*'Random Draws'!J334)</f>
        <v>#REF!</v>
      </c>
      <c r="L335" s="6" t="e">
        <f>BX335*EXP('Capital Market Assumptions'!$B$44+'Capital Market Assumptions'!$B$45*'Random Draws'!K334)</f>
        <v>#REF!</v>
      </c>
      <c r="M335" s="6" t="e">
        <f>BY335*EXP('Capital Market Assumptions'!$B$44+'Capital Market Assumptions'!$B$45*'Random Draws'!L334)</f>
        <v>#REF!</v>
      </c>
      <c r="N335" s="6" t="e">
        <f>BZ335*EXP('Capital Market Assumptions'!$B$44+'Capital Market Assumptions'!$B$45*'Random Draws'!M334)</f>
        <v>#REF!</v>
      </c>
      <c r="O335" s="6" t="e">
        <f>CA335*EXP('Capital Market Assumptions'!$B$44+'Capital Market Assumptions'!$B$45*'Random Draws'!N334)</f>
        <v>#REF!</v>
      </c>
      <c r="P335" s="6" t="e">
        <f>CB335*EXP('Capital Market Assumptions'!$B$44+'Capital Market Assumptions'!$B$45*'Random Draws'!O334)</f>
        <v>#REF!</v>
      </c>
      <c r="Q335" s="6" t="e">
        <f>CC335*EXP('Capital Market Assumptions'!$B$44+'Capital Market Assumptions'!$B$45*'Random Draws'!P334)</f>
        <v>#REF!</v>
      </c>
      <c r="R335" s="6" t="e">
        <f>CD335*EXP('Capital Market Assumptions'!$B$44+'Capital Market Assumptions'!$B$45*'Random Draws'!Q334)</f>
        <v>#REF!</v>
      </c>
      <c r="S335" s="6" t="e">
        <f>CE335*EXP('Capital Market Assumptions'!$B$44+'Capital Market Assumptions'!$B$45*'Random Draws'!R334)</f>
        <v>#REF!</v>
      </c>
      <c r="T335" s="6" t="e">
        <f>CF335*EXP('Capital Market Assumptions'!$B$44+'Capital Market Assumptions'!$B$45*'Random Draws'!S334)</f>
        <v>#REF!</v>
      </c>
      <c r="U335" s="6" t="e">
        <f>CG335*EXP('Capital Market Assumptions'!$B$44+'Capital Market Assumptions'!$B$45*'Random Draws'!T334)</f>
        <v>#REF!</v>
      </c>
      <c r="V335" s="6" t="e">
        <f>CH335*EXP('Capital Market Assumptions'!$B$44+'Capital Market Assumptions'!$B$45*'Random Draws'!U334)</f>
        <v>#REF!</v>
      </c>
      <c r="W335" s="6" t="e">
        <f>CI335*EXP('Capital Market Assumptions'!$B$44+'Capital Market Assumptions'!$B$45*'Random Draws'!V334)</f>
        <v>#REF!</v>
      </c>
      <c r="X335" s="6" t="e">
        <f>CJ335*EXP('Capital Market Assumptions'!$B$44+'Capital Market Assumptions'!$B$45*'Random Draws'!W334)</f>
        <v>#REF!</v>
      </c>
      <c r="Y335" s="6" t="e">
        <f>CK335*EXP('Capital Market Assumptions'!$B$44+'Capital Market Assumptions'!$B$45*'Random Draws'!X334)</f>
        <v>#REF!</v>
      </c>
      <c r="Z335" s="6" t="e">
        <f>CL335*EXP('Capital Market Assumptions'!$B$44+'Capital Market Assumptions'!$B$45*'Random Draws'!Y334)</f>
        <v>#REF!</v>
      </c>
      <c r="AA335" s="6" t="e">
        <f>CM335*EXP('Capital Market Assumptions'!$B$44+'Capital Market Assumptions'!$B$45*'Random Draws'!Z334)</f>
        <v>#REF!</v>
      </c>
      <c r="AB335" s="6" t="e">
        <f>CN335*EXP('Capital Market Assumptions'!$B$44+'Capital Market Assumptions'!$B$45*'Random Draws'!AA334)</f>
        <v>#REF!</v>
      </c>
      <c r="AC335" s="6" t="e">
        <f>CO335*EXP('Capital Market Assumptions'!$B$44+'Capital Market Assumptions'!$B$45*'Random Draws'!AB334)</f>
        <v>#REF!</v>
      </c>
      <c r="AD335" s="6" t="e">
        <f>CP335*EXP('Capital Market Assumptions'!$B$44+'Capital Market Assumptions'!$B$45*'Random Draws'!AC334)</f>
        <v>#REF!</v>
      </c>
      <c r="AE335" s="6" t="e">
        <f>CQ335*EXP('Capital Market Assumptions'!$B$44+'Capital Market Assumptions'!$B$45*'Random Draws'!AD334)</f>
        <v>#REF!</v>
      </c>
      <c r="AF335" s="6" t="e">
        <f>CR335*EXP('Capital Market Assumptions'!$B$44+'Capital Market Assumptions'!$B$45*'Random Draws'!AE334)</f>
        <v>#REF!</v>
      </c>
      <c r="AH335">
        <f t="shared" si="700"/>
        <v>4.2999999999999261E-2</v>
      </c>
      <c r="AI335">
        <f t="shared" si="701"/>
        <v>1.0600000000000023</v>
      </c>
      <c r="AJ335">
        <f t="shared" si="702"/>
        <v>2.0930000000000035</v>
      </c>
      <c r="AK335">
        <f t="shared" si="703"/>
        <v>3.1530000000000058</v>
      </c>
      <c r="AL335">
        <f t="shared" si="704"/>
        <v>4.2659999999999911</v>
      </c>
      <c r="AM335">
        <f t="shared" si="705"/>
        <v>5.3020000000000067</v>
      </c>
      <c r="AN335">
        <f t="shared" si="706"/>
        <v>6.3569999999999993</v>
      </c>
      <c r="AO335">
        <f t="shared" si="707"/>
        <v>7.3900000000000006</v>
      </c>
      <c r="AP335">
        <f t="shared" si="708"/>
        <v>8.3549999999999898</v>
      </c>
      <c r="AQ335">
        <f t="shared" si="709"/>
        <v>9.2480000000000047</v>
      </c>
      <c r="AR335">
        <v>9.9540000000000006</v>
      </c>
      <c r="AS335">
        <v>10.536</v>
      </c>
      <c r="AT335">
        <v>11.061999999999999</v>
      </c>
      <c r="AU335">
        <v>11.587</v>
      </c>
      <c r="AV335">
        <v>12.256</v>
      </c>
      <c r="AW335">
        <v>12.815</v>
      </c>
      <c r="AX335">
        <v>13.287000000000001</v>
      </c>
      <c r="AY335">
        <v>13.785</v>
      </c>
      <c r="AZ335">
        <v>14.218999999999999</v>
      </c>
      <c r="BA335">
        <v>14.718999999999999</v>
      </c>
      <c r="BB335" t="e">
        <f>LRP!#REF!</f>
        <v>#REF!</v>
      </c>
      <c r="BC335" t="e">
        <f>LRP!#REF!</f>
        <v>#REF!</v>
      </c>
      <c r="BD335" t="e">
        <f>LRP!#REF!</f>
        <v>#REF!</v>
      </c>
      <c r="BE335" t="e">
        <f>LRP!#REF!</f>
        <v>#REF!</v>
      </c>
      <c r="BF335" t="e">
        <f>LRP!#REF!</f>
        <v>#REF!</v>
      </c>
      <c r="BG335" t="e">
        <f>LRP!#REF!</f>
        <v>#REF!</v>
      </c>
      <c r="BH335" t="e">
        <f>LRP!#REF!</f>
        <v>#REF!</v>
      </c>
      <c r="BI335" t="e">
        <f>LRP!#REF!</f>
        <v>#REF!</v>
      </c>
      <c r="BJ335" t="e">
        <f>LRP!#REF!</f>
        <v>#REF!</v>
      </c>
      <c r="BK335" t="e">
        <f>LRP!#REF!</f>
        <v>#REF!</v>
      </c>
      <c r="BM335">
        <f t="shared" si="699"/>
        <v>471</v>
      </c>
      <c r="BN335">
        <f t="shared" si="699"/>
        <v>471</v>
      </c>
      <c r="BO335">
        <f t="shared" si="699"/>
        <v>471</v>
      </c>
      <c r="BP335" s="6" t="e">
        <f t="shared" si="710"/>
        <v>#REF!</v>
      </c>
      <c r="BQ335" s="6" t="e">
        <f t="shared" si="711"/>
        <v>#REF!</v>
      </c>
      <c r="BR335" s="6" t="e">
        <f t="shared" si="712"/>
        <v>#REF!</v>
      </c>
      <c r="BS335" s="6" t="e">
        <f t="shared" si="713"/>
        <v>#REF!</v>
      </c>
      <c r="BT335" s="6" t="e">
        <f t="shared" si="714"/>
        <v>#REF!</v>
      </c>
      <c r="BU335" s="6" t="e">
        <f t="shared" si="715"/>
        <v>#REF!</v>
      </c>
      <c r="BV335" s="6" t="e">
        <f t="shared" si="716"/>
        <v>#REF!</v>
      </c>
      <c r="BW335" s="6" t="e">
        <f t="shared" si="717"/>
        <v>#REF!</v>
      </c>
      <c r="BX335" s="6" t="e">
        <f t="shared" si="718"/>
        <v>#REF!</v>
      </c>
      <c r="BY335" s="6" t="e">
        <f t="shared" si="719"/>
        <v>#REF!</v>
      </c>
      <c r="BZ335" s="6" t="e">
        <f t="shared" si="720"/>
        <v>#REF!</v>
      </c>
      <c r="CA335" s="6" t="e">
        <f t="shared" si="721"/>
        <v>#REF!</v>
      </c>
      <c r="CB335" s="6" t="e">
        <f t="shared" si="722"/>
        <v>#REF!</v>
      </c>
      <c r="CC335" s="6" t="e">
        <f t="shared" si="723"/>
        <v>#REF!</v>
      </c>
      <c r="CD335" s="6" t="e">
        <f t="shared" si="724"/>
        <v>#REF!</v>
      </c>
      <c r="CE335" s="6" t="e">
        <f t="shared" si="725"/>
        <v>#REF!</v>
      </c>
      <c r="CF335" s="6" t="e">
        <f t="shared" si="726"/>
        <v>#REF!</v>
      </c>
      <c r="CG335" s="6" t="e">
        <f t="shared" si="727"/>
        <v>#REF!</v>
      </c>
      <c r="CH335" s="6" t="e">
        <f t="shared" si="728"/>
        <v>#REF!</v>
      </c>
      <c r="CI335" s="6" t="e">
        <f t="shared" si="729"/>
        <v>#REF!</v>
      </c>
      <c r="CJ335" s="6" t="e">
        <f t="shared" si="730"/>
        <v>#REF!</v>
      </c>
      <c r="CK335" s="6" t="e">
        <f t="shared" si="731"/>
        <v>#REF!</v>
      </c>
      <c r="CL335" s="6" t="e">
        <f t="shared" si="732"/>
        <v>#REF!</v>
      </c>
      <c r="CM335" s="6" t="e">
        <f t="shared" si="733"/>
        <v>#REF!</v>
      </c>
      <c r="CN335" s="6" t="e">
        <f t="shared" si="734"/>
        <v>#REF!</v>
      </c>
      <c r="CO335" s="6" t="e">
        <f t="shared" si="735"/>
        <v>#REF!</v>
      </c>
      <c r="CP335" s="6" t="e">
        <f t="shared" si="736"/>
        <v>#REF!</v>
      </c>
      <c r="CQ335" s="6" t="e">
        <f t="shared" si="737"/>
        <v>#REF!</v>
      </c>
      <c r="CR335" s="6" t="e">
        <f t="shared" si="738"/>
        <v>#REF!</v>
      </c>
      <c r="CS335" s="6" t="e">
        <f t="shared" si="739"/>
        <v>#REF!</v>
      </c>
      <c r="CU335" s="6" t="e">
        <f t="shared" si="740"/>
        <v>#REF!</v>
      </c>
      <c r="CV335" s="6" t="e">
        <f t="shared" si="741"/>
        <v>#REF!</v>
      </c>
      <c r="CW335" s="6" t="e">
        <f t="shared" si="742"/>
        <v>#REF!</v>
      </c>
      <c r="CX335" s="6" t="e">
        <f t="shared" si="743"/>
        <v>#REF!</v>
      </c>
      <c r="CY335" s="6" t="e">
        <f t="shared" si="744"/>
        <v>#REF!</v>
      </c>
      <c r="CZ335" s="6" t="e">
        <f t="shared" si="745"/>
        <v>#REF!</v>
      </c>
      <c r="DA335" s="6" t="e">
        <f t="shared" si="746"/>
        <v>#REF!</v>
      </c>
      <c r="DB335" s="6" t="e">
        <f t="shared" si="747"/>
        <v>#REF!</v>
      </c>
      <c r="DC335" s="6" t="e">
        <f t="shared" si="748"/>
        <v>#REF!</v>
      </c>
      <c r="DD335" s="6" t="e">
        <f t="shared" si="749"/>
        <v>#REF!</v>
      </c>
      <c r="DE335" s="6" t="e">
        <f t="shared" si="750"/>
        <v>#REF!</v>
      </c>
      <c r="DF335" s="6" t="e">
        <f t="shared" si="751"/>
        <v>#REF!</v>
      </c>
      <c r="DG335" s="6" t="e">
        <f t="shared" si="752"/>
        <v>#REF!</v>
      </c>
      <c r="DH335" s="6" t="e">
        <f t="shared" si="753"/>
        <v>#REF!</v>
      </c>
      <c r="DI335" s="6" t="e">
        <f t="shared" si="754"/>
        <v>#REF!</v>
      </c>
      <c r="DJ335" s="6" t="e">
        <f t="shared" si="755"/>
        <v>#REF!</v>
      </c>
      <c r="DK335" s="6" t="e">
        <f t="shared" si="756"/>
        <v>#REF!</v>
      </c>
      <c r="DL335" s="6" t="e">
        <f t="shared" si="757"/>
        <v>#REF!</v>
      </c>
      <c r="DM335" s="6" t="e">
        <f t="shared" si="758"/>
        <v>#REF!</v>
      </c>
      <c r="DN335" s="6" t="e">
        <f t="shared" si="759"/>
        <v>#REF!</v>
      </c>
      <c r="DO335" s="6" t="e">
        <f t="shared" si="760"/>
        <v>#REF!</v>
      </c>
      <c r="DP335" s="6" t="e">
        <f t="shared" si="761"/>
        <v>#REF!</v>
      </c>
      <c r="DQ335" s="6" t="e">
        <f t="shared" si="762"/>
        <v>#REF!</v>
      </c>
      <c r="DR335" s="6" t="e">
        <f t="shared" si="763"/>
        <v>#REF!</v>
      </c>
      <c r="DS335" s="6" t="e">
        <f t="shared" si="764"/>
        <v>#REF!</v>
      </c>
      <c r="DT335" s="6" t="e">
        <f t="shared" si="765"/>
        <v>#REF!</v>
      </c>
      <c r="DU335" s="6" t="e">
        <f t="shared" si="766"/>
        <v>#REF!</v>
      </c>
      <c r="DV335" s="6" t="e">
        <f t="shared" si="767"/>
        <v>#REF!</v>
      </c>
      <c r="DW335" s="6" t="e">
        <f t="shared" si="768"/>
        <v>#REF!</v>
      </c>
      <c r="DX335" s="6" t="e">
        <f t="shared" si="769"/>
        <v>#REF!</v>
      </c>
      <c r="DZ335" s="6" t="e">
        <f t="shared" si="770"/>
        <v>#REF!</v>
      </c>
      <c r="EA335" s="6" t="e">
        <f t="shared" si="771"/>
        <v>#REF!</v>
      </c>
      <c r="EB335" s="6" t="e">
        <f t="shared" si="772"/>
        <v>#REF!</v>
      </c>
      <c r="EC335" s="6" t="e">
        <f t="shared" si="773"/>
        <v>#REF!</v>
      </c>
      <c r="ED335" s="6" t="e">
        <f t="shared" si="774"/>
        <v>#REF!</v>
      </c>
      <c r="EE335" s="6" t="e">
        <f t="shared" si="775"/>
        <v>#REF!</v>
      </c>
      <c r="EF335" s="6" t="e">
        <f t="shared" si="776"/>
        <v>#REF!</v>
      </c>
      <c r="EG335" s="6" t="e">
        <f t="shared" si="777"/>
        <v>#REF!</v>
      </c>
      <c r="EH335" s="6" t="e">
        <f t="shared" si="778"/>
        <v>#REF!</v>
      </c>
      <c r="EI335" s="6" t="e">
        <f t="shared" si="779"/>
        <v>#REF!</v>
      </c>
      <c r="EJ335" s="6" t="e">
        <f t="shared" si="780"/>
        <v>#REF!</v>
      </c>
      <c r="EK335" s="6" t="e">
        <f t="shared" si="781"/>
        <v>#REF!</v>
      </c>
      <c r="EL335" s="6" t="e">
        <f t="shared" si="782"/>
        <v>#REF!</v>
      </c>
      <c r="EM335" s="6" t="e">
        <f t="shared" si="783"/>
        <v>#REF!</v>
      </c>
      <c r="EN335" s="6" t="e">
        <f t="shared" si="784"/>
        <v>#REF!</v>
      </c>
      <c r="EO335" s="6" t="e">
        <f t="shared" si="785"/>
        <v>#REF!</v>
      </c>
      <c r="EP335" s="6" t="e">
        <f t="shared" si="786"/>
        <v>#REF!</v>
      </c>
      <c r="EQ335" s="6" t="e">
        <f t="shared" si="787"/>
        <v>#REF!</v>
      </c>
      <c r="ER335" s="6" t="e">
        <f t="shared" si="788"/>
        <v>#REF!</v>
      </c>
      <c r="ES335" s="6" t="e">
        <f t="shared" si="789"/>
        <v>#REF!</v>
      </c>
      <c r="ET335" s="6" t="e">
        <f t="shared" si="790"/>
        <v>#REF!</v>
      </c>
      <c r="EU335" s="6" t="e">
        <f t="shared" si="791"/>
        <v>#REF!</v>
      </c>
      <c r="EV335" s="6" t="e">
        <f t="shared" si="792"/>
        <v>#REF!</v>
      </c>
      <c r="EW335" s="6" t="e">
        <f t="shared" si="793"/>
        <v>#REF!</v>
      </c>
      <c r="EX335" s="6" t="e">
        <f t="shared" si="794"/>
        <v>#REF!</v>
      </c>
      <c r="EY335" s="6" t="e">
        <f t="shared" si="795"/>
        <v>#REF!</v>
      </c>
      <c r="EZ335" s="6" t="e">
        <f t="shared" si="796"/>
        <v>#REF!</v>
      </c>
      <c r="FA335" s="6" t="e">
        <f t="shared" si="797"/>
        <v>#REF!</v>
      </c>
      <c r="FB335" s="6" t="e">
        <f t="shared" si="798"/>
        <v>#REF!</v>
      </c>
      <c r="FC335" s="6" t="e">
        <f t="shared" si="799"/>
        <v>#REF!</v>
      </c>
      <c r="FE335" s="6" t="e">
        <f t="shared" si="800"/>
        <v>#REF!</v>
      </c>
      <c r="FF335" s="6" t="e">
        <f t="shared" si="801"/>
        <v>#REF!</v>
      </c>
      <c r="FG335" s="6" t="e">
        <f t="shared" si="802"/>
        <v>#REF!</v>
      </c>
      <c r="FH335" s="6" t="e">
        <f t="shared" si="803"/>
        <v>#REF!</v>
      </c>
      <c r="FI335" s="6" t="e">
        <f t="shared" si="804"/>
        <v>#REF!</v>
      </c>
      <c r="FJ335" s="6" t="e">
        <f t="shared" si="805"/>
        <v>#REF!</v>
      </c>
      <c r="FK335" s="6" t="e">
        <f t="shared" si="806"/>
        <v>#REF!</v>
      </c>
      <c r="FL335" s="6" t="e">
        <f t="shared" si="807"/>
        <v>#REF!</v>
      </c>
      <c r="FM335" s="6" t="e">
        <f t="shared" si="808"/>
        <v>#REF!</v>
      </c>
      <c r="FN335" s="6" t="e">
        <f t="shared" si="809"/>
        <v>#REF!</v>
      </c>
      <c r="FO335" s="6" t="e">
        <f t="shared" si="810"/>
        <v>#REF!</v>
      </c>
      <c r="FP335" s="6" t="e">
        <f t="shared" si="811"/>
        <v>#REF!</v>
      </c>
      <c r="FQ335" s="6" t="e">
        <f t="shared" si="812"/>
        <v>#REF!</v>
      </c>
      <c r="FR335" s="6" t="e">
        <f t="shared" si="813"/>
        <v>#REF!</v>
      </c>
      <c r="FS335" s="6" t="e">
        <f t="shared" si="814"/>
        <v>#REF!</v>
      </c>
      <c r="FT335" s="6" t="e">
        <f t="shared" si="815"/>
        <v>#REF!</v>
      </c>
      <c r="FU335" s="6" t="e">
        <f t="shared" si="816"/>
        <v>#REF!</v>
      </c>
      <c r="FV335" s="6" t="e">
        <f t="shared" si="817"/>
        <v>#REF!</v>
      </c>
      <c r="FW335" s="6" t="e">
        <f t="shared" si="818"/>
        <v>#REF!</v>
      </c>
      <c r="FX335" s="6" t="e">
        <f t="shared" si="819"/>
        <v>#REF!</v>
      </c>
      <c r="FY335" s="6" t="e">
        <f t="shared" si="820"/>
        <v>#REF!</v>
      </c>
      <c r="FZ335" s="6" t="e">
        <f t="shared" si="821"/>
        <v>#REF!</v>
      </c>
      <c r="GA335" s="6" t="e">
        <f t="shared" si="822"/>
        <v>#REF!</v>
      </c>
      <c r="GB335" s="6" t="e">
        <f t="shared" si="823"/>
        <v>#REF!</v>
      </c>
      <c r="GC335" s="6" t="e">
        <f t="shared" si="824"/>
        <v>#REF!</v>
      </c>
      <c r="GD335" s="6" t="e">
        <f t="shared" si="825"/>
        <v>#REF!</v>
      </c>
      <c r="GE335" s="6" t="e">
        <f t="shared" si="826"/>
        <v>#REF!</v>
      </c>
      <c r="GF335" s="6" t="e">
        <f t="shared" si="827"/>
        <v>#REF!</v>
      </c>
      <c r="GG335" s="6" t="e">
        <f t="shared" si="828"/>
        <v>#REF!</v>
      </c>
      <c r="GH335" s="6" t="e">
        <f t="shared" si="829"/>
        <v>#REF!</v>
      </c>
    </row>
    <row r="336" spans="1:190" x14ac:dyDescent="0.3">
      <c r="A336">
        <f t="shared" si="830"/>
        <v>332</v>
      </c>
      <c r="B336">
        <f t="shared" si="698"/>
        <v>471</v>
      </c>
      <c r="C336" s="64" t="e">
        <f>BO336*EXP('Capital Market Assumptions'!#REF!+'Capital Market Assumptions'!#REF!*'Random Draws'!B335)</f>
        <v>#REF!</v>
      </c>
      <c r="D336" s="64" t="e">
        <f>BP336*EXP('Capital Market Assumptions'!#REF!+'Capital Market Assumptions'!#REF!*'Random Draws'!C335)</f>
        <v>#REF!</v>
      </c>
      <c r="E336" s="64" t="e">
        <f>BQ336*EXP('Capital Market Assumptions'!#REF!+'Capital Market Assumptions'!#REF!*'Random Draws'!D335)</f>
        <v>#REF!</v>
      </c>
      <c r="F336" s="64" t="e">
        <f>BR336*EXP('Capital Market Assumptions'!#REF!+'Capital Market Assumptions'!#REF!*'Random Draws'!E335)</f>
        <v>#REF!</v>
      </c>
      <c r="G336" s="64" t="e">
        <f>BS336*EXP('Capital Market Assumptions'!#REF!+'Capital Market Assumptions'!#REF!*'Random Draws'!F335)</f>
        <v>#REF!</v>
      </c>
      <c r="H336" s="6" t="e">
        <f>BT336*EXP('Capital Market Assumptions'!$B$44+'Capital Market Assumptions'!$B$45*'Random Draws'!G335)</f>
        <v>#REF!</v>
      </c>
      <c r="I336" s="6" t="e">
        <f>BU336*EXP('Capital Market Assumptions'!$B$44+'Capital Market Assumptions'!$B$45*'Random Draws'!H335)</f>
        <v>#REF!</v>
      </c>
      <c r="J336" s="6" t="e">
        <f>BV336*EXP('Capital Market Assumptions'!$B$44+'Capital Market Assumptions'!$B$45*'Random Draws'!I335)</f>
        <v>#REF!</v>
      </c>
      <c r="K336" s="6" t="e">
        <f>BW336*EXP('Capital Market Assumptions'!$B$44+'Capital Market Assumptions'!$B$45*'Random Draws'!J335)</f>
        <v>#REF!</v>
      </c>
      <c r="L336" s="6" t="e">
        <f>BX336*EXP('Capital Market Assumptions'!$B$44+'Capital Market Assumptions'!$B$45*'Random Draws'!K335)</f>
        <v>#REF!</v>
      </c>
      <c r="M336" s="6" t="e">
        <f>BY336*EXP('Capital Market Assumptions'!$B$44+'Capital Market Assumptions'!$B$45*'Random Draws'!L335)</f>
        <v>#REF!</v>
      </c>
      <c r="N336" s="6" t="e">
        <f>BZ336*EXP('Capital Market Assumptions'!$B$44+'Capital Market Assumptions'!$B$45*'Random Draws'!M335)</f>
        <v>#REF!</v>
      </c>
      <c r="O336" s="6" t="e">
        <f>CA336*EXP('Capital Market Assumptions'!$B$44+'Capital Market Assumptions'!$B$45*'Random Draws'!N335)</f>
        <v>#REF!</v>
      </c>
      <c r="P336" s="6" t="e">
        <f>CB336*EXP('Capital Market Assumptions'!$B$44+'Capital Market Assumptions'!$B$45*'Random Draws'!O335)</f>
        <v>#REF!</v>
      </c>
      <c r="Q336" s="6" t="e">
        <f>CC336*EXP('Capital Market Assumptions'!$B$44+'Capital Market Assumptions'!$B$45*'Random Draws'!P335)</f>
        <v>#REF!</v>
      </c>
      <c r="R336" s="6" t="e">
        <f>CD336*EXP('Capital Market Assumptions'!$B$44+'Capital Market Assumptions'!$B$45*'Random Draws'!Q335)</f>
        <v>#REF!</v>
      </c>
      <c r="S336" s="6" t="e">
        <f>CE336*EXP('Capital Market Assumptions'!$B$44+'Capital Market Assumptions'!$B$45*'Random Draws'!R335)</f>
        <v>#REF!</v>
      </c>
      <c r="T336" s="6" t="e">
        <f>CF336*EXP('Capital Market Assumptions'!$B$44+'Capital Market Assumptions'!$B$45*'Random Draws'!S335)</f>
        <v>#REF!</v>
      </c>
      <c r="U336" s="6" t="e">
        <f>CG336*EXP('Capital Market Assumptions'!$B$44+'Capital Market Assumptions'!$B$45*'Random Draws'!T335)</f>
        <v>#REF!</v>
      </c>
      <c r="V336" s="6" t="e">
        <f>CH336*EXP('Capital Market Assumptions'!$B$44+'Capital Market Assumptions'!$B$45*'Random Draws'!U335)</f>
        <v>#REF!</v>
      </c>
      <c r="W336" s="6" t="e">
        <f>CI336*EXP('Capital Market Assumptions'!$B$44+'Capital Market Assumptions'!$B$45*'Random Draws'!V335)</f>
        <v>#REF!</v>
      </c>
      <c r="X336" s="6" t="e">
        <f>CJ336*EXP('Capital Market Assumptions'!$B$44+'Capital Market Assumptions'!$B$45*'Random Draws'!W335)</f>
        <v>#REF!</v>
      </c>
      <c r="Y336" s="6" t="e">
        <f>CK336*EXP('Capital Market Assumptions'!$B$44+'Capital Market Assumptions'!$B$45*'Random Draws'!X335)</f>
        <v>#REF!</v>
      </c>
      <c r="Z336" s="6" t="e">
        <f>CL336*EXP('Capital Market Assumptions'!$B$44+'Capital Market Assumptions'!$B$45*'Random Draws'!Y335)</f>
        <v>#REF!</v>
      </c>
      <c r="AA336" s="6" t="e">
        <f>CM336*EXP('Capital Market Assumptions'!$B$44+'Capital Market Assumptions'!$B$45*'Random Draws'!Z335)</f>
        <v>#REF!</v>
      </c>
      <c r="AB336" s="6" t="e">
        <f>CN336*EXP('Capital Market Assumptions'!$B$44+'Capital Market Assumptions'!$B$45*'Random Draws'!AA335)</f>
        <v>#REF!</v>
      </c>
      <c r="AC336" s="6" t="e">
        <f>CO336*EXP('Capital Market Assumptions'!$B$44+'Capital Market Assumptions'!$B$45*'Random Draws'!AB335)</f>
        <v>#REF!</v>
      </c>
      <c r="AD336" s="6" t="e">
        <f>CP336*EXP('Capital Market Assumptions'!$B$44+'Capital Market Assumptions'!$B$45*'Random Draws'!AC335)</f>
        <v>#REF!</v>
      </c>
      <c r="AE336" s="6" t="e">
        <f>CQ336*EXP('Capital Market Assumptions'!$B$44+'Capital Market Assumptions'!$B$45*'Random Draws'!AD335)</f>
        <v>#REF!</v>
      </c>
      <c r="AF336" s="6" t="e">
        <f>CR336*EXP('Capital Market Assumptions'!$B$44+'Capital Market Assumptions'!$B$45*'Random Draws'!AE335)</f>
        <v>#REF!</v>
      </c>
      <c r="AH336">
        <f t="shared" si="700"/>
        <v>4.2999999999999261E-2</v>
      </c>
      <c r="AI336">
        <f t="shared" si="701"/>
        <v>1.0600000000000023</v>
      </c>
      <c r="AJ336">
        <f t="shared" si="702"/>
        <v>2.0930000000000035</v>
      </c>
      <c r="AK336">
        <f t="shared" si="703"/>
        <v>3.1530000000000058</v>
      </c>
      <c r="AL336">
        <f t="shared" si="704"/>
        <v>4.2659999999999911</v>
      </c>
      <c r="AM336">
        <f t="shared" si="705"/>
        <v>5.3020000000000067</v>
      </c>
      <c r="AN336">
        <f t="shared" si="706"/>
        <v>6.3569999999999993</v>
      </c>
      <c r="AO336">
        <f t="shared" si="707"/>
        <v>7.3900000000000006</v>
      </c>
      <c r="AP336">
        <f t="shared" si="708"/>
        <v>8.3549999999999898</v>
      </c>
      <c r="AQ336">
        <f t="shared" si="709"/>
        <v>9.2480000000000047</v>
      </c>
      <c r="AR336">
        <v>9.9540000000000006</v>
      </c>
      <c r="AS336">
        <v>10.536</v>
      </c>
      <c r="AT336">
        <v>11.061999999999999</v>
      </c>
      <c r="AU336">
        <v>11.587</v>
      </c>
      <c r="AV336">
        <v>12.256</v>
      </c>
      <c r="AW336">
        <v>12.815</v>
      </c>
      <c r="AX336">
        <v>13.287000000000001</v>
      </c>
      <c r="AY336">
        <v>13.785</v>
      </c>
      <c r="AZ336">
        <v>14.218999999999999</v>
      </c>
      <c r="BA336">
        <v>14.718999999999999</v>
      </c>
      <c r="BB336" t="e">
        <f>LRP!#REF!</f>
        <v>#REF!</v>
      </c>
      <c r="BC336" t="e">
        <f>LRP!#REF!</f>
        <v>#REF!</v>
      </c>
      <c r="BD336" t="e">
        <f>LRP!#REF!</f>
        <v>#REF!</v>
      </c>
      <c r="BE336" t="e">
        <f>LRP!#REF!</f>
        <v>#REF!</v>
      </c>
      <c r="BF336" t="e">
        <f>LRP!#REF!</f>
        <v>#REF!</v>
      </c>
      <c r="BG336" t="e">
        <f>LRP!#REF!</f>
        <v>#REF!</v>
      </c>
      <c r="BH336" t="e">
        <f>LRP!#REF!</f>
        <v>#REF!</v>
      </c>
      <c r="BI336" t="e">
        <f>LRP!#REF!</f>
        <v>#REF!</v>
      </c>
      <c r="BJ336" t="e">
        <f>LRP!#REF!</f>
        <v>#REF!</v>
      </c>
      <c r="BK336" t="e">
        <f>LRP!#REF!</f>
        <v>#REF!</v>
      </c>
      <c r="BM336">
        <f t="shared" si="699"/>
        <v>471</v>
      </c>
      <c r="BN336">
        <f t="shared" si="699"/>
        <v>471</v>
      </c>
      <c r="BO336">
        <f t="shared" si="699"/>
        <v>471</v>
      </c>
      <c r="BP336" s="6" t="e">
        <f t="shared" si="710"/>
        <v>#REF!</v>
      </c>
      <c r="BQ336" s="6" t="e">
        <f t="shared" si="711"/>
        <v>#REF!</v>
      </c>
      <c r="BR336" s="6" t="e">
        <f t="shared" si="712"/>
        <v>#REF!</v>
      </c>
      <c r="BS336" s="6" t="e">
        <f t="shared" si="713"/>
        <v>#REF!</v>
      </c>
      <c r="BT336" s="6" t="e">
        <f t="shared" si="714"/>
        <v>#REF!</v>
      </c>
      <c r="BU336" s="6" t="e">
        <f t="shared" si="715"/>
        <v>#REF!</v>
      </c>
      <c r="BV336" s="6" t="e">
        <f t="shared" si="716"/>
        <v>#REF!</v>
      </c>
      <c r="BW336" s="6" t="e">
        <f t="shared" si="717"/>
        <v>#REF!</v>
      </c>
      <c r="BX336" s="6" t="e">
        <f t="shared" si="718"/>
        <v>#REF!</v>
      </c>
      <c r="BY336" s="6" t="e">
        <f t="shared" si="719"/>
        <v>#REF!</v>
      </c>
      <c r="BZ336" s="6" t="e">
        <f t="shared" si="720"/>
        <v>#REF!</v>
      </c>
      <c r="CA336" s="6" t="e">
        <f t="shared" si="721"/>
        <v>#REF!</v>
      </c>
      <c r="CB336" s="6" t="e">
        <f t="shared" si="722"/>
        <v>#REF!</v>
      </c>
      <c r="CC336" s="6" t="e">
        <f t="shared" si="723"/>
        <v>#REF!</v>
      </c>
      <c r="CD336" s="6" t="e">
        <f t="shared" si="724"/>
        <v>#REF!</v>
      </c>
      <c r="CE336" s="6" t="e">
        <f t="shared" si="725"/>
        <v>#REF!</v>
      </c>
      <c r="CF336" s="6" t="e">
        <f t="shared" si="726"/>
        <v>#REF!</v>
      </c>
      <c r="CG336" s="6" t="e">
        <f t="shared" si="727"/>
        <v>#REF!</v>
      </c>
      <c r="CH336" s="6" t="e">
        <f t="shared" si="728"/>
        <v>#REF!</v>
      </c>
      <c r="CI336" s="6" t="e">
        <f t="shared" si="729"/>
        <v>#REF!</v>
      </c>
      <c r="CJ336" s="6" t="e">
        <f t="shared" si="730"/>
        <v>#REF!</v>
      </c>
      <c r="CK336" s="6" t="e">
        <f t="shared" si="731"/>
        <v>#REF!</v>
      </c>
      <c r="CL336" s="6" t="e">
        <f t="shared" si="732"/>
        <v>#REF!</v>
      </c>
      <c r="CM336" s="6" t="e">
        <f t="shared" si="733"/>
        <v>#REF!</v>
      </c>
      <c r="CN336" s="6" t="e">
        <f t="shared" si="734"/>
        <v>#REF!</v>
      </c>
      <c r="CO336" s="6" t="e">
        <f t="shared" si="735"/>
        <v>#REF!</v>
      </c>
      <c r="CP336" s="6" t="e">
        <f t="shared" si="736"/>
        <v>#REF!</v>
      </c>
      <c r="CQ336" s="6" t="e">
        <f t="shared" si="737"/>
        <v>#REF!</v>
      </c>
      <c r="CR336" s="6" t="e">
        <f t="shared" si="738"/>
        <v>#REF!</v>
      </c>
      <c r="CS336" s="6" t="e">
        <f t="shared" si="739"/>
        <v>#REF!</v>
      </c>
      <c r="CU336" s="6" t="e">
        <f t="shared" si="740"/>
        <v>#REF!</v>
      </c>
      <c r="CV336" s="6" t="e">
        <f t="shared" si="741"/>
        <v>#REF!</v>
      </c>
      <c r="CW336" s="6" t="e">
        <f t="shared" si="742"/>
        <v>#REF!</v>
      </c>
      <c r="CX336" s="6" t="e">
        <f t="shared" si="743"/>
        <v>#REF!</v>
      </c>
      <c r="CY336" s="6" t="e">
        <f t="shared" si="744"/>
        <v>#REF!</v>
      </c>
      <c r="CZ336" s="6" t="e">
        <f t="shared" si="745"/>
        <v>#REF!</v>
      </c>
      <c r="DA336" s="6" t="e">
        <f t="shared" si="746"/>
        <v>#REF!</v>
      </c>
      <c r="DB336" s="6" t="e">
        <f t="shared" si="747"/>
        <v>#REF!</v>
      </c>
      <c r="DC336" s="6" t="e">
        <f t="shared" si="748"/>
        <v>#REF!</v>
      </c>
      <c r="DD336" s="6" t="e">
        <f t="shared" si="749"/>
        <v>#REF!</v>
      </c>
      <c r="DE336" s="6" t="e">
        <f t="shared" si="750"/>
        <v>#REF!</v>
      </c>
      <c r="DF336" s="6" t="e">
        <f t="shared" si="751"/>
        <v>#REF!</v>
      </c>
      <c r="DG336" s="6" t="e">
        <f t="shared" si="752"/>
        <v>#REF!</v>
      </c>
      <c r="DH336" s="6" t="e">
        <f t="shared" si="753"/>
        <v>#REF!</v>
      </c>
      <c r="DI336" s="6" t="e">
        <f t="shared" si="754"/>
        <v>#REF!</v>
      </c>
      <c r="DJ336" s="6" t="e">
        <f t="shared" si="755"/>
        <v>#REF!</v>
      </c>
      <c r="DK336" s="6" t="e">
        <f t="shared" si="756"/>
        <v>#REF!</v>
      </c>
      <c r="DL336" s="6" t="e">
        <f t="shared" si="757"/>
        <v>#REF!</v>
      </c>
      <c r="DM336" s="6" t="e">
        <f t="shared" si="758"/>
        <v>#REF!</v>
      </c>
      <c r="DN336" s="6" t="e">
        <f t="shared" si="759"/>
        <v>#REF!</v>
      </c>
      <c r="DO336" s="6" t="e">
        <f t="shared" si="760"/>
        <v>#REF!</v>
      </c>
      <c r="DP336" s="6" t="e">
        <f t="shared" si="761"/>
        <v>#REF!</v>
      </c>
      <c r="DQ336" s="6" t="e">
        <f t="shared" si="762"/>
        <v>#REF!</v>
      </c>
      <c r="DR336" s="6" t="e">
        <f t="shared" si="763"/>
        <v>#REF!</v>
      </c>
      <c r="DS336" s="6" t="e">
        <f t="shared" si="764"/>
        <v>#REF!</v>
      </c>
      <c r="DT336" s="6" t="e">
        <f t="shared" si="765"/>
        <v>#REF!</v>
      </c>
      <c r="DU336" s="6" t="e">
        <f t="shared" si="766"/>
        <v>#REF!</v>
      </c>
      <c r="DV336" s="6" t="e">
        <f t="shared" si="767"/>
        <v>#REF!</v>
      </c>
      <c r="DW336" s="6" t="e">
        <f t="shared" si="768"/>
        <v>#REF!</v>
      </c>
      <c r="DX336" s="6" t="e">
        <f t="shared" si="769"/>
        <v>#REF!</v>
      </c>
      <c r="DZ336" s="6" t="e">
        <f t="shared" si="770"/>
        <v>#REF!</v>
      </c>
      <c r="EA336" s="6" t="e">
        <f t="shared" si="771"/>
        <v>#REF!</v>
      </c>
      <c r="EB336" s="6" t="e">
        <f t="shared" si="772"/>
        <v>#REF!</v>
      </c>
      <c r="EC336" s="6" t="e">
        <f t="shared" si="773"/>
        <v>#REF!</v>
      </c>
      <c r="ED336" s="6" t="e">
        <f t="shared" si="774"/>
        <v>#REF!</v>
      </c>
      <c r="EE336" s="6" t="e">
        <f t="shared" si="775"/>
        <v>#REF!</v>
      </c>
      <c r="EF336" s="6" t="e">
        <f t="shared" si="776"/>
        <v>#REF!</v>
      </c>
      <c r="EG336" s="6" t="e">
        <f t="shared" si="777"/>
        <v>#REF!</v>
      </c>
      <c r="EH336" s="6" t="e">
        <f t="shared" si="778"/>
        <v>#REF!</v>
      </c>
      <c r="EI336" s="6" t="e">
        <f t="shared" si="779"/>
        <v>#REF!</v>
      </c>
      <c r="EJ336" s="6" t="e">
        <f t="shared" si="780"/>
        <v>#REF!</v>
      </c>
      <c r="EK336" s="6" t="e">
        <f t="shared" si="781"/>
        <v>#REF!</v>
      </c>
      <c r="EL336" s="6" t="e">
        <f t="shared" si="782"/>
        <v>#REF!</v>
      </c>
      <c r="EM336" s="6" t="e">
        <f t="shared" si="783"/>
        <v>#REF!</v>
      </c>
      <c r="EN336" s="6" t="e">
        <f t="shared" si="784"/>
        <v>#REF!</v>
      </c>
      <c r="EO336" s="6" t="e">
        <f t="shared" si="785"/>
        <v>#REF!</v>
      </c>
      <c r="EP336" s="6" t="e">
        <f t="shared" si="786"/>
        <v>#REF!</v>
      </c>
      <c r="EQ336" s="6" t="e">
        <f t="shared" si="787"/>
        <v>#REF!</v>
      </c>
      <c r="ER336" s="6" t="e">
        <f t="shared" si="788"/>
        <v>#REF!</v>
      </c>
      <c r="ES336" s="6" t="e">
        <f t="shared" si="789"/>
        <v>#REF!</v>
      </c>
      <c r="ET336" s="6" t="e">
        <f t="shared" si="790"/>
        <v>#REF!</v>
      </c>
      <c r="EU336" s="6" t="e">
        <f t="shared" si="791"/>
        <v>#REF!</v>
      </c>
      <c r="EV336" s="6" t="e">
        <f t="shared" si="792"/>
        <v>#REF!</v>
      </c>
      <c r="EW336" s="6" t="e">
        <f t="shared" si="793"/>
        <v>#REF!</v>
      </c>
      <c r="EX336" s="6" t="e">
        <f t="shared" si="794"/>
        <v>#REF!</v>
      </c>
      <c r="EY336" s="6" t="e">
        <f t="shared" si="795"/>
        <v>#REF!</v>
      </c>
      <c r="EZ336" s="6" t="e">
        <f t="shared" si="796"/>
        <v>#REF!</v>
      </c>
      <c r="FA336" s="6" t="e">
        <f t="shared" si="797"/>
        <v>#REF!</v>
      </c>
      <c r="FB336" s="6" t="e">
        <f t="shared" si="798"/>
        <v>#REF!</v>
      </c>
      <c r="FC336" s="6" t="e">
        <f t="shared" si="799"/>
        <v>#REF!</v>
      </c>
      <c r="FE336" s="6" t="e">
        <f t="shared" si="800"/>
        <v>#REF!</v>
      </c>
      <c r="FF336" s="6" t="e">
        <f t="shared" si="801"/>
        <v>#REF!</v>
      </c>
      <c r="FG336" s="6" t="e">
        <f t="shared" si="802"/>
        <v>#REF!</v>
      </c>
      <c r="FH336" s="6" t="e">
        <f t="shared" si="803"/>
        <v>#REF!</v>
      </c>
      <c r="FI336" s="6" t="e">
        <f t="shared" si="804"/>
        <v>#REF!</v>
      </c>
      <c r="FJ336" s="6" t="e">
        <f t="shared" si="805"/>
        <v>#REF!</v>
      </c>
      <c r="FK336" s="6" t="e">
        <f t="shared" si="806"/>
        <v>#REF!</v>
      </c>
      <c r="FL336" s="6" t="e">
        <f t="shared" si="807"/>
        <v>#REF!</v>
      </c>
      <c r="FM336" s="6" t="e">
        <f t="shared" si="808"/>
        <v>#REF!</v>
      </c>
      <c r="FN336" s="6" t="e">
        <f t="shared" si="809"/>
        <v>#REF!</v>
      </c>
      <c r="FO336" s="6" t="e">
        <f t="shared" si="810"/>
        <v>#REF!</v>
      </c>
      <c r="FP336" s="6" t="e">
        <f t="shared" si="811"/>
        <v>#REF!</v>
      </c>
      <c r="FQ336" s="6" t="e">
        <f t="shared" si="812"/>
        <v>#REF!</v>
      </c>
      <c r="FR336" s="6" t="e">
        <f t="shared" si="813"/>
        <v>#REF!</v>
      </c>
      <c r="FS336" s="6" t="e">
        <f t="shared" si="814"/>
        <v>#REF!</v>
      </c>
      <c r="FT336" s="6" t="e">
        <f t="shared" si="815"/>
        <v>#REF!</v>
      </c>
      <c r="FU336" s="6" t="e">
        <f t="shared" si="816"/>
        <v>#REF!</v>
      </c>
      <c r="FV336" s="6" t="e">
        <f t="shared" si="817"/>
        <v>#REF!</v>
      </c>
      <c r="FW336" s="6" t="e">
        <f t="shared" si="818"/>
        <v>#REF!</v>
      </c>
      <c r="FX336" s="6" t="e">
        <f t="shared" si="819"/>
        <v>#REF!</v>
      </c>
      <c r="FY336" s="6" t="e">
        <f t="shared" si="820"/>
        <v>#REF!</v>
      </c>
      <c r="FZ336" s="6" t="e">
        <f t="shared" si="821"/>
        <v>#REF!</v>
      </c>
      <c r="GA336" s="6" t="e">
        <f t="shared" si="822"/>
        <v>#REF!</v>
      </c>
      <c r="GB336" s="6" t="e">
        <f t="shared" si="823"/>
        <v>#REF!</v>
      </c>
      <c r="GC336" s="6" t="e">
        <f t="shared" si="824"/>
        <v>#REF!</v>
      </c>
      <c r="GD336" s="6" t="e">
        <f t="shared" si="825"/>
        <v>#REF!</v>
      </c>
      <c r="GE336" s="6" t="e">
        <f t="shared" si="826"/>
        <v>#REF!</v>
      </c>
      <c r="GF336" s="6" t="e">
        <f t="shared" si="827"/>
        <v>#REF!</v>
      </c>
      <c r="GG336" s="6" t="e">
        <f t="shared" si="828"/>
        <v>#REF!</v>
      </c>
      <c r="GH336" s="6" t="e">
        <f t="shared" si="829"/>
        <v>#REF!</v>
      </c>
    </row>
    <row r="337" spans="1:190" x14ac:dyDescent="0.3">
      <c r="A337">
        <f t="shared" si="830"/>
        <v>333</v>
      </c>
      <c r="B337">
        <f t="shared" si="698"/>
        <v>471</v>
      </c>
      <c r="C337" s="64" t="e">
        <f>BO337*EXP('Capital Market Assumptions'!#REF!+'Capital Market Assumptions'!#REF!*'Random Draws'!B336)</f>
        <v>#REF!</v>
      </c>
      <c r="D337" s="64" t="e">
        <f>BP337*EXP('Capital Market Assumptions'!#REF!+'Capital Market Assumptions'!#REF!*'Random Draws'!C336)</f>
        <v>#REF!</v>
      </c>
      <c r="E337" s="64" t="e">
        <f>BQ337*EXP('Capital Market Assumptions'!#REF!+'Capital Market Assumptions'!#REF!*'Random Draws'!D336)</f>
        <v>#REF!</v>
      </c>
      <c r="F337" s="64" t="e">
        <f>BR337*EXP('Capital Market Assumptions'!#REF!+'Capital Market Assumptions'!#REF!*'Random Draws'!E336)</f>
        <v>#REF!</v>
      </c>
      <c r="G337" s="64" t="e">
        <f>BS337*EXP('Capital Market Assumptions'!#REF!+'Capital Market Assumptions'!#REF!*'Random Draws'!F336)</f>
        <v>#REF!</v>
      </c>
      <c r="H337" s="6" t="e">
        <f>BT337*EXP('Capital Market Assumptions'!$B$44+'Capital Market Assumptions'!$B$45*'Random Draws'!G336)</f>
        <v>#REF!</v>
      </c>
      <c r="I337" s="6" t="e">
        <f>BU337*EXP('Capital Market Assumptions'!$B$44+'Capital Market Assumptions'!$B$45*'Random Draws'!H336)</f>
        <v>#REF!</v>
      </c>
      <c r="J337" s="6" t="e">
        <f>BV337*EXP('Capital Market Assumptions'!$B$44+'Capital Market Assumptions'!$B$45*'Random Draws'!I336)</f>
        <v>#REF!</v>
      </c>
      <c r="K337" s="6" t="e">
        <f>BW337*EXP('Capital Market Assumptions'!$B$44+'Capital Market Assumptions'!$B$45*'Random Draws'!J336)</f>
        <v>#REF!</v>
      </c>
      <c r="L337" s="6" t="e">
        <f>BX337*EXP('Capital Market Assumptions'!$B$44+'Capital Market Assumptions'!$B$45*'Random Draws'!K336)</f>
        <v>#REF!</v>
      </c>
      <c r="M337" s="6" t="e">
        <f>BY337*EXP('Capital Market Assumptions'!$B$44+'Capital Market Assumptions'!$B$45*'Random Draws'!L336)</f>
        <v>#REF!</v>
      </c>
      <c r="N337" s="6" t="e">
        <f>BZ337*EXP('Capital Market Assumptions'!$B$44+'Capital Market Assumptions'!$B$45*'Random Draws'!M336)</f>
        <v>#REF!</v>
      </c>
      <c r="O337" s="6" t="e">
        <f>CA337*EXP('Capital Market Assumptions'!$B$44+'Capital Market Assumptions'!$B$45*'Random Draws'!N336)</f>
        <v>#REF!</v>
      </c>
      <c r="P337" s="6" t="e">
        <f>CB337*EXP('Capital Market Assumptions'!$B$44+'Capital Market Assumptions'!$B$45*'Random Draws'!O336)</f>
        <v>#REF!</v>
      </c>
      <c r="Q337" s="6" t="e">
        <f>CC337*EXP('Capital Market Assumptions'!$B$44+'Capital Market Assumptions'!$B$45*'Random Draws'!P336)</f>
        <v>#REF!</v>
      </c>
      <c r="R337" s="6" t="e">
        <f>CD337*EXP('Capital Market Assumptions'!$B$44+'Capital Market Assumptions'!$B$45*'Random Draws'!Q336)</f>
        <v>#REF!</v>
      </c>
      <c r="S337" s="6" t="e">
        <f>CE337*EXP('Capital Market Assumptions'!$B$44+'Capital Market Assumptions'!$B$45*'Random Draws'!R336)</f>
        <v>#REF!</v>
      </c>
      <c r="T337" s="6" t="e">
        <f>CF337*EXP('Capital Market Assumptions'!$B$44+'Capital Market Assumptions'!$B$45*'Random Draws'!S336)</f>
        <v>#REF!</v>
      </c>
      <c r="U337" s="6" t="e">
        <f>CG337*EXP('Capital Market Assumptions'!$B$44+'Capital Market Assumptions'!$B$45*'Random Draws'!T336)</f>
        <v>#REF!</v>
      </c>
      <c r="V337" s="6" t="e">
        <f>CH337*EXP('Capital Market Assumptions'!$B$44+'Capital Market Assumptions'!$B$45*'Random Draws'!U336)</f>
        <v>#REF!</v>
      </c>
      <c r="W337" s="6" t="e">
        <f>CI337*EXP('Capital Market Assumptions'!$B$44+'Capital Market Assumptions'!$B$45*'Random Draws'!V336)</f>
        <v>#REF!</v>
      </c>
      <c r="X337" s="6" t="e">
        <f>CJ337*EXP('Capital Market Assumptions'!$B$44+'Capital Market Assumptions'!$B$45*'Random Draws'!W336)</f>
        <v>#REF!</v>
      </c>
      <c r="Y337" s="6" t="e">
        <f>CK337*EXP('Capital Market Assumptions'!$B$44+'Capital Market Assumptions'!$B$45*'Random Draws'!X336)</f>
        <v>#REF!</v>
      </c>
      <c r="Z337" s="6" t="e">
        <f>CL337*EXP('Capital Market Assumptions'!$B$44+'Capital Market Assumptions'!$B$45*'Random Draws'!Y336)</f>
        <v>#REF!</v>
      </c>
      <c r="AA337" s="6" t="e">
        <f>CM337*EXP('Capital Market Assumptions'!$B$44+'Capital Market Assumptions'!$B$45*'Random Draws'!Z336)</f>
        <v>#REF!</v>
      </c>
      <c r="AB337" s="6" t="e">
        <f>CN337*EXP('Capital Market Assumptions'!$B$44+'Capital Market Assumptions'!$B$45*'Random Draws'!AA336)</f>
        <v>#REF!</v>
      </c>
      <c r="AC337" s="6" t="e">
        <f>CO337*EXP('Capital Market Assumptions'!$B$44+'Capital Market Assumptions'!$B$45*'Random Draws'!AB336)</f>
        <v>#REF!</v>
      </c>
      <c r="AD337" s="6" t="e">
        <f>CP337*EXP('Capital Market Assumptions'!$B$44+'Capital Market Assumptions'!$B$45*'Random Draws'!AC336)</f>
        <v>#REF!</v>
      </c>
      <c r="AE337" s="6" t="e">
        <f>CQ337*EXP('Capital Market Assumptions'!$B$44+'Capital Market Assumptions'!$B$45*'Random Draws'!AD336)</f>
        <v>#REF!</v>
      </c>
      <c r="AF337" s="6" t="e">
        <f>CR337*EXP('Capital Market Assumptions'!$B$44+'Capital Market Assumptions'!$B$45*'Random Draws'!AE336)</f>
        <v>#REF!</v>
      </c>
      <c r="AH337">
        <f t="shared" si="700"/>
        <v>4.2999999999999261E-2</v>
      </c>
      <c r="AI337">
        <f t="shared" si="701"/>
        <v>1.0600000000000023</v>
      </c>
      <c r="AJ337">
        <f t="shared" si="702"/>
        <v>2.0930000000000035</v>
      </c>
      <c r="AK337">
        <f t="shared" si="703"/>
        <v>3.1530000000000058</v>
      </c>
      <c r="AL337">
        <f t="shared" si="704"/>
        <v>4.2659999999999911</v>
      </c>
      <c r="AM337">
        <f t="shared" si="705"/>
        <v>5.3020000000000067</v>
      </c>
      <c r="AN337">
        <f t="shared" si="706"/>
        <v>6.3569999999999993</v>
      </c>
      <c r="AO337">
        <f t="shared" si="707"/>
        <v>7.3900000000000006</v>
      </c>
      <c r="AP337">
        <f t="shared" si="708"/>
        <v>8.3549999999999898</v>
      </c>
      <c r="AQ337">
        <f t="shared" si="709"/>
        <v>9.2480000000000047</v>
      </c>
      <c r="AR337">
        <v>9.9540000000000006</v>
      </c>
      <c r="AS337">
        <v>10.536</v>
      </c>
      <c r="AT337">
        <v>11.061999999999999</v>
      </c>
      <c r="AU337">
        <v>11.587</v>
      </c>
      <c r="AV337">
        <v>12.256</v>
      </c>
      <c r="AW337">
        <v>12.815</v>
      </c>
      <c r="AX337">
        <v>13.287000000000001</v>
      </c>
      <c r="AY337">
        <v>13.785</v>
      </c>
      <c r="AZ337">
        <v>14.218999999999999</v>
      </c>
      <c r="BA337">
        <v>14.718999999999999</v>
      </c>
      <c r="BB337" t="e">
        <f>LRP!#REF!</f>
        <v>#REF!</v>
      </c>
      <c r="BC337" t="e">
        <f>LRP!#REF!</f>
        <v>#REF!</v>
      </c>
      <c r="BD337" t="e">
        <f>LRP!#REF!</f>
        <v>#REF!</v>
      </c>
      <c r="BE337" t="e">
        <f>LRP!#REF!</f>
        <v>#REF!</v>
      </c>
      <c r="BF337" t="e">
        <f>LRP!#REF!</f>
        <v>#REF!</v>
      </c>
      <c r="BG337" t="e">
        <f>LRP!#REF!</f>
        <v>#REF!</v>
      </c>
      <c r="BH337" t="e">
        <f>LRP!#REF!</f>
        <v>#REF!</v>
      </c>
      <c r="BI337" t="e">
        <f>LRP!#REF!</f>
        <v>#REF!</v>
      </c>
      <c r="BJ337" t="e">
        <f>LRP!#REF!</f>
        <v>#REF!</v>
      </c>
      <c r="BK337" t="e">
        <f>LRP!#REF!</f>
        <v>#REF!</v>
      </c>
      <c r="BM337">
        <f t="shared" si="699"/>
        <v>471</v>
      </c>
      <c r="BN337">
        <f t="shared" si="699"/>
        <v>471</v>
      </c>
      <c r="BO337">
        <f t="shared" si="699"/>
        <v>471</v>
      </c>
      <c r="BP337" s="6" t="e">
        <f t="shared" si="710"/>
        <v>#REF!</v>
      </c>
      <c r="BQ337" s="6" t="e">
        <f t="shared" si="711"/>
        <v>#REF!</v>
      </c>
      <c r="BR337" s="6" t="e">
        <f t="shared" si="712"/>
        <v>#REF!</v>
      </c>
      <c r="BS337" s="6" t="e">
        <f t="shared" si="713"/>
        <v>#REF!</v>
      </c>
      <c r="BT337" s="6" t="e">
        <f t="shared" si="714"/>
        <v>#REF!</v>
      </c>
      <c r="BU337" s="6" t="e">
        <f t="shared" si="715"/>
        <v>#REF!</v>
      </c>
      <c r="BV337" s="6" t="e">
        <f t="shared" si="716"/>
        <v>#REF!</v>
      </c>
      <c r="BW337" s="6" t="e">
        <f t="shared" si="717"/>
        <v>#REF!</v>
      </c>
      <c r="BX337" s="6" t="e">
        <f t="shared" si="718"/>
        <v>#REF!</v>
      </c>
      <c r="BY337" s="6" t="e">
        <f t="shared" si="719"/>
        <v>#REF!</v>
      </c>
      <c r="BZ337" s="6" t="e">
        <f t="shared" si="720"/>
        <v>#REF!</v>
      </c>
      <c r="CA337" s="6" t="e">
        <f t="shared" si="721"/>
        <v>#REF!</v>
      </c>
      <c r="CB337" s="6" t="e">
        <f t="shared" si="722"/>
        <v>#REF!</v>
      </c>
      <c r="CC337" s="6" t="e">
        <f t="shared" si="723"/>
        <v>#REF!</v>
      </c>
      <c r="CD337" s="6" t="e">
        <f t="shared" si="724"/>
        <v>#REF!</v>
      </c>
      <c r="CE337" s="6" t="e">
        <f t="shared" si="725"/>
        <v>#REF!</v>
      </c>
      <c r="CF337" s="6" t="e">
        <f t="shared" si="726"/>
        <v>#REF!</v>
      </c>
      <c r="CG337" s="6" t="e">
        <f t="shared" si="727"/>
        <v>#REF!</v>
      </c>
      <c r="CH337" s="6" t="e">
        <f t="shared" si="728"/>
        <v>#REF!</v>
      </c>
      <c r="CI337" s="6" t="e">
        <f t="shared" si="729"/>
        <v>#REF!</v>
      </c>
      <c r="CJ337" s="6" t="e">
        <f t="shared" si="730"/>
        <v>#REF!</v>
      </c>
      <c r="CK337" s="6" t="e">
        <f t="shared" si="731"/>
        <v>#REF!</v>
      </c>
      <c r="CL337" s="6" t="e">
        <f t="shared" si="732"/>
        <v>#REF!</v>
      </c>
      <c r="CM337" s="6" t="e">
        <f t="shared" si="733"/>
        <v>#REF!</v>
      </c>
      <c r="CN337" s="6" t="e">
        <f t="shared" si="734"/>
        <v>#REF!</v>
      </c>
      <c r="CO337" s="6" t="e">
        <f t="shared" si="735"/>
        <v>#REF!</v>
      </c>
      <c r="CP337" s="6" t="e">
        <f t="shared" si="736"/>
        <v>#REF!</v>
      </c>
      <c r="CQ337" s="6" t="e">
        <f t="shared" si="737"/>
        <v>#REF!</v>
      </c>
      <c r="CR337" s="6" t="e">
        <f t="shared" si="738"/>
        <v>#REF!</v>
      </c>
      <c r="CS337" s="6" t="e">
        <f t="shared" si="739"/>
        <v>#REF!</v>
      </c>
      <c r="CU337" s="6" t="e">
        <f t="shared" si="740"/>
        <v>#REF!</v>
      </c>
      <c r="CV337" s="6" t="e">
        <f t="shared" si="741"/>
        <v>#REF!</v>
      </c>
      <c r="CW337" s="6" t="e">
        <f t="shared" si="742"/>
        <v>#REF!</v>
      </c>
      <c r="CX337" s="6" t="e">
        <f t="shared" si="743"/>
        <v>#REF!</v>
      </c>
      <c r="CY337" s="6" t="e">
        <f t="shared" si="744"/>
        <v>#REF!</v>
      </c>
      <c r="CZ337" s="6" t="e">
        <f t="shared" si="745"/>
        <v>#REF!</v>
      </c>
      <c r="DA337" s="6" t="e">
        <f t="shared" si="746"/>
        <v>#REF!</v>
      </c>
      <c r="DB337" s="6" t="e">
        <f t="shared" si="747"/>
        <v>#REF!</v>
      </c>
      <c r="DC337" s="6" t="e">
        <f t="shared" si="748"/>
        <v>#REF!</v>
      </c>
      <c r="DD337" s="6" t="e">
        <f t="shared" si="749"/>
        <v>#REF!</v>
      </c>
      <c r="DE337" s="6" t="e">
        <f t="shared" si="750"/>
        <v>#REF!</v>
      </c>
      <c r="DF337" s="6" t="e">
        <f t="shared" si="751"/>
        <v>#REF!</v>
      </c>
      <c r="DG337" s="6" t="e">
        <f t="shared" si="752"/>
        <v>#REF!</v>
      </c>
      <c r="DH337" s="6" t="e">
        <f t="shared" si="753"/>
        <v>#REF!</v>
      </c>
      <c r="DI337" s="6" t="e">
        <f t="shared" si="754"/>
        <v>#REF!</v>
      </c>
      <c r="DJ337" s="6" t="e">
        <f t="shared" si="755"/>
        <v>#REF!</v>
      </c>
      <c r="DK337" s="6" t="e">
        <f t="shared" si="756"/>
        <v>#REF!</v>
      </c>
      <c r="DL337" s="6" t="e">
        <f t="shared" si="757"/>
        <v>#REF!</v>
      </c>
      <c r="DM337" s="6" t="e">
        <f t="shared" si="758"/>
        <v>#REF!</v>
      </c>
      <c r="DN337" s="6" t="e">
        <f t="shared" si="759"/>
        <v>#REF!</v>
      </c>
      <c r="DO337" s="6" t="e">
        <f t="shared" si="760"/>
        <v>#REF!</v>
      </c>
      <c r="DP337" s="6" t="e">
        <f t="shared" si="761"/>
        <v>#REF!</v>
      </c>
      <c r="DQ337" s="6" t="e">
        <f t="shared" si="762"/>
        <v>#REF!</v>
      </c>
      <c r="DR337" s="6" t="e">
        <f t="shared" si="763"/>
        <v>#REF!</v>
      </c>
      <c r="DS337" s="6" t="e">
        <f t="shared" si="764"/>
        <v>#REF!</v>
      </c>
      <c r="DT337" s="6" t="e">
        <f t="shared" si="765"/>
        <v>#REF!</v>
      </c>
      <c r="DU337" s="6" t="e">
        <f t="shared" si="766"/>
        <v>#REF!</v>
      </c>
      <c r="DV337" s="6" t="e">
        <f t="shared" si="767"/>
        <v>#REF!</v>
      </c>
      <c r="DW337" s="6" t="e">
        <f t="shared" si="768"/>
        <v>#REF!</v>
      </c>
      <c r="DX337" s="6" t="e">
        <f t="shared" si="769"/>
        <v>#REF!</v>
      </c>
      <c r="DZ337" s="6" t="e">
        <f t="shared" si="770"/>
        <v>#REF!</v>
      </c>
      <c r="EA337" s="6" t="e">
        <f t="shared" si="771"/>
        <v>#REF!</v>
      </c>
      <c r="EB337" s="6" t="e">
        <f t="shared" si="772"/>
        <v>#REF!</v>
      </c>
      <c r="EC337" s="6" t="e">
        <f t="shared" si="773"/>
        <v>#REF!</v>
      </c>
      <c r="ED337" s="6" t="e">
        <f t="shared" si="774"/>
        <v>#REF!</v>
      </c>
      <c r="EE337" s="6" t="e">
        <f t="shared" si="775"/>
        <v>#REF!</v>
      </c>
      <c r="EF337" s="6" t="e">
        <f t="shared" si="776"/>
        <v>#REF!</v>
      </c>
      <c r="EG337" s="6" t="e">
        <f t="shared" si="777"/>
        <v>#REF!</v>
      </c>
      <c r="EH337" s="6" t="e">
        <f t="shared" si="778"/>
        <v>#REF!</v>
      </c>
      <c r="EI337" s="6" t="e">
        <f t="shared" si="779"/>
        <v>#REF!</v>
      </c>
      <c r="EJ337" s="6" t="e">
        <f t="shared" si="780"/>
        <v>#REF!</v>
      </c>
      <c r="EK337" s="6" t="e">
        <f t="shared" si="781"/>
        <v>#REF!</v>
      </c>
      <c r="EL337" s="6" t="e">
        <f t="shared" si="782"/>
        <v>#REF!</v>
      </c>
      <c r="EM337" s="6" t="e">
        <f t="shared" si="783"/>
        <v>#REF!</v>
      </c>
      <c r="EN337" s="6" t="e">
        <f t="shared" si="784"/>
        <v>#REF!</v>
      </c>
      <c r="EO337" s="6" t="e">
        <f t="shared" si="785"/>
        <v>#REF!</v>
      </c>
      <c r="EP337" s="6" t="e">
        <f t="shared" si="786"/>
        <v>#REF!</v>
      </c>
      <c r="EQ337" s="6" t="e">
        <f t="shared" si="787"/>
        <v>#REF!</v>
      </c>
      <c r="ER337" s="6" t="e">
        <f t="shared" si="788"/>
        <v>#REF!</v>
      </c>
      <c r="ES337" s="6" t="e">
        <f t="shared" si="789"/>
        <v>#REF!</v>
      </c>
      <c r="ET337" s="6" t="e">
        <f t="shared" si="790"/>
        <v>#REF!</v>
      </c>
      <c r="EU337" s="6" t="e">
        <f t="shared" si="791"/>
        <v>#REF!</v>
      </c>
      <c r="EV337" s="6" t="e">
        <f t="shared" si="792"/>
        <v>#REF!</v>
      </c>
      <c r="EW337" s="6" t="e">
        <f t="shared" si="793"/>
        <v>#REF!</v>
      </c>
      <c r="EX337" s="6" t="e">
        <f t="shared" si="794"/>
        <v>#REF!</v>
      </c>
      <c r="EY337" s="6" t="e">
        <f t="shared" si="795"/>
        <v>#REF!</v>
      </c>
      <c r="EZ337" s="6" t="e">
        <f t="shared" si="796"/>
        <v>#REF!</v>
      </c>
      <c r="FA337" s="6" t="e">
        <f t="shared" si="797"/>
        <v>#REF!</v>
      </c>
      <c r="FB337" s="6" t="e">
        <f t="shared" si="798"/>
        <v>#REF!</v>
      </c>
      <c r="FC337" s="6" t="e">
        <f t="shared" si="799"/>
        <v>#REF!</v>
      </c>
      <c r="FE337" s="6" t="e">
        <f t="shared" si="800"/>
        <v>#REF!</v>
      </c>
      <c r="FF337" s="6" t="e">
        <f t="shared" si="801"/>
        <v>#REF!</v>
      </c>
      <c r="FG337" s="6" t="e">
        <f t="shared" si="802"/>
        <v>#REF!</v>
      </c>
      <c r="FH337" s="6" t="e">
        <f t="shared" si="803"/>
        <v>#REF!</v>
      </c>
      <c r="FI337" s="6" t="e">
        <f t="shared" si="804"/>
        <v>#REF!</v>
      </c>
      <c r="FJ337" s="6" t="e">
        <f t="shared" si="805"/>
        <v>#REF!</v>
      </c>
      <c r="FK337" s="6" t="e">
        <f t="shared" si="806"/>
        <v>#REF!</v>
      </c>
      <c r="FL337" s="6" t="e">
        <f t="shared" si="807"/>
        <v>#REF!</v>
      </c>
      <c r="FM337" s="6" t="e">
        <f t="shared" si="808"/>
        <v>#REF!</v>
      </c>
      <c r="FN337" s="6" t="e">
        <f t="shared" si="809"/>
        <v>#REF!</v>
      </c>
      <c r="FO337" s="6" t="e">
        <f t="shared" si="810"/>
        <v>#REF!</v>
      </c>
      <c r="FP337" s="6" t="e">
        <f t="shared" si="811"/>
        <v>#REF!</v>
      </c>
      <c r="FQ337" s="6" t="e">
        <f t="shared" si="812"/>
        <v>#REF!</v>
      </c>
      <c r="FR337" s="6" t="e">
        <f t="shared" si="813"/>
        <v>#REF!</v>
      </c>
      <c r="FS337" s="6" t="e">
        <f t="shared" si="814"/>
        <v>#REF!</v>
      </c>
      <c r="FT337" s="6" t="e">
        <f t="shared" si="815"/>
        <v>#REF!</v>
      </c>
      <c r="FU337" s="6" t="e">
        <f t="shared" si="816"/>
        <v>#REF!</v>
      </c>
      <c r="FV337" s="6" t="e">
        <f t="shared" si="817"/>
        <v>#REF!</v>
      </c>
      <c r="FW337" s="6" t="e">
        <f t="shared" si="818"/>
        <v>#REF!</v>
      </c>
      <c r="FX337" s="6" t="e">
        <f t="shared" si="819"/>
        <v>#REF!</v>
      </c>
      <c r="FY337" s="6" t="e">
        <f t="shared" si="820"/>
        <v>#REF!</v>
      </c>
      <c r="FZ337" s="6" t="e">
        <f t="shared" si="821"/>
        <v>#REF!</v>
      </c>
      <c r="GA337" s="6" t="e">
        <f t="shared" si="822"/>
        <v>#REF!</v>
      </c>
      <c r="GB337" s="6" t="e">
        <f t="shared" si="823"/>
        <v>#REF!</v>
      </c>
      <c r="GC337" s="6" t="e">
        <f t="shared" si="824"/>
        <v>#REF!</v>
      </c>
      <c r="GD337" s="6" t="e">
        <f t="shared" si="825"/>
        <v>#REF!</v>
      </c>
      <c r="GE337" s="6" t="e">
        <f t="shared" si="826"/>
        <v>#REF!</v>
      </c>
      <c r="GF337" s="6" t="e">
        <f t="shared" si="827"/>
        <v>#REF!</v>
      </c>
      <c r="GG337" s="6" t="e">
        <f t="shared" si="828"/>
        <v>#REF!</v>
      </c>
      <c r="GH337" s="6" t="e">
        <f t="shared" si="829"/>
        <v>#REF!</v>
      </c>
    </row>
    <row r="338" spans="1:190" x14ac:dyDescent="0.3">
      <c r="A338">
        <f t="shared" si="830"/>
        <v>334</v>
      </c>
      <c r="B338">
        <f t="shared" si="698"/>
        <v>471</v>
      </c>
      <c r="C338" s="64" t="e">
        <f>BO338*EXP('Capital Market Assumptions'!#REF!+'Capital Market Assumptions'!#REF!*'Random Draws'!B337)</f>
        <v>#REF!</v>
      </c>
      <c r="D338" s="64" t="e">
        <f>BP338*EXP('Capital Market Assumptions'!#REF!+'Capital Market Assumptions'!#REF!*'Random Draws'!C337)</f>
        <v>#REF!</v>
      </c>
      <c r="E338" s="64" t="e">
        <f>BQ338*EXP('Capital Market Assumptions'!#REF!+'Capital Market Assumptions'!#REF!*'Random Draws'!D337)</f>
        <v>#REF!</v>
      </c>
      <c r="F338" s="64" t="e">
        <f>BR338*EXP('Capital Market Assumptions'!#REF!+'Capital Market Assumptions'!#REF!*'Random Draws'!E337)</f>
        <v>#REF!</v>
      </c>
      <c r="G338" s="64" t="e">
        <f>BS338*EXP('Capital Market Assumptions'!#REF!+'Capital Market Assumptions'!#REF!*'Random Draws'!F337)</f>
        <v>#REF!</v>
      </c>
      <c r="H338" s="6" t="e">
        <f>BT338*EXP('Capital Market Assumptions'!$B$44+'Capital Market Assumptions'!$B$45*'Random Draws'!G337)</f>
        <v>#REF!</v>
      </c>
      <c r="I338" s="6" t="e">
        <f>BU338*EXP('Capital Market Assumptions'!$B$44+'Capital Market Assumptions'!$B$45*'Random Draws'!H337)</f>
        <v>#REF!</v>
      </c>
      <c r="J338" s="6" t="e">
        <f>BV338*EXP('Capital Market Assumptions'!$B$44+'Capital Market Assumptions'!$B$45*'Random Draws'!I337)</f>
        <v>#REF!</v>
      </c>
      <c r="K338" s="6" t="e">
        <f>BW338*EXP('Capital Market Assumptions'!$B$44+'Capital Market Assumptions'!$B$45*'Random Draws'!J337)</f>
        <v>#REF!</v>
      </c>
      <c r="L338" s="6" t="e">
        <f>BX338*EXP('Capital Market Assumptions'!$B$44+'Capital Market Assumptions'!$B$45*'Random Draws'!K337)</f>
        <v>#REF!</v>
      </c>
      <c r="M338" s="6" t="e">
        <f>BY338*EXP('Capital Market Assumptions'!$B$44+'Capital Market Assumptions'!$B$45*'Random Draws'!L337)</f>
        <v>#REF!</v>
      </c>
      <c r="N338" s="6" t="e">
        <f>BZ338*EXP('Capital Market Assumptions'!$B$44+'Capital Market Assumptions'!$B$45*'Random Draws'!M337)</f>
        <v>#REF!</v>
      </c>
      <c r="O338" s="6" t="e">
        <f>CA338*EXP('Capital Market Assumptions'!$B$44+'Capital Market Assumptions'!$B$45*'Random Draws'!N337)</f>
        <v>#REF!</v>
      </c>
      <c r="P338" s="6" t="e">
        <f>CB338*EXP('Capital Market Assumptions'!$B$44+'Capital Market Assumptions'!$B$45*'Random Draws'!O337)</f>
        <v>#REF!</v>
      </c>
      <c r="Q338" s="6" t="e">
        <f>CC338*EXP('Capital Market Assumptions'!$B$44+'Capital Market Assumptions'!$B$45*'Random Draws'!P337)</f>
        <v>#REF!</v>
      </c>
      <c r="R338" s="6" t="e">
        <f>CD338*EXP('Capital Market Assumptions'!$B$44+'Capital Market Assumptions'!$B$45*'Random Draws'!Q337)</f>
        <v>#REF!</v>
      </c>
      <c r="S338" s="6" t="e">
        <f>CE338*EXP('Capital Market Assumptions'!$B$44+'Capital Market Assumptions'!$B$45*'Random Draws'!R337)</f>
        <v>#REF!</v>
      </c>
      <c r="T338" s="6" t="e">
        <f>CF338*EXP('Capital Market Assumptions'!$B$44+'Capital Market Assumptions'!$B$45*'Random Draws'!S337)</f>
        <v>#REF!</v>
      </c>
      <c r="U338" s="6" t="e">
        <f>CG338*EXP('Capital Market Assumptions'!$B$44+'Capital Market Assumptions'!$B$45*'Random Draws'!T337)</f>
        <v>#REF!</v>
      </c>
      <c r="V338" s="6" t="e">
        <f>CH338*EXP('Capital Market Assumptions'!$B$44+'Capital Market Assumptions'!$B$45*'Random Draws'!U337)</f>
        <v>#REF!</v>
      </c>
      <c r="W338" s="6" t="e">
        <f>CI338*EXP('Capital Market Assumptions'!$B$44+'Capital Market Assumptions'!$B$45*'Random Draws'!V337)</f>
        <v>#REF!</v>
      </c>
      <c r="X338" s="6" t="e">
        <f>CJ338*EXP('Capital Market Assumptions'!$B$44+'Capital Market Assumptions'!$B$45*'Random Draws'!W337)</f>
        <v>#REF!</v>
      </c>
      <c r="Y338" s="6" t="e">
        <f>CK338*EXP('Capital Market Assumptions'!$B$44+'Capital Market Assumptions'!$B$45*'Random Draws'!X337)</f>
        <v>#REF!</v>
      </c>
      <c r="Z338" s="6" t="e">
        <f>CL338*EXP('Capital Market Assumptions'!$B$44+'Capital Market Assumptions'!$B$45*'Random Draws'!Y337)</f>
        <v>#REF!</v>
      </c>
      <c r="AA338" s="6" t="e">
        <f>CM338*EXP('Capital Market Assumptions'!$B$44+'Capital Market Assumptions'!$B$45*'Random Draws'!Z337)</f>
        <v>#REF!</v>
      </c>
      <c r="AB338" s="6" t="e">
        <f>CN338*EXP('Capital Market Assumptions'!$B$44+'Capital Market Assumptions'!$B$45*'Random Draws'!AA337)</f>
        <v>#REF!</v>
      </c>
      <c r="AC338" s="6" t="e">
        <f>CO338*EXP('Capital Market Assumptions'!$B$44+'Capital Market Assumptions'!$B$45*'Random Draws'!AB337)</f>
        <v>#REF!</v>
      </c>
      <c r="AD338" s="6" t="e">
        <f>CP338*EXP('Capital Market Assumptions'!$B$44+'Capital Market Assumptions'!$B$45*'Random Draws'!AC337)</f>
        <v>#REF!</v>
      </c>
      <c r="AE338" s="6" t="e">
        <f>CQ338*EXP('Capital Market Assumptions'!$B$44+'Capital Market Assumptions'!$B$45*'Random Draws'!AD337)</f>
        <v>#REF!</v>
      </c>
      <c r="AF338" s="6" t="e">
        <f>CR338*EXP('Capital Market Assumptions'!$B$44+'Capital Market Assumptions'!$B$45*'Random Draws'!AE337)</f>
        <v>#REF!</v>
      </c>
      <c r="AH338">
        <f t="shared" si="700"/>
        <v>4.2999999999999261E-2</v>
      </c>
      <c r="AI338">
        <f t="shared" si="701"/>
        <v>1.0600000000000023</v>
      </c>
      <c r="AJ338">
        <f t="shared" si="702"/>
        <v>2.0930000000000035</v>
      </c>
      <c r="AK338">
        <f t="shared" si="703"/>
        <v>3.1530000000000058</v>
      </c>
      <c r="AL338">
        <f t="shared" si="704"/>
        <v>4.2659999999999911</v>
      </c>
      <c r="AM338">
        <f t="shared" si="705"/>
        <v>5.3020000000000067</v>
      </c>
      <c r="AN338">
        <f t="shared" si="706"/>
        <v>6.3569999999999993</v>
      </c>
      <c r="AO338">
        <f t="shared" si="707"/>
        <v>7.3900000000000006</v>
      </c>
      <c r="AP338">
        <f t="shared" si="708"/>
        <v>8.3549999999999898</v>
      </c>
      <c r="AQ338">
        <f t="shared" si="709"/>
        <v>9.2480000000000047</v>
      </c>
      <c r="AR338">
        <v>9.9540000000000006</v>
      </c>
      <c r="AS338">
        <v>10.536</v>
      </c>
      <c r="AT338">
        <v>11.061999999999999</v>
      </c>
      <c r="AU338">
        <v>11.587</v>
      </c>
      <c r="AV338">
        <v>12.256</v>
      </c>
      <c r="AW338">
        <v>12.815</v>
      </c>
      <c r="AX338">
        <v>13.287000000000001</v>
      </c>
      <c r="AY338">
        <v>13.785</v>
      </c>
      <c r="AZ338">
        <v>14.218999999999999</v>
      </c>
      <c r="BA338">
        <v>14.718999999999999</v>
      </c>
      <c r="BB338" t="e">
        <f>LRP!#REF!</f>
        <v>#REF!</v>
      </c>
      <c r="BC338" t="e">
        <f>LRP!#REF!</f>
        <v>#REF!</v>
      </c>
      <c r="BD338" t="e">
        <f>LRP!#REF!</f>
        <v>#REF!</v>
      </c>
      <c r="BE338" t="e">
        <f>LRP!#REF!</f>
        <v>#REF!</v>
      </c>
      <c r="BF338" t="e">
        <f>LRP!#REF!</f>
        <v>#REF!</v>
      </c>
      <c r="BG338" t="e">
        <f>LRP!#REF!</f>
        <v>#REF!</v>
      </c>
      <c r="BH338" t="e">
        <f>LRP!#REF!</f>
        <v>#REF!</v>
      </c>
      <c r="BI338" t="e">
        <f>LRP!#REF!</f>
        <v>#REF!</v>
      </c>
      <c r="BJ338" t="e">
        <f>LRP!#REF!</f>
        <v>#REF!</v>
      </c>
      <c r="BK338" t="e">
        <f>LRP!#REF!</f>
        <v>#REF!</v>
      </c>
      <c r="BM338">
        <f t="shared" si="699"/>
        <v>471</v>
      </c>
      <c r="BN338">
        <f t="shared" si="699"/>
        <v>471</v>
      </c>
      <c r="BO338">
        <f t="shared" si="699"/>
        <v>471</v>
      </c>
      <c r="BP338" s="6" t="e">
        <f t="shared" si="710"/>
        <v>#REF!</v>
      </c>
      <c r="BQ338" s="6" t="e">
        <f t="shared" si="711"/>
        <v>#REF!</v>
      </c>
      <c r="BR338" s="6" t="e">
        <f t="shared" si="712"/>
        <v>#REF!</v>
      </c>
      <c r="BS338" s="6" t="e">
        <f t="shared" si="713"/>
        <v>#REF!</v>
      </c>
      <c r="BT338" s="6" t="e">
        <f t="shared" si="714"/>
        <v>#REF!</v>
      </c>
      <c r="BU338" s="6" t="e">
        <f t="shared" si="715"/>
        <v>#REF!</v>
      </c>
      <c r="BV338" s="6" t="e">
        <f t="shared" si="716"/>
        <v>#REF!</v>
      </c>
      <c r="BW338" s="6" t="e">
        <f t="shared" si="717"/>
        <v>#REF!</v>
      </c>
      <c r="BX338" s="6" t="e">
        <f t="shared" si="718"/>
        <v>#REF!</v>
      </c>
      <c r="BY338" s="6" t="e">
        <f t="shared" si="719"/>
        <v>#REF!</v>
      </c>
      <c r="BZ338" s="6" t="e">
        <f t="shared" si="720"/>
        <v>#REF!</v>
      </c>
      <c r="CA338" s="6" t="e">
        <f t="shared" si="721"/>
        <v>#REF!</v>
      </c>
      <c r="CB338" s="6" t="e">
        <f t="shared" si="722"/>
        <v>#REF!</v>
      </c>
      <c r="CC338" s="6" t="e">
        <f t="shared" si="723"/>
        <v>#REF!</v>
      </c>
      <c r="CD338" s="6" t="e">
        <f t="shared" si="724"/>
        <v>#REF!</v>
      </c>
      <c r="CE338" s="6" t="e">
        <f t="shared" si="725"/>
        <v>#REF!</v>
      </c>
      <c r="CF338" s="6" t="e">
        <f t="shared" si="726"/>
        <v>#REF!</v>
      </c>
      <c r="CG338" s="6" t="e">
        <f t="shared" si="727"/>
        <v>#REF!</v>
      </c>
      <c r="CH338" s="6" t="e">
        <f t="shared" si="728"/>
        <v>#REF!</v>
      </c>
      <c r="CI338" s="6" t="e">
        <f t="shared" si="729"/>
        <v>#REF!</v>
      </c>
      <c r="CJ338" s="6" t="e">
        <f t="shared" si="730"/>
        <v>#REF!</v>
      </c>
      <c r="CK338" s="6" t="e">
        <f t="shared" si="731"/>
        <v>#REF!</v>
      </c>
      <c r="CL338" s="6" t="e">
        <f t="shared" si="732"/>
        <v>#REF!</v>
      </c>
      <c r="CM338" s="6" t="e">
        <f t="shared" si="733"/>
        <v>#REF!</v>
      </c>
      <c r="CN338" s="6" t="e">
        <f t="shared" si="734"/>
        <v>#REF!</v>
      </c>
      <c r="CO338" s="6" t="e">
        <f t="shared" si="735"/>
        <v>#REF!</v>
      </c>
      <c r="CP338" s="6" t="e">
        <f t="shared" si="736"/>
        <v>#REF!</v>
      </c>
      <c r="CQ338" s="6" t="e">
        <f t="shared" si="737"/>
        <v>#REF!</v>
      </c>
      <c r="CR338" s="6" t="e">
        <f t="shared" si="738"/>
        <v>#REF!</v>
      </c>
      <c r="CS338" s="6" t="e">
        <f t="shared" si="739"/>
        <v>#REF!</v>
      </c>
      <c r="CU338" s="6" t="e">
        <f t="shared" si="740"/>
        <v>#REF!</v>
      </c>
      <c r="CV338" s="6" t="e">
        <f t="shared" si="741"/>
        <v>#REF!</v>
      </c>
      <c r="CW338" s="6" t="e">
        <f t="shared" si="742"/>
        <v>#REF!</v>
      </c>
      <c r="CX338" s="6" t="e">
        <f t="shared" si="743"/>
        <v>#REF!</v>
      </c>
      <c r="CY338" s="6" t="e">
        <f t="shared" si="744"/>
        <v>#REF!</v>
      </c>
      <c r="CZ338" s="6" t="e">
        <f t="shared" si="745"/>
        <v>#REF!</v>
      </c>
      <c r="DA338" s="6" t="e">
        <f t="shared" si="746"/>
        <v>#REF!</v>
      </c>
      <c r="DB338" s="6" t="e">
        <f t="shared" si="747"/>
        <v>#REF!</v>
      </c>
      <c r="DC338" s="6" t="e">
        <f t="shared" si="748"/>
        <v>#REF!</v>
      </c>
      <c r="DD338" s="6" t="e">
        <f t="shared" si="749"/>
        <v>#REF!</v>
      </c>
      <c r="DE338" s="6" t="e">
        <f t="shared" si="750"/>
        <v>#REF!</v>
      </c>
      <c r="DF338" s="6" t="e">
        <f t="shared" si="751"/>
        <v>#REF!</v>
      </c>
      <c r="DG338" s="6" t="e">
        <f t="shared" si="752"/>
        <v>#REF!</v>
      </c>
      <c r="DH338" s="6" t="e">
        <f t="shared" si="753"/>
        <v>#REF!</v>
      </c>
      <c r="DI338" s="6" t="e">
        <f t="shared" si="754"/>
        <v>#REF!</v>
      </c>
      <c r="DJ338" s="6" t="e">
        <f t="shared" si="755"/>
        <v>#REF!</v>
      </c>
      <c r="DK338" s="6" t="e">
        <f t="shared" si="756"/>
        <v>#REF!</v>
      </c>
      <c r="DL338" s="6" t="e">
        <f t="shared" si="757"/>
        <v>#REF!</v>
      </c>
      <c r="DM338" s="6" t="e">
        <f t="shared" si="758"/>
        <v>#REF!</v>
      </c>
      <c r="DN338" s="6" t="e">
        <f t="shared" si="759"/>
        <v>#REF!</v>
      </c>
      <c r="DO338" s="6" t="e">
        <f t="shared" si="760"/>
        <v>#REF!</v>
      </c>
      <c r="DP338" s="6" t="e">
        <f t="shared" si="761"/>
        <v>#REF!</v>
      </c>
      <c r="DQ338" s="6" t="e">
        <f t="shared" si="762"/>
        <v>#REF!</v>
      </c>
      <c r="DR338" s="6" t="e">
        <f t="shared" si="763"/>
        <v>#REF!</v>
      </c>
      <c r="DS338" s="6" t="e">
        <f t="shared" si="764"/>
        <v>#REF!</v>
      </c>
      <c r="DT338" s="6" t="e">
        <f t="shared" si="765"/>
        <v>#REF!</v>
      </c>
      <c r="DU338" s="6" t="e">
        <f t="shared" si="766"/>
        <v>#REF!</v>
      </c>
      <c r="DV338" s="6" t="e">
        <f t="shared" si="767"/>
        <v>#REF!</v>
      </c>
      <c r="DW338" s="6" t="e">
        <f t="shared" si="768"/>
        <v>#REF!</v>
      </c>
      <c r="DX338" s="6" t="e">
        <f t="shared" si="769"/>
        <v>#REF!</v>
      </c>
      <c r="DZ338" s="6" t="e">
        <f t="shared" si="770"/>
        <v>#REF!</v>
      </c>
      <c r="EA338" s="6" t="e">
        <f t="shared" si="771"/>
        <v>#REF!</v>
      </c>
      <c r="EB338" s="6" t="e">
        <f t="shared" si="772"/>
        <v>#REF!</v>
      </c>
      <c r="EC338" s="6" t="e">
        <f t="shared" si="773"/>
        <v>#REF!</v>
      </c>
      <c r="ED338" s="6" t="e">
        <f t="shared" si="774"/>
        <v>#REF!</v>
      </c>
      <c r="EE338" s="6" t="e">
        <f t="shared" si="775"/>
        <v>#REF!</v>
      </c>
      <c r="EF338" s="6" t="e">
        <f t="shared" si="776"/>
        <v>#REF!</v>
      </c>
      <c r="EG338" s="6" t="e">
        <f t="shared" si="777"/>
        <v>#REF!</v>
      </c>
      <c r="EH338" s="6" t="e">
        <f t="shared" si="778"/>
        <v>#REF!</v>
      </c>
      <c r="EI338" s="6" t="e">
        <f t="shared" si="779"/>
        <v>#REF!</v>
      </c>
      <c r="EJ338" s="6" t="e">
        <f t="shared" si="780"/>
        <v>#REF!</v>
      </c>
      <c r="EK338" s="6" t="e">
        <f t="shared" si="781"/>
        <v>#REF!</v>
      </c>
      <c r="EL338" s="6" t="e">
        <f t="shared" si="782"/>
        <v>#REF!</v>
      </c>
      <c r="EM338" s="6" t="e">
        <f t="shared" si="783"/>
        <v>#REF!</v>
      </c>
      <c r="EN338" s="6" t="e">
        <f t="shared" si="784"/>
        <v>#REF!</v>
      </c>
      <c r="EO338" s="6" t="e">
        <f t="shared" si="785"/>
        <v>#REF!</v>
      </c>
      <c r="EP338" s="6" t="e">
        <f t="shared" si="786"/>
        <v>#REF!</v>
      </c>
      <c r="EQ338" s="6" t="e">
        <f t="shared" si="787"/>
        <v>#REF!</v>
      </c>
      <c r="ER338" s="6" t="e">
        <f t="shared" si="788"/>
        <v>#REF!</v>
      </c>
      <c r="ES338" s="6" t="e">
        <f t="shared" si="789"/>
        <v>#REF!</v>
      </c>
      <c r="ET338" s="6" t="e">
        <f t="shared" si="790"/>
        <v>#REF!</v>
      </c>
      <c r="EU338" s="6" t="e">
        <f t="shared" si="791"/>
        <v>#REF!</v>
      </c>
      <c r="EV338" s="6" t="e">
        <f t="shared" si="792"/>
        <v>#REF!</v>
      </c>
      <c r="EW338" s="6" t="e">
        <f t="shared" si="793"/>
        <v>#REF!</v>
      </c>
      <c r="EX338" s="6" t="e">
        <f t="shared" si="794"/>
        <v>#REF!</v>
      </c>
      <c r="EY338" s="6" t="e">
        <f t="shared" si="795"/>
        <v>#REF!</v>
      </c>
      <c r="EZ338" s="6" t="e">
        <f t="shared" si="796"/>
        <v>#REF!</v>
      </c>
      <c r="FA338" s="6" t="e">
        <f t="shared" si="797"/>
        <v>#REF!</v>
      </c>
      <c r="FB338" s="6" t="e">
        <f t="shared" si="798"/>
        <v>#REF!</v>
      </c>
      <c r="FC338" s="6" t="e">
        <f t="shared" si="799"/>
        <v>#REF!</v>
      </c>
      <c r="FE338" s="6" t="e">
        <f t="shared" si="800"/>
        <v>#REF!</v>
      </c>
      <c r="FF338" s="6" t="e">
        <f t="shared" si="801"/>
        <v>#REF!</v>
      </c>
      <c r="FG338" s="6" t="e">
        <f t="shared" si="802"/>
        <v>#REF!</v>
      </c>
      <c r="FH338" s="6" t="e">
        <f t="shared" si="803"/>
        <v>#REF!</v>
      </c>
      <c r="FI338" s="6" t="e">
        <f t="shared" si="804"/>
        <v>#REF!</v>
      </c>
      <c r="FJ338" s="6" t="e">
        <f t="shared" si="805"/>
        <v>#REF!</v>
      </c>
      <c r="FK338" s="6" t="e">
        <f t="shared" si="806"/>
        <v>#REF!</v>
      </c>
      <c r="FL338" s="6" t="e">
        <f t="shared" si="807"/>
        <v>#REF!</v>
      </c>
      <c r="FM338" s="6" t="e">
        <f t="shared" si="808"/>
        <v>#REF!</v>
      </c>
      <c r="FN338" s="6" t="e">
        <f t="shared" si="809"/>
        <v>#REF!</v>
      </c>
      <c r="FO338" s="6" t="e">
        <f t="shared" si="810"/>
        <v>#REF!</v>
      </c>
      <c r="FP338" s="6" t="e">
        <f t="shared" si="811"/>
        <v>#REF!</v>
      </c>
      <c r="FQ338" s="6" t="e">
        <f t="shared" si="812"/>
        <v>#REF!</v>
      </c>
      <c r="FR338" s="6" t="e">
        <f t="shared" si="813"/>
        <v>#REF!</v>
      </c>
      <c r="FS338" s="6" t="e">
        <f t="shared" si="814"/>
        <v>#REF!</v>
      </c>
      <c r="FT338" s="6" t="e">
        <f t="shared" si="815"/>
        <v>#REF!</v>
      </c>
      <c r="FU338" s="6" t="e">
        <f t="shared" si="816"/>
        <v>#REF!</v>
      </c>
      <c r="FV338" s="6" t="e">
        <f t="shared" si="817"/>
        <v>#REF!</v>
      </c>
      <c r="FW338" s="6" t="e">
        <f t="shared" si="818"/>
        <v>#REF!</v>
      </c>
      <c r="FX338" s="6" t="e">
        <f t="shared" si="819"/>
        <v>#REF!</v>
      </c>
      <c r="FY338" s="6" t="e">
        <f t="shared" si="820"/>
        <v>#REF!</v>
      </c>
      <c r="FZ338" s="6" t="e">
        <f t="shared" si="821"/>
        <v>#REF!</v>
      </c>
      <c r="GA338" s="6" t="e">
        <f t="shared" si="822"/>
        <v>#REF!</v>
      </c>
      <c r="GB338" s="6" t="e">
        <f t="shared" si="823"/>
        <v>#REF!</v>
      </c>
      <c r="GC338" s="6" t="e">
        <f t="shared" si="824"/>
        <v>#REF!</v>
      </c>
      <c r="GD338" s="6" t="e">
        <f t="shared" si="825"/>
        <v>#REF!</v>
      </c>
      <c r="GE338" s="6" t="e">
        <f t="shared" si="826"/>
        <v>#REF!</v>
      </c>
      <c r="GF338" s="6" t="e">
        <f t="shared" si="827"/>
        <v>#REF!</v>
      </c>
      <c r="GG338" s="6" t="e">
        <f t="shared" si="828"/>
        <v>#REF!</v>
      </c>
      <c r="GH338" s="6" t="e">
        <f t="shared" si="829"/>
        <v>#REF!</v>
      </c>
    </row>
    <row r="339" spans="1:190" x14ac:dyDescent="0.3">
      <c r="A339">
        <f t="shared" si="830"/>
        <v>335</v>
      </c>
      <c r="B339">
        <f t="shared" si="698"/>
        <v>471</v>
      </c>
      <c r="C339" s="64" t="e">
        <f>BO339*EXP('Capital Market Assumptions'!#REF!+'Capital Market Assumptions'!#REF!*'Random Draws'!B338)</f>
        <v>#REF!</v>
      </c>
      <c r="D339" s="64" t="e">
        <f>BP339*EXP('Capital Market Assumptions'!#REF!+'Capital Market Assumptions'!#REF!*'Random Draws'!C338)</f>
        <v>#REF!</v>
      </c>
      <c r="E339" s="64" t="e">
        <f>BQ339*EXP('Capital Market Assumptions'!#REF!+'Capital Market Assumptions'!#REF!*'Random Draws'!D338)</f>
        <v>#REF!</v>
      </c>
      <c r="F339" s="64" t="e">
        <f>BR339*EXP('Capital Market Assumptions'!#REF!+'Capital Market Assumptions'!#REF!*'Random Draws'!E338)</f>
        <v>#REF!</v>
      </c>
      <c r="G339" s="64" t="e">
        <f>BS339*EXP('Capital Market Assumptions'!#REF!+'Capital Market Assumptions'!#REF!*'Random Draws'!F338)</f>
        <v>#REF!</v>
      </c>
      <c r="H339" s="6" t="e">
        <f>BT339*EXP('Capital Market Assumptions'!$B$44+'Capital Market Assumptions'!$B$45*'Random Draws'!G338)</f>
        <v>#REF!</v>
      </c>
      <c r="I339" s="6" t="e">
        <f>BU339*EXP('Capital Market Assumptions'!$B$44+'Capital Market Assumptions'!$B$45*'Random Draws'!H338)</f>
        <v>#REF!</v>
      </c>
      <c r="J339" s="6" t="e">
        <f>BV339*EXP('Capital Market Assumptions'!$B$44+'Capital Market Assumptions'!$B$45*'Random Draws'!I338)</f>
        <v>#REF!</v>
      </c>
      <c r="K339" s="6" t="e">
        <f>BW339*EXP('Capital Market Assumptions'!$B$44+'Capital Market Assumptions'!$B$45*'Random Draws'!J338)</f>
        <v>#REF!</v>
      </c>
      <c r="L339" s="6" t="e">
        <f>BX339*EXP('Capital Market Assumptions'!$B$44+'Capital Market Assumptions'!$B$45*'Random Draws'!K338)</f>
        <v>#REF!</v>
      </c>
      <c r="M339" s="6" t="e">
        <f>BY339*EXP('Capital Market Assumptions'!$B$44+'Capital Market Assumptions'!$B$45*'Random Draws'!L338)</f>
        <v>#REF!</v>
      </c>
      <c r="N339" s="6" t="e">
        <f>BZ339*EXP('Capital Market Assumptions'!$B$44+'Capital Market Assumptions'!$B$45*'Random Draws'!M338)</f>
        <v>#REF!</v>
      </c>
      <c r="O339" s="6" t="e">
        <f>CA339*EXP('Capital Market Assumptions'!$B$44+'Capital Market Assumptions'!$B$45*'Random Draws'!N338)</f>
        <v>#REF!</v>
      </c>
      <c r="P339" s="6" t="e">
        <f>CB339*EXP('Capital Market Assumptions'!$B$44+'Capital Market Assumptions'!$B$45*'Random Draws'!O338)</f>
        <v>#REF!</v>
      </c>
      <c r="Q339" s="6" t="e">
        <f>CC339*EXP('Capital Market Assumptions'!$B$44+'Capital Market Assumptions'!$B$45*'Random Draws'!P338)</f>
        <v>#REF!</v>
      </c>
      <c r="R339" s="6" t="e">
        <f>CD339*EXP('Capital Market Assumptions'!$B$44+'Capital Market Assumptions'!$B$45*'Random Draws'!Q338)</f>
        <v>#REF!</v>
      </c>
      <c r="S339" s="6" t="e">
        <f>CE339*EXP('Capital Market Assumptions'!$B$44+'Capital Market Assumptions'!$B$45*'Random Draws'!R338)</f>
        <v>#REF!</v>
      </c>
      <c r="T339" s="6" t="e">
        <f>CF339*EXP('Capital Market Assumptions'!$B$44+'Capital Market Assumptions'!$B$45*'Random Draws'!S338)</f>
        <v>#REF!</v>
      </c>
      <c r="U339" s="6" t="e">
        <f>CG339*EXP('Capital Market Assumptions'!$B$44+'Capital Market Assumptions'!$B$45*'Random Draws'!T338)</f>
        <v>#REF!</v>
      </c>
      <c r="V339" s="6" t="e">
        <f>CH339*EXP('Capital Market Assumptions'!$B$44+'Capital Market Assumptions'!$B$45*'Random Draws'!U338)</f>
        <v>#REF!</v>
      </c>
      <c r="W339" s="6" t="e">
        <f>CI339*EXP('Capital Market Assumptions'!$B$44+'Capital Market Assumptions'!$B$45*'Random Draws'!V338)</f>
        <v>#REF!</v>
      </c>
      <c r="X339" s="6" t="e">
        <f>CJ339*EXP('Capital Market Assumptions'!$B$44+'Capital Market Assumptions'!$B$45*'Random Draws'!W338)</f>
        <v>#REF!</v>
      </c>
      <c r="Y339" s="6" t="e">
        <f>CK339*EXP('Capital Market Assumptions'!$B$44+'Capital Market Assumptions'!$B$45*'Random Draws'!X338)</f>
        <v>#REF!</v>
      </c>
      <c r="Z339" s="6" t="e">
        <f>CL339*EXP('Capital Market Assumptions'!$B$44+'Capital Market Assumptions'!$B$45*'Random Draws'!Y338)</f>
        <v>#REF!</v>
      </c>
      <c r="AA339" s="6" t="e">
        <f>CM339*EXP('Capital Market Assumptions'!$B$44+'Capital Market Assumptions'!$B$45*'Random Draws'!Z338)</f>
        <v>#REF!</v>
      </c>
      <c r="AB339" s="6" t="e">
        <f>CN339*EXP('Capital Market Assumptions'!$B$44+'Capital Market Assumptions'!$B$45*'Random Draws'!AA338)</f>
        <v>#REF!</v>
      </c>
      <c r="AC339" s="6" t="e">
        <f>CO339*EXP('Capital Market Assumptions'!$B$44+'Capital Market Assumptions'!$B$45*'Random Draws'!AB338)</f>
        <v>#REF!</v>
      </c>
      <c r="AD339" s="6" t="e">
        <f>CP339*EXP('Capital Market Assumptions'!$B$44+'Capital Market Assumptions'!$B$45*'Random Draws'!AC338)</f>
        <v>#REF!</v>
      </c>
      <c r="AE339" s="6" t="e">
        <f>CQ339*EXP('Capital Market Assumptions'!$B$44+'Capital Market Assumptions'!$B$45*'Random Draws'!AD338)</f>
        <v>#REF!</v>
      </c>
      <c r="AF339" s="6" t="e">
        <f>CR339*EXP('Capital Market Assumptions'!$B$44+'Capital Market Assumptions'!$B$45*'Random Draws'!AE338)</f>
        <v>#REF!</v>
      </c>
      <c r="AH339">
        <f t="shared" si="700"/>
        <v>4.2999999999999261E-2</v>
      </c>
      <c r="AI339">
        <f t="shared" si="701"/>
        <v>1.0600000000000023</v>
      </c>
      <c r="AJ339">
        <f t="shared" si="702"/>
        <v>2.0930000000000035</v>
      </c>
      <c r="AK339">
        <f t="shared" si="703"/>
        <v>3.1530000000000058</v>
      </c>
      <c r="AL339">
        <f t="shared" si="704"/>
        <v>4.2659999999999911</v>
      </c>
      <c r="AM339">
        <f t="shared" si="705"/>
        <v>5.3020000000000067</v>
      </c>
      <c r="AN339">
        <f t="shared" si="706"/>
        <v>6.3569999999999993</v>
      </c>
      <c r="AO339">
        <f t="shared" si="707"/>
        <v>7.3900000000000006</v>
      </c>
      <c r="AP339">
        <f t="shared" si="708"/>
        <v>8.3549999999999898</v>
      </c>
      <c r="AQ339">
        <f t="shared" si="709"/>
        <v>9.2480000000000047</v>
      </c>
      <c r="AR339">
        <v>9.9540000000000006</v>
      </c>
      <c r="AS339">
        <v>10.536</v>
      </c>
      <c r="AT339">
        <v>11.061999999999999</v>
      </c>
      <c r="AU339">
        <v>11.587</v>
      </c>
      <c r="AV339">
        <v>12.256</v>
      </c>
      <c r="AW339">
        <v>12.815</v>
      </c>
      <c r="AX339">
        <v>13.287000000000001</v>
      </c>
      <c r="AY339">
        <v>13.785</v>
      </c>
      <c r="AZ339">
        <v>14.218999999999999</v>
      </c>
      <c r="BA339">
        <v>14.718999999999999</v>
      </c>
      <c r="BB339" t="e">
        <f>LRP!#REF!</f>
        <v>#REF!</v>
      </c>
      <c r="BC339" t="e">
        <f>LRP!#REF!</f>
        <v>#REF!</v>
      </c>
      <c r="BD339" t="e">
        <f>LRP!#REF!</f>
        <v>#REF!</v>
      </c>
      <c r="BE339" t="e">
        <f>LRP!#REF!</f>
        <v>#REF!</v>
      </c>
      <c r="BF339" t="e">
        <f>LRP!#REF!</f>
        <v>#REF!</v>
      </c>
      <c r="BG339" t="e">
        <f>LRP!#REF!</f>
        <v>#REF!</v>
      </c>
      <c r="BH339" t="e">
        <f>LRP!#REF!</f>
        <v>#REF!</v>
      </c>
      <c r="BI339" t="e">
        <f>LRP!#REF!</f>
        <v>#REF!</v>
      </c>
      <c r="BJ339" t="e">
        <f>LRP!#REF!</f>
        <v>#REF!</v>
      </c>
      <c r="BK339" t="e">
        <f>LRP!#REF!</f>
        <v>#REF!</v>
      </c>
      <c r="BM339">
        <f t="shared" si="699"/>
        <v>471</v>
      </c>
      <c r="BN339">
        <f t="shared" si="699"/>
        <v>471</v>
      </c>
      <c r="BO339">
        <f t="shared" si="699"/>
        <v>471</v>
      </c>
      <c r="BP339" s="6" t="e">
        <f t="shared" si="710"/>
        <v>#REF!</v>
      </c>
      <c r="BQ339" s="6" t="e">
        <f t="shared" si="711"/>
        <v>#REF!</v>
      </c>
      <c r="BR339" s="6" t="e">
        <f t="shared" si="712"/>
        <v>#REF!</v>
      </c>
      <c r="BS339" s="6" t="e">
        <f t="shared" si="713"/>
        <v>#REF!</v>
      </c>
      <c r="BT339" s="6" t="e">
        <f t="shared" si="714"/>
        <v>#REF!</v>
      </c>
      <c r="BU339" s="6" t="e">
        <f t="shared" si="715"/>
        <v>#REF!</v>
      </c>
      <c r="BV339" s="6" t="e">
        <f t="shared" si="716"/>
        <v>#REF!</v>
      </c>
      <c r="BW339" s="6" t="e">
        <f t="shared" si="717"/>
        <v>#REF!</v>
      </c>
      <c r="BX339" s="6" t="e">
        <f t="shared" si="718"/>
        <v>#REF!</v>
      </c>
      <c r="BY339" s="6" t="e">
        <f t="shared" si="719"/>
        <v>#REF!</v>
      </c>
      <c r="BZ339" s="6" t="e">
        <f t="shared" si="720"/>
        <v>#REF!</v>
      </c>
      <c r="CA339" s="6" t="e">
        <f t="shared" si="721"/>
        <v>#REF!</v>
      </c>
      <c r="CB339" s="6" t="e">
        <f t="shared" si="722"/>
        <v>#REF!</v>
      </c>
      <c r="CC339" s="6" t="e">
        <f t="shared" si="723"/>
        <v>#REF!</v>
      </c>
      <c r="CD339" s="6" t="e">
        <f t="shared" si="724"/>
        <v>#REF!</v>
      </c>
      <c r="CE339" s="6" t="e">
        <f t="shared" si="725"/>
        <v>#REF!</v>
      </c>
      <c r="CF339" s="6" t="e">
        <f t="shared" si="726"/>
        <v>#REF!</v>
      </c>
      <c r="CG339" s="6" t="e">
        <f t="shared" si="727"/>
        <v>#REF!</v>
      </c>
      <c r="CH339" s="6" t="e">
        <f t="shared" si="728"/>
        <v>#REF!</v>
      </c>
      <c r="CI339" s="6" t="e">
        <f t="shared" si="729"/>
        <v>#REF!</v>
      </c>
      <c r="CJ339" s="6" t="e">
        <f t="shared" si="730"/>
        <v>#REF!</v>
      </c>
      <c r="CK339" s="6" t="e">
        <f t="shared" si="731"/>
        <v>#REF!</v>
      </c>
      <c r="CL339" s="6" t="e">
        <f t="shared" si="732"/>
        <v>#REF!</v>
      </c>
      <c r="CM339" s="6" t="e">
        <f t="shared" si="733"/>
        <v>#REF!</v>
      </c>
      <c r="CN339" s="6" t="e">
        <f t="shared" si="734"/>
        <v>#REF!</v>
      </c>
      <c r="CO339" s="6" t="e">
        <f t="shared" si="735"/>
        <v>#REF!</v>
      </c>
      <c r="CP339" s="6" t="e">
        <f t="shared" si="736"/>
        <v>#REF!</v>
      </c>
      <c r="CQ339" s="6" t="e">
        <f t="shared" si="737"/>
        <v>#REF!</v>
      </c>
      <c r="CR339" s="6" t="e">
        <f t="shared" si="738"/>
        <v>#REF!</v>
      </c>
      <c r="CS339" s="6" t="e">
        <f t="shared" si="739"/>
        <v>#REF!</v>
      </c>
      <c r="CU339" s="6" t="e">
        <f t="shared" si="740"/>
        <v>#REF!</v>
      </c>
      <c r="CV339" s="6" t="e">
        <f t="shared" si="741"/>
        <v>#REF!</v>
      </c>
      <c r="CW339" s="6" t="e">
        <f t="shared" si="742"/>
        <v>#REF!</v>
      </c>
      <c r="CX339" s="6" t="e">
        <f t="shared" si="743"/>
        <v>#REF!</v>
      </c>
      <c r="CY339" s="6" t="e">
        <f t="shared" si="744"/>
        <v>#REF!</v>
      </c>
      <c r="CZ339" s="6" t="e">
        <f t="shared" si="745"/>
        <v>#REF!</v>
      </c>
      <c r="DA339" s="6" t="e">
        <f t="shared" si="746"/>
        <v>#REF!</v>
      </c>
      <c r="DB339" s="6" t="e">
        <f t="shared" si="747"/>
        <v>#REF!</v>
      </c>
      <c r="DC339" s="6" t="e">
        <f t="shared" si="748"/>
        <v>#REF!</v>
      </c>
      <c r="DD339" s="6" t="e">
        <f t="shared" si="749"/>
        <v>#REF!</v>
      </c>
      <c r="DE339" s="6" t="e">
        <f t="shared" si="750"/>
        <v>#REF!</v>
      </c>
      <c r="DF339" s="6" t="e">
        <f t="shared" si="751"/>
        <v>#REF!</v>
      </c>
      <c r="DG339" s="6" t="e">
        <f t="shared" si="752"/>
        <v>#REF!</v>
      </c>
      <c r="DH339" s="6" t="e">
        <f t="shared" si="753"/>
        <v>#REF!</v>
      </c>
      <c r="DI339" s="6" t="e">
        <f t="shared" si="754"/>
        <v>#REF!</v>
      </c>
      <c r="DJ339" s="6" t="e">
        <f t="shared" si="755"/>
        <v>#REF!</v>
      </c>
      <c r="DK339" s="6" t="e">
        <f t="shared" si="756"/>
        <v>#REF!</v>
      </c>
      <c r="DL339" s="6" t="e">
        <f t="shared" si="757"/>
        <v>#REF!</v>
      </c>
      <c r="DM339" s="6" t="e">
        <f t="shared" si="758"/>
        <v>#REF!</v>
      </c>
      <c r="DN339" s="6" t="e">
        <f t="shared" si="759"/>
        <v>#REF!</v>
      </c>
      <c r="DO339" s="6" t="e">
        <f t="shared" si="760"/>
        <v>#REF!</v>
      </c>
      <c r="DP339" s="6" t="e">
        <f t="shared" si="761"/>
        <v>#REF!</v>
      </c>
      <c r="DQ339" s="6" t="e">
        <f t="shared" si="762"/>
        <v>#REF!</v>
      </c>
      <c r="DR339" s="6" t="e">
        <f t="shared" si="763"/>
        <v>#REF!</v>
      </c>
      <c r="DS339" s="6" t="e">
        <f t="shared" si="764"/>
        <v>#REF!</v>
      </c>
      <c r="DT339" s="6" t="e">
        <f t="shared" si="765"/>
        <v>#REF!</v>
      </c>
      <c r="DU339" s="6" t="e">
        <f t="shared" si="766"/>
        <v>#REF!</v>
      </c>
      <c r="DV339" s="6" t="e">
        <f t="shared" si="767"/>
        <v>#REF!</v>
      </c>
      <c r="DW339" s="6" t="e">
        <f t="shared" si="768"/>
        <v>#REF!</v>
      </c>
      <c r="DX339" s="6" t="e">
        <f t="shared" si="769"/>
        <v>#REF!</v>
      </c>
      <c r="DZ339" s="6" t="e">
        <f t="shared" si="770"/>
        <v>#REF!</v>
      </c>
      <c r="EA339" s="6" t="e">
        <f t="shared" si="771"/>
        <v>#REF!</v>
      </c>
      <c r="EB339" s="6" t="e">
        <f t="shared" si="772"/>
        <v>#REF!</v>
      </c>
      <c r="EC339" s="6" t="e">
        <f t="shared" si="773"/>
        <v>#REF!</v>
      </c>
      <c r="ED339" s="6" t="e">
        <f t="shared" si="774"/>
        <v>#REF!</v>
      </c>
      <c r="EE339" s="6" t="e">
        <f t="shared" si="775"/>
        <v>#REF!</v>
      </c>
      <c r="EF339" s="6" t="e">
        <f t="shared" si="776"/>
        <v>#REF!</v>
      </c>
      <c r="EG339" s="6" t="e">
        <f t="shared" si="777"/>
        <v>#REF!</v>
      </c>
      <c r="EH339" s="6" t="e">
        <f t="shared" si="778"/>
        <v>#REF!</v>
      </c>
      <c r="EI339" s="6" t="e">
        <f t="shared" si="779"/>
        <v>#REF!</v>
      </c>
      <c r="EJ339" s="6" t="e">
        <f t="shared" si="780"/>
        <v>#REF!</v>
      </c>
      <c r="EK339" s="6" t="e">
        <f t="shared" si="781"/>
        <v>#REF!</v>
      </c>
      <c r="EL339" s="6" t="e">
        <f t="shared" si="782"/>
        <v>#REF!</v>
      </c>
      <c r="EM339" s="6" t="e">
        <f t="shared" si="783"/>
        <v>#REF!</v>
      </c>
      <c r="EN339" s="6" t="e">
        <f t="shared" si="784"/>
        <v>#REF!</v>
      </c>
      <c r="EO339" s="6" t="e">
        <f t="shared" si="785"/>
        <v>#REF!</v>
      </c>
      <c r="EP339" s="6" t="e">
        <f t="shared" si="786"/>
        <v>#REF!</v>
      </c>
      <c r="EQ339" s="6" t="e">
        <f t="shared" si="787"/>
        <v>#REF!</v>
      </c>
      <c r="ER339" s="6" t="e">
        <f t="shared" si="788"/>
        <v>#REF!</v>
      </c>
      <c r="ES339" s="6" t="e">
        <f t="shared" si="789"/>
        <v>#REF!</v>
      </c>
      <c r="ET339" s="6" t="e">
        <f t="shared" si="790"/>
        <v>#REF!</v>
      </c>
      <c r="EU339" s="6" t="e">
        <f t="shared" si="791"/>
        <v>#REF!</v>
      </c>
      <c r="EV339" s="6" t="e">
        <f t="shared" si="792"/>
        <v>#REF!</v>
      </c>
      <c r="EW339" s="6" t="e">
        <f t="shared" si="793"/>
        <v>#REF!</v>
      </c>
      <c r="EX339" s="6" t="e">
        <f t="shared" si="794"/>
        <v>#REF!</v>
      </c>
      <c r="EY339" s="6" t="e">
        <f t="shared" si="795"/>
        <v>#REF!</v>
      </c>
      <c r="EZ339" s="6" t="e">
        <f t="shared" si="796"/>
        <v>#REF!</v>
      </c>
      <c r="FA339" s="6" t="e">
        <f t="shared" si="797"/>
        <v>#REF!</v>
      </c>
      <c r="FB339" s="6" t="e">
        <f t="shared" si="798"/>
        <v>#REF!</v>
      </c>
      <c r="FC339" s="6" t="e">
        <f t="shared" si="799"/>
        <v>#REF!</v>
      </c>
      <c r="FE339" s="6" t="e">
        <f t="shared" si="800"/>
        <v>#REF!</v>
      </c>
      <c r="FF339" s="6" t="e">
        <f t="shared" si="801"/>
        <v>#REF!</v>
      </c>
      <c r="FG339" s="6" t="e">
        <f t="shared" si="802"/>
        <v>#REF!</v>
      </c>
      <c r="FH339" s="6" t="e">
        <f t="shared" si="803"/>
        <v>#REF!</v>
      </c>
      <c r="FI339" s="6" t="e">
        <f t="shared" si="804"/>
        <v>#REF!</v>
      </c>
      <c r="FJ339" s="6" t="e">
        <f t="shared" si="805"/>
        <v>#REF!</v>
      </c>
      <c r="FK339" s="6" t="e">
        <f t="shared" si="806"/>
        <v>#REF!</v>
      </c>
      <c r="FL339" s="6" t="e">
        <f t="shared" si="807"/>
        <v>#REF!</v>
      </c>
      <c r="FM339" s="6" t="e">
        <f t="shared" si="808"/>
        <v>#REF!</v>
      </c>
      <c r="FN339" s="6" t="e">
        <f t="shared" si="809"/>
        <v>#REF!</v>
      </c>
      <c r="FO339" s="6" t="e">
        <f t="shared" si="810"/>
        <v>#REF!</v>
      </c>
      <c r="FP339" s="6" t="e">
        <f t="shared" si="811"/>
        <v>#REF!</v>
      </c>
      <c r="FQ339" s="6" t="e">
        <f t="shared" si="812"/>
        <v>#REF!</v>
      </c>
      <c r="FR339" s="6" t="e">
        <f t="shared" si="813"/>
        <v>#REF!</v>
      </c>
      <c r="FS339" s="6" t="e">
        <f t="shared" si="814"/>
        <v>#REF!</v>
      </c>
      <c r="FT339" s="6" t="e">
        <f t="shared" si="815"/>
        <v>#REF!</v>
      </c>
      <c r="FU339" s="6" t="e">
        <f t="shared" si="816"/>
        <v>#REF!</v>
      </c>
      <c r="FV339" s="6" t="e">
        <f t="shared" si="817"/>
        <v>#REF!</v>
      </c>
      <c r="FW339" s="6" t="e">
        <f t="shared" si="818"/>
        <v>#REF!</v>
      </c>
      <c r="FX339" s="6" t="e">
        <f t="shared" si="819"/>
        <v>#REF!</v>
      </c>
      <c r="FY339" s="6" t="e">
        <f t="shared" si="820"/>
        <v>#REF!</v>
      </c>
      <c r="FZ339" s="6" t="e">
        <f t="shared" si="821"/>
        <v>#REF!</v>
      </c>
      <c r="GA339" s="6" t="e">
        <f t="shared" si="822"/>
        <v>#REF!</v>
      </c>
      <c r="GB339" s="6" t="e">
        <f t="shared" si="823"/>
        <v>#REF!</v>
      </c>
      <c r="GC339" s="6" t="e">
        <f t="shared" si="824"/>
        <v>#REF!</v>
      </c>
      <c r="GD339" s="6" t="e">
        <f t="shared" si="825"/>
        <v>#REF!</v>
      </c>
      <c r="GE339" s="6" t="e">
        <f t="shared" si="826"/>
        <v>#REF!</v>
      </c>
      <c r="GF339" s="6" t="e">
        <f t="shared" si="827"/>
        <v>#REF!</v>
      </c>
      <c r="GG339" s="6" t="e">
        <f t="shared" si="828"/>
        <v>#REF!</v>
      </c>
      <c r="GH339" s="6" t="e">
        <f t="shared" si="829"/>
        <v>#REF!</v>
      </c>
    </row>
    <row r="340" spans="1:190" x14ac:dyDescent="0.3">
      <c r="A340">
        <f t="shared" si="830"/>
        <v>336</v>
      </c>
      <c r="B340">
        <f t="shared" si="698"/>
        <v>471</v>
      </c>
      <c r="C340" s="64" t="e">
        <f>BO340*EXP('Capital Market Assumptions'!#REF!+'Capital Market Assumptions'!#REF!*'Random Draws'!B339)</f>
        <v>#REF!</v>
      </c>
      <c r="D340" s="64" t="e">
        <f>BP340*EXP('Capital Market Assumptions'!#REF!+'Capital Market Assumptions'!#REF!*'Random Draws'!C339)</f>
        <v>#REF!</v>
      </c>
      <c r="E340" s="64" t="e">
        <f>BQ340*EXP('Capital Market Assumptions'!#REF!+'Capital Market Assumptions'!#REF!*'Random Draws'!D339)</f>
        <v>#REF!</v>
      </c>
      <c r="F340" s="64" t="e">
        <f>BR340*EXP('Capital Market Assumptions'!#REF!+'Capital Market Assumptions'!#REF!*'Random Draws'!E339)</f>
        <v>#REF!</v>
      </c>
      <c r="G340" s="64" t="e">
        <f>BS340*EXP('Capital Market Assumptions'!#REF!+'Capital Market Assumptions'!#REF!*'Random Draws'!F339)</f>
        <v>#REF!</v>
      </c>
      <c r="H340" s="6" t="e">
        <f>BT340*EXP('Capital Market Assumptions'!$B$44+'Capital Market Assumptions'!$B$45*'Random Draws'!G339)</f>
        <v>#REF!</v>
      </c>
      <c r="I340" s="6" t="e">
        <f>BU340*EXP('Capital Market Assumptions'!$B$44+'Capital Market Assumptions'!$B$45*'Random Draws'!H339)</f>
        <v>#REF!</v>
      </c>
      <c r="J340" s="6" t="e">
        <f>BV340*EXP('Capital Market Assumptions'!$B$44+'Capital Market Assumptions'!$B$45*'Random Draws'!I339)</f>
        <v>#REF!</v>
      </c>
      <c r="K340" s="6" t="e">
        <f>BW340*EXP('Capital Market Assumptions'!$B$44+'Capital Market Assumptions'!$B$45*'Random Draws'!J339)</f>
        <v>#REF!</v>
      </c>
      <c r="L340" s="6" t="e">
        <f>BX340*EXP('Capital Market Assumptions'!$B$44+'Capital Market Assumptions'!$B$45*'Random Draws'!K339)</f>
        <v>#REF!</v>
      </c>
      <c r="M340" s="6" t="e">
        <f>BY340*EXP('Capital Market Assumptions'!$B$44+'Capital Market Assumptions'!$B$45*'Random Draws'!L339)</f>
        <v>#REF!</v>
      </c>
      <c r="N340" s="6" t="e">
        <f>BZ340*EXP('Capital Market Assumptions'!$B$44+'Capital Market Assumptions'!$B$45*'Random Draws'!M339)</f>
        <v>#REF!</v>
      </c>
      <c r="O340" s="6" t="e">
        <f>CA340*EXP('Capital Market Assumptions'!$B$44+'Capital Market Assumptions'!$B$45*'Random Draws'!N339)</f>
        <v>#REF!</v>
      </c>
      <c r="P340" s="6" t="e">
        <f>CB340*EXP('Capital Market Assumptions'!$B$44+'Capital Market Assumptions'!$B$45*'Random Draws'!O339)</f>
        <v>#REF!</v>
      </c>
      <c r="Q340" s="6" t="e">
        <f>CC340*EXP('Capital Market Assumptions'!$B$44+'Capital Market Assumptions'!$B$45*'Random Draws'!P339)</f>
        <v>#REF!</v>
      </c>
      <c r="R340" s="6" t="e">
        <f>CD340*EXP('Capital Market Assumptions'!$B$44+'Capital Market Assumptions'!$B$45*'Random Draws'!Q339)</f>
        <v>#REF!</v>
      </c>
      <c r="S340" s="6" t="e">
        <f>CE340*EXP('Capital Market Assumptions'!$B$44+'Capital Market Assumptions'!$B$45*'Random Draws'!R339)</f>
        <v>#REF!</v>
      </c>
      <c r="T340" s="6" t="e">
        <f>CF340*EXP('Capital Market Assumptions'!$B$44+'Capital Market Assumptions'!$B$45*'Random Draws'!S339)</f>
        <v>#REF!</v>
      </c>
      <c r="U340" s="6" t="e">
        <f>CG340*EXP('Capital Market Assumptions'!$B$44+'Capital Market Assumptions'!$B$45*'Random Draws'!T339)</f>
        <v>#REF!</v>
      </c>
      <c r="V340" s="6" t="e">
        <f>CH340*EXP('Capital Market Assumptions'!$B$44+'Capital Market Assumptions'!$B$45*'Random Draws'!U339)</f>
        <v>#REF!</v>
      </c>
      <c r="W340" s="6" t="e">
        <f>CI340*EXP('Capital Market Assumptions'!$B$44+'Capital Market Assumptions'!$B$45*'Random Draws'!V339)</f>
        <v>#REF!</v>
      </c>
      <c r="X340" s="6" t="e">
        <f>CJ340*EXP('Capital Market Assumptions'!$B$44+'Capital Market Assumptions'!$B$45*'Random Draws'!W339)</f>
        <v>#REF!</v>
      </c>
      <c r="Y340" s="6" t="e">
        <f>CK340*EXP('Capital Market Assumptions'!$B$44+'Capital Market Assumptions'!$B$45*'Random Draws'!X339)</f>
        <v>#REF!</v>
      </c>
      <c r="Z340" s="6" t="e">
        <f>CL340*EXP('Capital Market Assumptions'!$B$44+'Capital Market Assumptions'!$B$45*'Random Draws'!Y339)</f>
        <v>#REF!</v>
      </c>
      <c r="AA340" s="6" t="e">
        <f>CM340*EXP('Capital Market Assumptions'!$B$44+'Capital Market Assumptions'!$B$45*'Random Draws'!Z339)</f>
        <v>#REF!</v>
      </c>
      <c r="AB340" s="6" t="e">
        <f>CN340*EXP('Capital Market Assumptions'!$B$44+'Capital Market Assumptions'!$B$45*'Random Draws'!AA339)</f>
        <v>#REF!</v>
      </c>
      <c r="AC340" s="6" t="e">
        <f>CO340*EXP('Capital Market Assumptions'!$B$44+'Capital Market Assumptions'!$B$45*'Random Draws'!AB339)</f>
        <v>#REF!</v>
      </c>
      <c r="AD340" s="6" t="e">
        <f>CP340*EXP('Capital Market Assumptions'!$B$44+'Capital Market Assumptions'!$B$45*'Random Draws'!AC339)</f>
        <v>#REF!</v>
      </c>
      <c r="AE340" s="6" t="e">
        <f>CQ340*EXP('Capital Market Assumptions'!$B$44+'Capital Market Assumptions'!$B$45*'Random Draws'!AD339)</f>
        <v>#REF!</v>
      </c>
      <c r="AF340" s="6" t="e">
        <f>CR340*EXP('Capital Market Assumptions'!$B$44+'Capital Market Assumptions'!$B$45*'Random Draws'!AE339)</f>
        <v>#REF!</v>
      </c>
      <c r="AH340">
        <f t="shared" si="700"/>
        <v>4.2999999999999261E-2</v>
      </c>
      <c r="AI340">
        <f t="shared" si="701"/>
        <v>1.0600000000000023</v>
      </c>
      <c r="AJ340">
        <f t="shared" si="702"/>
        <v>2.0930000000000035</v>
      </c>
      <c r="AK340">
        <f t="shared" si="703"/>
        <v>3.1530000000000058</v>
      </c>
      <c r="AL340">
        <f t="shared" si="704"/>
        <v>4.2659999999999911</v>
      </c>
      <c r="AM340">
        <f t="shared" si="705"/>
        <v>5.3020000000000067</v>
      </c>
      <c r="AN340">
        <f t="shared" si="706"/>
        <v>6.3569999999999993</v>
      </c>
      <c r="AO340">
        <f t="shared" si="707"/>
        <v>7.3900000000000006</v>
      </c>
      <c r="AP340">
        <f t="shared" si="708"/>
        <v>8.3549999999999898</v>
      </c>
      <c r="AQ340">
        <f t="shared" si="709"/>
        <v>9.2480000000000047</v>
      </c>
      <c r="AR340">
        <v>9.9540000000000006</v>
      </c>
      <c r="AS340">
        <v>10.536</v>
      </c>
      <c r="AT340">
        <v>11.061999999999999</v>
      </c>
      <c r="AU340">
        <v>11.587</v>
      </c>
      <c r="AV340">
        <v>12.256</v>
      </c>
      <c r="AW340">
        <v>12.815</v>
      </c>
      <c r="AX340">
        <v>13.287000000000001</v>
      </c>
      <c r="AY340">
        <v>13.785</v>
      </c>
      <c r="AZ340">
        <v>14.218999999999999</v>
      </c>
      <c r="BA340">
        <v>14.718999999999999</v>
      </c>
      <c r="BB340" t="e">
        <f>LRP!#REF!</f>
        <v>#REF!</v>
      </c>
      <c r="BC340" t="e">
        <f>LRP!#REF!</f>
        <v>#REF!</v>
      </c>
      <c r="BD340" t="e">
        <f>LRP!#REF!</f>
        <v>#REF!</v>
      </c>
      <c r="BE340" t="e">
        <f>LRP!#REF!</f>
        <v>#REF!</v>
      </c>
      <c r="BF340" t="e">
        <f>LRP!#REF!</f>
        <v>#REF!</v>
      </c>
      <c r="BG340" t="e">
        <f>LRP!#REF!</f>
        <v>#REF!</v>
      </c>
      <c r="BH340" t="e">
        <f>LRP!#REF!</f>
        <v>#REF!</v>
      </c>
      <c r="BI340" t="e">
        <f>LRP!#REF!</f>
        <v>#REF!</v>
      </c>
      <c r="BJ340" t="e">
        <f>LRP!#REF!</f>
        <v>#REF!</v>
      </c>
      <c r="BK340" t="e">
        <f>LRP!#REF!</f>
        <v>#REF!</v>
      </c>
      <c r="BM340">
        <f t="shared" si="699"/>
        <v>471</v>
      </c>
      <c r="BN340">
        <f t="shared" si="699"/>
        <v>471</v>
      </c>
      <c r="BO340">
        <f t="shared" si="699"/>
        <v>471</v>
      </c>
      <c r="BP340" s="6" t="e">
        <f t="shared" si="710"/>
        <v>#REF!</v>
      </c>
      <c r="BQ340" s="6" t="e">
        <f t="shared" si="711"/>
        <v>#REF!</v>
      </c>
      <c r="BR340" s="6" t="e">
        <f t="shared" si="712"/>
        <v>#REF!</v>
      </c>
      <c r="BS340" s="6" t="e">
        <f t="shared" si="713"/>
        <v>#REF!</v>
      </c>
      <c r="BT340" s="6" t="e">
        <f t="shared" si="714"/>
        <v>#REF!</v>
      </c>
      <c r="BU340" s="6" t="e">
        <f t="shared" si="715"/>
        <v>#REF!</v>
      </c>
      <c r="BV340" s="6" t="e">
        <f t="shared" si="716"/>
        <v>#REF!</v>
      </c>
      <c r="BW340" s="6" t="e">
        <f t="shared" si="717"/>
        <v>#REF!</v>
      </c>
      <c r="BX340" s="6" t="e">
        <f t="shared" si="718"/>
        <v>#REF!</v>
      </c>
      <c r="BY340" s="6" t="e">
        <f t="shared" si="719"/>
        <v>#REF!</v>
      </c>
      <c r="BZ340" s="6" t="e">
        <f t="shared" si="720"/>
        <v>#REF!</v>
      </c>
      <c r="CA340" s="6" t="e">
        <f t="shared" si="721"/>
        <v>#REF!</v>
      </c>
      <c r="CB340" s="6" t="e">
        <f t="shared" si="722"/>
        <v>#REF!</v>
      </c>
      <c r="CC340" s="6" t="e">
        <f t="shared" si="723"/>
        <v>#REF!</v>
      </c>
      <c r="CD340" s="6" t="e">
        <f t="shared" si="724"/>
        <v>#REF!</v>
      </c>
      <c r="CE340" s="6" t="e">
        <f t="shared" si="725"/>
        <v>#REF!</v>
      </c>
      <c r="CF340" s="6" t="e">
        <f t="shared" si="726"/>
        <v>#REF!</v>
      </c>
      <c r="CG340" s="6" t="e">
        <f t="shared" si="727"/>
        <v>#REF!</v>
      </c>
      <c r="CH340" s="6" t="e">
        <f t="shared" si="728"/>
        <v>#REF!</v>
      </c>
      <c r="CI340" s="6" t="e">
        <f t="shared" si="729"/>
        <v>#REF!</v>
      </c>
      <c r="CJ340" s="6" t="e">
        <f t="shared" si="730"/>
        <v>#REF!</v>
      </c>
      <c r="CK340" s="6" t="e">
        <f t="shared" si="731"/>
        <v>#REF!</v>
      </c>
      <c r="CL340" s="6" t="e">
        <f t="shared" si="732"/>
        <v>#REF!</v>
      </c>
      <c r="CM340" s="6" t="e">
        <f t="shared" si="733"/>
        <v>#REF!</v>
      </c>
      <c r="CN340" s="6" t="e">
        <f t="shared" si="734"/>
        <v>#REF!</v>
      </c>
      <c r="CO340" s="6" t="e">
        <f t="shared" si="735"/>
        <v>#REF!</v>
      </c>
      <c r="CP340" s="6" t="e">
        <f t="shared" si="736"/>
        <v>#REF!</v>
      </c>
      <c r="CQ340" s="6" t="e">
        <f t="shared" si="737"/>
        <v>#REF!</v>
      </c>
      <c r="CR340" s="6" t="e">
        <f t="shared" si="738"/>
        <v>#REF!</v>
      </c>
      <c r="CS340" s="6" t="e">
        <f t="shared" si="739"/>
        <v>#REF!</v>
      </c>
      <c r="CU340" s="6" t="e">
        <f t="shared" si="740"/>
        <v>#REF!</v>
      </c>
      <c r="CV340" s="6" t="e">
        <f t="shared" si="741"/>
        <v>#REF!</v>
      </c>
      <c r="CW340" s="6" t="e">
        <f t="shared" si="742"/>
        <v>#REF!</v>
      </c>
      <c r="CX340" s="6" t="e">
        <f t="shared" si="743"/>
        <v>#REF!</v>
      </c>
      <c r="CY340" s="6" t="e">
        <f t="shared" si="744"/>
        <v>#REF!</v>
      </c>
      <c r="CZ340" s="6" t="e">
        <f t="shared" si="745"/>
        <v>#REF!</v>
      </c>
      <c r="DA340" s="6" t="e">
        <f t="shared" si="746"/>
        <v>#REF!</v>
      </c>
      <c r="DB340" s="6" t="e">
        <f t="shared" si="747"/>
        <v>#REF!</v>
      </c>
      <c r="DC340" s="6" t="e">
        <f t="shared" si="748"/>
        <v>#REF!</v>
      </c>
      <c r="DD340" s="6" t="e">
        <f t="shared" si="749"/>
        <v>#REF!</v>
      </c>
      <c r="DE340" s="6" t="e">
        <f t="shared" si="750"/>
        <v>#REF!</v>
      </c>
      <c r="DF340" s="6" t="e">
        <f t="shared" si="751"/>
        <v>#REF!</v>
      </c>
      <c r="DG340" s="6" t="e">
        <f t="shared" si="752"/>
        <v>#REF!</v>
      </c>
      <c r="DH340" s="6" t="e">
        <f t="shared" si="753"/>
        <v>#REF!</v>
      </c>
      <c r="DI340" s="6" t="e">
        <f t="shared" si="754"/>
        <v>#REF!</v>
      </c>
      <c r="DJ340" s="6" t="e">
        <f t="shared" si="755"/>
        <v>#REF!</v>
      </c>
      <c r="DK340" s="6" t="e">
        <f t="shared" si="756"/>
        <v>#REF!</v>
      </c>
      <c r="DL340" s="6" t="e">
        <f t="shared" si="757"/>
        <v>#REF!</v>
      </c>
      <c r="DM340" s="6" t="e">
        <f t="shared" si="758"/>
        <v>#REF!</v>
      </c>
      <c r="DN340" s="6" t="e">
        <f t="shared" si="759"/>
        <v>#REF!</v>
      </c>
      <c r="DO340" s="6" t="e">
        <f t="shared" si="760"/>
        <v>#REF!</v>
      </c>
      <c r="DP340" s="6" t="e">
        <f t="shared" si="761"/>
        <v>#REF!</v>
      </c>
      <c r="DQ340" s="6" t="e">
        <f t="shared" si="762"/>
        <v>#REF!</v>
      </c>
      <c r="DR340" s="6" t="e">
        <f t="shared" si="763"/>
        <v>#REF!</v>
      </c>
      <c r="DS340" s="6" t="e">
        <f t="shared" si="764"/>
        <v>#REF!</v>
      </c>
      <c r="DT340" s="6" t="e">
        <f t="shared" si="765"/>
        <v>#REF!</v>
      </c>
      <c r="DU340" s="6" t="e">
        <f t="shared" si="766"/>
        <v>#REF!</v>
      </c>
      <c r="DV340" s="6" t="e">
        <f t="shared" si="767"/>
        <v>#REF!</v>
      </c>
      <c r="DW340" s="6" t="e">
        <f t="shared" si="768"/>
        <v>#REF!</v>
      </c>
      <c r="DX340" s="6" t="e">
        <f t="shared" si="769"/>
        <v>#REF!</v>
      </c>
      <c r="DZ340" s="6" t="e">
        <f t="shared" si="770"/>
        <v>#REF!</v>
      </c>
      <c r="EA340" s="6" t="e">
        <f t="shared" si="771"/>
        <v>#REF!</v>
      </c>
      <c r="EB340" s="6" t="e">
        <f t="shared" si="772"/>
        <v>#REF!</v>
      </c>
      <c r="EC340" s="6" t="e">
        <f t="shared" si="773"/>
        <v>#REF!</v>
      </c>
      <c r="ED340" s="6" t="e">
        <f t="shared" si="774"/>
        <v>#REF!</v>
      </c>
      <c r="EE340" s="6" t="e">
        <f t="shared" si="775"/>
        <v>#REF!</v>
      </c>
      <c r="EF340" s="6" t="e">
        <f t="shared" si="776"/>
        <v>#REF!</v>
      </c>
      <c r="EG340" s="6" t="e">
        <f t="shared" si="777"/>
        <v>#REF!</v>
      </c>
      <c r="EH340" s="6" t="e">
        <f t="shared" si="778"/>
        <v>#REF!</v>
      </c>
      <c r="EI340" s="6" t="e">
        <f t="shared" si="779"/>
        <v>#REF!</v>
      </c>
      <c r="EJ340" s="6" t="e">
        <f t="shared" si="780"/>
        <v>#REF!</v>
      </c>
      <c r="EK340" s="6" t="e">
        <f t="shared" si="781"/>
        <v>#REF!</v>
      </c>
      <c r="EL340" s="6" t="e">
        <f t="shared" si="782"/>
        <v>#REF!</v>
      </c>
      <c r="EM340" s="6" t="e">
        <f t="shared" si="783"/>
        <v>#REF!</v>
      </c>
      <c r="EN340" s="6" t="e">
        <f t="shared" si="784"/>
        <v>#REF!</v>
      </c>
      <c r="EO340" s="6" t="e">
        <f t="shared" si="785"/>
        <v>#REF!</v>
      </c>
      <c r="EP340" s="6" t="e">
        <f t="shared" si="786"/>
        <v>#REF!</v>
      </c>
      <c r="EQ340" s="6" t="e">
        <f t="shared" si="787"/>
        <v>#REF!</v>
      </c>
      <c r="ER340" s="6" t="e">
        <f t="shared" si="788"/>
        <v>#REF!</v>
      </c>
      <c r="ES340" s="6" t="e">
        <f t="shared" si="789"/>
        <v>#REF!</v>
      </c>
      <c r="ET340" s="6" t="e">
        <f t="shared" si="790"/>
        <v>#REF!</v>
      </c>
      <c r="EU340" s="6" t="e">
        <f t="shared" si="791"/>
        <v>#REF!</v>
      </c>
      <c r="EV340" s="6" t="e">
        <f t="shared" si="792"/>
        <v>#REF!</v>
      </c>
      <c r="EW340" s="6" t="e">
        <f t="shared" si="793"/>
        <v>#REF!</v>
      </c>
      <c r="EX340" s="6" t="e">
        <f t="shared" si="794"/>
        <v>#REF!</v>
      </c>
      <c r="EY340" s="6" t="e">
        <f t="shared" si="795"/>
        <v>#REF!</v>
      </c>
      <c r="EZ340" s="6" t="e">
        <f t="shared" si="796"/>
        <v>#REF!</v>
      </c>
      <c r="FA340" s="6" t="e">
        <f t="shared" si="797"/>
        <v>#REF!</v>
      </c>
      <c r="FB340" s="6" t="e">
        <f t="shared" si="798"/>
        <v>#REF!</v>
      </c>
      <c r="FC340" s="6" t="e">
        <f t="shared" si="799"/>
        <v>#REF!</v>
      </c>
      <c r="FE340" s="6" t="e">
        <f t="shared" si="800"/>
        <v>#REF!</v>
      </c>
      <c r="FF340" s="6" t="e">
        <f t="shared" si="801"/>
        <v>#REF!</v>
      </c>
      <c r="FG340" s="6" t="e">
        <f t="shared" si="802"/>
        <v>#REF!</v>
      </c>
      <c r="FH340" s="6" t="e">
        <f t="shared" si="803"/>
        <v>#REF!</v>
      </c>
      <c r="FI340" s="6" t="e">
        <f t="shared" si="804"/>
        <v>#REF!</v>
      </c>
      <c r="FJ340" s="6" t="e">
        <f t="shared" si="805"/>
        <v>#REF!</v>
      </c>
      <c r="FK340" s="6" t="e">
        <f t="shared" si="806"/>
        <v>#REF!</v>
      </c>
      <c r="FL340" s="6" t="e">
        <f t="shared" si="807"/>
        <v>#REF!</v>
      </c>
      <c r="FM340" s="6" t="e">
        <f t="shared" si="808"/>
        <v>#REF!</v>
      </c>
      <c r="FN340" s="6" t="e">
        <f t="shared" si="809"/>
        <v>#REF!</v>
      </c>
      <c r="FO340" s="6" t="e">
        <f t="shared" si="810"/>
        <v>#REF!</v>
      </c>
      <c r="FP340" s="6" t="e">
        <f t="shared" si="811"/>
        <v>#REF!</v>
      </c>
      <c r="FQ340" s="6" t="e">
        <f t="shared" si="812"/>
        <v>#REF!</v>
      </c>
      <c r="FR340" s="6" t="e">
        <f t="shared" si="813"/>
        <v>#REF!</v>
      </c>
      <c r="FS340" s="6" t="e">
        <f t="shared" si="814"/>
        <v>#REF!</v>
      </c>
      <c r="FT340" s="6" t="e">
        <f t="shared" si="815"/>
        <v>#REF!</v>
      </c>
      <c r="FU340" s="6" t="e">
        <f t="shared" si="816"/>
        <v>#REF!</v>
      </c>
      <c r="FV340" s="6" t="e">
        <f t="shared" si="817"/>
        <v>#REF!</v>
      </c>
      <c r="FW340" s="6" t="e">
        <f t="shared" si="818"/>
        <v>#REF!</v>
      </c>
      <c r="FX340" s="6" t="e">
        <f t="shared" si="819"/>
        <v>#REF!</v>
      </c>
      <c r="FY340" s="6" t="e">
        <f t="shared" si="820"/>
        <v>#REF!</v>
      </c>
      <c r="FZ340" s="6" t="e">
        <f t="shared" si="821"/>
        <v>#REF!</v>
      </c>
      <c r="GA340" s="6" t="e">
        <f t="shared" si="822"/>
        <v>#REF!</v>
      </c>
      <c r="GB340" s="6" t="e">
        <f t="shared" si="823"/>
        <v>#REF!</v>
      </c>
      <c r="GC340" s="6" t="e">
        <f t="shared" si="824"/>
        <v>#REF!</v>
      </c>
      <c r="GD340" s="6" t="e">
        <f t="shared" si="825"/>
        <v>#REF!</v>
      </c>
      <c r="GE340" s="6" t="e">
        <f t="shared" si="826"/>
        <v>#REF!</v>
      </c>
      <c r="GF340" s="6" t="e">
        <f t="shared" si="827"/>
        <v>#REF!</v>
      </c>
      <c r="GG340" s="6" t="e">
        <f t="shared" si="828"/>
        <v>#REF!</v>
      </c>
      <c r="GH340" s="6" t="e">
        <f t="shared" si="829"/>
        <v>#REF!</v>
      </c>
    </row>
    <row r="341" spans="1:190" x14ac:dyDescent="0.3">
      <c r="A341">
        <f t="shared" si="830"/>
        <v>337</v>
      </c>
      <c r="B341">
        <f t="shared" si="698"/>
        <v>471</v>
      </c>
      <c r="C341" s="64" t="e">
        <f>BO341*EXP('Capital Market Assumptions'!#REF!+'Capital Market Assumptions'!#REF!*'Random Draws'!B340)</f>
        <v>#REF!</v>
      </c>
      <c r="D341" s="64" t="e">
        <f>BP341*EXP('Capital Market Assumptions'!#REF!+'Capital Market Assumptions'!#REF!*'Random Draws'!C340)</f>
        <v>#REF!</v>
      </c>
      <c r="E341" s="64" t="e">
        <f>BQ341*EXP('Capital Market Assumptions'!#REF!+'Capital Market Assumptions'!#REF!*'Random Draws'!D340)</f>
        <v>#REF!</v>
      </c>
      <c r="F341" s="64" t="e">
        <f>BR341*EXP('Capital Market Assumptions'!#REF!+'Capital Market Assumptions'!#REF!*'Random Draws'!E340)</f>
        <v>#REF!</v>
      </c>
      <c r="G341" s="64" t="e">
        <f>BS341*EXP('Capital Market Assumptions'!#REF!+'Capital Market Assumptions'!#REF!*'Random Draws'!F340)</f>
        <v>#REF!</v>
      </c>
      <c r="H341" s="6" t="e">
        <f>BT341*EXP('Capital Market Assumptions'!$B$44+'Capital Market Assumptions'!$B$45*'Random Draws'!G340)</f>
        <v>#REF!</v>
      </c>
      <c r="I341" s="6" t="e">
        <f>BU341*EXP('Capital Market Assumptions'!$B$44+'Capital Market Assumptions'!$B$45*'Random Draws'!H340)</f>
        <v>#REF!</v>
      </c>
      <c r="J341" s="6" t="e">
        <f>BV341*EXP('Capital Market Assumptions'!$B$44+'Capital Market Assumptions'!$B$45*'Random Draws'!I340)</f>
        <v>#REF!</v>
      </c>
      <c r="K341" s="6" t="e">
        <f>BW341*EXP('Capital Market Assumptions'!$B$44+'Capital Market Assumptions'!$B$45*'Random Draws'!J340)</f>
        <v>#REF!</v>
      </c>
      <c r="L341" s="6" t="e">
        <f>BX341*EXP('Capital Market Assumptions'!$B$44+'Capital Market Assumptions'!$B$45*'Random Draws'!K340)</f>
        <v>#REF!</v>
      </c>
      <c r="M341" s="6" t="e">
        <f>BY341*EXP('Capital Market Assumptions'!$B$44+'Capital Market Assumptions'!$B$45*'Random Draws'!L340)</f>
        <v>#REF!</v>
      </c>
      <c r="N341" s="6" t="e">
        <f>BZ341*EXP('Capital Market Assumptions'!$B$44+'Capital Market Assumptions'!$B$45*'Random Draws'!M340)</f>
        <v>#REF!</v>
      </c>
      <c r="O341" s="6" t="e">
        <f>CA341*EXP('Capital Market Assumptions'!$B$44+'Capital Market Assumptions'!$B$45*'Random Draws'!N340)</f>
        <v>#REF!</v>
      </c>
      <c r="P341" s="6" t="e">
        <f>CB341*EXP('Capital Market Assumptions'!$B$44+'Capital Market Assumptions'!$B$45*'Random Draws'!O340)</f>
        <v>#REF!</v>
      </c>
      <c r="Q341" s="6" t="e">
        <f>CC341*EXP('Capital Market Assumptions'!$B$44+'Capital Market Assumptions'!$B$45*'Random Draws'!P340)</f>
        <v>#REF!</v>
      </c>
      <c r="R341" s="6" t="e">
        <f>CD341*EXP('Capital Market Assumptions'!$B$44+'Capital Market Assumptions'!$B$45*'Random Draws'!Q340)</f>
        <v>#REF!</v>
      </c>
      <c r="S341" s="6" t="e">
        <f>CE341*EXP('Capital Market Assumptions'!$B$44+'Capital Market Assumptions'!$B$45*'Random Draws'!R340)</f>
        <v>#REF!</v>
      </c>
      <c r="T341" s="6" t="e">
        <f>CF341*EXP('Capital Market Assumptions'!$B$44+'Capital Market Assumptions'!$B$45*'Random Draws'!S340)</f>
        <v>#REF!</v>
      </c>
      <c r="U341" s="6" t="e">
        <f>CG341*EXP('Capital Market Assumptions'!$B$44+'Capital Market Assumptions'!$B$45*'Random Draws'!T340)</f>
        <v>#REF!</v>
      </c>
      <c r="V341" s="6" t="e">
        <f>CH341*EXP('Capital Market Assumptions'!$B$44+'Capital Market Assumptions'!$B$45*'Random Draws'!U340)</f>
        <v>#REF!</v>
      </c>
      <c r="W341" s="6" t="e">
        <f>CI341*EXP('Capital Market Assumptions'!$B$44+'Capital Market Assumptions'!$B$45*'Random Draws'!V340)</f>
        <v>#REF!</v>
      </c>
      <c r="X341" s="6" t="e">
        <f>CJ341*EXP('Capital Market Assumptions'!$B$44+'Capital Market Assumptions'!$B$45*'Random Draws'!W340)</f>
        <v>#REF!</v>
      </c>
      <c r="Y341" s="6" t="e">
        <f>CK341*EXP('Capital Market Assumptions'!$B$44+'Capital Market Assumptions'!$B$45*'Random Draws'!X340)</f>
        <v>#REF!</v>
      </c>
      <c r="Z341" s="6" t="e">
        <f>CL341*EXP('Capital Market Assumptions'!$B$44+'Capital Market Assumptions'!$B$45*'Random Draws'!Y340)</f>
        <v>#REF!</v>
      </c>
      <c r="AA341" s="6" t="e">
        <f>CM341*EXP('Capital Market Assumptions'!$B$44+'Capital Market Assumptions'!$B$45*'Random Draws'!Z340)</f>
        <v>#REF!</v>
      </c>
      <c r="AB341" s="6" t="e">
        <f>CN341*EXP('Capital Market Assumptions'!$B$44+'Capital Market Assumptions'!$B$45*'Random Draws'!AA340)</f>
        <v>#REF!</v>
      </c>
      <c r="AC341" s="6" t="e">
        <f>CO341*EXP('Capital Market Assumptions'!$B$44+'Capital Market Assumptions'!$B$45*'Random Draws'!AB340)</f>
        <v>#REF!</v>
      </c>
      <c r="AD341" s="6" t="e">
        <f>CP341*EXP('Capital Market Assumptions'!$B$44+'Capital Market Assumptions'!$B$45*'Random Draws'!AC340)</f>
        <v>#REF!</v>
      </c>
      <c r="AE341" s="6" t="e">
        <f>CQ341*EXP('Capital Market Assumptions'!$B$44+'Capital Market Assumptions'!$B$45*'Random Draws'!AD340)</f>
        <v>#REF!</v>
      </c>
      <c r="AF341" s="6" t="e">
        <f>CR341*EXP('Capital Market Assumptions'!$B$44+'Capital Market Assumptions'!$B$45*'Random Draws'!AE340)</f>
        <v>#REF!</v>
      </c>
      <c r="AH341">
        <f t="shared" si="700"/>
        <v>4.2999999999999261E-2</v>
      </c>
      <c r="AI341">
        <f t="shared" si="701"/>
        <v>1.0600000000000023</v>
      </c>
      <c r="AJ341">
        <f t="shared" si="702"/>
        <v>2.0930000000000035</v>
      </c>
      <c r="AK341">
        <f t="shared" si="703"/>
        <v>3.1530000000000058</v>
      </c>
      <c r="AL341">
        <f t="shared" si="704"/>
        <v>4.2659999999999911</v>
      </c>
      <c r="AM341">
        <f t="shared" si="705"/>
        <v>5.3020000000000067</v>
      </c>
      <c r="AN341">
        <f t="shared" si="706"/>
        <v>6.3569999999999993</v>
      </c>
      <c r="AO341">
        <f t="shared" si="707"/>
        <v>7.3900000000000006</v>
      </c>
      <c r="AP341">
        <f t="shared" si="708"/>
        <v>8.3549999999999898</v>
      </c>
      <c r="AQ341">
        <f t="shared" si="709"/>
        <v>9.2480000000000047</v>
      </c>
      <c r="AR341">
        <v>9.9540000000000006</v>
      </c>
      <c r="AS341">
        <v>10.536</v>
      </c>
      <c r="AT341">
        <v>11.061999999999999</v>
      </c>
      <c r="AU341">
        <v>11.587</v>
      </c>
      <c r="AV341">
        <v>12.256</v>
      </c>
      <c r="AW341">
        <v>12.815</v>
      </c>
      <c r="AX341">
        <v>13.287000000000001</v>
      </c>
      <c r="AY341">
        <v>13.785</v>
      </c>
      <c r="AZ341">
        <v>14.218999999999999</v>
      </c>
      <c r="BA341">
        <v>14.718999999999999</v>
      </c>
      <c r="BB341" t="e">
        <f>LRP!#REF!</f>
        <v>#REF!</v>
      </c>
      <c r="BC341" t="e">
        <f>LRP!#REF!</f>
        <v>#REF!</v>
      </c>
      <c r="BD341" t="e">
        <f>LRP!#REF!</f>
        <v>#REF!</v>
      </c>
      <c r="BE341" t="e">
        <f>LRP!#REF!</f>
        <v>#REF!</v>
      </c>
      <c r="BF341" t="e">
        <f>LRP!#REF!</f>
        <v>#REF!</v>
      </c>
      <c r="BG341" t="e">
        <f>LRP!#REF!</f>
        <v>#REF!</v>
      </c>
      <c r="BH341" t="e">
        <f>LRP!#REF!</f>
        <v>#REF!</v>
      </c>
      <c r="BI341" t="e">
        <f>LRP!#REF!</f>
        <v>#REF!</v>
      </c>
      <c r="BJ341" t="e">
        <f>LRP!#REF!</f>
        <v>#REF!</v>
      </c>
      <c r="BK341" t="e">
        <f>LRP!#REF!</f>
        <v>#REF!</v>
      </c>
      <c r="BM341">
        <f t="shared" si="699"/>
        <v>471</v>
      </c>
      <c r="BN341">
        <f t="shared" si="699"/>
        <v>471</v>
      </c>
      <c r="BO341">
        <f t="shared" si="699"/>
        <v>471</v>
      </c>
      <c r="BP341" s="6" t="e">
        <f t="shared" si="710"/>
        <v>#REF!</v>
      </c>
      <c r="BQ341" s="6" t="e">
        <f t="shared" si="711"/>
        <v>#REF!</v>
      </c>
      <c r="BR341" s="6" t="e">
        <f t="shared" si="712"/>
        <v>#REF!</v>
      </c>
      <c r="BS341" s="6" t="e">
        <f t="shared" si="713"/>
        <v>#REF!</v>
      </c>
      <c r="BT341" s="6" t="e">
        <f t="shared" si="714"/>
        <v>#REF!</v>
      </c>
      <c r="BU341" s="6" t="e">
        <f t="shared" si="715"/>
        <v>#REF!</v>
      </c>
      <c r="BV341" s="6" t="e">
        <f t="shared" si="716"/>
        <v>#REF!</v>
      </c>
      <c r="BW341" s="6" t="e">
        <f t="shared" si="717"/>
        <v>#REF!</v>
      </c>
      <c r="BX341" s="6" t="e">
        <f t="shared" si="718"/>
        <v>#REF!</v>
      </c>
      <c r="BY341" s="6" t="e">
        <f t="shared" si="719"/>
        <v>#REF!</v>
      </c>
      <c r="BZ341" s="6" t="e">
        <f t="shared" si="720"/>
        <v>#REF!</v>
      </c>
      <c r="CA341" s="6" t="e">
        <f t="shared" si="721"/>
        <v>#REF!</v>
      </c>
      <c r="CB341" s="6" t="e">
        <f t="shared" si="722"/>
        <v>#REF!</v>
      </c>
      <c r="CC341" s="6" t="e">
        <f t="shared" si="723"/>
        <v>#REF!</v>
      </c>
      <c r="CD341" s="6" t="e">
        <f t="shared" si="724"/>
        <v>#REF!</v>
      </c>
      <c r="CE341" s="6" t="e">
        <f t="shared" si="725"/>
        <v>#REF!</v>
      </c>
      <c r="CF341" s="6" t="e">
        <f t="shared" si="726"/>
        <v>#REF!</v>
      </c>
      <c r="CG341" s="6" t="e">
        <f t="shared" si="727"/>
        <v>#REF!</v>
      </c>
      <c r="CH341" s="6" t="e">
        <f t="shared" si="728"/>
        <v>#REF!</v>
      </c>
      <c r="CI341" s="6" t="e">
        <f t="shared" si="729"/>
        <v>#REF!</v>
      </c>
      <c r="CJ341" s="6" t="e">
        <f t="shared" si="730"/>
        <v>#REF!</v>
      </c>
      <c r="CK341" s="6" t="e">
        <f t="shared" si="731"/>
        <v>#REF!</v>
      </c>
      <c r="CL341" s="6" t="e">
        <f t="shared" si="732"/>
        <v>#REF!</v>
      </c>
      <c r="CM341" s="6" t="e">
        <f t="shared" si="733"/>
        <v>#REF!</v>
      </c>
      <c r="CN341" s="6" t="e">
        <f t="shared" si="734"/>
        <v>#REF!</v>
      </c>
      <c r="CO341" s="6" t="e">
        <f t="shared" si="735"/>
        <v>#REF!</v>
      </c>
      <c r="CP341" s="6" t="e">
        <f t="shared" si="736"/>
        <v>#REF!</v>
      </c>
      <c r="CQ341" s="6" t="e">
        <f t="shared" si="737"/>
        <v>#REF!</v>
      </c>
      <c r="CR341" s="6" t="e">
        <f t="shared" si="738"/>
        <v>#REF!</v>
      </c>
      <c r="CS341" s="6" t="e">
        <f t="shared" si="739"/>
        <v>#REF!</v>
      </c>
      <c r="CU341" s="6" t="e">
        <f t="shared" si="740"/>
        <v>#REF!</v>
      </c>
      <c r="CV341" s="6" t="e">
        <f t="shared" si="741"/>
        <v>#REF!</v>
      </c>
      <c r="CW341" s="6" t="e">
        <f t="shared" si="742"/>
        <v>#REF!</v>
      </c>
      <c r="CX341" s="6" t="e">
        <f t="shared" si="743"/>
        <v>#REF!</v>
      </c>
      <c r="CY341" s="6" t="e">
        <f t="shared" si="744"/>
        <v>#REF!</v>
      </c>
      <c r="CZ341" s="6" t="e">
        <f t="shared" si="745"/>
        <v>#REF!</v>
      </c>
      <c r="DA341" s="6" t="e">
        <f t="shared" si="746"/>
        <v>#REF!</v>
      </c>
      <c r="DB341" s="6" t="e">
        <f t="shared" si="747"/>
        <v>#REF!</v>
      </c>
      <c r="DC341" s="6" t="e">
        <f t="shared" si="748"/>
        <v>#REF!</v>
      </c>
      <c r="DD341" s="6" t="e">
        <f t="shared" si="749"/>
        <v>#REF!</v>
      </c>
      <c r="DE341" s="6" t="e">
        <f t="shared" si="750"/>
        <v>#REF!</v>
      </c>
      <c r="DF341" s="6" t="e">
        <f t="shared" si="751"/>
        <v>#REF!</v>
      </c>
      <c r="DG341" s="6" t="e">
        <f t="shared" si="752"/>
        <v>#REF!</v>
      </c>
      <c r="DH341" s="6" t="e">
        <f t="shared" si="753"/>
        <v>#REF!</v>
      </c>
      <c r="DI341" s="6" t="e">
        <f t="shared" si="754"/>
        <v>#REF!</v>
      </c>
      <c r="DJ341" s="6" t="e">
        <f t="shared" si="755"/>
        <v>#REF!</v>
      </c>
      <c r="DK341" s="6" t="e">
        <f t="shared" si="756"/>
        <v>#REF!</v>
      </c>
      <c r="DL341" s="6" t="e">
        <f t="shared" si="757"/>
        <v>#REF!</v>
      </c>
      <c r="DM341" s="6" t="e">
        <f t="shared" si="758"/>
        <v>#REF!</v>
      </c>
      <c r="DN341" s="6" t="e">
        <f t="shared" si="759"/>
        <v>#REF!</v>
      </c>
      <c r="DO341" s="6" t="e">
        <f t="shared" si="760"/>
        <v>#REF!</v>
      </c>
      <c r="DP341" s="6" t="e">
        <f t="shared" si="761"/>
        <v>#REF!</v>
      </c>
      <c r="DQ341" s="6" t="e">
        <f t="shared" si="762"/>
        <v>#REF!</v>
      </c>
      <c r="DR341" s="6" t="e">
        <f t="shared" si="763"/>
        <v>#REF!</v>
      </c>
      <c r="DS341" s="6" t="e">
        <f t="shared" si="764"/>
        <v>#REF!</v>
      </c>
      <c r="DT341" s="6" t="e">
        <f t="shared" si="765"/>
        <v>#REF!</v>
      </c>
      <c r="DU341" s="6" t="e">
        <f t="shared" si="766"/>
        <v>#REF!</v>
      </c>
      <c r="DV341" s="6" t="e">
        <f t="shared" si="767"/>
        <v>#REF!</v>
      </c>
      <c r="DW341" s="6" t="e">
        <f t="shared" si="768"/>
        <v>#REF!</v>
      </c>
      <c r="DX341" s="6" t="e">
        <f t="shared" si="769"/>
        <v>#REF!</v>
      </c>
      <c r="DZ341" s="6" t="e">
        <f t="shared" si="770"/>
        <v>#REF!</v>
      </c>
      <c r="EA341" s="6" t="e">
        <f t="shared" si="771"/>
        <v>#REF!</v>
      </c>
      <c r="EB341" s="6" t="e">
        <f t="shared" si="772"/>
        <v>#REF!</v>
      </c>
      <c r="EC341" s="6" t="e">
        <f t="shared" si="773"/>
        <v>#REF!</v>
      </c>
      <c r="ED341" s="6" t="e">
        <f t="shared" si="774"/>
        <v>#REF!</v>
      </c>
      <c r="EE341" s="6" t="e">
        <f t="shared" si="775"/>
        <v>#REF!</v>
      </c>
      <c r="EF341" s="6" t="e">
        <f t="shared" si="776"/>
        <v>#REF!</v>
      </c>
      <c r="EG341" s="6" t="e">
        <f t="shared" si="777"/>
        <v>#REF!</v>
      </c>
      <c r="EH341" s="6" t="e">
        <f t="shared" si="778"/>
        <v>#REF!</v>
      </c>
      <c r="EI341" s="6" t="e">
        <f t="shared" si="779"/>
        <v>#REF!</v>
      </c>
      <c r="EJ341" s="6" t="e">
        <f t="shared" si="780"/>
        <v>#REF!</v>
      </c>
      <c r="EK341" s="6" t="e">
        <f t="shared" si="781"/>
        <v>#REF!</v>
      </c>
      <c r="EL341" s="6" t="e">
        <f t="shared" si="782"/>
        <v>#REF!</v>
      </c>
      <c r="EM341" s="6" t="e">
        <f t="shared" si="783"/>
        <v>#REF!</v>
      </c>
      <c r="EN341" s="6" t="e">
        <f t="shared" si="784"/>
        <v>#REF!</v>
      </c>
      <c r="EO341" s="6" t="e">
        <f t="shared" si="785"/>
        <v>#REF!</v>
      </c>
      <c r="EP341" s="6" t="e">
        <f t="shared" si="786"/>
        <v>#REF!</v>
      </c>
      <c r="EQ341" s="6" t="e">
        <f t="shared" si="787"/>
        <v>#REF!</v>
      </c>
      <c r="ER341" s="6" t="e">
        <f t="shared" si="788"/>
        <v>#REF!</v>
      </c>
      <c r="ES341" s="6" t="e">
        <f t="shared" si="789"/>
        <v>#REF!</v>
      </c>
      <c r="ET341" s="6" t="e">
        <f t="shared" si="790"/>
        <v>#REF!</v>
      </c>
      <c r="EU341" s="6" t="e">
        <f t="shared" si="791"/>
        <v>#REF!</v>
      </c>
      <c r="EV341" s="6" t="e">
        <f t="shared" si="792"/>
        <v>#REF!</v>
      </c>
      <c r="EW341" s="6" t="e">
        <f t="shared" si="793"/>
        <v>#REF!</v>
      </c>
      <c r="EX341" s="6" t="e">
        <f t="shared" si="794"/>
        <v>#REF!</v>
      </c>
      <c r="EY341" s="6" t="e">
        <f t="shared" si="795"/>
        <v>#REF!</v>
      </c>
      <c r="EZ341" s="6" t="e">
        <f t="shared" si="796"/>
        <v>#REF!</v>
      </c>
      <c r="FA341" s="6" t="e">
        <f t="shared" si="797"/>
        <v>#REF!</v>
      </c>
      <c r="FB341" s="6" t="e">
        <f t="shared" si="798"/>
        <v>#REF!</v>
      </c>
      <c r="FC341" s="6" t="e">
        <f t="shared" si="799"/>
        <v>#REF!</v>
      </c>
      <c r="FE341" s="6" t="e">
        <f t="shared" si="800"/>
        <v>#REF!</v>
      </c>
      <c r="FF341" s="6" t="e">
        <f t="shared" si="801"/>
        <v>#REF!</v>
      </c>
      <c r="FG341" s="6" t="e">
        <f t="shared" si="802"/>
        <v>#REF!</v>
      </c>
      <c r="FH341" s="6" t="e">
        <f t="shared" si="803"/>
        <v>#REF!</v>
      </c>
      <c r="FI341" s="6" t="e">
        <f t="shared" si="804"/>
        <v>#REF!</v>
      </c>
      <c r="FJ341" s="6" t="e">
        <f t="shared" si="805"/>
        <v>#REF!</v>
      </c>
      <c r="FK341" s="6" t="e">
        <f t="shared" si="806"/>
        <v>#REF!</v>
      </c>
      <c r="FL341" s="6" t="e">
        <f t="shared" si="807"/>
        <v>#REF!</v>
      </c>
      <c r="FM341" s="6" t="e">
        <f t="shared" si="808"/>
        <v>#REF!</v>
      </c>
      <c r="FN341" s="6" t="e">
        <f t="shared" si="809"/>
        <v>#REF!</v>
      </c>
      <c r="FO341" s="6" t="e">
        <f t="shared" si="810"/>
        <v>#REF!</v>
      </c>
      <c r="FP341" s="6" t="e">
        <f t="shared" si="811"/>
        <v>#REF!</v>
      </c>
      <c r="FQ341" s="6" t="e">
        <f t="shared" si="812"/>
        <v>#REF!</v>
      </c>
      <c r="FR341" s="6" t="e">
        <f t="shared" si="813"/>
        <v>#REF!</v>
      </c>
      <c r="FS341" s="6" t="e">
        <f t="shared" si="814"/>
        <v>#REF!</v>
      </c>
      <c r="FT341" s="6" t="e">
        <f t="shared" si="815"/>
        <v>#REF!</v>
      </c>
      <c r="FU341" s="6" t="e">
        <f t="shared" si="816"/>
        <v>#REF!</v>
      </c>
      <c r="FV341" s="6" t="e">
        <f t="shared" si="817"/>
        <v>#REF!</v>
      </c>
      <c r="FW341" s="6" t="e">
        <f t="shared" si="818"/>
        <v>#REF!</v>
      </c>
      <c r="FX341" s="6" t="e">
        <f t="shared" si="819"/>
        <v>#REF!</v>
      </c>
      <c r="FY341" s="6" t="e">
        <f t="shared" si="820"/>
        <v>#REF!</v>
      </c>
      <c r="FZ341" s="6" t="e">
        <f t="shared" si="821"/>
        <v>#REF!</v>
      </c>
      <c r="GA341" s="6" t="e">
        <f t="shared" si="822"/>
        <v>#REF!</v>
      </c>
      <c r="GB341" s="6" t="e">
        <f t="shared" si="823"/>
        <v>#REF!</v>
      </c>
      <c r="GC341" s="6" t="e">
        <f t="shared" si="824"/>
        <v>#REF!</v>
      </c>
      <c r="GD341" s="6" t="e">
        <f t="shared" si="825"/>
        <v>#REF!</v>
      </c>
      <c r="GE341" s="6" t="e">
        <f t="shared" si="826"/>
        <v>#REF!</v>
      </c>
      <c r="GF341" s="6" t="e">
        <f t="shared" si="827"/>
        <v>#REF!</v>
      </c>
      <c r="GG341" s="6" t="e">
        <f t="shared" si="828"/>
        <v>#REF!</v>
      </c>
      <c r="GH341" s="6" t="e">
        <f t="shared" si="829"/>
        <v>#REF!</v>
      </c>
    </row>
    <row r="342" spans="1:190" x14ac:dyDescent="0.3">
      <c r="A342">
        <f t="shared" si="830"/>
        <v>338</v>
      </c>
      <c r="B342">
        <f t="shared" si="698"/>
        <v>471</v>
      </c>
      <c r="C342" s="64" t="e">
        <f>BO342*EXP('Capital Market Assumptions'!#REF!+'Capital Market Assumptions'!#REF!*'Random Draws'!B341)</f>
        <v>#REF!</v>
      </c>
      <c r="D342" s="64" t="e">
        <f>BP342*EXP('Capital Market Assumptions'!#REF!+'Capital Market Assumptions'!#REF!*'Random Draws'!C341)</f>
        <v>#REF!</v>
      </c>
      <c r="E342" s="64" t="e">
        <f>BQ342*EXP('Capital Market Assumptions'!#REF!+'Capital Market Assumptions'!#REF!*'Random Draws'!D341)</f>
        <v>#REF!</v>
      </c>
      <c r="F342" s="64" t="e">
        <f>BR342*EXP('Capital Market Assumptions'!#REF!+'Capital Market Assumptions'!#REF!*'Random Draws'!E341)</f>
        <v>#REF!</v>
      </c>
      <c r="G342" s="64" t="e">
        <f>BS342*EXP('Capital Market Assumptions'!#REF!+'Capital Market Assumptions'!#REF!*'Random Draws'!F341)</f>
        <v>#REF!</v>
      </c>
      <c r="H342" s="6" t="e">
        <f>BT342*EXP('Capital Market Assumptions'!$B$44+'Capital Market Assumptions'!$B$45*'Random Draws'!G341)</f>
        <v>#REF!</v>
      </c>
      <c r="I342" s="6" t="e">
        <f>BU342*EXP('Capital Market Assumptions'!$B$44+'Capital Market Assumptions'!$B$45*'Random Draws'!H341)</f>
        <v>#REF!</v>
      </c>
      <c r="J342" s="6" t="e">
        <f>BV342*EXP('Capital Market Assumptions'!$B$44+'Capital Market Assumptions'!$B$45*'Random Draws'!I341)</f>
        <v>#REF!</v>
      </c>
      <c r="K342" s="6" t="e">
        <f>BW342*EXP('Capital Market Assumptions'!$B$44+'Capital Market Assumptions'!$B$45*'Random Draws'!J341)</f>
        <v>#REF!</v>
      </c>
      <c r="L342" s="6" t="e">
        <f>BX342*EXP('Capital Market Assumptions'!$B$44+'Capital Market Assumptions'!$B$45*'Random Draws'!K341)</f>
        <v>#REF!</v>
      </c>
      <c r="M342" s="6" t="e">
        <f>BY342*EXP('Capital Market Assumptions'!$B$44+'Capital Market Assumptions'!$B$45*'Random Draws'!L341)</f>
        <v>#REF!</v>
      </c>
      <c r="N342" s="6" t="e">
        <f>BZ342*EXP('Capital Market Assumptions'!$B$44+'Capital Market Assumptions'!$B$45*'Random Draws'!M341)</f>
        <v>#REF!</v>
      </c>
      <c r="O342" s="6" t="e">
        <f>CA342*EXP('Capital Market Assumptions'!$B$44+'Capital Market Assumptions'!$B$45*'Random Draws'!N341)</f>
        <v>#REF!</v>
      </c>
      <c r="P342" s="6" t="e">
        <f>CB342*EXP('Capital Market Assumptions'!$B$44+'Capital Market Assumptions'!$B$45*'Random Draws'!O341)</f>
        <v>#REF!</v>
      </c>
      <c r="Q342" s="6" t="e">
        <f>CC342*EXP('Capital Market Assumptions'!$B$44+'Capital Market Assumptions'!$B$45*'Random Draws'!P341)</f>
        <v>#REF!</v>
      </c>
      <c r="R342" s="6" t="e">
        <f>CD342*EXP('Capital Market Assumptions'!$B$44+'Capital Market Assumptions'!$B$45*'Random Draws'!Q341)</f>
        <v>#REF!</v>
      </c>
      <c r="S342" s="6" t="e">
        <f>CE342*EXP('Capital Market Assumptions'!$B$44+'Capital Market Assumptions'!$B$45*'Random Draws'!R341)</f>
        <v>#REF!</v>
      </c>
      <c r="T342" s="6" t="e">
        <f>CF342*EXP('Capital Market Assumptions'!$B$44+'Capital Market Assumptions'!$B$45*'Random Draws'!S341)</f>
        <v>#REF!</v>
      </c>
      <c r="U342" s="6" t="e">
        <f>CG342*EXP('Capital Market Assumptions'!$B$44+'Capital Market Assumptions'!$B$45*'Random Draws'!T341)</f>
        <v>#REF!</v>
      </c>
      <c r="V342" s="6" t="e">
        <f>CH342*EXP('Capital Market Assumptions'!$B$44+'Capital Market Assumptions'!$B$45*'Random Draws'!U341)</f>
        <v>#REF!</v>
      </c>
      <c r="W342" s="6" t="e">
        <f>CI342*EXP('Capital Market Assumptions'!$B$44+'Capital Market Assumptions'!$B$45*'Random Draws'!V341)</f>
        <v>#REF!</v>
      </c>
      <c r="X342" s="6" t="e">
        <f>CJ342*EXP('Capital Market Assumptions'!$B$44+'Capital Market Assumptions'!$B$45*'Random Draws'!W341)</f>
        <v>#REF!</v>
      </c>
      <c r="Y342" s="6" t="e">
        <f>CK342*EXP('Capital Market Assumptions'!$B$44+'Capital Market Assumptions'!$B$45*'Random Draws'!X341)</f>
        <v>#REF!</v>
      </c>
      <c r="Z342" s="6" t="e">
        <f>CL342*EXP('Capital Market Assumptions'!$B$44+'Capital Market Assumptions'!$B$45*'Random Draws'!Y341)</f>
        <v>#REF!</v>
      </c>
      <c r="AA342" s="6" t="e">
        <f>CM342*EXP('Capital Market Assumptions'!$B$44+'Capital Market Assumptions'!$B$45*'Random Draws'!Z341)</f>
        <v>#REF!</v>
      </c>
      <c r="AB342" s="6" t="e">
        <f>CN342*EXP('Capital Market Assumptions'!$B$44+'Capital Market Assumptions'!$B$45*'Random Draws'!AA341)</f>
        <v>#REF!</v>
      </c>
      <c r="AC342" s="6" t="e">
        <f>CO342*EXP('Capital Market Assumptions'!$B$44+'Capital Market Assumptions'!$B$45*'Random Draws'!AB341)</f>
        <v>#REF!</v>
      </c>
      <c r="AD342" s="6" t="e">
        <f>CP342*EXP('Capital Market Assumptions'!$B$44+'Capital Market Assumptions'!$B$45*'Random Draws'!AC341)</f>
        <v>#REF!</v>
      </c>
      <c r="AE342" s="6" t="e">
        <f>CQ342*EXP('Capital Market Assumptions'!$B$44+'Capital Market Assumptions'!$B$45*'Random Draws'!AD341)</f>
        <v>#REF!</v>
      </c>
      <c r="AF342" s="6" t="e">
        <f>CR342*EXP('Capital Market Assumptions'!$B$44+'Capital Market Assumptions'!$B$45*'Random Draws'!AE341)</f>
        <v>#REF!</v>
      </c>
      <c r="AH342">
        <f t="shared" si="700"/>
        <v>4.2999999999999261E-2</v>
      </c>
      <c r="AI342">
        <f t="shared" si="701"/>
        <v>1.0600000000000023</v>
      </c>
      <c r="AJ342">
        <f t="shared" si="702"/>
        <v>2.0930000000000035</v>
      </c>
      <c r="AK342">
        <f t="shared" si="703"/>
        <v>3.1530000000000058</v>
      </c>
      <c r="AL342">
        <f t="shared" si="704"/>
        <v>4.2659999999999911</v>
      </c>
      <c r="AM342">
        <f t="shared" si="705"/>
        <v>5.3020000000000067</v>
      </c>
      <c r="AN342">
        <f t="shared" si="706"/>
        <v>6.3569999999999993</v>
      </c>
      <c r="AO342">
        <f t="shared" si="707"/>
        <v>7.3900000000000006</v>
      </c>
      <c r="AP342">
        <f t="shared" si="708"/>
        <v>8.3549999999999898</v>
      </c>
      <c r="AQ342">
        <f t="shared" si="709"/>
        <v>9.2480000000000047</v>
      </c>
      <c r="AR342">
        <v>9.9540000000000006</v>
      </c>
      <c r="AS342">
        <v>10.536</v>
      </c>
      <c r="AT342">
        <v>11.061999999999999</v>
      </c>
      <c r="AU342">
        <v>11.587</v>
      </c>
      <c r="AV342">
        <v>12.256</v>
      </c>
      <c r="AW342">
        <v>12.815</v>
      </c>
      <c r="AX342">
        <v>13.287000000000001</v>
      </c>
      <c r="AY342">
        <v>13.785</v>
      </c>
      <c r="AZ342">
        <v>14.218999999999999</v>
      </c>
      <c r="BA342">
        <v>14.718999999999999</v>
      </c>
      <c r="BB342" t="e">
        <f>LRP!#REF!</f>
        <v>#REF!</v>
      </c>
      <c r="BC342" t="e">
        <f>LRP!#REF!</f>
        <v>#REF!</v>
      </c>
      <c r="BD342" t="e">
        <f>LRP!#REF!</f>
        <v>#REF!</v>
      </c>
      <c r="BE342" t="e">
        <f>LRP!#REF!</f>
        <v>#REF!</v>
      </c>
      <c r="BF342" t="e">
        <f>LRP!#REF!</f>
        <v>#REF!</v>
      </c>
      <c r="BG342" t="e">
        <f>LRP!#REF!</f>
        <v>#REF!</v>
      </c>
      <c r="BH342" t="e">
        <f>LRP!#REF!</f>
        <v>#REF!</v>
      </c>
      <c r="BI342" t="e">
        <f>LRP!#REF!</f>
        <v>#REF!</v>
      </c>
      <c r="BJ342" t="e">
        <f>LRP!#REF!</f>
        <v>#REF!</v>
      </c>
      <c r="BK342" t="e">
        <f>LRP!#REF!</f>
        <v>#REF!</v>
      </c>
      <c r="BM342">
        <f t="shared" si="699"/>
        <v>471</v>
      </c>
      <c r="BN342">
        <f t="shared" si="699"/>
        <v>471</v>
      </c>
      <c r="BO342">
        <f t="shared" si="699"/>
        <v>471</v>
      </c>
      <c r="BP342" s="6" t="e">
        <f t="shared" si="710"/>
        <v>#REF!</v>
      </c>
      <c r="BQ342" s="6" t="e">
        <f t="shared" si="711"/>
        <v>#REF!</v>
      </c>
      <c r="BR342" s="6" t="e">
        <f t="shared" si="712"/>
        <v>#REF!</v>
      </c>
      <c r="BS342" s="6" t="e">
        <f t="shared" si="713"/>
        <v>#REF!</v>
      </c>
      <c r="BT342" s="6" t="e">
        <f t="shared" si="714"/>
        <v>#REF!</v>
      </c>
      <c r="BU342" s="6" t="e">
        <f t="shared" si="715"/>
        <v>#REF!</v>
      </c>
      <c r="BV342" s="6" t="e">
        <f t="shared" si="716"/>
        <v>#REF!</v>
      </c>
      <c r="BW342" s="6" t="e">
        <f t="shared" si="717"/>
        <v>#REF!</v>
      </c>
      <c r="BX342" s="6" t="e">
        <f t="shared" si="718"/>
        <v>#REF!</v>
      </c>
      <c r="BY342" s="6" t="e">
        <f t="shared" si="719"/>
        <v>#REF!</v>
      </c>
      <c r="BZ342" s="6" t="e">
        <f t="shared" si="720"/>
        <v>#REF!</v>
      </c>
      <c r="CA342" s="6" t="e">
        <f t="shared" si="721"/>
        <v>#REF!</v>
      </c>
      <c r="CB342" s="6" t="e">
        <f t="shared" si="722"/>
        <v>#REF!</v>
      </c>
      <c r="CC342" s="6" t="e">
        <f t="shared" si="723"/>
        <v>#REF!</v>
      </c>
      <c r="CD342" s="6" t="e">
        <f t="shared" si="724"/>
        <v>#REF!</v>
      </c>
      <c r="CE342" s="6" t="e">
        <f t="shared" si="725"/>
        <v>#REF!</v>
      </c>
      <c r="CF342" s="6" t="e">
        <f t="shared" si="726"/>
        <v>#REF!</v>
      </c>
      <c r="CG342" s="6" t="e">
        <f t="shared" si="727"/>
        <v>#REF!</v>
      </c>
      <c r="CH342" s="6" t="e">
        <f t="shared" si="728"/>
        <v>#REF!</v>
      </c>
      <c r="CI342" s="6" t="e">
        <f t="shared" si="729"/>
        <v>#REF!</v>
      </c>
      <c r="CJ342" s="6" t="e">
        <f t="shared" si="730"/>
        <v>#REF!</v>
      </c>
      <c r="CK342" s="6" t="e">
        <f t="shared" si="731"/>
        <v>#REF!</v>
      </c>
      <c r="CL342" s="6" t="e">
        <f t="shared" si="732"/>
        <v>#REF!</v>
      </c>
      <c r="CM342" s="6" t="e">
        <f t="shared" si="733"/>
        <v>#REF!</v>
      </c>
      <c r="CN342" s="6" t="e">
        <f t="shared" si="734"/>
        <v>#REF!</v>
      </c>
      <c r="CO342" s="6" t="e">
        <f t="shared" si="735"/>
        <v>#REF!</v>
      </c>
      <c r="CP342" s="6" t="e">
        <f t="shared" si="736"/>
        <v>#REF!</v>
      </c>
      <c r="CQ342" s="6" t="e">
        <f t="shared" si="737"/>
        <v>#REF!</v>
      </c>
      <c r="CR342" s="6" t="e">
        <f t="shared" si="738"/>
        <v>#REF!</v>
      </c>
      <c r="CS342" s="6" t="e">
        <f t="shared" si="739"/>
        <v>#REF!</v>
      </c>
      <c r="CU342" s="6" t="e">
        <f t="shared" si="740"/>
        <v>#REF!</v>
      </c>
      <c r="CV342" s="6" t="e">
        <f t="shared" si="741"/>
        <v>#REF!</v>
      </c>
      <c r="CW342" s="6" t="e">
        <f t="shared" si="742"/>
        <v>#REF!</v>
      </c>
      <c r="CX342" s="6" t="e">
        <f t="shared" si="743"/>
        <v>#REF!</v>
      </c>
      <c r="CY342" s="6" t="e">
        <f t="shared" si="744"/>
        <v>#REF!</v>
      </c>
      <c r="CZ342" s="6" t="e">
        <f t="shared" si="745"/>
        <v>#REF!</v>
      </c>
      <c r="DA342" s="6" t="e">
        <f t="shared" si="746"/>
        <v>#REF!</v>
      </c>
      <c r="DB342" s="6" t="e">
        <f t="shared" si="747"/>
        <v>#REF!</v>
      </c>
      <c r="DC342" s="6" t="e">
        <f t="shared" si="748"/>
        <v>#REF!</v>
      </c>
      <c r="DD342" s="6" t="e">
        <f t="shared" si="749"/>
        <v>#REF!</v>
      </c>
      <c r="DE342" s="6" t="e">
        <f t="shared" si="750"/>
        <v>#REF!</v>
      </c>
      <c r="DF342" s="6" t="e">
        <f t="shared" si="751"/>
        <v>#REF!</v>
      </c>
      <c r="DG342" s="6" t="e">
        <f t="shared" si="752"/>
        <v>#REF!</v>
      </c>
      <c r="DH342" s="6" t="e">
        <f t="shared" si="753"/>
        <v>#REF!</v>
      </c>
      <c r="DI342" s="6" t="e">
        <f t="shared" si="754"/>
        <v>#REF!</v>
      </c>
      <c r="DJ342" s="6" t="e">
        <f t="shared" si="755"/>
        <v>#REF!</v>
      </c>
      <c r="DK342" s="6" t="e">
        <f t="shared" si="756"/>
        <v>#REF!</v>
      </c>
      <c r="DL342" s="6" t="e">
        <f t="shared" si="757"/>
        <v>#REF!</v>
      </c>
      <c r="DM342" s="6" t="e">
        <f t="shared" si="758"/>
        <v>#REF!</v>
      </c>
      <c r="DN342" s="6" t="e">
        <f t="shared" si="759"/>
        <v>#REF!</v>
      </c>
      <c r="DO342" s="6" t="e">
        <f t="shared" si="760"/>
        <v>#REF!</v>
      </c>
      <c r="DP342" s="6" t="e">
        <f t="shared" si="761"/>
        <v>#REF!</v>
      </c>
      <c r="DQ342" s="6" t="e">
        <f t="shared" si="762"/>
        <v>#REF!</v>
      </c>
      <c r="DR342" s="6" t="e">
        <f t="shared" si="763"/>
        <v>#REF!</v>
      </c>
      <c r="DS342" s="6" t="e">
        <f t="shared" si="764"/>
        <v>#REF!</v>
      </c>
      <c r="DT342" s="6" t="e">
        <f t="shared" si="765"/>
        <v>#REF!</v>
      </c>
      <c r="DU342" s="6" t="e">
        <f t="shared" si="766"/>
        <v>#REF!</v>
      </c>
      <c r="DV342" s="6" t="e">
        <f t="shared" si="767"/>
        <v>#REF!</v>
      </c>
      <c r="DW342" s="6" t="e">
        <f t="shared" si="768"/>
        <v>#REF!</v>
      </c>
      <c r="DX342" s="6" t="e">
        <f t="shared" si="769"/>
        <v>#REF!</v>
      </c>
      <c r="DZ342" s="6" t="e">
        <f t="shared" si="770"/>
        <v>#REF!</v>
      </c>
      <c r="EA342" s="6" t="e">
        <f t="shared" si="771"/>
        <v>#REF!</v>
      </c>
      <c r="EB342" s="6" t="e">
        <f t="shared" si="772"/>
        <v>#REF!</v>
      </c>
      <c r="EC342" s="6" t="e">
        <f t="shared" si="773"/>
        <v>#REF!</v>
      </c>
      <c r="ED342" s="6" t="e">
        <f t="shared" si="774"/>
        <v>#REF!</v>
      </c>
      <c r="EE342" s="6" t="e">
        <f t="shared" si="775"/>
        <v>#REF!</v>
      </c>
      <c r="EF342" s="6" t="e">
        <f t="shared" si="776"/>
        <v>#REF!</v>
      </c>
      <c r="EG342" s="6" t="e">
        <f t="shared" si="777"/>
        <v>#REF!</v>
      </c>
      <c r="EH342" s="6" t="e">
        <f t="shared" si="778"/>
        <v>#REF!</v>
      </c>
      <c r="EI342" s="6" t="e">
        <f t="shared" si="779"/>
        <v>#REF!</v>
      </c>
      <c r="EJ342" s="6" t="e">
        <f t="shared" si="780"/>
        <v>#REF!</v>
      </c>
      <c r="EK342" s="6" t="e">
        <f t="shared" si="781"/>
        <v>#REF!</v>
      </c>
      <c r="EL342" s="6" t="e">
        <f t="shared" si="782"/>
        <v>#REF!</v>
      </c>
      <c r="EM342" s="6" t="e">
        <f t="shared" si="783"/>
        <v>#REF!</v>
      </c>
      <c r="EN342" s="6" t="e">
        <f t="shared" si="784"/>
        <v>#REF!</v>
      </c>
      <c r="EO342" s="6" t="e">
        <f t="shared" si="785"/>
        <v>#REF!</v>
      </c>
      <c r="EP342" s="6" t="e">
        <f t="shared" si="786"/>
        <v>#REF!</v>
      </c>
      <c r="EQ342" s="6" t="e">
        <f t="shared" si="787"/>
        <v>#REF!</v>
      </c>
      <c r="ER342" s="6" t="e">
        <f t="shared" si="788"/>
        <v>#REF!</v>
      </c>
      <c r="ES342" s="6" t="e">
        <f t="shared" si="789"/>
        <v>#REF!</v>
      </c>
      <c r="ET342" s="6" t="e">
        <f t="shared" si="790"/>
        <v>#REF!</v>
      </c>
      <c r="EU342" s="6" t="e">
        <f t="shared" si="791"/>
        <v>#REF!</v>
      </c>
      <c r="EV342" s="6" t="e">
        <f t="shared" si="792"/>
        <v>#REF!</v>
      </c>
      <c r="EW342" s="6" t="e">
        <f t="shared" si="793"/>
        <v>#REF!</v>
      </c>
      <c r="EX342" s="6" t="e">
        <f t="shared" si="794"/>
        <v>#REF!</v>
      </c>
      <c r="EY342" s="6" t="e">
        <f t="shared" si="795"/>
        <v>#REF!</v>
      </c>
      <c r="EZ342" s="6" t="e">
        <f t="shared" si="796"/>
        <v>#REF!</v>
      </c>
      <c r="FA342" s="6" t="e">
        <f t="shared" si="797"/>
        <v>#REF!</v>
      </c>
      <c r="FB342" s="6" t="e">
        <f t="shared" si="798"/>
        <v>#REF!</v>
      </c>
      <c r="FC342" s="6" t="e">
        <f t="shared" si="799"/>
        <v>#REF!</v>
      </c>
      <c r="FE342" s="6" t="e">
        <f t="shared" si="800"/>
        <v>#REF!</v>
      </c>
      <c r="FF342" s="6" t="e">
        <f t="shared" si="801"/>
        <v>#REF!</v>
      </c>
      <c r="FG342" s="6" t="e">
        <f t="shared" si="802"/>
        <v>#REF!</v>
      </c>
      <c r="FH342" s="6" t="e">
        <f t="shared" si="803"/>
        <v>#REF!</v>
      </c>
      <c r="FI342" s="6" t="e">
        <f t="shared" si="804"/>
        <v>#REF!</v>
      </c>
      <c r="FJ342" s="6" t="e">
        <f t="shared" si="805"/>
        <v>#REF!</v>
      </c>
      <c r="FK342" s="6" t="e">
        <f t="shared" si="806"/>
        <v>#REF!</v>
      </c>
      <c r="FL342" s="6" t="e">
        <f t="shared" si="807"/>
        <v>#REF!</v>
      </c>
      <c r="FM342" s="6" t="e">
        <f t="shared" si="808"/>
        <v>#REF!</v>
      </c>
      <c r="FN342" s="6" t="e">
        <f t="shared" si="809"/>
        <v>#REF!</v>
      </c>
      <c r="FO342" s="6" t="e">
        <f t="shared" si="810"/>
        <v>#REF!</v>
      </c>
      <c r="FP342" s="6" t="e">
        <f t="shared" si="811"/>
        <v>#REF!</v>
      </c>
      <c r="FQ342" s="6" t="e">
        <f t="shared" si="812"/>
        <v>#REF!</v>
      </c>
      <c r="FR342" s="6" t="e">
        <f t="shared" si="813"/>
        <v>#REF!</v>
      </c>
      <c r="FS342" s="6" t="e">
        <f t="shared" si="814"/>
        <v>#REF!</v>
      </c>
      <c r="FT342" s="6" t="e">
        <f t="shared" si="815"/>
        <v>#REF!</v>
      </c>
      <c r="FU342" s="6" t="e">
        <f t="shared" si="816"/>
        <v>#REF!</v>
      </c>
      <c r="FV342" s="6" t="e">
        <f t="shared" si="817"/>
        <v>#REF!</v>
      </c>
      <c r="FW342" s="6" t="e">
        <f t="shared" si="818"/>
        <v>#REF!</v>
      </c>
      <c r="FX342" s="6" t="e">
        <f t="shared" si="819"/>
        <v>#REF!</v>
      </c>
      <c r="FY342" s="6" t="e">
        <f t="shared" si="820"/>
        <v>#REF!</v>
      </c>
      <c r="FZ342" s="6" t="e">
        <f t="shared" si="821"/>
        <v>#REF!</v>
      </c>
      <c r="GA342" s="6" t="e">
        <f t="shared" si="822"/>
        <v>#REF!</v>
      </c>
      <c r="GB342" s="6" t="e">
        <f t="shared" si="823"/>
        <v>#REF!</v>
      </c>
      <c r="GC342" s="6" t="e">
        <f t="shared" si="824"/>
        <v>#REF!</v>
      </c>
      <c r="GD342" s="6" t="e">
        <f t="shared" si="825"/>
        <v>#REF!</v>
      </c>
      <c r="GE342" s="6" t="e">
        <f t="shared" si="826"/>
        <v>#REF!</v>
      </c>
      <c r="GF342" s="6" t="e">
        <f t="shared" si="827"/>
        <v>#REF!</v>
      </c>
      <c r="GG342" s="6" t="e">
        <f t="shared" si="828"/>
        <v>#REF!</v>
      </c>
      <c r="GH342" s="6" t="e">
        <f t="shared" si="829"/>
        <v>#REF!</v>
      </c>
    </row>
    <row r="343" spans="1:190" x14ac:dyDescent="0.3">
      <c r="A343">
        <f t="shared" si="830"/>
        <v>339</v>
      </c>
      <c r="B343">
        <f t="shared" si="698"/>
        <v>471</v>
      </c>
      <c r="C343" s="64" t="e">
        <f>BO343*EXP('Capital Market Assumptions'!#REF!+'Capital Market Assumptions'!#REF!*'Random Draws'!B342)</f>
        <v>#REF!</v>
      </c>
      <c r="D343" s="64" t="e">
        <f>BP343*EXP('Capital Market Assumptions'!#REF!+'Capital Market Assumptions'!#REF!*'Random Draws'!C342)</f>
        <v>#REF!</v>
      </c>
      <c r="E343" s="64" t="e">
        <f>BQ343*EXP('Capital Market Assumptions'!#REF!+'Capital Market Assumptions'!#REF!*'Random Draws'!D342)</f>
        <v>#REF!</v>
      </c>
      <c r="F343" s="64" t="e">
        <f>BR343*EXP('Capital Market Assumptions'!#REF!+'Capital Market Assumptions'!#REF!*'Random Draws'!E342)</f>
        <v>#REF!</v>
      </c>
      <c r="G343" s="64" t="e">
        <f>BS343*EXP('Capital Market Assumptions'!#REF!+'Capital Market Assumptions'!#REF!*'Random Draws'!F342)</f>
        <v>#REF!</v>
      </c>
      <c r="H343" s="6" t="e">
        <f>BT343*EXP('Capital Market Assumptions'!$B$44+'Capital Market Assumptions'!$B$45*'Random Draws'!G342)</f>
        <v>#REF!</v>
      </c>
      <c r="I343" s="6" t="e">
        <f>BU343*EXP('Capital Market Assumptions'!$B$44+'Capital Market Assumptions'!$B$45*'Random Draws'!H342)</f>
        <v>#REF!</v>
      </c>
      <c r="J343" s="6" t="e">
        <f>BV343*EXP('Capital Market Assumptions'!$B$44+'Capital Market Assumptions'!$B$45*'Random Draws'!I342)</f>
        <v>#REF!</v>
      </c>
      <c r="K343" s="6" t="e">
        <f>BW343*EXP('Capital Market Assumptions'!$B$44+'Capital Market Assumptions'!$B$45*'Random Draws'!J342)</f>
        <v>#REF!</v>
      </c>
      <c r="L343" s="6" t="e">
        <f>BX343*EXP('Capital Market Assumptions'!$B$44+'Capital Market Assumptions'!$B$45*'Random Draws'!K342)</f>
        <v>#REF!</v>
      </c>
      <c r="M343" s="6" t="e">
        <f>BY343*EXP('Capital Market Assumptions'!$B$44+'Capital Market Assumptions'!$B$45*'Random Draws'!L342)</f>
        <v>#REF!</v>
      </c>
      <c r="N343" s="6" t="e">
        <f>BZ343*EXP('Capital Market Assumptions'!$B$44+'Capital Market Assumptions'!$B$45*'Random Draws'!M342)</f>
        <v>#REF!</v>
      </c>
      <c r="O343" s="6" t="e">
        <f>CA343*EXP('Capital Market Assumptions'!$B$44+'Capital Market Assumptions'!$B$45*'Random Draws'!N342)</f>
        <v>#REF!</v>
      </c>
      <c r="P343" s="6" t="e">
        <f>CB343*EXP('Capital Market Assumptions'!$B$44+'Capital Market Assumptions'!$B$45*'Random Draws'!O342)</f>
        <v>#REF!</v>
      </c>
      <c r="Q343" s="6" t="e">
        <f>CC343*EXP('Capital Market Assumptions'!$B$44+'Capital Market Assumptions'!$B$45*'Random Draws'!P342)</f>
        <v>#REF!</v>
      </c>
      <c r="R343" s="6" t="e">
        <f>CD343*EXP('Capital Market Assumptions'!$B$44+'Capital Market Assumptions'!$B$45*'Random Draws'!Q342)</f>
        <v>#REF!</v>
      </c>
      <c r="S343" s="6" t="e">
        <f>CE343*EXP('Capital Market Assumptions'!$B$44+'Capital Market Assumptions'!$B$45*'Random Draws'!R342)</f>
        <v>#REF!</v>
      </c>
      <c r="T343" s="6" t="e">
        <f>CF343*EXP('Capital Market Assumptions'!$B$44+'Capital Market Assumptions'!$B$45*'Random Draws'!S342)</f>
        <v>#REF!</v>
      </c>
      <c r="U343" s="6" t="e">
        <f>CG343*EXP('Capital Market Assumptions'!$B$44+'Capital Market Assumptions'!$B$45*'Random Draws'!T342)</f>
        <v>#REF!</v>
      </c>
      <c r="V343" s="6" t="e">
        <f>CH343*EXP('Capital Market Assumptions'!$B$44+'Capital Market Assumptions'!$B$45*'Random Draws'!U342)</f>
        <v>#REF!</v>
      </c>
      <c r="W343" s="6" t="e">
        <f>CI343*EXP('Capital Market Assumptions'!$B$44+'Capital Market Assumptions'!$B$45*'Random Draws'!V342)</f>
        <v>#REF!</v>
      </c>
      <c r="X343" s="6" t="e">
        <f>CJ343*EXP('Capital Market Assumptions'!$B$44+'Capital Market Assumptions'!$B$45*'Random Draws'!W342)</f>
        <v>#REF!</v>
      </c>
      <c r="Y343" s="6" t="e">
        <f>CK343*EXP('Capital Market Assumptions'!$B$44+'Capital Market Assumptions'!$B$45*'Random Draws'!X342)</f>
        <v>#REF!</v>
      </c>
      <c r="Z343" s="6" t="e">
        <f>CL343*EXP('Capital Market Assumptions'!$B$44+'Capital Market Assumptions'!$B$45*'Random Draws'!Y342)</f>
        <v>#REF!</v>
      </c>
      <c r="AA343" s="6" t="e">
        <f>CM343*EXP('Capital Market Assumptions'!$B$44+'Capital Market Assumptions'!$B$45*'Random Draws'!Z342)</f>
        <v>#REF!</v>
      </c>
      <c r="AB343" s="6" t="e">
        <f>CN343*EXP('Capital Market Assumptions'!$B$44+'Capital Market Assumptions'!$B$45*'Random Draws'!AA342)</f>
        <v>#REF!</v>
      </c>
      <c r="AC343" s="6" t="e">
        <f>CO343*EXP('Capital Market Assumptions'!$B$44+'Capital Market Assumptions'!$B$45*'Random Draws'!AB342)</f>
        <v>#REF!</v>
      </c>
      <c r="AD343" s="6" t="e">
        <f>CP343*EXP('Capital Market Assumptions'!$B$44+'Capital Market Assumptions'!$B$45*'Random Draws'!AC342)</f>
        <v>#REF!</v>
      </c>
      <c r="AE343" s="6" t="e">
        <f>CQ343*EXP('Capital Market Assumptions'!$B$44+'Capital Market Assumptions'!$B$45*'Random Draws'!AD342)</f>
        <v>#REF!</v>
      </c>
      <c r="AF343" s="6" t="e">
        <f>CR343*EXP('Capital Market Assumptions'!$B$44+'Capital Market Assumptions'!$B$45*'Random Draws'!AE342)</f>
        <v>#REF!</v>
      </c>
      <c r="AH343">
        <f t="shared" si="700"/>
        <v>4.2999999999999261E-2</v>
      </c>
      <c r="AI343">
        <f t="shared" si="701"/>
        <v>1.0600000000000023</v>
      </c>
      <c r="AJ343">
        <f t="shared" si="702"/>
        <v>2.0930000000000035</v>
      </c>
      <c r="AK343">
        <f t="shared" si="703"/>
        <v>3.1530000000000058</v>
      </c>
      <c r="AL343">
        <f t="shared" si="704"/>
        <v>4.2659999999999911</v>
      </c>
      <c r="AM343">
        <f t="shared" si="705"/>
        <v>5.3020000000000067</v>
      </c>
      <c r="AN343">
        <f t="shared" si="706"/>
        <v>6.3569999999999993</v>
      </c>
      <c r="AO343">
        <f t="shared" si="707"/>
        <v>7.3900000000000006</v>
      </c>
      <c r="AP343">
        <f t="shared" si="708"/>
        <v>8.3549999999999898</v>
      </c>
      <c r="AQ343">
        <f t="shared" si="709"/>
        <v>9.2480000000000047</v>
      </c>
      <c r="AR343">
        <v>9.9540000000000006</v>
      </c>
      <c r="AS343">
        <v>10.536</v>
      </c>
      <c r="AT343">
        <v>11.061999999999999</v>
      </c>
      <c r="AU343">
        <v>11.587</v>
      </c>
      <c r="AV343">
        <v>12.256</v>
      </c>
      <c r="AW343">
        <v>12.815</v>
      </c>
      <c r="AX343">
        <v>13.287000000000001</v>
      </c>
      <c r="AY343">
        <v>13.785</v>
      </c>
      <c r="AZ343">
        <v>14.218999999999999</v>
      </c>
      <c r="BA343">
        <v>14.718999999999999</v>
      </c>
      <c r="BB343" t="e">
        <f>LRP!#REF!</f>
        <v>#REF!</v>
      </c>
      <c r="BC343" t="e">
        <f>LRP!#REF!</f>
        <v>#REF!</v>
      </c>
      <c r="BD343" t="e">
        <f>LRP!#REF!</f>
        <v>#REF!</v>
      </c>
      <c r="BE343" t="e">
        <f>LRP!#REF!</f>
        <v>#REF!</v>
      </c>
      <c r="BF343" t="e">
        <f>LRP!#REF!</f>
        <v>#REF!</v>
      </c>
      <c r="BG343" t="e">
        <f>LRP!#REF!</f>
        <v>#REF!</v>
      </c>
      <c r="BH343" t="e">
        <f>LRP!#REF!</f>
        <v>#REF!</v>
      </c>
      <c r="BI343" t="e">
        <f>LRP!#REF!</f>
        <v>#REF!</v>
      </c>
      <c r="BJ343" t="e">
        <f>LRP!#REF!</f>
        <v>#REF!</v>
      </c>
      <c r="BK343" t="e">
        <f>LRP!#REF!</f>
        <v>#REF!</v>
      </c>
      <c r="BM343">
        <f t="shared" si="699"/>
        <v>471</v>
      </c>
      <c r="BN343">
        <f t="shared" si="699"/>
        <v>471</v>
      </c>
      <c r="BO343">
        <f t="shared" si="699"/>
        <v>471</v>
      </c>
      <c r="BP343" s="6" t="e">
        <f t="shared" si="710"/>
        <v>#REF!</v>
      </c>
      <c r="BQ343" s="6" t="e">
        <f t="shared" si="711"/>
        <v>#REF!</v>
      </c>
      <c r="BR343" s="6" t="e">
        <f t="shared" si="712"/>
        <v>#REF!</v>
      </c>
      <c r="BS343" s="6" t="e">
        <f t="shared" si="713"/>
        <v>#REF!</v>
      </c>
      <c r="BT343" s="6" t="e">
        <f t="shared" si="714"/>
        <v>#REF!</v>
      </c>
      <c r="BU343" s="6" t="e">
        <f t="shared" si="715"/>
        <v>#REF!</v>
      </c>
      <c r="BV343" s="6" t="e">
        <f t="shared" si="716"/>
        <v>#REF!</v>
      </c>
      <c r="BW343" s="6" t="e">
        <f t="shared" si="717"/>
        <v>#REF!</v>
      </c>
      <c r="BX343" s="6" t="e">
        <f t="shared" si="718"/>
        <v>#REF!</v>
      </c>
      <c r="BY343" s="6" t="e">
        <f t="shared" si="719"/>
        <v>#REF!</v>
      </c>
      <c r="BZ343" s="6" t="e">
        <f t="shared" si="720"/>
        <v>#REF!</v>
      </c>
      <c r="CA343" s="6" t="e">
        <f t="shared" si="721"/>
        <v>#REF!</v>
      </c>
      <c r="CB343" s="6" t="e">
        <f t="shared" si="722"/>
        <v>#REF!</v>
      </c>
      <c r="CC343" s="6" t="e">
        <f t="shared" si="723"/>
        <v>#REF!</v>
      </c>
      <c r="CD343" s="6" t="e">
        <f t="shared" si="724"/>
        <v>#REF!</v>
      </c>
      <c r="CE343" s="6" t="e">
        <f t="shared" si="725"/>
        <v>#REF!</v>
      </c>
      <c r="CF343" s="6" t="e">
        <f t="shared" si="726"/>
        <v>#REF!</v>
      </c>
      <c r="CG343" s="6" t="e">
        <f t="shared" si="727"/>
        <v>#REF!</v>
      </c>
      <c r="CH343" s="6" t="e">
        <f t="shared" si="728"/>
        <v>#REF!</v>
      </c>
      <c r="CI343" s="6" t="e">
        <f t="shared" si="729"/>
        <v>#REF!</v>
      </c>
      <c r="CJ343" s="6" t="e">
        <f t="shared" si="730"/>
        <v>#REF!</v>
      </c>
      <c r="CK343" s="6" t="e">
        <f t="shared" si="731"/>
        <v>#REF!</v>
      </c>
      <c r="CL343" s="6" t="e">
        <f t="shared" si="732"/>
        <v>#REF!</v>
      </c>
      <c r="CM343" s="6" t="e">
        <f t="shared" si="733"/>
        <v>#REF!</v>
      </c>
      <c r="CN343" s="6" t="e">
        <f t="shared" si="734"/>
        <v>#REF!</v>
      </c>
      <c r="CO343" s="6" t="e">
        <f t="shared" si="735"/>
        <v>#REF!</v>
      </c>
      <c r="CP343" s="6" t="e">
        <f t="shared" si="736"/>
        <v>#REF!</v>
      </c>
      <c r="CQ343" s="6" t="e">
        <f t="shared" si="737"/>
        <v>#REF!</v>
      </c>
      <c r="CR343" s="6" t="e">
        <f t="shared" si="738"/>
        <v>#REF!</v>
      </c>
      <c r="CS343" s="6" t="e">
        <f t="shared" si="739"/>
        <v>#REF!</v>
      </c>
      <c r="CU343" s="6" t="e">
        <f t="shared" si="740"/>
        <v>#REF!</v>
      </c>
      <c r="CV343" s="6" t="e">
        <f t="shared" si="741"/>
        <v>#REF!</v>
      </c>
      <c r="CW343" s="6" t="e">
        <f t="shared" si="742"/>
        <v>#REF!</v>
      </c>
      <c r="CX343" s="6" t="e">
        <f t="shared" si="743"/>
        <v>#REF!</v>
      </c>
      <c r="CY343" s="6" t="e">
        <f t="shared" si="744"/>
        <v>#REF!</v>
      </c>
      <c r="CZ343" s="6" t="e">
        <f t="shared" si="745"/>
        <v>#REF!</v>
      </c>
      <c r="DA343" s="6" t="e">
        <f t="shared" si="746"/>
        <v>#REF!</v>
      </c>
      <c r="DB343" s="6" t="e">
        <f t="shared" si="747"/>
        <v>#REF!</v>
      </c>
      <c r="DC343" s="6" t="e">
        <f t="shared" si="748"/>
        <v>#REF!</v>
      </c>
      <c r="DD343" s="6" t="e">
        <f t="shared" si="749"/>
        <v>#REF!</v>
      </c>
      <c r="DE343" s="6" t="e">
        <f t="shared" si="750"/>
        <v>#REF!</v>
      </c>
      <c r="DF343" s="6" t="e">
        <f t="shared" si="751"/>
        <v>#REF!</v>
      </c>
      <c r="DG343" s="6" t="e">
        <f t="shared" si="752"/>
        <v>#REF!</v>
      </c>
      <c r="DH343" s="6" t="e">
        <f t="shared" si="753"/>
        <v>#REF!</v>
      </c>
      <c r="DI343" s="6" t="e">
        <f t="shared" si="754"/>
        <v>#REF!</v>
      </c>
      <c r="DJ343" s="6" t="e">
        <f t="shared" si="755"/>
        <v>#REF!</v>
      </c>
      <c r="DK343" s="6" t="e">
        <f t="shared" si="756"/>
        <v>#REF!</v>
      </c>
      <c r="DL343" s="6" t="e">
        <f t="shared" si="757"/>
        <v>#REF!</v>
      </c>
      <c r="DM343" s="6" t="e">
        <f t="shared" si="758"/>
        <v>#REF!</v>
      </c>
      <c r="DN343" s="6" t="e">
        <f t="shared" si="759"/>
        <v>#REF!</v>
      </c>
      <c r="DO343" s="6" t="e">
        <f t="shared" si="760"/>
        <v>#REF!</v>
      </c>
      <c r="DP343" s="6" t="e">
        <f t="shared" si="761"/>
        <v>#REF!</v>
      </c>
      <c r="DQ343" s="6" t="e">
        <f t="shared" si="762"/>
        <v>#REF!</v>
      </c>
      <c r="DR343" s="6" t="e">
        <f t="shared" si="763"/>
        <v>#REF!</v>
      </c>
      <c r="DS343" s="6" t="e">
        <f t="shared" si="764"/>
        <v>#REF!</v>
      </c>
      <c r="DT343" s="6" t="e">
        <f t="shared" si="765"/>
        <v>#REF!</v>
      </c>
      <c r="DU343" s="6" t="e">
        <f t="shared" si="766"/>
        <v>#REF!</v>
      </c>
      <c r="DV343" s="6" t="e">
        <f t="shared" si="767"/>
        <v>#REF!</v>
      </c>
      <c r="DW343" s="6" t="e">
        <f t="shared" si="768"/>
        <v>#REF!</v>
      </c>
      <c r="DX343" s="6" t="e">
        <f t="shared" si="769"/>
        <v>#REF!</v>
      </c>
      <c r="DZ343" s="6" t="e">
        <f t="shared" si="770"/>
        <v>#REF!</v>
      </c>
      <c r="EA343" s="6" t="e">
        <f t="shared" si="771"/>
        <v>#REF!</v>
      </c>
      <c r="EB343" s="6" t="e">
        <f t="shared" si="772"/>
        <v>#REF!</v>
      </c>
      <c r="EC343" s="6" t="e">
        <f t="shared" si="773"/>
        <v>#REF!</v>
      </c>
      <c r="ED343" s="6" t="e">
        <f t="shared" si="774"/>
        <v>#REF!</v>
      </c>
      <c r="EE343" s="6" t="e">
        <f t="shared" si="775"/>
        <v>#REF!</v>
      </c>
      <c r="EF343" s="6" t="e">
        <f t="shared" si="776"/>
        <v>#REF!</v>
      </c>
      <c r="EG343" s="6" t="e">
        <f t="shared" si="777"/>
        <v>#REF!</v>
      </c>
      <c r="EH343" s="6" t="e">
        <f t="shared" si="778"/>
        <v>#REF!</v>
      </c>
      <c r="EI343" s="6" t="e">
        <f t="shared" si="779"/>
        <v>#REF!</v>
      </c>
      <c r="EJ343" s="6" t="e">
        <f t="shared" si="780"/>
        <v>#REF!</v>
      </c>
      <c r="EK343" s="6" t="e">
        <f t="shared" si="781"/>
        <v>#REF!</v>
      </c>
      <c r="EL343" s="6" t="e">
        <f t="shared" si="782"/>
        <v>#REF!</v>
      </c>
      <c r="EM343" s="6" t="e">
        <f t="shared" si="783"/>
        <v>#REF!</v>
      </c>
      <c r="EN343" s="6" t="e">
        <f t="shared" si="784"/>
        <v>#REF!</v>
      </c>
      <c r="EO343" s="6" t="e">
        <f t="shared" si="785"/>
        <v>#REF!</v>
      </c>
      <c r="EP343" s="6" t="e">
        <f t="shared" si="786"/>
        <v>#REF!</v>
      </c>
      <c r="EQ343" s="6" t="e">
        <f t="shared" si="787"/>
        <v>#REF!</v>
      </c>
      <c r="ER343" s="6" t="e">
        <f t="shared" si="788"/>
        <v>#REF!</v>
      </c>
      <c r="ES343" s="6" t="e">
        <f t="shared" si="789"/>
        <v>#REF!</v>
      </c>
      <c r="ET343" s="6" t="e">
        <f t="shared" si="790"/>
        <v>#REF!</v>
      </c>
      <c r="EU343" s="6" t="e">
        <f t="shared" si="791"/>
        <v>#REF!</v>
      </c>
      <c r="EV343" s="6" t="e">
        <f t="shared" si="792"/>
        <v>#REF!</v>
      </c>
      <c r="EW343" s="6" t="e">
        <f t="shared" si="793"/>
        <v>#REF!</v>
      </c>
      <c r="EX343" s="6" t="e">
        <f t="shared" si="794"/>
        <v>#REF!</v>
      </c>
      <c r="EY343" s="6" t="e">
        <f t="shared" si="795"/>
        <v>#REF!</v>
      </c>
      <c r="EZ343" s="6" t="e">
        <f t="shared" si="796"/>
        <v>#REF!</v>
      </c>
      <c r="FA343" s="6" t="e">
        <f t="shared" si="797"/>
        <v>#REF!</v>
      </c>
      <c r="FB343" s="6" t="e">
        <f t="shared" si="798"/>
        <v>#REF!</v>
      </c>
      <c r="FC343" s="6" t="e">
        <f t="shared" si="799"/>
        <v>#REF!</v>
      </c>
      <c r="FE343" s="6" t="e">
        <f t="shared" si="800"/>
        <v>#REF!</v>
      </c>
      <c r="FF343" s="6" t="e">
        <f t="shared" si="801"/>
        <v>#REF!</v>
      </c>
      <c r="FG343" s="6" t="e">
        <f t="shared" si="802"/>
        <v>#REF!</v>
      </c>
      <c r="FH343" s="6" t="e">
        <f t="shared" si="803"/>
        <v>#REF!</v>
      </c>
      <c r="FI343" s="6" t="e">
        <f t="shared" si="804"/>
        <v>#REF!</v>
      </c>
      <c r="FJ343" s="6" t="e">
        <f t="shared" si="805"/>
        <v>#REF!</v>
      </c>
      <c r="FK343" s="6" t="e">
        <f t="shared" si="806"/>
        <v>#REF!</v>
      </c>
      <c r="FL343" s="6" t="e">
        <f t="shared" si="807"/>
        <v>#REF!</v>
      </c>
      <c r="FM343" s="6" t="e">
        <f t="shared" si="808"/>
        <v>#REF!</v>
      </c>
      <c r="FN343" s="6" t="e">
        <f t="shared" si="809"/>
        <v>#REF!</v>
      </c>
      <c r="FO343" s="6" t="e">
        <f t="shared" si="810"/>
        <v>#REF!</v>
      </c>
      <c r="FP343" s="6" t="e">
        <f t="shared" si="811"/>
        <v>#REF!</v>
      </c>
      <c r="FQ343" s="6" t="e">
        <f t="shared" si="812"/>
        <v>#REF!</v>
      </c>
      <c r="FR343" s="6" t="e">
        <f t="shared" si="813"/>
        <v>#REF!</v>
      </c>
      <c r="FS343" s="6" t="e">
        <f t="shared" si="814"/>
        <v>#REF!</v>
      </c>
      <c r="FT343" s="6" t="e">
        <f t="shared" si="815"/>
        <v>#REF!</v>
      </c>
      <c r="FU343" s="6" t="e">
        <f t="shared" si="816"/>
        <v>#REF!</v>
      </c>
      <c r="FV343" s="6" t="e">
        <f t="shared" si="817"/>
        <v>#REF!</v>
      </c>
      <c r="FW343" s="6" t="e">
        <f t="shared" si="818"/>
        <v>#REF!</v>
      </c>
      <c r="FX343" s="6" t="e">
        <f t="shared" si="819"/>
        <v>#REF!</v>
      </c>
      <c r="FY343" s="6" t="e">
        <f t="shared" si="820"/>
        <v>#REF!</v>
      </c>
      <c r="FZ343" s="6" t="e">
        <f t="shared" si="821"/>
        <v>#REF!</v>
      </c>
      <c r="GA343" s="6" t="e">
        <f t="shared" si="822"/>
        <v>#REF!</v>
      </c>
      <c r="GB343" s="6" t="e">
        <f t="shared" si="823"/>
        <v>#REF!</v>
      </c>
      <c r="GC343" s="6" t="e">
        <f t="shared" si="824"/>
        <v>#REF!</v>
      </c>
      <c r="GD343" s="6" t="e">
        <f t="shared" si="825"/>
        <v>#REF!</v>
      </c>
      <c r="GE343" s="6" t="e">
        <f t="shared" si="826"/>
        <v>#REF!</v>
      </c>
      <c r="GF343" s="6" t="e">
        <f t="shared" si="827"/>
        <v>#REF!</v>
      </c>
      <c r="GG343" s="6" t="e">
        <f t="shared" si="828"/>
        <v>#REF!</v>
      </c>
      <c r="GH343" s="6" t="e">
        <f t="shared" si="829"/>
        <v>#REF!</v>
      </c>
    </row>
    <row r="344" spans="1:190" x14ac:dyDescent="0.3">
      <c r="A344">
        <f t="shared" si="830"/>
        <v>340</v>
      </c>
      <c r="B344">
        <f t="shared" si="698"/>
        <v>471</v>
      </c>
      <c r="C344" s="64" t="e">
        <f>BO344*EXP('Capital Market Assumptions'!#REF!+'Capital Market Assumptions'!#REF!*'Random Draws'!B343)</f>
        <v>#REF!</v>
      </c>
      <c r="D344" s="64" t="e">
        <f>BP344*EXP('Capital Market Assumptions'!#REF!+'Capital Market Assumptions'!#REF!*'Random Draws'!C343)</f>
        <v>#REF!</v>
      </c>
      <c r="E344" s="64" t="e">
        <f>BQ344*EXP('Capital Market Assumptions'!#REF!+'Capital Market Assumptions'!#REF!*'Random Draws'!D343)</f>
        <v>#REF!</v>
      </c>
      <c r="F344" s="64" t="e">
        <f>BR344*EXP('Capital Market Assumptions'!#REF!+'Capital Market Assumptions'!#REF!*'Random Draws'!E343)</f>
        <v>#REF!</v>
      </c>
      <c r="G344" s="64" t="e">
        <f>BS344*EXP('Capital Market Assumptions'!#REF!+'Capital Market Assumptions'!#REF!*'Random Draws'!F343)</f>
        <v>#REF!</v>
      </c>
      <c r="H344" s="6" t="e">
        <f>BT344*EXP('Capital Market Assumptions'!$B$44+'Capital Market Assumptions'!$B$45*'Random Draws'!G343)</f>
        <v>#REF!</v>
      </c>
      <c r="I344" s="6" t="e">
        <f>BU344*EXP('Capital Market Assumptions'!$B$44+'Capital Market Assumptions'!$B$45*'Random Draws'!H343)</f>
        <v>#REF!</v>
      </c>
      <c r="J344" s="6" t="e">
        <f>BV344*EXP('Capital Market Assumptions'!$B$44+'Capital Market Assumptions'!$B$45*'Random Draws'!I343)</f>
        <v>#REF!</v>
      </c>
      <c r="K344" s="6" t="e">
        <f>BW344*EXP('Capital Market Assumptions'!$B$44+'Capital Market Assumptions'!$B$45*'Random Draws'!J343)</f>
        <v>#REF!</v>
      </c>
      <c r="L344" s="6" t="e">
        <f>BX344*EXP('Capital Market Assumptions'!$B$44+'Capital Market Assumptions'!$B$45*'Random Draws'!K343)</f>
        <v>#REF!</v>
      </c>
      <c r="M344" s="6" t="e">
        <f>BY344*EXP('Capital Market Assumptions'!$B$44+'Capital Market Assumptions'!$B$45*'Random Draws'!L343)</f>
        <v>#REF!</v>
      </c>
      <c r="N344" s="6" t="e">
        <f>BZ344*EXP('Capital Market Assumptions'!$B$44+'Capital Market Assumptions'!$B$45*'Random Draws'!M343)</f>
        <v>#REF!</v>
      </c>
      <c r="O344" s="6" t="e">
        <f>CA344*EXP('Capital Market Assumptions'!$B$44+'Capital Market Assumptions'!$B$45*'Random Draws'!N343)</f>
        <v>#REF!</v>
      </c>
      <c r="P344" s="6" t="e">
        <f>CB344*EXP('Capital Market Assumptions'!$B$44+'Capital Market Assumptions'!$B$45*'Random Draws'!O343)</f>
        <v>#REF!</v>
      </c>
      <c r="Q344" s="6" t="e">
        <f>CC344*EXP('Capital Market Assumptions'!$B$44+'Capital Market Assumptions'!$B$45*'Random Draws'!P343)</f>
        <v>#REF!</v>
      </c>
      <c r="R344" s="6" t="e">
        <f>CD344*EXP('Capital Market Assumptions'!$B$44+'Capital Market Assumptions'!$B$45*'Random Draws'!Q343)</f>
        <v>#REF!</v>
      </c>
      <c r="S344" s="6" t="e">
        <f>CE344*EXP('Capital Market Assumptions'!$B$44+'Capital Market Assumptions'!$B$45*'Random Draws'!R343)</f>
        <v>#REF!</v>
      </c>
      <c r="T344" s="6" t="e">
        <f>CF344*EXP('Capital Market Assumptions'!$B$44+'Capital Market Assumptions'!$B$45*'Random Draws'!S343)</f>
        <v>#REF!</v>
      </c>
      <c r="U344" s="6" t="e">
        <f>CG344*EXP('Capital Market Assumptions'!$B$44+'Capital Market Assumptions'!$B$45*'Random Draws'!T343)</f>
        <v>#REF!</v>
      </c>
      <c r="V344" s="6" t="e">
        <f>CH344*EXP('Capital Market Assumptions'!$B$44+'Capital Market Assumptions'!$B$45*'Random Draws'!U343)</f>
        <v>#REF!</v>
      </c>
      <c r="W344" s="6" t="e">
        <f>CI344*EXP('Capital Market Assumptions'!$B$44+'Capital Market Assumptions'!$B$45*'Random Draws'!V343)</f>
        <v>#REF!</v>
      </c>
      <c r="X344" s="6" t="e">
        <f>CJ344*EXP('Capital Market Assumptions'!$B$44+'Capital Market Assumptions'!$B$45*'Random Draws'!W343)</f>
        <v>#REF!</v>
      </c>
      <c r="Y344" s="6" t="e">
        <f>CK344*EXP('Capital Market Assumptions'!$B$44+'Capital Market Assumptions'!$B$45*'Random Draws'!X343)</f>
        <v>#REF!</v>
      </c>
      <c r="Z344" s="6" t="e">
        <f>CL344*EXP('Capital Market Assumptions'!$B$44+'Capital Market Assumptions'!$B$45*'Random Draws'!Y343)</f>
        <v>#REF!</v>
      </c>
      <c r="AA344" s="6" t="e">
        <f>CM344*EXP('Capital Market Assumptions'!$B$44+'Capital Market Assumptions'!$B$45*'Random Draws'!Z343)</f>
        <v>#REF!</v>
      </c>
      <c r="AB344" s="6" t="e">
        <f>CN344*EXP('Capital Market Assumptions'!$B$44+'Capital Market Assumptions'!$B$45*'Random Draws'!AA343)</f>
        <v>#REF!</v>
      </c>
      <c r="AC344" s="6" t="e">
        <f>CO344*EXP('Capital Market Assumptions'!$B$44+'Capital Market Assumptions'!$B$45*'Random Draws'!AB343)</f>
        <v>#REF!</v>
      </c>
      <c r="AD344" s="6" t="e">
        <f>CP344*EXP('Capital Market Assumptions'!$B$44+'Capital Market Assumptions'!$B$45*'Random Draws'!AC343)</f>
        <v>#REF!</v>
      </c>
      <c r="AE344" s="6" t="e">
        <f>CQ344*EXP('Capital Market Assumptions'!$B$44+'Capital Market Assumptions'!$B$45*'Random Draws'!AD343)</f>
        <v>#REF!</v>
      </c>
      <c r="AF344" s="6" t="e">
        <f>CR344*EXP('Capital Market Assumptions'!$B$44+'Capital Market Assumptions'!$B$45*'Random Draws'!AE343)</f>
        <v>#REF!</v>
      </c>
      <c r="AH344">
        <f t="shared" si="700"/>
        <v>4.2999999999999261E-2</v>
      </c>
      <c r="AI344">
        <f t="shared" si="701"/>
        <v>1.0600000000000023</v>
      </c>
      <c r="AJ344">
        <f t="shared" si="702"/>
        <v>2.0930000000000035</v>
      </c>
      <c r="AK344">
        <f t="shared" si="703"/>
        <v>3.1530000000000058</v>
      </c>
      <c r="AL344">
        <f t="shared" si="704"/>
        <v>4.2659999999999911</v>
      </c>
      <c r="AM344">
        <f t="shared" si="705"/>
        <v>5.3020000000000067</v>
      </c>
      <c r="AN344">
        <f t="shared" si="706"/>
        <v>6.3569999999999993</v>
      </c>
      <c r="AO344">
        <f t="shared" si="707"/>
        <v>7.3900000000000006</v>
      </c>
      <c r="AP344">
        <f t="shared" si="708"/>
        <v>8.3549999999999898</v>
      </c>
      <c r="AQ344">
        <f t="shared" si="709"/>
        <v>9.2480000000000047</v>
      </c>
      <c r="AR344">
        <v>9.9540000000000006</v>
      </c>
      <c r="AS344">
        <v>10.536</v>
      </c>
      <c r="AT344">
        <v>11.061999999999999</v>
      </c>
      <c r="AU344">
        <v>11.587</v>
      </c>
      <c r="AV344">
        <v>12.256</v>
      </c>
      <c r="AW344">
        <v>12.815</v>
      </c>
      <c r="AX344">
        <v>13.287000000000001</v>
      </c>
      <c r="AY344">
        <v>13.785</v>
      </c>
      <c r="AZ344">
        <v>14.218999999999999</v>
      </c>
      <c r="BA344">
        <v>14.718999999999999</v>
      </c>
      <c r="BB344" t="e">
        <f>LRP!#REF!</f>
        <v>#REF!</v>
      </c>
      <c r="BC344" t="e">
        <f>LRP!#REF!</f>
        <v>#REF!</v>
      </c>
      <c r="BD344" t="e">
        <f>LRP!#REF!</f>
        <v>#REF!</v>
      </c>
      <c r="BE344" t="e">
        <f>LRP!#REF!</f>
        <v>#REF!</v>
      </c>
      <c r="BF344" t="e">
        <f>LRP!#REF!</f>
        <v>#REF!</v>
      </c>
      <c r="BG344" t="e">
        <f>LRP!#REF!</f>
        <v>#REF!</v>
      </c>
      <c r="BH344" t="e">
        <f>LRP!#REF!</f>
        <v>#REF!</v>
      </c>
      <c r="BI344" t="e">
        <f>LRP!#REF!</f>
        <v>#REF!</v>
      </c>
      <c r="BJ344" t="e">
        <f>LRP!#REF!</f>
        <v>#REF!</v>
      </c>
      <c r="BK344" t="e">
        <f>LRP!#REF!</f>
        <v>#REF!</v>
      </c>
      <c r="BM344">
        <f t="shared" si="699"/>
        <v>471</v>
      </c>
      <c r="BN344">
        <f t="shared" si="699"/>
        <v>471</v>
      </c>
      <c r="BO344">
        <f t="shared" si="699"/>
        <v>471</v>
      </c>
      <c r="BP344" s="6" t="e">
        <f t="shared" si="710"/>
        <v>#REF!</v>
      </c>
      <c r="BQ344" s="6" t="e">
        <f t="shared" si="711"/>
        <v>#REF!</v>
      </c>
      <c r="BR344" s="6" t="e">
        <f t="shared" si="712"/>
        <v>#REF!</v>
      </c>
      <c r="BS344" s="6" t="e">
        <f t="shared" si="713"/>
        <v>#REF!</v>
      </c>
      <c r="BT344" s="6" t="e">
        <f t="shared" si="714"/>
        <v>#REF!</v>
      </c>
      <c r="BU344" s="6" t="e">
        <f t="shared" si="715"/>
        <v>#REF!</v>
      </c>
      <c r="BV344" s="6" t="e">
        <f t="shared" si="716"/>
        <v>#REF!</v>
      </c>
      <c r="BW344" s="6" t="e">
        <f t="shared" si="717"/>
        <v>#REF!</v>
      </c>
      <c r="BX344" s="6" t="e">
        <f t="shared" si="718"/>
        <v>#REF!</v>
      </c>
      <c r="BY344" s="6" t="e">
        <f t="shared" si="719"/>
        <v>#REF!</v>
      </c>
      <c r="BZ344" s="6" t="e">
        <f t="shared" si="720"/>
        <v>#REF!</v>
      </c>
      <c r="CA344" s="6" t="e">
        <f t="shared" si="721"/>
        <v>#REF!</v>
      </c>
      <c r="CB344" s="6" t="e">
        <f t="shared" si="722"/>
        <v>#REF!</v>
      </c>
      <c r="CC344" s="6" t="e">
        <f t="shared" si="723"/>
        <v>#REF!</v>
      </c>
      <c r="CD344" s="6" t="e">
        <f t="shared" si="724"/>
        <v>#REF!</v>
      </c>
      <c r="CE344" s="6" t="e">
        <f t="shared" si="725"/>
        <v>#REF!</v>
      </c>
      <c r="CF344" s="6" t="e">
        <f t="shared" si="726"/>
        <v>#REF!</v>
      </c>
      <c r="CG344" s="6" t="e">
        <f t="shared" si="727"/>
        <v>#REF!</v>
      </c>
      <c r="CH344" s="6" t="e">
        <f t="shared" si="728"/>
        <v>#REF!</v>
      </c>
      <c r="CI344" s="6" t="e">
        <f t="shared" si="729"/>
        <v>#REF!</v>
      </c>
      <c r="CJ344" s="6" t="e">
        <f t="shared" si="730"/>
        <v>#REF!</v>
      </c>
      <c r="CK344" s="6" t="e">
        <f t="shared" si="731"/>
        <v>#REF!</v>
      </c>
      <c r="CL344" s="6" t="e">
        <f t="shared" si="732"/>
        <v>#REF!</v>
      </c>
      <c r="CM344" s="6" t="e">
        <f t="shared" si="733"/>
        <v>#REF!</v>
      </c>
      <c r="CN344" s="6" t="e">
        <f t="shared" si="734"/>
        <v>#REF!</v>
      </c>
      <c r="CO344" s="6" t="e">
        <f t="shared" si="735"/>
        <v>#REF!</v>
      </c>
      <c r="CP344" s="6" t="e">
        <f t="shared" si="736"/>
        <v>#REF!</v>
      </c>
      <c r="CQ344" s="6" t="e">
        <f t="shared" si="737"/>
        <v>#REF!</v>
      </c>
      <c r="CR344" s="6" t="e">
        <f t="shared" si="738"/>
        <v>#REF!</v>
      </c>
      <c r="CS344" s="6" t="e">
        <f t="shared" si="739"/>
        <v>#REF!</v>
      </c>
      <c r="CU344" s="6" t="e">
        <f t="shared" si="740"/>
        <v>#REF!</v>
      </c>
      <c r="CV344" s="6" t="e">
        <f t="shared" si="741"/>
        <v>#REF!</v>
      </c>
      <c r="CW344" s="6" t="e">
        <f t="shared" si="742"/>
        <v>#REF!</v>
      </c>
      <c r="CX344" s="6" t="e">
        <f t="shared" si="743"/>
        <v>#REF!</v>
      </c>
      <c r="CY344" s="6" t="e">
        <f t="shared" si="744"/>
        <v>#REF!</v>
      </c>
      <c r="CZ344" s="6" t="e">
        <f t="shared" si="745"/>
        <v>#REF!</v>
      </c>
      <c r="DA344" s="6" t="e">
        <f t="shared" si="746"/>
        <v>#REF!</v>
      </c>
      <c r="DB344" s="6" t="e">
        <f t="shared" si="747"/>
        <v>#REF!</v>
      </c>
      <c r="DC344" s="6" t="e">
        <f t="shared" si="748"/>
        <v>#REF!</v>
      </c>
      <c r="DD344" s="6" t="e">
        <f t="shared" si="749"/>
        <v>#REF!</v>
      </c>
      <c r="DE344" s="6" t="e">
        <f t="shared" si="750"/>
        <v>#REF!</v>
      </c>
      <c r="DF344" s="6" t="e">
        <f t="shared" si="751"/>
        <v>#REF!</v>
      </c>
      <c r="DG344" s="6" t="e">
        <f t="shared" si="752"/>
        <v>#REF!</v>
      </c>
      <c r="DH344" s="6" t="e">
        <f t="shared" si="753"/>
        <v>#REF!</v>
      </c>
      <c r="DI344" s="6" t="e">
        <f t="shared" si="754"/>
        <v>#REF!</v>
      </c>
      <c r="DJ344" s="6" t="e">
        <f t="shared" si="755"/>
        <v>#REF!</v>
      </c>
      <c r="DK344" s="6" t="e">
        <f t="shared" si="756"/>
        <v>#REF!</v>
      </c>
      <c r="DL344" s="6" t="e">
        <f t="shared" si="757"/>
        <v>#REF!</v>
      </c>
      <c r="DM344" s="6" t="e">
        <f t="shared" si="758"/>
        <v>#REF!</v>
      </c>
      <c r="DN344" s="6" t="e">
        <f t="shared" si="759"/>
        <v>#REF!</v>
      </c>
      <c r="DO344" s="6" t="e">
        <f t="shared" si="760"/>
        <v>#REF!</v>
      </c>
      <c r="DP344" s="6" t="e">
        <f t="shared" si="761"/>
        <v>#REF!</v>
      </c>
      <c r="DQ344" s="6" t="e">
        <f t="shared" si="762"/>
        <v>#REF!</v>
      </c>
      <c r="DR344" s="6" t="e">
        <f t="shared" si="763"/>
        <v>#REF!</v>
      </c>
      <c r="DS344" s="6" t="e">
        <f t="shared" si="764"/>
        <v>#REF!</v>
      </c>
      <c r="DT344" s="6" t="e">
        <f t="shared" si="765"/>
        <v>#REF!</v>
      </c>
      <c r="DU344" s="6" t="e">
        <f t="shared" si="766"/>
        <v>#REF!</v>
      </c>
      <c r="DV344" s="6" t="e">
        <f t="shared" si="767"/>
        <v>#REF!</v>
      </c>
      <c r="DW344" s="6" t="e">
        <f t="shared" si="768"/>
        <v>#REF!</v>
      </c>
      <c r="DX344" s="6" t="e">
        <f t="shared" si="769"/>
        <v>#REF!</v>
      </c>
      <c r="DZ344" s="6" t="e">
        <f t="shared" si="770"/>
        <v>#REF!</v>
      </c>
      <c r="EA344" s="6" t="e">
        <f t="shared" si="771"/>
        <v>#REF!</v>
      </c>
      <c r="EB344" s="6" t="e">
        <f t="shared" si="772"/>
        <v>#REF!</v>
      </c>
      <c r="EC344" s="6" t="e">
        <f t="shared" si="773"/>
        <v>#REF!</v>
      </c>
      <c r="ED344" s="6" t="e">
        <f t="shared" si="774"/>
        <v>#REF!</v>
      </c>
      <c r="EE344" s="6" t="e">
        <f t="shared" si="775"/>
        <v>#REF!</v>
      </c>
      <c r="EF344" s="6" t="e">
        <f t="shared" si="776"/>
        <v>#REF!</v>
      </c>
      <c r="EG344" s="6" t="e">
        <f t="shared" si="777"/>
        <v>#REF!</v>
      </c>
      <c r="EH344" s="6" t="e">
        <f t="shared" si="778"/>
        <v>#REF!</v>
      </c>
      <c r="EI344" s="6" t="e">
        <f t="shared" si="779"/>
        <v>#REF!</v>
      </c>
      <c r="EJ344" s="6" t="e">
        <f t="shared" si="780"/>
        <v>#REF!</v>
      </c>
      <c r="EK344" s="6" t="e">
        <f t="shared" si="781"/>
        <v>#REF!</v>
      </c>
      <c r="EL344" s="6" t="e">
        <f t="shared" si="782"/>
        <v>#REF!</v>
      </c>
      <c r="EM344" s="6" t="e">
        <f t="shared" si="783"/>
        <v>#REF!</v>
      </c>
      <c r="EN344" s="6" t="e">
        <f t="shared" si="784"/>
        <v>#REF!</v>
      </c>
      <c r="EO344" s="6" t="e">
        <f t="shared" si="785"/>
        <v>#REF!</v>
      </c>
      <c r="EP344" s="6" t="e">
        <f t="shared" si="786"/>
        <v>#REF!</v>
      </c>
      <c r="EQ344" s="6" t="e">
        <f t="shared" si="787"/>
        <v>#REF!</v>
      </c>
      <c r="ER344" s="6" t="e">
        <f t="shared" si="788"/>
        <v>#REF!</v>
      </c>
      <c r="ES344" s="6" t="e">
        <f t="shared" si="789"/>
        <v>#REF!</v>
      </c>
      <c r="ET344" s="6" t="e">
        <f t="shared" si="790"/>
        <v>#REF!</v>
      </c>
      <c r="EU344" s="6" t="e">
        <f t="shared" si="791"/>
        <v>#REF!</v>
      </c>
      <c r="EV344" s="6" t="e">
        <f t="shared" si="792"/>
        <v>#REF!</v>
      </c>
      <c r="EW344" s="6" t="e">
        <f t="shared" si="793"/>
        <v>#REF!</v>
      </c>
      <c r="EX344" s="6" t="e">
        <f t="shared" si="794"/>
        <v>#REF!</v>
      </c>
      <c r="EY344" s="6" t="e">
        <f t="shared" si="795"/>
        <v>#REF!</v>
      </c>
      <c r="EZ344" s="6" t="e">
        <f t="shared" si="796"/>
        <v>#REF!</v>
      </c>
      <c r="FA344" s="6" t="e">
        <f t="shared" si="797"/>
        <v>#REF!</v>
      </c>
      <c r="FB344" s="6" t="e">
        <f t="shared" si="798"/>
        <v>#REF!</v>
      </c>
      <c r="FC344" s="6" t="e">
        <f t="shared" si="799"/>
        <v>#REF!</v>
      </c>
      <c r="FE344" s="6" t="e">
        <f t="shared" si="800"/>
        <v>#REF!</v>
      </c>
      <c r="FF344" s="6" t="e">
        <f t="shared" si="801"/>
        <v>#REF!</v>
      </c>
      <c r="FG344" s="6" t="e">
        <f t="shared" si="802"/>
        <v>#REF!</v>
      </c>
      <c r="FH344" s="6" t="e">
        <f t="shared" si="803"/>
        <v>#REF!</v>
      </c>
      <c r="FI344" s="6" t="e">
        <f t="shared" si="804"/>
        <v>#REF!</v>
      </c>
      <c r="FJ344" s="6" t="e">
        <f t="shared" si="805"/>
        <v>#REF!</v>
      </c>
      <c r="FK344" s="6" t="e">
        <f t="shared" si="806"/>
        <v>#REF!</v>
      </c>
      <c r="FL344" s="6" t="e">
        <f t="shared" si="807"/>
        <v>#REF!</v>
      </c>
      <c r="FM344" s="6" t="e">
        <f t="shared" si="808"/>
        <v>#REF!</v>
      </c>
      <c r="FN344" s="6" t="e">
        <f t="shared" si="809"/>
        <v>#REF!</v>
      </c>
      <c r="FO344" s="6" t="e">
        <f t="shared" si="810"/>
        <v>#REF!</v>
      </c>
      <c r="FP344" s="6" t="e">
        <f t="shared" si="811"/>
        <v>#REF!</v>
      </c>
      <c r="FQ344" s="6" t="e">
        <f t="shared" si="812"/>
        <v>#REF!</v>
      </c>
      <c r="FR344" s="6" t="e">
        <f t="shared" si="813"/>
        <v>#REF!</v>
      </c>
      <c r="FS344" s="6" t="e">
        <f t="shared" si="814"/>
        <v>#REF!</v>
      </c>
      <c r="FT344" s="6" t="e">
        <f t="shared" si="815"/>
        <v>#REF!</v>
      </c>
      <c r="FU344" s="6" t="e">
        <f t="shared" si="816"/>
        <v>#REF!</v>
      </c>
      <c r="FV344" s="6" t="e">
        <f t="shared" si="817"/>
        <v>#REF!</v>
      </c>
      <c r="FW344" s="6" t="e">
        <f t="shared" si="818"/>
        <v>#REF!</v>
      </c>
      <c r="FX344" s="6" t="e">
        <f t="shared" si="819"/>
        <v>#REF!</v>
      </c>
      <c r="FY344" s="6" t="e">
        <f t="shared" si="820"/>
        <v>#REF!</v>
      </c>
      <c r="FZ344" s="6" t="e">
        <f t="shared" si="821"/>
        <v>#REF!</v>
      </c>
      <c r="GA344" s="6" t="e">
        <f t="shared" si="822"/>
        <v>#REF!</v>
      </c>
      <c r="GB344" s="6" t="e">
        <f t="shared" si="823"/>
        <v>#REF!</v>
      </c>
      <c r="GC344" s="6" t="e">
        <f t="shared" si="824"/>
        <v>#REF!</v>
      </c>
      <c r="GD344" s="6" t="e">
        <f t="shared" si="825"/>
        <v>#REF!</v>
      </c>
      <c r="GE344" s="6" t="e">
        <f t="shared" si="826"/>
        <v>#REF!</v>
      </c>
      <c r="GF344" s="6" t="e">
        <f t="shared" si="827"/>
        <v>#REF!</v>
      </c>
      <c r="GG344" s="6" t="e">
        <f t="shared" si="828"/>
        <v>#REF!</v>
      </c>
      <c r="GH344" s="6" t="e">
        <f t="shared" si="829"/>
        <v>#REF!</v>
      </c>
    </row>
    <row r="345" spans="1:190" x14ac:dyDescent="0.3">
      <c r="A345">
        <f t="shared" si="830"/>
        <v>341</v>
      </c>
      <c r="B345">
        <f t="shared" si="698"/>
        <v>471</v>
      </c>
      <c r="C345" s="64" t="e">
        <f>BO345*EXP('Capital Market Assumptions'!#REF!+'Capital Market Assumptions'!#REF!*'Random Draws'!B344)</f>
        <v>#REF!</v>
      </c>
      <c r="D345" s="64" t="e">
        <f>BP345*EXP('Capital Market Assumptions'!#REF!+'Capital Market Assumptions'!#REF!*'Random Draws'!C344)</f>
        <v>#REF!</v>
      </c>
      <c r="E345" s="64" t="e">
        <f>BQ345*EXP('Capital Market Assumptions'!#REF!+'Capital Market Assumptions'!#REF!*'Random Draws'!D344)</f>
        <v>#REF!</v>
      </c>
      <c r="F345" s="64" t="e">
        <f>BR345*EXP('Capital Market Assumptions'!#REF!+'Capital Market Assumptions'!#REF!*'Random Draws'!E344)</f>
        <v>#REF!</v>
      </c>
      <c r="G345" s="64" t="e">
        <f>BS345*EXP('Capital Market Assumptions'!#REF!+'Capital Market Assumptions'!#REF!*'Random Draws'!F344)</f>
        <v>#REF!</v>
      </c>
      <c r="H345" s="6" t="e">
        <f>BT345*EXP('Capital Market Assumptions'!$B$44+'Capital Market Assumptions'!$B$45*'Random Draws'!G344)</f>
        <v>#REF!</v>
      </c>
      <c r="I345" s="6" t="e">
        <f>BU345*EXP('Capital Market Assumptions'!$B$44+'Capital Market Assumptions'!$B$45*'Random Draws'!H344)</f>
        <v>#REF!</v>
      </c>
      <c r="J345" s="6" t="e">
        <f>BV345*EXP('Capital Market Assumptions'!$B$44+'Capital Market Assumptions'!$B$45*'Random Draws'!I344)</f>
        <v>#REF!</v>
      </c>
      <c r="K345" s="6" t="e">
        <f>BW345*EXP('Capital Market Assumptions'!$B$44+'Capital Market Assumptions'!$B$45*'Random Draws'!J344)</f>
        <v>#REF!</v>
      </c>
      <c r="L345" s="6" t="e">
        <f>BX345*EXP('Capital Market Assumptions'!$B$44+'Capital Market Assumptions'!$B$45*'Random Draws'!K344)</f>
        <v>#REF!</v>
      </c>
      <c r="M345" s="6" t="e">
        <f>BY345*EXP('Capital Market Assumptions'!$B$44+'Capital Market Assumptions'!$B$45*'Random Draws'!L344)</f>
        <v>#REF!</v>
      </c>
      <c r="N345" s="6" t="e">
        <f>BZ345*EXP('Capital Market Assumptions'!$B$44+'Capital Market Assumptions'!$B$45*'Random Draws'!M344)</f>
        <v>#REF!</v>
      </c>
      <c r="O345" s="6" t="e">
        <f>CA345*EXP('Capital Market Assumptions'!$B$44+'Capital Market Assumptions'!$B$45*'Random Draws'!N344)</f>
        <v>#REF!</v>
      </c>
      <c r="P345" s="6" t="e">
        <f>CB345*EXP('Capital Market Assumptions'!$B$44+'Capital Market Assumptions'!$B$45*'Random Draws'!O344)</f>
        <v>#REF!</v>
      </c>
      <c r="Q345" s="6" t="e">
        <f>CC345*EXP('Capital Market Assumptions'!$B$44+'Capital Market Assumptions'!$B$45*'Random Draws'!P344)</f>
        <v>#REF!</v>
      </c>
      <c r="R345" s="6" t="e">
        <f>CD345*EXP('Capital Market Assumptions'!$B$44+'Capital Market Assumptions'!$B$45*'Random Draws'!Q344)</f>
        <v>#REF!</v>
      </c>
      <c r="S345" s="6" t="e">
        <f>CE345*EXP('Capital Market Assumptions'!$B$44+'Capital Market Assumptions'!$B$45*'Random Draws'!R344)</f>
        <v>#REF!</v>
      </c>
      <c r="T345" s="6" t="e">
        <f>CF345*EXP('Capital Market Assumptions'!$B$44+'Capital Market Assumptions'!$B$45*'Random Draws'!S344)</f>
        <v>#REF!</v>
      </c>
      <c r="U345" s="6" t="e">
        <f>CG345*EXP('Capital Market Assumptions'!$B$44+'Capital Market Assumptions'!$B$45*'Random Draws'!T344)</f>
        <v>#REF!</v>
      </c>
      <c r="V345" s="6" t="e">
        <f>CH345*EXP('Capital Market Assumptions'!$B$44+'Capital Market Assumptions'!$B$45*'Random Draws'!U344)</f>
        <v>#REF!</v>
      </c>
      <c r="W345" s="6" t="e">
        <f>CI345*EXP('Capital Market Assumptions'!$B$44+'Capital Market Assumptions'!$B$45*'Random Draws'!V344)</f>
        <v>#REF!</v>
      </c>
      <c r="X345" s="6" t="e">
        <f>CJ345*EXP('Capital Market Assumptions'!$B$44+'Capital Market Assumptions'!$B$45*'Random Draws'!W344)</f>
        <v>#REF!</v>
      </c>
      <c r="Y345" s="6" t="e">
        <f>CK345*EXP('Capital Market Assumptions'!$B$44+'Capital Market Assumptions'!$B$45*'Random Draws'!X344)</f>
        <v>#REF!</v>
      </c>
      <c r="Z345" s="6" t="e">
        <f>CL345*EXP('Capital Market Assumptions'!$B$44+'Capital Market Assumptions'!$B$45*'Random Draws'!Y344)</f>
        <v>#REF!</v>
      </c>
      <c r="AA345" s="6" t="e">
        <f>CM345*EXP('Capital Market Assumptions'!$B$44+'Capital Market Assumptions'!$B$45*'Random Draws'!Z344)</f>
        <v>#REF!</v>
      </c>
      <c r="AB345" s="6" t="e">
        <f>CN345*EXP('Capital Market Assumptions'!$B$44+'Capital Market Assumptions'!$B$45*'Random Draws'!AA344)</f>
        <v>#REF!</v>
      </c>
      <c r="AC345" s="6" t="e">
        <f>CO345*EXP('Capital Market Assumptions'!$B$44+'Capital Market Assumptions'!$B$45*'Random Draws'!AB344)</f>
        <v>#REF!</v>
      </c>
      <c r="AD345" s="6" t="e">
        <f>CP345*EXP('Capital Market Assumptions'!$B$44+'Capital Market Assumptions'!$B$45*'Random Draws'!AC344)</f>
        <v>#REF!</v>
      </c>
      <c r="AE345" s="6" t="e">
        <f>CQ345*EXP('Capital Market Assumptions'!$B$44+'Capital Market Assumptions'!$B$45*'Random Draws'!AD344)</f>
        <v>#REF!</v>
      </c>
      <c r="AF345" s="6" t="e">
        <f>CR345*EXP('Capital Market Assumptions'!$B$44+'Capital Market Assumptions'!$B$45*'Random Draws'!AE344)</f>
        <v>#REF!</v>
      </c>
      <c r="AH345">
        <f t="shared" si="700"/>
        <v>4.2999999999999261E-2</v>
      </c>
      <c r="AI345">
        <f t="shared" si="701"/>
        <v>1.0600000000000023</v>
      </c>
      <c r="AJ345">
        <f t="shared" si="702"/>
        <v>2.0930000000000035</v>
      </c>
      <c r="AK345">
        <f t="shared" si="703"/>
        <v>3.1530000000000058</v>
      </c>
      <c r="AL345">
        <f t="shared" si="704"/>
        <v>4.2659999999999911</v>
      </c>
      <c r="AM345">
        <f t="shared" si="705"/>
        <v>5.3020000000000067</v>
      </c>
      <c r="AN345">
        <f t="shared" si="706"/>
        <v>6.3569999999999993</v>
      </c>
      <c r="AO345">
        <f t="shared" si="707"/>
        <v>7.3900000000000006</v>
      </c>
      <c r="AP345">
        <f t="shared" si="708"/>
        <v>8.3549999999999898</v>
      </c>
      <c r="AQ345">
        <f t="shared" si="709"/>
        <v>9.2480000000000047</v>
      </c>
      <c r="AR345">
        <v>9.9540000000000006</v>
      </c>
      <c r="AS345">
        <v>10.536</v>
      </c>
      <c r="AT345">
        <v>11.061999999999999</v>
      </c>
      <c r="AU345">
        <v>11.587</v>
      </c>
      <c r="AV345">
        <v>12.256</v>
      </c>
      <c r="AW345">
        <v>12.815</v>
      </c>
      <c r="AX345">
        <v>13.287000000000001</v>
      </c>
      <c r="AY345">
        <v>13.785</v>
      </c>
      <c r="AZ345">
        <v>14.218999999999999</v>
      </c>
      <c r="BA345">
        <v>14.718999999999999</v>
      </c>
      <c r="BB345" t="e">
        <f>LRP!#REF!</f>
        <v>#REF!</v>
      </c>
      <c r="BC345" t="e">
        <f>LRP!#REF!</f>
        <v>#REF!</v>
      </c>
      <c r="BD345" t="e">
        <f>LRP!#REF!</f>
        <v>#REF!</v>
      </c>
      <c r="BE345" t="e">
        <f>LRP!#REF!</f>
        <v>#REF!</v>
      </c>
      <c r="BF345" t="e">
        <f>LRP!#REF!</f>
        <v>#REF!</v>
      </c>
      <c r="BG345" t="e">
        <f>LRP!#REF!</f>
        <v>#REF!</v>
      </c>
      <c r="BH345" t="e">
        <f>LRP!#REF!</f>
        <v>#REF!</v>
      </c>
      <c r="BI345" t="e">
        <f>LRP!#REF!</f>
        <v>#REF!</v>
      </c>
      <c r="BJ345" t="e">
        <f>LRP!#REF!</f>
        <v>#REF!</v>
      </c>
      <c r="BK345" t="e">
        <f>LRP!#REF!</f>
        <v>#REF!</v>
      </c>
      <c r="BM345">
        <f t="shared" ref="BM345:BO364" si="831">initial_value</f>
        <v>471</v>
      </c>
      <c r="BN345">
        <f t="shared" si="831"/>
        <v>471</v>
      </c>
      <c r="BO345">
        <f t="shared" si="831"/>
        <v>471</v>
      </c>
      <c r="BP345" s="6" t="e">
        <f t="shared" si="710"/>
        <v>#REF!</v>
      </c>
      <c r="BQ345" s="6" t="e">
        <f t="shared" si="711"/>
        <v>#REF!</v>
      </c>
      <c r="BR345" s="6" t="e">
        <f t="shared" si="712"/>
        <v>#REF!</v>
      </c>
      <c r="BS345" s="6" t="e">
        <f t="shared" si="713"/>
        <v>#REF!</v>
      </c>
      <c r="BT345" s="6" t="e">
        <f t="shared" si="714"/>
        <v>#REF!</v>
      </c>
      <c r="BU345" s="6" t="e">
        <f t="shared" si="715"/>
        <v>#REF!</v>
      </c>
      <c r="BV345" s="6" t="e">
        <f t="shared" si="716"/>
        <v>#REF!</v>
      </c>
      <c r="BW345" s="6" t="e">
        <f t="shared" si="717"/>
        <v>#REF!</v>
      </c>
      <c r="BX345" s="6" t="e">
        <f t="shared" si="718"/>
        <v>#REF!</v>
      </c>
      <c r="BY345" s="6" t="e">
        <f t="shared" si="719"/>
        <v>#REF!</v>
      </c>
      <c r="BZ345" s="6" t="e">
        <f t="shared" si="720"/>
        <v>#REF!</v>
      </c>
      <c r="CA345" s="6" t="e">
        <f t="shared" si="721"/>
        <v>#REF!</v>
      </c>
      <c r="CB345" s="6" t="e">
        <f t="shared" si="722"/>
        <v>#REF!</v>
      </c>
      <c r="CC345" s="6" t="e">
        <f t="shared" si="723"/>
        <v>#REF!</v>
      </c>
      <c r="CD345" s="6" t="e">
        <f t="shared" si="724"/>
        <v>#REF!</v>
      </c>
      <c r="CE345" s="6" t="e">
        <f t="shared" si="725"/>
        <v>#REF!</v>
      </c>
      <c r="CF345" s="6" t="e">
        <f t="shared" si="726"/>
        <v>#REF!</v>
      </c>
      <c r="CG345" s="6" t="e">
        <f t="shared" si="727"/>
        <v>#REF!</v>
      </c>
      <c r="CH345" s="6" t="e">
        <f t="shared" si="728"/>
        <v>#REF!</v>
      </c>
      <c r="CI345" s="6" t="e">
        <f t="shared" si="729"/>
        <v>#REF!</v>
      </c>
      <c r="CJ345" s="6" t="e">
        <f t="shared" si="730"/>
        <v>#REF!</v>
      </c>
      <c r="CK345" s="6" t="e">
        <f t="shared" si="731"/>
        <v>#REF!</v>
      </c>
      <c r="CL345" s="6" t="e">
        <f t="shared" si="732"/>
        <v>#REF!</v>
      </c>
      <c r="CM345" s="6" t="e">
        <f t="shared" si="733"/>
        <v>#REF!</v>
      </c>
      <c r="CN345" s="6" t="e">
        <f t="shared" si="734"/>
        <v>#REF!</v>
      </c>
      <c r="CO345" s="6" t="e">
        <f t="shared" si="735"/>
        <v>#REF!</v>
      </c>
      <c r="CP345" s="6" t="e">
        <f t="shared" si="736"/>
        <v>#REF!</v>
      </c>
      <c r="CQ345" s="6" t="e">
        <f t="shared" si="737"/>
        <v>#REF!</v>
      </c>
      <c r="CR345" s="6" t="e">
        <f t="shared" si="738"/>
        <v>#REF!</v>
      </c>
      <c r="CS345" s="6" t="e">
        <f t="shared" si="739"/>
        <v>#REF!</v>
      </c>
      <c r="CU345" s="6" t="e">
        <f t="shared" si="740"/>
        <v>#REF!</v>
      </c>
      <c r="CV345" s="6" t="e">
        <f t="shared" si="741"/>
        <v>#REF!</v>
      </c>
      <c r="CW345" s="6" t="e">
        <f t="shared" si="742"/>
        <v>#REF!</v>
      </c>
      <c r="CX345" s="6" t="e">
        <f t="shared" si="743"/>
        <v>#REF!</v>
      </c>
      <c r="CY345" s="6" t="e">
        <f t="shared" si="744"/>
        <v>#REF!</v>
      </c>
      <c r="CZ345" s="6" t="e">
        <f t="shared" si="745"/>
        <v>#REF!</v>
      </c>
      <c r="DA345" s="6" t="e">
        <f t="shared" si="746"/>
        <v>#REF!</v>
      </c>
      <c r="DB345" s="6" t="e">
        <f t="shared" si="747"/>
        <v>#REF!</v>
      </c>
      <c r="DC345" s="6" t="e">
        <f t="shared" si="748"/>
        <v>#REF!</v>
      </c>
      <c r="DD345" s="6" t="e">
        <f t="shared" si="749"/>
        <v>#REF!</v>
      </c>
      <c r="DE345" s="6" t="e">
        <f t="shared" si="750"/>
        <v>#REF!</v>
      </c>
      <c r="DF345" s="6" t="e">
        <f t="shared" si="751"/>
        <v>#REF!</v>
      </c>
      <c r="DG345" s="6" t="e">
        <f t="shared" si="752"/>
        <v>#REF!</v>
      </c>
      <c r="DH345" s="6" t="e">
        <f t="shared" si="753"/>
        <v>#REF!</v>
      </c>
      <c r="DI345" s="6" t="e">
        <f t="shared" si="754"/>
        <v>#REF!</v>
      </c>
      <c r="DJ345" s="6" t="e">
        <f t="shared" si="755"/>
        <v>#REF!</v>
      </c>
      <c r="DK345" s="6" t="e">
        <f t="shared" si="756"/>
        <v>#REF!</v>
      </c>
      <c r="DL345" s="6" t="e">
        <f t="shared" si="757"/>
        <v>#REF!</v>
      </c>
      <c r="DM345" s="6" t="e">
        <f t="shared" si="758"/>
        <v>#REF!</v>
      </c>
      <c r="DN345" s="6" t="e">
        <f t="shared" si="759"/>
        <v>#REF!</v>
      </c>
      <c r="DO345" s="6" t="e">
        <f t="shared" si="760"/>
        <v>#REF!</v>
      </c>
      <c r="DP345" s="6" t="e">
        <f t="shared" si="761"/>
        <v>#REF!</v>
      </c>
      <c r="DQ345" s="6" t="e">
        <f t="shared" si="762"/>
        <v>#REF!</v>
      </c>
      <c r="DR345" s="6" t="e">
        <f t="shared" si="763"/>
        <v>#REF!</v>
      </c>
      <c r="DS345" s="6" t="e">
        <f t="shared" si="764"/>
        <v>#REF!</v>
      </c>
      <c r="DT345" s="6" t="e">
        <f t="shared" si="765"/>
        <v>#REF!</v>
      </c>
      <c r="DU345" s="6" t="e">
        <f t="shared" si="766"/>
        <v>#REF!</v>
      </c>
      <c r="DV345" s="6" t="e">
        <f t="shared" si="767"/>
        <v>#REF!</v>
      </c>
      <c r="DW345" s="6" t="e">
        <f t="shared" si="768"/>
        <v>#REF!</v>
      </c>
      <c r="DX345" s="6" t="e">
        <f t="shared" si="769"/>
        <v>#REF!</v>
      </c>
      <c r="DZ345" s="6" t="e">
        <f t="shared" si="770"/>
        <v>#REF!</v>
      </c>
      <c r="EA345" s="6" t="e">
        <f t="shared" si="771"/>
        <v>#REF!</v>
      </c>
      <c r="EB345" s="6" t="e">
        <f t="shared" si="772"/>
        <v>#REF!</v>
      </c>
      <c r="EC345" s="6" t="e">
        <f t="shared" si="773"/>
        <v>#REF!</v>
      </c>
      <c r="ED345" s="6" t="e">
        <f t="shared" si="774"/>
        <v>#REF!</v>
      </c>
      <c r="EE345" s="6" t="e">
        <f t="shared" si="775"/>
        <v>#REF!</v>
      </c>
      <c r="EF345" s="6" t="e">
        <f t="shared" si="776"/>
        <v>#REF!</v>
      </c>
      <c r="EG345" s="6" t="e">
        <f t="shared" si="777"/>
        <v>#REF!</v>
      </c>
      <c r="EH345" s="6" t="e">
        <f t="shared" si="778"/>
        <v>#REF!</v>
      </c>
      <c r="EI345" s="6" t="e">
        <f t="shared" si="779"/>
        <v>#REF!</v>
      </c>
      <c r="EJ345" s="6" t="e">
        <f t="shared" si="780"/>
        <v>#REF!</v>
      </c>
      <c r="EK345" s="6" t="e">
        <f t="shared" si="781"/>
        <v>#REF!</v>
      </c>
      <c r="EL345" s="6" t="e">
        <f t="shared" si="782"/>
        <v>#REF!</v>
      </c>
      <c r="EM345" s="6" t="e">
        <f t="shared" si="783"/>
        <v>#REF!</v>
      </c>
      <c r="EN345" s="6" t="e">
        <f t="shared" si="784"/>
        <v>#REF!</v>
      </c>
      <c r="EO345" s="6" t="e">
        <f t="shared" si="785"/>
        <v>#REF!</v>
      </c>
      <c r="EP345" s="6" t="e">
        <f t="shared" si="786"/>
        <v>#REF!</v>
      </c>
      <c r="EQ345" s="6" t="e">
        <f t="shared" si="787"/>
        <v>#REF!</v>
      </c>
      <c r="ER345" s="6" t="e">
        <f t="shared" si="788"/>
        <v>#REF!</v>
      </c>
      <c r="ES345" s="6" t="e">
        <f t="shared" si="789"/>
        <v>#REF!</v>
      </c>
      <c r="ET345" s="6" t="e">
        <f t="shared" si="790"/>
        <v>#REF!</v>
      </c>
      <c r="EU345" s="6" t="e">
        <f t="shared" si="791"/>
        <v>#REF!</v>
      </c>
      <c r="EV345" s="6" t="e">
        <f t="shared" si="792"/>
        <v>#REF!</v>
      </c>
      <c r="EW345" s="6" t="e">
        <f t="shared" si="793"/>
        <v>#REF!</v>
      </c>
      <c r="EX345" s="6" t="e">
        <f t="shared" si="794"/>
        <v>#REF!</v>
      </c>
      <c r="EY345" s="6" t="e">
        <f t="shared" si="795"/>
        <v>#REF!</v>
      </c>
      <c r="EZ345" s="6" t="e">
        <f t="shared" si="796"/>
        <v>#REF!</v>
      </c>
      <c r="FA345" s="6" t="e">
        <f t="shared" si="797"/>
        <v>#REF!</v>
      </c>
      <c r="FB345" s="6" t="e">
        <f t="shared" si="798"/>
        <v>#REF!</v>
      </c>
      <c r="FC345" s="6" t="e">
        <f t="shared" si="799"/>
        <v>#REF!</v>
      </c>
      <c r="FE345" s="6" t="e">
        <f t="shared" si="800"/>
        <v>#REF!</v>
      </c>
      <c r="FF345" s="6" t="e">
        <f t="shared" si="801"/>
        <v>#REF!</v>
      </c>
      <c r="FG345" s="6" t="e">
        <f t="shared" si="802"/>
        <v>#REF!</v>
      </c>
      <c r="FH345" s="6" t="e">
        <f t="shared" si="803"/>
        <v>#REF!</v>
      </c>
      <c r="FI345" s="6" t="e">
        <f t="shared" si="804"/>
        <v>#REF!</v>
      </c>
      <c r="FJ345" s="6" t="e">
        <f t="shared" si="805"/>
        <v>#REF!</v>
      </c>
      <c r="FK345" s="6" t="e">
        <f t="shared" si="806"/>
        <v>#REF!</v>
      </c>
      <c r="FL345" s="6" t="e">
        <f t="shared" si="807"/>
        <v>#REF!</v>
      </c>
      <c r="FM345" s="6" t="e">
        <f t="shared" si="808"/>
        <v>#REF!</v>
      </c>
      <c r="FN345" s="6" t="e">
        <f t="shared" si="809"/>
        <v>#REF!</v>
      </c>
      <c r="FO345" s="6" t="e">
        <f t="shared" si="810"/>
        <v>#REF!</v>
      </c>
      <c r="FP345" s="6" t="e">
        <f t="shared" si="811"/>
        <v>#REF!</v>
      </c>
      <c r="FQ345" s="6" t="e">
        <f t="shared" si="812"/>
        <v>#REF!</v>
      </c>
      <c r="FR345" s="6" t="e">
        <f t="shared" si="813"/>
        <v>#REF!</v>
      </c>
      <c r="FS345" s="6" t="e">
        <f t="shared" si="814"/>
        <v>#REF!</v>
      </c>
      <c r="FT345" s="6" t="e">
        <f t="shared" si="815"/>
        <v>#REF!</v>
      </c>
      <c r="FU345" s="6" t="e">
        <f t="shared" si="816"/>
        <v>#REF!</v>
      </c>
      <c r="FV345" s="6" t="e">
        <f t="shared" si="817"/>
        <v>#REF!</v>
      </c>
      <c r="FW345" s="6" t="e">
        <f t="shared" si="818"/>
        <v>#REF!</v>
      </c>
      <c r="FX345" s="6" t="e">
        <f t="shared" si="819"/>
        <v>#REF!</v>
      </c>
      <c r="FY345" s="6" t="e">
        <f t="shared" si="820"/>
        <v>#REF!</v>
      </c>
      <c r="FZ345" s="6" t="e">
        <f t="shared" si="821"/>
        <v>#REF!</v>
      </c>
      <c r="GA345" s="6" t="e">
        <f t="shared" si="822"/>
        <v>#REF!</v>
      </c>
      <c r="GB345" s="6" t="e">
        <f t="shared" si="823"/>
        <v>#REF!</v>
      </c>
      <c r="GC345" s="6" t="e">
        <f t="shared" si="824"/>
        <v>#REF!</v>
      </c>
      <c r="GD345" s="6" t="e">
        <f t="shared" si="825"/>
        <v>#REF!</v>
      </c>
      <c r="GE345" s="6" t="e">
        <f t="shared" si="826"/>
        <v>#REF!</v>
      </c>
      <c r="GF345" s="6" t="e">
        <f t="shared" si="827"/>
        <v>#REF!</v>
      </c>
      <c r="GG345" s="6" t="e">
        <f t="shared" si="828"/>
        <v>#REF!</v>
      </c>
      <c r="GH345" s="6" t="e">
        <f t="shared" si="829"/>
        <v>#REF!</v>
      </c>
    </row>
    <row r="346" spans="1:190" x14ac:dyDescent="0.3">
      <c r="A346">
        <f t="shared" si="830"/>
        <v>342</v>
      </c>
      <c r="B346">
        <f t="shared" si="698"/>
        <v>471</v>
      </c>
      <c r="C346" s="64" t="e">
        <f>BO346*EXP('Capital Market Assumptions'!#REF!+'Capital Market Assumptions'!#REF!*'Random Draws'!B345)</f>
        <v>#REF!</v>
      </c>
      <c r="D346" s="64" t="e">
        <f>BP346*EXP('Capital Market Assumptions'!#REF!+'Capital Market Assumptions'!#REF!*'Random Draws'!C345)</f>
        <v>#REF!</v>
      </c>
      <c r="E346" s="64" t="e">
        <f>BQ346*EXP('Capital Market Assumptions'!#REF!+'Capital Market Assumptions'!#REF!*'Random Draws'!D345)</f>
        <v>#REF!</v>
      </c>
      <c r="F346" s="64" t="e">
        <f>BR346*EXP('Capital Market Assumptions'!#REF!+'Capital Market Assumptions'!#REF!*'Random Draws'!E345)</f>
        <v>#REF!</v>
      </c>
      <c r="G346" s="64" t="e">
        <f>BS346*EXP('Capital Market Assumptions'!#REF!+'Capital Market Assumptions'!#REF!*'Random Draws'!F345)</f>
        <v>#REF!</v>
      </c>
      <c r="H346" s="6" t="e">
        <f>BT346*EXP('Capital Market Assumptions'!$B$44+'Capital Market Assumptions'!$B$45*'Random Draws'!G345)</f>
        <v>#REF!</v>
      </c>
      <c r="I346" s="6" t="e">
        <f>BU346*EXP('Capital Market Assumptions'!$B$44+'Capital Market Assumptions'!$B$45*'Random Draws'!H345)</f>
        <v>#REF!</v>
      </c>
      <c r="J346" s="6" t="e">
        <f>BV346*EXP('Capital Market Assumptions'!$B$44+'Capital Market Assumptions'!$B$45*'Random Draws'!I345)</f>
        <v>#REF!</v>
      </c>
      <c r="K346" s="6" t="e">
        <f>BW346*EXP('Capital Market Assumptions'!$B$44+'Capital Market Assumptions'!$B$45*'Random Draws'!J345)</f>
        <v>#REF!</v>
      </c>
      <c r="L346" s="6" t="e">
        <f>BX346*EXP('Capital Market Assumptions'!$B$44+'Capital Market Assumptions'!$B$45*'Random Draws'!K345)</f>
        <v>#REF!</v>
      </c>
      <c r="M346" s="6" t="e">
        <f>BY346*EXP('Capital Market Assumptions'!$B$44+'Capital Market Assumptions'!$B$45*'Random Draws'!L345)</f>
        <v>#REF!</v>
      </c>
      <c r="N346" s="6" t="e">
        <f>BZ346*EXP('Capital Market Assumptions'!$B$44+'Capital Market Assumptions'!$B$45*'Random Draws'!M345)</f>
        <v>#REF!</v>
      </c>
      <c r="O346" s="6" t="e">
        <f>CA346*EXP('Capital Market Assumptions'!$B$44+'Capital Market Assumptions'!$B$45*'Random Draws'!N345)</f>
        <v>#REF!</v>
      </c>
      <c r="P346" s="6" t="e">
        <f>CB346*EXP('Capital Market Assumptions'!$B$44+'Capital Market Assumptions'!$B$45*'Random Draws'!O345)</f>
        <v>#REF!</v>
      </c>
      <c r="Q346" s="6" t="e">
        <f>CC346*EXP('Capital Market Assumptions'!$B$44+'Capital Market Assumptions'!$B$45*'Random Draws'!P345)</f>
        <v>#REF!</v>
      </c>
      <c r="R346" s="6" t="e">
        <f>CD346*EXP('Capital Market Assumptions'!$B$44+'Capital Market Assumptions'!$B$45*'Random Draws'!Q345)</f>
        <v>#REF!</v>
      </c>
      <c r="S346" s="6" t="e">
        <f>CE346*EXP('Capital Market Assumptions'!$B$44+'Capital Market Assumptions'!$B$45*'Random Draws'!R345)</f>
        <v>#REF!</v>
      </c>
      <c r="T346" s="6" t="e">
        <f>CF346*EXP('Capital Market Assumptions'!$B$44+'Capital Market Assumptions'!$B$45*'Random Draws'!S345)</f>
        <v>#REF!</v>
      </c>
      <c r="U346" s="6" t="e">
        <f>CG346*EXP('Capital Market Assumptions'!$B$44+'Capital Market Assumptions'!$B$45*'Random Draws'!T345)</f>
        <v>#REF!</v>
      </c>
      <c r="V346" s="6" t="e">
        <f>CH346*EXP('Capital Market Assumptions'!$B$44+'Capital Market Assumptions'!$B$45*'Random Draws'!U345)</f>
        <v>#REF!</v>
      </c>
      <c r="W346" s="6" t="e">
        <f>CI346*EXP('Capital Market Assumptions'!$B$44+'Capital Market Assumptions'!$B$45*'Random Draws'!V345)</f>
        <v>#REF!</v>
      </c>
      <c r="X346" s="6" t="e">
        <f>CJ346*EXP('Capital Market Assumptions'!$B$44+'Capital Market Assumptions'!$B$45*'Random Draws'!W345)</f>
        <v>#REF!</v>
      </c>
      <c r="Y346" s="6" t="e">
        <f>CK346*EXP('Capital Market Assumptions'!$B$44+'Capital Market Assumptions'!$B$45*'Random Draws'!X345)</f>
        <v>#REF!</v>
      </c>
      <c r="Z346" s="6" t="e">
        <f>CL346*EXP('Capital Market Assumptions'!$B$44+'Capital Market Assumptions'!$B$45*'Random Draws'!Y345)</f>
        <v>#REF!</v>
      </c>
      <c r="AA346" s="6" t="e">
        <f>CM346*EXP('Capital Market Assumptions'!$B$44+'Capital Market Assumptions'!$B$45*'Random Draws'!Z345)</f>
        <v>#REF!</v>
      </c>
      <c r="AB346" s="6" t="e">
        <f>CN346*EXP('Capital Market Assumptions'!$B$44+'Capital Market Assumptions'!$B$45*'Random Draws'!AA345)</f>
        <v>#REF!</v>
      </c>
      <c r="AC346" s="6" t="e">
        <f>CO346*EXP('Capital Market Assumptions'!$B$44+'Capital Market Assumptions'!$B$45*'Random Draws'!AB345)</f>
        <v>#REF!</v>
      </c>
      <c r="AD346" s="6" t="e">
        <f>CP346*EXP('Capital Market Assumptions'!$B$44+'Capital Market Assumptions'!$B$45*'Random Draws'!AC345)</f>
        <v>#REF!</v>
      </c>
      <c r="AE346" s="6" t="e">
        <f>CQ346*EXP('Capital Market Assumptions'!$B$44+'Capital Market Assumptions'!$B$45*'Random Draws'!AD345)</f>
        <v>#REF!</v>
      </c>
      <c r="AF346" s="6" t="e">
        <f>CR346*EXP('Capital Market Assumptions'!$B$44+'Capital Market Assumptions'!$B$45*'Random Draws'!AE345)</f>
        <v>#REF!</v>
      </c>
      <c r="AH346">
        <f t="shared" si="700"/>
        <v>4.2999999999999261E-2</v>
      </c>
      <c r="AI346">
        <f t="shared" si="701"/>
        <v>1.0600000000000023</v>
      </c>
      <c r="AJ346">
        <f t="shared" si="702"/>
        <v>2.0930000000000035</v>
      </c>
      <c r="AK346">
        <f t="shared" si="703"/>
        <v>3.1530000000000058</v>
      </c>
      <c r="AL346">
        <f t="shared" si="704"/>
        <v>4.2659999999999911</v>
      </c>
      <c r="AM346">
        <f t="shared" si="705"/>
        <v>5.3020000000000067</v>
      </c>
      <c r="AN346">
        <f t="shared" si="706"/>
        <v>6.3569999999999993</v>
      </c>
      <c r="AO346">
        <f t="shared" si="707"/>
        <v>7.3900000000000006</v>
      </c>
      <c r="AP346">
        <f t="shared" si="708"/>
        <v>8.3549999999999898</v>
      </c>
      <c r="AQ346">
        <f t="shared" si="709"/>
        <v>9.2480000000000047</v>
      </c>
      <c r="AR346">
        <v>9.9540000000000006</v>
      </c>
      <c r="AS346">
        <v>10.536</v>
      </c>
      <c r="AT346">
        <v>11.061999999999999</v>
      </c>
      <c r="AU346">
        <v>11.587</v>
      </c>
      <c r="AV346">
        <v>12.256</v>
      </c>
      <c r="AW346">
        <v>12.815</v>
      </c>
      <c r="AX346">
        <v>13.287000000000001</v>
      </c>
      <c r="AY346">
        <v>13.785</v>
      </c>
      <c r="AZ346">
        <v>14.218999999999999</v>
      </c>
      <c r="BA346">
        <v>14.718999999999999</v>
      </c>
      <c r="BB346" t="e">
        <f>LRP!#REF!</f>
        <v>#REF!</v>
      </c>
      <c r="BC346" t="e">
        <f>LRP!#REF!</f>
        <v>#REF!</v>
      </c>
      <c r="BD346" t="e">
        <f>LRP!#REF!</f>
        <v>#REF!</v>
      </c>
      <c r="BE346" t="e">
        <f>LRP!#REF!</f>
        <v>#REF!</v>
      </c>
      <c r="BF346" t="e">
        <f>LRP!#REF!</f>
        <v>#REF!</v>
      </c>
      <c r="BG346" t="e">
        <f>LRP!#REF!</f>
        <v>#REF!</v>
      </c>
      <c r="BH346" t="e">
        <f>LRP!#REF!</f>
        <v>#REF!</v>
      </c>
      <c r="BI346" t="e">
        <f>LRP!#REF!</f>
        <v>#REF!</v>
      </c>
      <c r="BJ346" t="e">
        <f>LRP!#REF!</f>
        <v>#REF!</v>
      </c>
      <c r="BK346" t="e">
        <f>LRP!#REF!</f>
        <v>#REF!</v>
      </c>
      <c r="BM346">
        <f t="shared" si="831"/>
        <v>471</v>
      </c>
      <c r="BN346">
        <f t="shared" si="831"/>
        <v>471</v>
      </c>
      <c r="BO346">
        <f t="shared" si="831"/>
        <v>471</v>
      </c>
      <c r="BP346" s="6" t="e">
        <f t="shared" si="710"/>
        <v>#REF!</v>
      </c>
      <c r="BQ346" s="6" t="e">
        <f t="shared" si="711"/>
        <v>#REF!</v>
      </c>
      <c r="BR346" s="6" t="e">
        <f t="shared" si="712"/>
        <v>#REF!</v>
      </c>
      <c r="BS346" s="6" t="e">
        <f t="shared" si="713"/>
        <v>#REF!</v>
      </c>
      <c r="BT346" s="6" t="e">
        <f t="shared" si="714"/>
        <v>#REF!</v>
      </c>
      <c r="BU346" s="6" t="e">
        <f t="shared" si="715"/>
        <v>#REF!</v>
      </c>
      <c r="BV346" s="6" t="e">
        <f t="shared" si="716"/>
        <v>#REF!</v>
      </c>
      <c r="BW346" s="6" t="e">
        <f t="shared" si="717"/>
        <v>#REF!</v>
      </c>
      <c r="BX346" s="6" t="e">
        <f t="shared" si="718"/>
        <v>#REF!</v>
      </c>
      <c r="BY346" s="6" t="e">
        <f t="shared" si="719"/>
        <v>#REF!</v>
      </c>
      <c r="BZ346" s="6" t="e">
        <f t="shared" si="720"/>
        <v>#REF!</v>
      </c>
      <c r="CA346" s="6" t="e">
        <f t="shared" si="721"/>
        <v>#REF!</v>
      </c>
      <c r="CB346" s="6" t="e">
        <f t="shared" si="722"/>
        <v>#REF!</v>
      </c>
      <c r="CC346" s="6" t="e">
        <f t="shared" si="723"/>
        <v>#REF!</v>
      </c>
      <c r="CD346" s="6" t="e">
        <f t="shared" si="724"/>
        <v>#REF!</v>
      </c>
      <c r="CE346" s="6" t="e">
        <f t="shared" si="725"/>
        <v>#REF!</v>
      </c>
      <c r="CF346" s="6" t="e">
        <f t="shared" si="726"/>
        <v>#REF!</v>
      </c>
      <c r="CG346" s="6" t="e">
        <f t="shared" si="727"/>
        <v>#REF!</v>
      </c>
      <c r="CH346" s="6" t="e">
        <f t="shared" si="728"/>
        <v>#REF!</v>
      </c>
      <c r="CI346" s="6" t="e">
        <f t="shared" si="729"/>
        <v>#REF!</v>
      </c>
      <c r="CJ346" s="6" t="e">
        <f t="shared" si="730"/>
        <v>#REF!</v>
      </c>
      <c r="CK346" s="6" t="e">
        <f t="shared" si="731"/>
        <v>#REF!</v>
      </c>
      <c r="CL346" s="6" t="e">
        <f t="shared" si="732"/>
        <v>#REF!</v>
      </c>
      <c r="CM346" s="6" t="e">
        <f t="shared" si="733"/>
        <v>#REF!</v>
      </c>
      <c r="CN346" s="6" t="e">
        <f t="shared" si="734"/>
        <v>#REF!</v>
      </c>
      <c r="CO346" s="6" t="e">
        <f t="shared" si="735"/>
        <v>#REF!</v>
      </c>
      <c r="CP346" s="6" t="e">
        <f t="shared" si="736"/>
        <v>#REF!</v>
      </c>
      <c r="CQ346" s="6" t="e">
        <f t="shared" si="737"/>
        <v>#REF!</v>
      </c>
      <c r="CR346" s="6" t="e">
        <f t="shared" si="738"/>
        <v>#REF!</v>
      </c>
      <c r="CS346" s="6" t="e">
        <f t="shared" si="739"/>
        <v>#REF!</v>
      </c>
      <c r="CU346" s="6" t="e">
        <f t="shared" si="740"/>
        <v>#REF!</v>
      </c>
      <c r="CV346" s="6" t="e">
        <f t="shared" si="741"/>
        <v>#REF!</v>
      </c>
      <c r="CW346" s="6" t="e">
        <f t="shared" si="742"/>
        <v>#REF!</v>
      </c>
      <c r="CX346" s="6" t="e">
        <f t="shared" si="743"/>
        <v>#REF!</v>
      </c>
      <c r="CY346" s="6" t="e">
        <f t="shared" si="744"/>
        <v>#REF!</v>
      </c>
      <c r="CZ346" s="6" t="e">
        <f t="shared" si="745"/>
        <v>#REF!</v>
      </c>
      <c r="DA346" s="6" t="e">
        <f t="shared" si="746"/>
        <v>#REF!</v>
      </c>
      <c r="DB346" s="6" t="e">
        <f t="shared" si="747"/>
        <v>#REF!</v>
      </c>
      <c r="DC346" s="6" t="e">
        <f t="shared" si="748"/>
        <v>#REF!</v>
      </c>
      <c r="DD346" s="6" t="e">
        <f t="shared" si="749"/>
        <v>#REF!</v>
      </c>
      <c r="DE346" s="6" t="e">
        <f t="shared" si="750"/>
        <v>#REF!</v>
      </c>
      <c r="DF346" s="6" t="e">
        <f t="shared" si="751"/>
        <v>#REF!</v>
      </c>
      <c r="DG346" s="6" t="e">
        <f t="shared" si="752"/>
        <v>#REF!</v>
      </c>
      <c r="DH346" s="6" t="e">
        <f t="shared" si="753"/>
        <v>#REF!</v>
      </c>
      <c r="DI346" s="6" t="e">
        <f t="shared" si="754"/>
        <v>#REF!</v>
      </c>
      <c r="DJ346" s="6" t="e">
        <f t="shared" si="755"/>
        <v>#REF!</v>
      </c>
      <c r="DK346" s="6" t="e">
        <f t="shared" si="756"/>
        <v>#REF!</v>
      </c>
      <c r="DL346" s="6" t="e">
        <f t="shared" si="757"/>
        <v>#REF!</v>
      </c>
      <c r="DM346" s="6" t="e">
        <f t="shared" si="758"/>
        <v>#REF!</v>
      </c>
      <c r="DN346" s="6" t="e">
        <f t="shared" si="759"/>
        <v>#REF!</v>
      </c>
      <c r="DO346" s="6" t="e">
        <f t="shared" si="760"/>
        <v>#REF!</v>
      </c>
      <c r="DP346" s="6" t="e">
        <f t="shared" si="761"/>
        <v>#REF!</v>
      </c>
      <c r="DQ346" s="6" t="e">
        <f t="shared" si="762"/>
        <v>#REF!</v>
      </c>
      <c r="DR346" s="6" t="e">
        <f t="shared" si="763"/>
        <v>#REF!</v>
      </c>
      <c r="DS346" s="6" t="e">
        <f t="shared" si="764"/>
        <v>#REF!</v>
      </c>
      <c r="DT346" s="6" t="e">
        <f t="shared" si="765"/>
        <v>#REF!</v>
      </c>
      <c r="DU346" s="6" t="e">
        <f t="shared" si="766"/>
        <v>#REF!</v>
      </c>
      <c r="DV346" s="6" t="e">
        <f t="shared" si="767"/>
        <v>#REF!</v>
      </c>
      <c r="DW346" s="6" t="e">
        <f t="shared" si="768"/>
        <v>#REF!</v>
      </c>
      <c r="DX346" s="6" t="e">
        <f t="shared" si="769"/>
        <v>#REF!</v>
      </c>
      <c r="DZ346" s="6" t="e">
        <f t="shared" si="770"/>
        <v>#REF!</v>
      </c>
      <c r="EA346" s="6" t="e">
        <f t="shared" si="771"/>
        <v>#REF!</v>
      </c>
      <c r="EB346" s="6" t="e">
        <f t="shared" si="772"/>
        <v>#REF!</v>
      </c>
      <c r="EC346" s="6" t="e">
        <f t="shared" si="773"/>
        <v>#REF!</v>
      </c>
      <c r="ED346" s="6" t="e">
        <f t="shared" si="774"/>
        <v>#REF!</v>
      </c>
      <c r="EE346" s="6" t="e">
        <f t="shared" si="775"/>
        <v>#REF!</v>
      </c>
      <c r="EF346" s="6" t="e">
        <f t="shared" si="776"/>
        <v>#REF!</v>
      </c>
      <c r="EG346" s="6" t="e">
        <f t="shared" si="777"/>
        <v>#REF!</v>
      </c>
      <c r="EH346" s="6" t="e">
        <f t="shared" si="778"/>
        <v>#REF!</v>
      </c>
      <c r="EI346" s="6" t="e">
        <f t="shared" si="779"/>
        <v>#REF!</v>
      </c>
      <c r="EJ346" s="6" t="e">
        <f t="shared" si="780"/>
        <v>#REF!</v>
      </c>
      <c r="EK346" s="6" t="e">
        <f t="shared" si="781"/>
        <v>#REF!</v>
      </c>
      <c r="EL346" s="6" t="e">
        <f t="shared" si="782"/>
        <v>#REF!</v>
      </c>
      <c r="EM346" s="6" t="e">
        <f t="shared" si="783"/>
        <v>#REF!</v>
      </c>
      <c r="EN346" s="6" t="e">
        <f t="shared" si="784"/>
        <v>#REF!</v>
      </c>
      <c r="EO346" s="6" t="e">
        <f t="shared" si="785"/>
        <v>#REF!</v>
      </c>
      <c r="EP346" s="6" t="e">
        <f t="shared" si="786"/>
        <v>#REF!</v>
      </c>
      <c r="EQ346" s="6" t="e">
        <f t="shared" si="787"/>
        <v>#REF!</v>
      </c>
      <c r="ER346" s="6" t="e">
        <f t="shared" si="788"/>
        <v>#REF!</v>
      </c>
      <c r="ES346" s="6" t="e">
        <f t="shared" si="789"/>
        <v>#REF!</v>
      </c>
      <c r="ET346" s="6" t="e">
        <f t="shared" si="790"/>
        <v>#REF!</v>
      </c>
      <c r="EU346" s="6" t="e">
        <f t="shared" si="791"/>
        <v>#REF!</v>
      </c>
      <c r="EV346" s="6" t="e">
        <f t="shared" si="792"/>
        <v>#REF!</v>
      </c>
      <c r="EW346" s="6" t="e">
        <f t="shared" si="793"/>
        <v>#REF!</v>
      </c>
      <c r="EX346" s="6" t="e">
        <f t="shared" si="794"/>
        <v>#REF!</v>
      </c>
      <c r="EY346" s="6" t="e">
        <f t="shared" si="795"/>
        <v>#REF!</v>
      </c>
      <c r="EZ346" s="6" t="e">
        <f t="shared" si="796"/>
        <v>#REF!</v>
      </c>
      <c r="FA346" s="6" t="e">
        <f t="shared" si="797"/>
        <v>#REF!</v>
      </c>
      <c r="FB346" s="6" t="e">
        <f t="shared" si="798"/>
        <v>#REF!</v>
      </c>
      <c r="FC346" s="6" t="e">
        <f t="shared" si="799"/>
        <v>#REF!</v>
      </c>
      <c r="FE346" s="6" t="e">
        <f t="shared" si="800"/>
        <v>#REF!</v>
      </c>
      <c r="FF346" s="6" t="e">
        <f t="shared" si="801"/>
        <v>#REF!</v>
      </c>
      <c r="FG346" s="6" t="e">
        <f t="shared" si="802"/>
        <v>#REF!</v>
      </c>
      <c r="FH346" s="6" t="e">
        <f t="shared" si="803"/>
        <v>#REF!</v>
      </c>
      <c r="FI346" s="6" t="e">
        <f t="shared" si="804"/>
        <v>#REF!</v>
      </c>
      <c r="FJ346" s="6" t="e">
        <f t="shared" si="805"/>
        <v>#REF!</v>
      </c>
      <c r="FK346" s="6" t="e">
        <f t="shared" si="806"/>
        <v>#REF!</v>
      </c>
      <c r="FL346" s="6" t="e">
        <f t="shared" si="807"/>
        <v>#REF!</v>
      </c>
      <c r="FM346" s="6" t="e">
        <f t="shared" si="808"/>
        <v>#REF!</v>
      </c>
      <c r="FN346" s="6" t="e">
        <f t="shared" si="809"/>
        <v>#REF!</v>
      </c>
      <c r="FO346" s="6" t="e">
        <f t="shared" si="810"/>
        <v>#REF!</v>
      </c>
      <c r="FP346" s="6" t="e">
        <f t="shared" si="811"/>
        <v>#REF!</v>
      </c>
      <c r="FQ346" s="6" t="e">
        <f t="shared" si="812"/>
        <v>#REF!</v>
      </c>
      <c r="FR346" s="6" t="e">
        <f t="shared" si="813"/>
        <v>#REF!</v>
      </c>
      <c r="FS346" s="6" t="e">
        <f t="shared" si="814"/>
        <v>#REF!</v>
      </c>
      <c r="FT346" s="6" t="e">
        <f t="shared" si="815"/>
        <v>#REF!</v>
      </c>
      <c r="FU346" s="6" t="e">
        <f t="shared" si="816"/>
        <v>#REF!</v>
      </c>
      <c r="FV346" s="6" t="e">
        <f t="shared" si="817"/>
        <v>#REF!</v>
      </c>
      <c r="FW346" s="6" t="e">
        <f t="shared" si="818"/>
        <v>#REF!</v>
      </c>
      <c r="FX346" s="6" t="e">
        <f t="shared" si="819"/>
        <v>#REF!</v>
      </c>
      <c r="FY346" s="6" t="e">
        <f t="shared" si="820"/>
        <v>#REF!</v>
      </c>
      <c r="FZ346" s="6" t="e">
        <f t="shared" si="821"/>
        <v>#REF!</v>
      </c>
      <c r="GA346" s="6" t="e">
        <f t="shared" si="822"/>
        <v>#REF!</v>
      </c>
      <c r="GB346" s="6" t="e">
        <f t="shared" si="823"/>
        <v>#REF!</v>
      </c>
      <c r="GC346" s="6" t="e">
        <f t="shared" si="824"/>
        <v>#REF!</v>
      </c>
      <c r="GD346" s="6" t="e">
        <f t="shared" si="825"/>
        <v>#REF!</v>
      </c>
      <c r="GE346" s="6" t="e">
        <f t="shared" si="826"/>
        <v>#REF!</v>
      </c>
      <c r="GF346" s="6" t="e">
        <f t="shared" si="827"/>
        <v>#REF!</v>
      </c>
      <c r="GG346" s="6" t="e">
        <f t="shared" si="828"/>
        <v>#REF!</v>
      </c>
      <c r="GH346" s="6" t="e">
        <f t="shared" si="829"/>
        <v>#REF!</v>
      </c>
    </row>
    <row r="347" spans="1:190" x14ac:dyDescent="0.3">
      <c r="A347">
        <f t="shared" si="830"/>
        <v>343</v>
      </c>
      <c r="B347">
        <f t="shared" si="698"/>
        <v>471</v>
      </c>
      <c r="C347" s="64" t="e">
        <f>BO347*EXP('Capital Market Assumptions'!#REF!+'Capital Market Assumptions'!#REF!*'Random Draws'!B346)</f>
        <v>#REF!</v>
      </c>
      <c r="D347" s="64" t="e">
        <f>BP347*EXP('Capital Market Assumptions'!#REF!+'Capital Market Assumptions'!#REF!*'Random Draws'!C346)</f>
        <v>#REF!</v>
      </c>
      <c r="E347" s="64" t="e">
        <f>BQ347*EXP('Capital Market Assumptions'!#REF!+'Capital Market Assumptions'!#REF!*'Random Draws'!D346)</f>
        <v>#REF!</v>
      </c>
      <c r="F347" s="64" t="e">
        <f>BR347*EXP('Capital Market Assumptions'!#REF!+'Capital Market Assumptions'!#REF!*'Random Draws'!E346)</f>
        <v>#REF!</v>
      </c>
      <c r="G347" s="64" t="e">
        <f>BS347*EXP('Capital Market Assumptions'!#REF!+'Capital Market Assumptions'!#REF!*'Random Draws'!F346)</f>
        <v>#REF!</v>
      </c>
      <c r="H347" s="6" t="e">
        <f>BT347*EXP('Capital Market Assumptions'!$B$44+'Capital Market Assumptions'!$B$45*'Random Draws'!G346)</f>
        <v>#REF!</v>
      </c>
      <c r="I347" s="6" t="e">
        <f>BU347*EXP('Capital Market Assumptions'!$B$44+'Capital Market Assumptions'!$B$45*'Random Draws'!H346)</f>
        <v>#REF!</v>
      </c>
      <c r="J347" s="6" t="e">
        <f>BV347*EXP('Capital Market Assumptions'!$B$44+'Capital Market Assumptions'!$B$45*'Random Draws'!I346)</f>
        <v>#REF!</v>
      </c>
      <c r="K347" s="6" t="e">
        <f>BW347*EXP('Capital Market Assumptions'!$B$44+'Capital Market Assumptions'!$B$45*'Random Draws'!J346)</f>
        <v>#REF!</v>
      </c>
      <c r="L347" s="6" t="e">
        <f>BX347*EXP('Capital Market Assumptions'!$B$44+'Capital Market Assumptions'!$B$45*'Random Draws'!K346)</f>
        <v>#REF!</v>
      </c>
      <c r="M347" s="6" t="e">
        <f>BY347*EXP('Capital Market Assumptions'!$B$44+'Capital Market Assumptions'!$B$45*'Random Draws'!L346)</f>
        <v>#REF!</v>
      </c>
      <c r="N347" s="6" t="e">
        <f>BZ347*EXP('Capital Market Assumptions'!$B$44+'Capital Market Assumptions'!$B$45*'Random Draws'!M346)</f>
        <v>#REF!</v>
      </c>
      <c r="O347" s="6" t="e">
        <f>CA347*EXP('Capital Market Assumptions'!$B$44+'Capital Market Assumptions'!$B$45*'Random Draws'!N346)</f>
        <v>#REF!</v>
      </c>
      <c r="P347" s="6" t="e">
        <f>CB347*EXP('Capital Market Assumptions'!$B$44+'Capital Market Assumptions'!$B$45*'Random Draws'!O346)</f>
        <v>#REF!</v>
      </c>
      <c r="Q347" s="6" t="e">
        <f>CC347*EXP('Capital Market Assumptions'!$B$44+'Capital Market Assumptions'!$B$45*'Random Draws'!P346)</f>
        <v>#REF!</v>
      </c>
      <c r="R347" s="6" t="e">
        <f>CD347*EXP('Capital Market Assumptions'!$B$44+'Capital Market Assumptions'!$B$45*'Random Draws'!Q346)</f>
        <v>#REF!</v>
      </c>
      <c r="S347" s="6" t="e">
        <f>CE347*EXP('Capital Market Assumptions'!$B$44+'Capital Market Assumptions'!$B$45*'Random Draws'!R346)</f>
        <v>#REF!</v>
      </c>
      <c r="T347" s="6" t="e">
        <f>CF347*EXP('Capital Market Assumptions'!$B$44+'Capital Market Assumptions'!$B$45*'Random Draws'!S346)</f>
        <v>#REF!</v>
      </c>
      <c r="U347" s="6" t="e">
        <f>CG347*EXP('Capital Market Assumptions'!$B$44+'Capital Market Assumptions'!$B$45*'Random Draws'!T346)</f>
        <v>#REF!</v>
      </c>
      <c r="V347" s="6" t="e">
        <f>CH347*EXP('Capital Market Assumptions'!$B$44+'Capital Market Assumptions'!$B$45*'Random Draws'!U346)</f>
        <v>#REF!</v>
      </c>
      <c r="W347" s="6" t="e">
        <f>CI347*EXP('Capital Market Assumptions'!$B$44+'Capital Market Assumptions'!$B$45*'Random Draws'!V346)</f>
        <v>#REF!</v>
      </c>
      <c r="X347" s="6" t="e">
        <f>CJ347*EXP('Capital Market Assumptions'!$B$44+'Capital Market Assumptions'!$B$45*'Random Draws'!W346)</f>
        <v>#REF!</v>
      </c>
      <c r="Y347" s="6" t="e">
        <f>CK347*EXP('Capital Market Assumptions'!$B$44+'Capital Market Assumptions'!$B$45*'Random Draws'!X346)</f>
        <v>#REF!</v>
      </c>
      <c r="Z347" s="6" t="e">
        <f>CL347*EXP('Capital Market Assumptions'!$B$44+'Capital Market Assumptions'!$B$45*'Random Draws'!Y346)</f>
        <v>#REF!</v>
      </c>
      <c r="AA347" s="6" t="e">
        <f>CM347*EXP('Capital Market Assumptions'!$B$44+'Capital Market Assumptions'!$B$45*'Random Draws'!Z346)</f>
        <v>#REF!</v>
      </c>
      <c r="AB347" s="6" t="e">
        <f>CN347*EXP('Capital Market Assumptions'!$B$44+'Capital Market Assumptions'!$B$45*'Random Draws'!AA346)</f>
        <v>#REF!</v>
      </c>
      <c r="AC347" s="6" t="e">
        <f>CO347*EXP('Capital Market Assumptions'!$B$44+'Capital Market Assumptions'!$B$45*'Random Draws'!AB346)</f>
        <v>#REF!</v>
      </c>
      <c r="AD347" s="6" t="e">
        <f>CP347*EXP('Capital Market Assumptions'!$B$44+'Capital Market Assumptions'!$B$45*'Random Draws'!AC346)</f>
        <v>#REF!</v>
      </c>
      <c r="AE347" s="6" t="e">
        <f>CQ347*EXP('Capital Market Assumptions'!$B$44+'Capital Market Assumptions'!$B$45*'Random Draws'!AD346)</f>
        <v>#REF!</v>
      </c>
      <c r="AF347" s="6" t="e">
        <f>CR347*EXP('Capital Market Assumptions'!$B$44+'Capital Market Assumptions'!$B$45*'Random Draws'!AE346)</f>
        <v>#REF!</v>
      </c>
      <c r="AH347">
        <f t="shared" si="700"/>
        <v>4.2999999999999261E-2</v>
      </c>
      <c r="AI347">
        <f t="shared" si="701"/>
        <v>1.0600000000000023</v>
      </c>
      <c r="AJ347">
        <f t="shared" si="702"/>
        <v>2.0930000000000035</v>
      </c>
      <c r="AK347">
        <f t="shared" si="703"/>
        <v>3.1530000000000058</v>
      </c>
      <c r="AL347">
        <f t="shared" si="704"/>
        <v>4.2659999999999911</v>
      </c>
      <c r="AM347">
        <f t="shared" si="705"/>
        <v>5.3020000000000067</v>
      </c>
      <c r="AN347">
        <f t="shared" si="706"/>
        <v>6.3569999999999993</v>
      </c>
      <c r="AO347">
        <f t="shared" si="707"/>
        <v>7.3900000000000006</v>
      </c>
      <c r="AP347">
        <f t="shared" si="708"/>
        <v>8.3549999999999898</v>
      </c>
      <c r="AQ347">
        <f t="shared" si="709"/>
        <v>9.2480000000000047</v>
      </c>
      <c r="AR347">
        <v>9.9540000000000006</v>
      </c>
      <c r="AS347">
        <v>10.536</v>
      </c>
      <c r="AT347">
        <v>11.061999999999999</v>
      </c>
      <c r="AU347">
        <v>11.587</v>
      </c>
      <c r="AV347">
        <v>12.256</v>
      </c>
      <c r="AW347">
        <v>12.815</v>
      </c>
      <c r="AX347">
        <v>13.287000000000001</v>
      </c>
      <c r="AY347">
        <v>13.785</v>
      </c>
      <c r="AZ347">
        <v>14.218999999999999</v>
      </c>
      <c r="BA347">
        <v>14.718999999999999</v>
      </c>
      <c r="BB347" t="e">
        <f>LRP!#REF!</f>
        <v>#REF!</v>
      </c>
      <c r="BC347" t="e">
        <f>LRP!#REF!</f>
        <v>#REF!</v>
      </c>
      <c r="BD347" t="e">
        <f>LRP!#REF!</f>
        <v>#REF!</v>
      </c>
      <c r="BE347" t="e">
        <f>LRP!#REF!</f>
        <v>#REF!</v>
      </c>
      <c r="BF347" t="e">
        <f>LRP!#REF!</f>
        <v>#REF!</v>
      </c>
      <c r="BG347" t="e">
        <f>LRP!#REF!</f>
        <v>#REF!</v>
      </c>
      <c r="BH347" t="e">
        <f>LRP!#REF!</f>
        <v>#REF!</v>
      </c>
      <c r="BI347" t="e">
        <f>LRP!#REF!</f>
        <v>#REF!</v>
      </c>
      <c r="BJ347" t="e">
        <f>LRP!#REF!</f>
        <v>#REF!</v>
      </c>
      <c r="BK347" t="e">
        <f>LRP!#REF!</f>
        <v>#REF!</v>
      </c>
      <c r="BM347">
        <f t="shared" si="831"/>
        <v>471</v>
      </c>
      <c r="BN347">
        <f t="shared" si="831"/>
        <v>471</v>
      </c>
      <c r="BO347">
        <f t="shared" si="831"/>
        <v>471</v>
      </c>
      <c r="BP347" s="6" t="e">
        <f t="shared" si="710"/>
        <v>#REF!</v>
      </c>
      <c r="BQ347" s="6" t="e">
        <f t="shared" si="711"/>
        <v>#REF!</v>
      </c>
      <c r="BR347" s="6" t="e">
        <f t="shared" si="712"/>
        <v>#REF!</v>
      </c>
      <c r="BS347" s="6" t="e">
        <f t="shared" si="713"/>
        <v>#REF!</v>
      </c>
      <c r="BT347" s="6" t="e">
        <f t="shared" si="714"/>
        <v>#REF!</v>
      </c>
      <c r="BU347" s="6" t="e">
        <f t="shared" si="715"/>
        <v>#REF!</v>
      </c>
      <c r="BV347" s="6" t="e">
        <f t="shared" si="716"/>
        <v>#REF!</v>
      </c>
      <c r="BW347" s="6" t="e">
        <f t="shared" si="717"/>
        <v>#REF!</v>
      </c>
      <c r="BX347" s="6" t="e">
        <f t="shared" si="718"/>
        <v>#REF!</v>
      </c>
      <c r="BY347" s="6" t="e">
        <f t="shared" si="719"/>
        <v>#REF!</v>
      </c>
      <c r="BZ347" s="6" t="e">
        <f t="shared" si="720"/>
        <v>#REF!</v>
      </c>
      <c r="CA347" s="6" t="e">
        <f t="shared" si="721"/>
        <v>#REF!</v>
      </c>
      <c r="CB347" s="6" t="e">
        <f t="shared" si="722"/>
        <v>#REF!</v>
      </c>
      <c r="CC347" s="6" t="e">
        <f t="shared" si="723"/>
        <v>#REF!</v>
      </c>
      <c r="CD347" s="6" t="e">
        <f t="shared" si="724"/>
        <v>#REF!</v>
      </c>
      <c r="CE347" s="6" t="e">
        <f t="shared" si="725"/>
        <v>#REF!</v>
      </c>
      <c r="CF347" s="6" t="e">
        <f t="shared" si="726"/>
        <v>#REF!</v>
      </c>
      <c r="CG347" s="6" t="e">
        <f t="shared" si="727"/>
        <v>#REF!</v>
      </c>
      <c r="CH347" s="6" t="e">
        <f t="shared" si="728"/>
        <v>#REF!</v>
      </c>
      <c r="CI347" s="6" t="e">
        <f t="shared" si="729"/>
        <v>#REF!</v>
      </c>
      <c r="CJ347" s="6" t="e">
        <f t="shared" si="730"/>
        <v>#REF!</v>
      </c>
      <c r="CK347" s="6" t="e">
        <f t="shared" si="731"/>
        <v>#REF!</v>
      </c>
      <c r="CL347" s="6" t="e">
        <f t="shared" si="732"/>
        <v>#REF!</v>
      </c>
      <c r="CM347" s="6" t="e">
        <f t="shared" si="733"/>
        <v>#REF!</v>
      </c>
      <c r="CN347" s="6" t="e">
        <f t="shared" si="734"/>
        <v>#REF!</v>
      </c>
      <c r="CO347" s="6" t="e">
        <f t="shared" si="735"/>
        <v>#REF!</v>
      </c>
      <c r="CP347" s="6" t="e">
        <f t="shared" si="736"/>
        <v>#REF!</v>
      </c>
      <c r="CQ347" s="6" t="e">
        <f t="shared" si="737"/>
        <v>#REF!</v>
      </c>
      <c r="CR347" s="6" t="e">
        <f t="shared" si="738"/>
        <v>#REF!</v>
      </c>
      <c r="CS347" s="6" t="e">
        <f t="shared" si="739"/>
        <v>#REF!</v>
      </c>
      <c r="CU347" s="6" t="e">
        <f t="shared" si="740"/>
        <v>#REF!</v>
      </c>
      <c r="CV347" s="6" t="e">
        <f t="shared" si="741"/>
        <v>#REF!</v>
      </c>
      <c r="CW347" s="6" t="e">
        <f t="shared" si="742"/>
        <v>#REF!</v>
      </c>
      <c r="CX347" s="6" t="e">
        <f t="shared" si="743"/>
        <v>#REF!</v>
      </c>
      <c r="CY347" s="6" t="e">
        <f t="shared" si="744"/>
        <v>#REF!</v>
      </c>
      <c r="CZ347" s="6" t="e">
        <f t="shared" si="745"/>
        <v>#REF!</v>
      </c>
      <c r="DA347" s="6" t="e">
        <f t="shared" si="746"/>
        <v>#REF!</v>
      </c>
      <c r="DB347" s="6" t="e">
        <f t="shared" si="747"/>
        <v>#REF!</v>
      </c>
      <c r="DC347" s="6" t="e">
        <f t="shared" si="748"/>
        <v>#REF!</v>
      </c>
      <c r="DD347" s="6" t="e">
        <f t="shared" si="749"/>
        <v>#REF!</v>
      </c>
      <c r="DE347" s="6" t="e">
        <f t="shared" si="750"/>
        <v>#REF!</v>
      </c>
      <c r="DF347" s="6" t="e">
        <f t="shared" si="751"/>
        <v>#REF!</v>
      </c>
      <c r="DG347" s="6" t="e">
        <f t="shared" si="752"/>
        <v>#REF!</v>
      </c>
      <c r="DH347" s="6" t="e">
        <f t="shared" si="753"/>
        <v>#REF!</v>
      </c>
      <c r="DI347" s="6" t="e">
        <f t="shared" si="754"/>
        <v>#REF!</v>
      </c>
      <c r="DJ347" s="6" t="e">
        <f t="shared" si="755"/>
        <v>#REF!</v>
      </c>
      <c r="DK347" s="6" t="e">
        <f t="shared" si="756"/>
        <v>#REF!</v>
      </c>
      <c r="DL347" s="6" t="e">
        <f t="shared" si="757"/>
        <v>#REF!</v>
      </c>
      <c r="DM347" s="6" t="e">
        <f t="shared" si="758"/>
        <v>#REF!</v>
      </c>
      <c r="DN347" s="6" t="e">
        <f t="shared" si="759"/>
        <v>#REF!</v>
      </c>
      <c r="DO347" s="6" t="e">
        <f t="shared" si="760"/>
        <v>#REF!</v>
      </c>
      <c r="DP347" s="6" t="e">
        <f t="shared" si="761"/>
        <v>#REF!</v>
      </c>
      <c r="DQ347" s="6" t="e">
        <f t="shared" si="762"/>
        <v>#REF!</v>
      </c>
      <c r="DR347" s="6" t="e">
        <f t="shared" si="763"/>
        <v>#REF!</v>
      </c>
      <c r="DS347" s="6" t="e">
        <f t="shared" si="764"/>
        <v>#REF!</v>
      </c>
      <c r="DT347" s="6" t="e">
        <f t="shared" si="765"/>
        <v>#REF!</v>
      </c>
      <c r="DU347" s="6" t="e">
        <f t="shared" si="766"/>
        <v>#REF!</v>
      </c>
      <c r="DV347" s="6" t="e">
        <f t="shared" si="767"/>
        <v>#REF!</v>
      </c>
      <c r="DW347" s="6" t="e">
        <f t="shared" si="768"/>
        <v>#REF!</v>
      </c>
      <c r="DX347" s="6" t="e">
        <f t="shared" si="769"/>
        <v>#REF!</v>
      </c>
      <c r="DZ347" s="6" t="e">
        <f t="shared" si="770"/>
        <v>#REF!</v>
      </c>
      <c r="EA347" s="6" t="e">
        <f t="shared" si="771"/>
        <v>#REF!</v>
      </c>
      <c r="EB347" s="6" t="e">
        <f t="shared" si="772"/>
        <v>#REF!</v>
      </c>
      <c r="EC347" s="6" t="e">
        <f t="shared" si="773"/>
        <v>#REF!</v>
      </c>
      <c r="ED347" s="6" t="e">
        <f t="shared" si="774"/>
        <v>#REF!</v>
      </c>
      <c r="EE347" s="6" t="e">
        <f t="shared" si="775"/>
        <v>#REF!</v>
      </c>
      <c r="EF347" s="6" t="e">
        <f t="shared" si="776"/>
        <v>#REF!</v>
      </c>
      <c r="EG347" s="6" t="e">
        <f t="shared" si="777"/>
        <v>#REF!</v>
      </c>
      <c r="EH347" s="6" t="e">
        <f t="shared" si="778"/>
        <v>#REF!</v>
      </c>
      <c r="EI347" s="6" t="e">
        <f t="shared" si="779"/>
        <v>#REF!</v>
      </c>
      <c r="EJ347" s="6" t="e">
        <f t="shared" si="780"/>
        <v>#REF!</v>
      </c>
      <c r="EK347" s="6" t="e">
        <f t="shared" si="781"/>
        <v>#REF!</v>
      </c>
      <c r="EL347" s="6" t="e">
        <f t="shared" si="782"/>
        <v>#REF!</v>
      </c>
      <c r="EM347" s="6" t="e">
        <f t="shared" si="783"/>
        <v>#REF!</v>
      </c>
      <c r="EN347" s="6" t="e">
        <f t="shared" si="784"/>
        <v>#REF!</v>
      </c>
      <c r="EO347" s="6" t="e">
        <f t="shared" si="785"/>
        <v>#REF!</v>
      </c>
      <c r="EP347" s="6" t="e">
        <f t="shared" si="786"/>
        <v>#REF!</v>
      </c>
      <c r="EQ347" s="6" t="e">
        <f t="shared" si="787"/>
        <v>#REF!</v>
      </c>
      <c r="ER347" s="6" t="e">
        <f t="shared" si="788"/>
        <v>#REF!</v>
      </c>
      <c r="ES347" s="6" t="e">
        <f t="shared" si="789"/>
        <v>#REF!</v>
      </c>
      <c r="ET347" s="6" t="e">
        <f t="shared" si="790"/>
        <v>#REF!</v>
      </c>
      <c r="EU347" s="6" t="e">
        <f t="shared" si="791"/>
        <v>#REF!</v>
      </c>
      <c r="EV347" s="6" t="e">
        <f t="shared" si="792"/>
        <v>#REF!</v>
      </c>
      <c r="EW347" s="6" t="e">
        <f t="shared" si="793"/>
        <v>#REF!</v>
      </c>
      <c r="EX347" s="6" t="e">
        <f t="shared" si="794"/>
        <v>#REF!</v>
      </c>
      <c r="EY347" s="6" t="e">
        <f t="shared" si="795"/>
        <v>#REF!</v>
      </c>
      <c r="EZ347" s="6" t="e">
        <f t="shared" si="796"/>
        <v>#REF!</v>
      </c>
      <c r="FA347" s="6" t="e">
        <f t="shared" si="797"/>
        <v>#REF!</v>
      </c>
      <c r="FB347" s="6" t="e">
        <f t="shared" si="798"/>
        <v>#REF!</v>
      </c>
      <c r="FC347" s="6" t="e">
        <f t="shared" si="799"/>
        <v>#REF!</v>
      </c>
      <c r="FE347" s="6" t="e">
        <f t="shared" si="800"/>
        <v>#REF!</v>
      </c>
      <c r="FF347" s="6" t="e">
        <f t="shared" si="801"/>
        <v>#REF!</v>
      </c>
      <c r="FG347" s="6" t="e">
        <f t="shared" si="802"/>
        <v>#REF!</v>
      </c>
      <c r="FH347" s="6" t="e">
        <f t="shared" si="803"/>
        <v>#REF!</v>
      </c>
      <c r="FI347" s="6" t="e">
        <f t="shared" si="804"/>
        <v>#REF!</v>
      </c>
      <c r="FJ347" s="6" t="e">
        <f t="shared" si="805"/>
        <v>#REF!</v>
      </c>
      <c r="FK347" s="6" t="e">
        <f t="shared" si="806"/>
        <v>#REF!</v>
      </c>
      <c r="FL347" s="6" t="e">
        <f t="shared" si="807"/>
        <v>#REF!</v>
      </c>
      <c r="FM347" s="6" t="e">
        <f t="shared" si="808"/>
        <v>#REF!</v>
      </c>
      <c r="FN347" s="6" t="e">
        <f t="shared" si="809"/>
        <v>#REF!</v>
      </c>
      <c r="FO347" s="6" t="e">
        <f t="shared" si="810"/>
        <v>#REF!</v>
      </c>
      <c r="FP347" s="6" t="e">
        <f t="shared" si="811"/>
        <v>#REF!</v>
      </c>
      <c r="FQ347" s="6" t="e">
        <f t="shared" si="812"/>
        <v>#REF!</v>
      </c>
      <c r="FR347" s="6" t="e">
        <f t="shared" si="813"/>
        <v>#REF!</v>
      </c>
      <c r="FS347" s="6" t="e">
        <f t="shared" si="814"/>
        <v>#REF!</v>
      </c>
      <c r="FT347" s="6" t="e">
        <f t="shared" si="815"/>
        <v>#REF!</v>
      </c>
      <c r="FU347" s="6" t="e">
        <f t="shared" si="816"/>
        <v>#REF!</v>
      </c>
      <c r="FV347" s="6" t="e">
        <f t="shared" si="817"/>
        <v>#REF!</v>
      </c>
      <c r="FW347" s="6" t="e">
        <f t="shared" si="818"/>
        <v>#REF!</v>
      </c>
      <c r="FX347" s="6" t="e">
        <f t="shared" si="819"/>
        <v>#REF!</v>
      </c>
      <c r="FY347" s="6" t="e">
        <f t="shared" si="820"/>
        <v>#REF!</v>
      </c>
      <c r="FZ347" s="6" t="e">
        <f t="shared" si="821"/>
        <v>#REF!</v>
      </c>
      <c r="GA347" s="6" t="e">
        <f t="shared" si="822"/>
        <v>#REF!</v>
      </c>
      <c r="GB347" s="6" t="e">
        <f t="shared" si="823"/>
        <v>#REF!</v>
      </c>
      <c r="GC347" s="6" t="e">
        <f t="shared" si="824"/>
        <v>#REF!</v>
      </c>
      <c r="GD347" s="6" t="e">
        <f t="shared" si="825"/>
        <v>#REF!</v>
      </c>
      <c r="GE347" s="6" t="e">
        <f t="shared" si="826"/>
        <v>#REF!</v>
      </c>
      <c r="GF347" s="6" t="e">
        <f t="shared" si="827"/>
        <v>#REF!</v>
      </c>
      <c r="GG347" s="6" t="e">
        <f t="shared" si="828"/>
        <v>#REF!</v>
      </c>
      <c r="GH347" s="6" t="e">
        <f t="shared" si="829"/>
        <v>#REF!</v>
      </c>
    </row>
    <row r="348" spans="1:190" x14ac:dyDescent="0.3">
      <c r="A348">
        <f t="shared" si="830"/>
        <v>344</v>
      </c>
      <c r="B348">
        <f t="shared" si="698"/>
        <v>471</v>
      </c>
      <c r="C348" s="64" t="e">
        <f>BO348*EXP('Capital Market Assumptions'!#REF!+'Capital Market Assumptions'!#REF!*'Random Draws'!B347)</f>
        <v>#REF!</v>
      </c>
      <c r="D348" s="64" t="e">
        <f>BP348*EXP('Capital Market Assumptions'!#REF!+'Capital Market Assumptions'!#REF!*'Random Draws'!C347)</f>
        <v>#REF!</v>
      </c>
      <c r="E348" s="64" t="e">
        <f>BQ348*EXP('Capital Market Assumptions'!#REF!+'Capital Market Assumptions'!#REF!*'Random Draws'!D347)</f>
        <v>#REF!</v>
      </c>
      <c r="F348" s="64" t="e">
        <f>BR348*EXP('Capital Market Assumptions'!#REF!+'Capital Market Assumptions'!#REF!*'Random Draws'!E347)</f>
        <v>#REF!</v>
      </c>
      <c r="G348" s="64" t="e">
        <f>BS348*EXP('Capital Market Assumptions'!#REF!+'Capital Market Assumptions'!#REF!*'Random Draws'!F347)</f>
        <v>#REF!</v>
      </c>
      <c r="H348" s="6" t="e">
        <f>BT348*EXP('Capital Market Assumptions'!$B$44+'Capital Market Assumptions'!$B$45*'Random Draws'!G347)</f>
        <v>#REF!</v>
      </c>
      <c r="I348" s="6" t="e">
        <f>BU348*EXP('Capital Market Assumptions'!$B$44+'Capital Market Assumptions'!$B$45*'Random Draws'!H347)</f>
        <v>#REF!</v>
      </c>
      <c r="J348" s="6" t="e">
        <f>BV348*EXP('Capital Market Assumptions'!$B$44+'Capital Market Assumptions'!$B$45*'Random Draws'!I347)</f>
        <v>#REF!</v>
      </c>
      <c r="K348" s="6" t="e">
        <f>BW348*EXP('Capital Market Assumptions'!$B$44+'Capital Market Assumptions'!$B$45*'Random Draws'!J347)</f>
        <v>#REF!</v>
      </c>
      <c r="L348" s="6" t="e">
        <f>BX348*EXP('Capital Market Assumptions'!$B$44+'Capital Market Assumptions'!$B$45*'Random Draws'!K347)</f>
        <v>#REF!</v>
      </c>
      <c r="M348" s="6" t="e">
        <f>BY348*EXP('Capital Market Assumptions'!$B$44+'Capital Market Assumptions'!$B$45*'Random Draws'!L347)</f>
        <v>#REF!</v>
      </c>
      <c r="N348" s="6" t="e">
        <f>BZ348*EXP('Capital Market Assumptions'!$B$44+'Capital Market Assumptions'!$B$45*'Random Draws'!M347)</f>
        <v>#REF!</v>
      </c>
      <c r="O348" s="6" t="e">
        <f>CA348*EXP('Capital Market Assumptions'!$B$44+'Capital Market Assumptions'!$B$45*'Random Draws'!N347)</f>
        <v>#REF!</v>
      </c>
      <c r="P348" s="6" t="e">
        <f>CB348*EXP('Capital Market Assumptions'!$B$44+'Capital Market Assumptions'!$B$45*'Random Draws'!O347)</f>
        <v>#REF!</v>
      </c>
      <c r="Q348" s="6" t="e">
        <f>CC348*EXP('Capital Market Assumptions'!$B$44+'Capital Market Assumptions'!$B$45*'Random Draws'!P347)</f>
        <v>#REF!</v>
      </c>
      <c r="R348" s="6" t="e">
        <f>CD348*EXP('Capital Market Assumptions'!$B$44+'Capital Market Assumptions'!$B$45*'Random Draws'!Q347)</f>
        <v>#REF!</v>
      </c>
      <c r="S348" s="6" t="e">
        <f>CE348*EXP('Capital Market Assumptions'!$B$44+'Capital Market Assumptions'!$B$45*'Random Draws'!R347)</f>
        <v>#REF!</v>
      </c>
      <c r="T348" s="6" t="e">
        <f>CF348*EXP('Capital Market Assumptions'!$B$44+'Capital Market Assumptions'!$B$45*'Random Draws'!S347)</f>
        <v>#REF!</v>
      </c>
      <c r="U348" s="6" t="e">
        <f>CG348*EXP('Capital Market Assumptions'!$B$44+'Capital Market Assumptions'!$B$45*'Random Draws'!T347)</f>
        <v>#REF!</v>
      </c>
      <c r="V348" s="6" t="e">
        <f>CH348*EXP('Capital Market Assumptions'!$B$44+'Capital Market Assumptions'!$B$45*'Random Draws'!U347)</f>
        <v>#REF!</v>
      </c>
      <c r="W348" s="6" t="e">
        <f>CI348*EXP('Capital Market Assumptions'!$B$44+'Capital Market Assumptions'!$B$45*'Random Draws'!V347)</f>
        <v>#REF!</v>
      </c>
      <c r="X348" s="6" t="e">
        <f>CJ348*EXP('Capital Market Assumptions'!$B$44+'Capital Market Assumptions'!$B$45*'Random Draws'!W347)</f>
        <v>#REF!</v>
      </c>
      <c r="Y348" s="6" t="e">
        <f>CK348*EXP('Capital Market Assumptions'!$B$44+'Capital Market Assumptions'!$B$45*'Random Draws'!X347)</f>
        <v>#REF!</v>
      </c>
      <c r="Z348" s="6" t="e">
        <f>CL348*EXP('Capital Market Assumptions'!$B$44+'Capital Market Assumptions'!$B$45*'Random Draws'!Y347)</f>
        <v>#REF!</v>
      </c>
      <c r="AA348" s="6" t="e">
        <f>CM348*EXP('Capital Market Assumptions'!$B$44+'Capital Market Assumptions'!$B$45*'Random Draws'!Z347)</f>
        <v>#REF!</v>
      </c>
      <c r="AB348" s="6" t="e">
        <f>CN348*EXP('Capital Market Assumptions'!$B$44+'Capital Market Assumptions'!$B$45*'Random Draws'!AA347)</f>
        <v>#REF!</v>
      </c>
      <c r="AC348" s="6" t="e">
        <f>CO348*EXP('Capital Market Assumptions'!$B$44+'Capital Market Assumptions'!$B$45*'Random Draws'!AB347)</f>
        <v>#REF!</v>
      </c>
      <c r="AD348" s="6" t="e">
        <f>CP348*EXP('Capital Market Assumptions'!$B$44+'Capital Market Assumptions'!$B$45*'Random Draws'!AC347)</f>
        <v>#REF!</v>
      </c>
      <c r="AE348" s="6" t="e">
        <f>CQ348*EXP('Capital Market Assumptions'!$B$44+'Capital Market Assumptions'!$B$45*'Random Draws'!AD347)</f>
        <v>#REF!</v>
      </c>
      <c r="AF348" s="6" t="e">
        <f>CR348*EXP('Capital Market Assumptions'!$B$44+'Capital Market Assumptions'!$B$45*'Random Draws'!AE347)</f>
        <v>#REF!</v>
      </c>
      <c r="AH348">
        <f t="shared" si="700"/>
        <v>4.2999999999999261E-2</v>
      </c>
      <c r="AI348">
        <f t="shared" si="701"/>
        <v>1.0600000000000023</v>
      </c>
      <c r="AJ348">
        <f t="shared" si="702"/>
        <v>2.0930000000000035</v>
      </c>
      <c r="AK348">
        <f t="shared" si="703"/>
        <v>3.1530000000000058</v>
      </c>
      <c r="AL348">
        <f t="shared" si="704"/>
        <v>4.2659999999999911</v>
      </c>
      <c r="AM348">
        <f t="shared" si="705"/>
        <v>5.3020000000000067</v>
      </c>
      <c r="AN348">
        <f t="shared" si="706"/>
        <v>6.3569999999999993</v>
      </c>
      <c r="AO348">
        <f t="shared" si="707"/>
        <v>7.3900000000000006</v>
      </c>
      <c r="AP348">
        <f t="shared" si="708"/>
        <v>8.3549999999999898</v>
      </c>
      <c r="AQ348">
        <f t="shared" si="709"/>
        <v>9.2480000000000047</v>
      </c>
      <c r="AR348">
        <v>9.9540000000000006</v>
      </c>
      <c r="AS348">
        <v>10.536</v>
      </c>
      <c r="AT348">
        <v>11.061999999999999</v>
      </c>
      <c r="AU348">
        <v>11.587</v>
      </c>
      <c r="AV348">
        <v>12.256</v>
      </c>
      <c r="AW348">
        <v>12.815</v>
      </c>
      <c r="AX348">
        <v>13.287000000000001</v>
      </c>
      <c r="AY348">
        <v>13.785</v>
      </c>
      <c r="AZ348">
        <v>14.218999999999999</v>
      </c>
      <c r="BA348">
        <v>14.718999999999999</v>
      </c>
      <c r="BB348" t="e">
        <f>LRP!#REF!</f>
        <v>#REF!</v>
      </c>
      <c r="BC348" t="e">
        <f>LRP!#REF!</f>
        <v>#REF!</v>
      </c>
      <c r="BD348" t="e">
        <f>LRP!#REF!</f>
        <v>#REF!</v>
      </c>
      <c r="BE348" t="e">
        <f>LRP!#REF!</f>
        <v>#REF!</v>
      </c>
      <c r="BF348" t="e">
        <f>LRP!#REF!</f>
        <v>#REF!</v>
      </c>
      <c r="BG348" t="e">
        <f>LRP!#REF!</f>
        <v>#REF!</v>
      </c>
      <c r="BH348" t="e">
        <f>LRP!#REF!</f>
        <v>#REF!</v>
      </c>
      <c r="BI348" t="e">
        <f>LRP!#REF!</f>
        <v>#REF!</v>
      </c>
      <c r="BJ348" t="e">
        <f>LRP!#REF!</f>
        <v>#REF!</v>
      </c>
      <c r="BK348" t="e">
        <f>LRP!#REF!</f>
        <v>#REF!</v>
      </c>
      <c r="BM348">
        <f t="shared" si="831"/>
        <v>471</v>
      </c>
      <c r="BN348">
        <f t="shared" si="831"/>
        <v>471</v>
      </c>
      <c r="BO348">
        <f t="shared" si="831"/>
        <v>471</v>
      </c>
      <c r="BP348" s="6" t="e">
        <f t="shared" si="710"/>
        <v>#REF!</v>
      </c>
      <c r="BQ348" s="6" t="e">
        <f t="shared" si="711"/>
        <v>#REF!</v>
      </c>
      <c r="BR348" s="6" t="e">
        <f t="shared" si="712"/>
        <v>#REF!</v>
      </c>
      <c r="BS348" s="6" t="e">
        <f t="shared" si="713"/>
        <v>#REF!</v>
      </c>
      <c r="BT348" s="6" t="e">
        <f t="shared" si="714"/>
        <v>#REF!</v>
      </c>
      <c r="BU348" s="6" t="e">
        <f t="shared" si="715"/>
        <v>#REF!</v>
      </c>
      <c r="BV348" s="6" t="e">
        <f t="shared" si="716"/>
        <v>#REF!</v>
      </c>
      <c r="BW348" s="6" t="e">
        <f t="shared" si="717"/>
        <v>#REF!</v>
      </c>
      <c r="BX348" s="6" t="e">
        <f t="shared" si="718"/>
        <v>#REF!</v>
      </c>
      <c r="BY348" s="6" t="e">
        <f t="shared" si="719"/>
        <v>#REF!</v>
      </c>
      <c r="BZ348" s="6" t="e">
        <f t="shared" si="720"/>
        <v>#REF!</v>
      </c>
      <c r="CA348" s="6" t="e">
        <f t="shared" si="721"/>
        <v>#REF!</v>
      </c>
      <c r="CB348" s="6" t="e">
        <f t="shared" si="722"/>
        <v>#REF!</v>
      </c>
      <c r="CC348" s="6" t="e">
        <f t="shared" si="723"/>
        <v>#REF!</v>
      </c>
      <c r="CD348" s="6" t="e">
        <f t="shared" si="724"/>
        <v>#REF!</v>
      </c>
      <c r="CE348" s="6" t="e">
        <f t="shared" si="725"/>
        <v>#REF!</v>
      </c>
      <c r="CF348" s="6" t="e">
        <f t="shared" si="726"/>
        <v>#REF!</v>
      </c>
      <c r="CG348" s="6" t="e">
        <f t="shared" si="727"/>
        <v>#REF!</v>
      </c>
      <c r="CH348" s="6" t="e">
        <f t="shared" si="728"/>
        <v>#REF!</v>
      </c>
      <c r="CI348" s="6" t="e">
        <f t="shared" si="729"/>
        <v>#REF!</v>
      </c>
      <c r="CJ348" s="6" t="e">
        <f t="shared" si="730"/>
        <v>#REF!</v>
      </c>
      <c r="CK348" s="6" t="e">
        <f t="shared" si="731"/>
        <v>#REF!</v>
      </c>
      <c r="CL348" s="6" t="e">
        <f t="shared" si="732"/>
        <v>#REF!</v>
      </c>
      <c r="CM348" s="6" t="e">
        <f t="shared" si="733"/>
        <v>#REF!</v>
      </c>
      <c r="CN348" s="6" t="e">
        <f t="shared" si="734"/>
        <v>#REF!</v>
      </c>
      <c r="CO348" s="6" t="e">
        <f t="shared" si="735"/>
        <v>#REF!</v>
      </c>
      <c r="CP348" s="6" t="e">
        <f t="shared" si="736"/>
        <v>#REF!</v>
      </c>
      <c r="CQ348" s="6" t="e">
        <f t="shared" si="737"/>
        <v>#REF!</v>
      </c>
      <c r="CR348" s="6" t="e">
        <f t="shared" si="738"/>
        <v>#REF!</v>
      </c>
      <c r="CS348" s="6" t="e">
        <f t="shared" si="739"/>
        <v>#REF!</v>
      </c>
      <c r="CU348" s="6" t="e">
        <f t="shared" si="740"/>
        <v>#REF!</v>
      </c>
      <c r="CV348" s="6" t="e">
        <f t="shared" si="741"/>
        <v>#REF!</v>
      </c>
      <c r="CW348" s="6" t="e">
        <f t="shared" si="742"/>
        <v>#REF!</v>
      </c>
      <c r="CX348" s="6" t="e">
        <f t="shared" si="743"/>
        <v>#REF!</v>
      </c>
      <c r="CY348" s="6" t="e">
        <f t="shared" si="744"/>
        <v>#REF!</v>
      </c>
      <c r="CZ348" s="6" t="e">
        <f t="shared" si="745"/>
        <v>#REF!</v>
      </c>
      <c r="DA348" s="6" t="e">
        <f t="shared" si="746"/>
        <v>#REF!</v>
      </c>
      <c r="DB348" s="6" t="e">
        <f t="shared" si="747"/>
        <v>#REF!</v>
      </c>
      <c r="DC348" s="6" t="e">
        <f t="shared" si="748"/>
        <v>#REF!</v>
      </c>
      <c r="DD348" s="6" t="e">
        <f t="shared" si="749"/>
        <v>#REF!</v>
      </c>
      <c r="DE348" s="6" t="e">
        <f t="shared" si="750"/>
        <v>#REF!</v>
      </c>
      <c r="DF348" s="6" t="e">
        <f t="shared" si="751"/>
        <v>#REF!</v>
      </c>
      <c r="DG348" s="6" t="e">
        <f t="shared" si="752"/>
        <v>#REF!</v>
      </c>
      <c r="DH348" s="6" t="e">
        <f t="shared" si="753"/>
        <v>#REF!</v>
      </c>
      <c r="DI348" s="6" t="e">
        <f t="shared" si="754"/>
        <v>#REF!</v>
      </c>
      <c r="DJ348" s="6" t="e">
        <f t="shared" si="755"/>
        <v>#REF!</v>
      </c>
      <c r="DK348" s="6" t="e">
        <f t="shared" si="756"/>
        <v>#REF!</v>
      </c>
      <c r="DL348" s="6" t="e">
        <f t="shared" si="757"/>
        <v>#REF!</v>
      </c>
      <c r="DM348" s="6" t="e">
        <f t="shared" si="758"/>
        <v>#REF!</v>
      </c>
      <c r="DN348" s="6" t="e">
        <f t="shared" si="759"/>
        <v>#REF!</v>
      </c>
      <c r="DO348" s="6" t="e">
        <f t="shared" si="760"/>
        <v>#REF!</v>
      </c>
      <c r="DP348" s="6" t="e">
        <f t="shared" si="761"/>
        <v>#REF!</v>
      </c>
      <c r="DQ348" s="6" t="e">
        <f t="shared" si="762"/>
        <v>#REF!</v>
      </c>
      <c r="DR348" s="6" t="e">
        <f t="shared" si="763"/>
        <v>#REF!</v>
      </c>
      <c r="DS348" s="6" t="e">
        <f t="shared" si="764"/>
        <v>#REF!</v>
      </c>
      <c r="DT348" s="6" t="e">
        <f t="shared" si="765"/>
        <v>#REF!</v>
      </c>
      <c r="DU348" s="6" t="e">
        <f t="shared" si="766"/>
        <v>#REF!</v>
      </c>
      <c r="DV348" s="6" t="e">
        <f t="shared" si="767"/>
        <v>#REF!</v>
      </c>
      <c r="DW348" s="6" t="e">
        <f t="shared" si="768"/>
        <v>#REF!</v>
      </c>
      <c r="DX348" s="6" t="e">
        <f t="shared" si="769"/>
        <v>#REF!</v>
      </c>
      <c r="DZ348" s="6" t="e">
        <f t="shared" si="770"/>
        <v>#REF!</v>
      </c>
      <c r="EA348" s="6" t="e">
        <f t="shared" si="771"/>
        <v>#REF!</v>
      </c>
      <c r="EB348" s="6" t="e">
        <f t="shared" si="772"/>
        <v>#REF!</v>
      </c>
      <c r="EC348" s="6" t="e">
        <f t="shared" si="773"/>
        <v>#REF!</v>
      </c>
      <c r="ED348" s="6" t="e">
        <f t="shared" si="774"/>
        <v>#REF!</v>
      </c>
      <c r="EE348" s="6" t="e">
        <f t="shared" si="775"/>
        <v>#REF!</v>
      </c>
      <c r="EF348" s="6" t="e">
        <f t="shared" si="776"/>
        <v>#REF!</v>
      </c>
      <c r="EG348" s="6" t="e">
        <f t="shared" si="777"/>
        <v>#REF!</v>
      </c>
      <c r="EH348" s="6" t="e">
        <f t="shared" si="778"/>
        <v>#REF!</v>
      </c>
      <c r="EI348" s="6" t="e">
        <f t="shared" si="779"/>
        <v>#REF!</v>
      </c>
      <c r="EJ348" s="6" t="e">
        <f t="shared" si="780"/>
        <v>#REF!</v>
      </c>
      <c r="EK348" s="6" t="e">
        <f t="shared" si="781"/>
        <v>#REF!</v>
      </c>
      <c r="EL348" s="6" t="e">
        <f t="shared" si="782"/>
        <v>#REF!</v>
      </c>
      <c r="EM348" s="6" t="e">
        <f t="shared" si="783"/>
        <v>#REF!</v>
      </c>
      <c r="EN348" s="6" t="e">
        <f t="shared" si="784"/>
        <v>#REF!</v>
      </c>
      <c r="EO348" s="6" t="e">
        <f t="shared" si="785"/>
        <v>#REF!</v>
      </c>
      <c r="EP348" s="6" t="e">
        <f t="shared" si="786"/>
        <v>#REF!</v>
      </c>
      <c r="EQ348" s="6" t="e">
        <f t="shared" si="787"/>
        <v>#REF!</v>
      </c>
      <c r="ER348" s="6" t="e">
        <f t="shared" si="788"/>
        <v>#REF!</v>
      </c>
      <c r="ES348" s="6" t="e">
        <f t="shared" si="789"/>
        <v>#REF!</v>
      </c>
      <c r="ET348" s="6" t="e">
        <f t="shared" si="790"/>
        <v>#REF!</v>
      </c>
      <c r="EU348" s="6" t="e">
        <f t="shared" si="791"/>
        <v>#REF!</v>
      </c>
      <c r="EV348" s="6" t="e">
        <f t="shared" si="792"/>
        <v>#REF!</v>
      </c>
      <c r="EW348" s="6" t="e">
        <f t="shared" si="793"/>
        <v>#REF!</v>
      </c>
      <c r="EX348" s="6" t="e">
        <f t="shared" si="794"/>
        <v>#REF!</v>
      </c>
      <c r="EY348" s="6" t="e">
        <f t="shared" si="795"/>
        <v>#REF!</v>
      </c>
      <c r="EZ348" s="6" t="e">
        <f t="shared" si="796"/>
        <v>#REF!</v>
      </c>
      <c r="FA348" s="6" t="e">
        <f t="shared" si="797"/>
        <v>#REF!</v>
      </c>
      <c r="FB348" s="6" t="e">
        <f t="shared" si="798"/>
        <v>#REF!</v>
      </c>
      <c r="FC348" s="6" t="e">
        <f t="shared" si="799"/>
        <v>#REF!</v>
      </c>
      <c r="FE348" s="6" t="e">
        <f t="shared" si="800"/>
        <v>#REF!</v>
      </c>
      <c r="FF348" s="6" t="e">
        <f t="shared" si="801"/>
        <v>#REF!</v>
      </c>
      <c r="FG348" s="6" t="e">
        <f t="shared" si="802"/>
        <v>#REF!</v>
      </c>
      <c r="FH348" s="6" t="e">
        <f t="shared" si="803"/>
        <v>#REF!</v>
      </c>
      <c r="FI348" s="6" t="e">
        <f t="shared" si="804"/>
        <v>#REF!</v>
      </c>
      <c r="FJ348" s="6" t="e">
        <f t="shared" si="805"/>
        <v>#REF!</v>
      </c>
      <c r="FK348" s="6" t="e">
        <f t="shared" si="806"/>
        <v>#REF!</v>
      </c>
      <c r="FL348" s="6" t="e">
        <f t="shared" si="807"/>
        <v>#REF!</v>
      </c>
      <c r="FM348" s="6" t="e">
        <f t="shared" si="808"/>
        <v>#REF!</v>
      </c>
      <c r="FN348" s="6" t="e">
        <f t="shared" si="809"/>
        <v>#REF!</v>
      </c>
      <c r="FO348" s="6" t="e">
        <f t="shared" si="810"/>
        <v>#REF!</v>
      </c>
      <c r="FP348" s="6" t="e">
        <f t="shared" si="811"/>
        <v>#REF!</v>
      </c>
      <c r="FQ348" s="6" t="e">
        <f t="shared" si="812"/>
        <v>#REF!</v>
      </c>
      <c r="FR348" s="6" t="e">
        <f t="shared" si="813"/>
        <v>#REF!</v>
      </c>
      <c r="FS348" s="6" t="e">
        <f t="shared" si="814"/>
        <v>#REF!</v>
      </c>
      <c r="FT348" s="6" t="e">
        <f t="shared" si="815"/>
        <v>#REF!</v>
      </c>
      <c r="FU348" s="6" t="e">
        <f t="shared" si="816"/>
        <v>#REF!</v>
      </c>
      <c r="FV348" s="6" t="e">
        <f t="shared" si="817"/>
        <v>#REF!</v>
      </c>
      <c r="FW348" s="6" t="e">
        <f t="shared" si="818"/>
        <v>#REF!</v>
      </c>
      <c r="FX348" s="6" t="e">
        <f t="shared" si="819"/>
        <v>#REF!</v>
      </c>
      <c r="FY348" s="6" t="e">
        <f t="shared" si="820"/>
        <v>#REF!</v>
      </c>
      <c r="FZ348" s="6" t="e">
        <f t="shared" si="821"/>
        <v>#REF!</v>
      </c>
      <c r="GA348" s="6" t="e">
        <f t="shared" si="822"/>
        <v>#REF!</v>
      </c>
      <c r="GB348" s="6" t="e">
        <f t="shared" si="823"/>
        <v>#REF!</v>
      </c>
      <c r="GC348" s="6" t="e">
        <f t="shared" si="824"/>
        <v>#REF!</v>
      </c>
      <c r="GD348" s="6" t="e">
        <f t="shared" si="825"/>
        <v>#REF!</v>
      </c>
      <c r="GE348" s="6" t="e">
        <f t="shared" si="826"/>
        <v>#REF!</v>
      </c>
      <c r="GF348" s="6" t="e">
        <f t="shared" si="827"/>
        <v>#REF!</v>
      </c>
      <c r="GG348" s="6" t="e">
        <f t="shared" si="828"/>
        <v>#REF!</v>
      </c>
      <c r="GH348" s="6" t="e">
        <f t="shared" si="829"/>
        <v>#REF!</v>
      </c>
    </row>
    <row r="349" spans="1:190" x14ac:dyDescent="0.3">
      <c r="A349">
        <f t="shared" si="830"/>
        <v>345</v>
      </c>
      <c r="B349">
        <f t="shared" si="698"/>
        <v>471</v>
      </c>
      <c r="C349" s="64" t="e">
        <f>BO349*EXP('Capital Market Assumptions'!#REF!+'Capital Market Assumptions'!#REF!*'Random Draws'!B348)</f>
        <v>#REF!</v>
      </c>
      <c r="D349" s="64" t="e">
        <f>BP349*EXP('Capital Market Assumptions'!#REF!+'Capital Market Assumptions'!#REF!*'Random Draws'!C348)</f>
        <v>#REF!</v>
      </c>
      <c r="E349" s="64" t="e">
        <f>BQ349*EXP('Capital Market Assumptions'!#REF!+'Capital Market Assumptions'!#REF!*'Random Draws'!D348)</f>
        <v>#REF!</v>
      </c>
      <c r="F349" s="64" t="e">
        <f>BR349*EXP('Capital Market Assumptions'!#REF!+'Capital Market Assumptions'!#REF!*'Random Draws'!E348)</f>
        <v>#REF!</v>
      </c>
      <c r="G349" s="64" t="e">
        <f>BS349*EXP('Capital Market Assumptions'!#REF!+'Capital Market Assumptions'!#REF!*'Random Draws'!F348)</f>
        <v>#REF!</v>
      </c>
      <c r="H349" s="6" t="e">
        <f>BT349*EXP('Capital Market Assumptions'!$B$44+'Capital Market Assumptions'!$B$45*'Random Draws'!G348)</f>
        <v>#REF!</v>
      </c>
      <c r="I349" s="6" t="e">
        <f>BU349*EXP('Capital Market Assumptions'!$B$44+'Capital Market Assumptions'!$B$45*'Random Draws'!H348)</f>
        <v>#REF!</v>
      </c>
      <c r="J349" s="6" t="e">
        <f>BV349*EXP('Capital Market Assumptions'!$B$44+'Capital Market Assumptions'!$B$45*'Random Draws'!I348)</f>
        <v>#REF!</v>
      </c>
      <c r="K349" s="6" t="e">
        <f>BW349*EXP('Capital Market Assumptions'!$B$44+'Capital Market Assumptions'!$B$45*'Random Draws'!J348)</f>
        <v>#REF!</v>
      </c>
      <c r="L349" s="6" t="e">
        <f>BX349*EXP('Capital Market Assumptions'!$B$44+'Capital Market Assumptions'!$B$45*'Random Draws'!K348)</f>
        <v>#REF!</v>
      </c>
      <c r="M349" s="6" t="e">
        <f>BY349*EXP('Capital Market Assumptions'!$B$44+'Capital Market Assumptions'!$B$45*'Random Draws'!L348)</f>
        <v>#REF!</v>
      </c>
      <c r="N349" s="6" t="e">
        <f>BZ349*EXP('Capital Market Assumptions'!$B$44+'Capital Market Assumptions'!$B$45*'Random Draws'!M348)</f>
        <v>#REF!</v>
      </c>
      <c r="O349" s="6" t="e">
        <f>CA349*EXP('Capital Market Assumptions'!$B$44+'Capital Market Assumptions'!$B$45*'Random Draws'!N348)</f>
        <v>#REF!</v>
      </c>
      <c r="P349" s="6" t="e">
        <f>CB349*EXP('Capital Market Assumptions'!$B$44+'Capital Market Assumptions'!$B$45*'Random Draws'!O348)</f>
        <v>#REF!</v>
      </c>
      <c r="Q349" s="6" t="e">
        <f>CC349*EXP('Capital Market Assumptions'!$B$44+'Capital Market Assumptions'!$B$45*'Random Draws'!P348)</f>
        <v>#REF!</v>
      </c>
      <c r="R349" s="6" t="e">
        <f>CD349*EXP('Capital Market Assumptions'!$B$44+'Capital Market Assumptions'!$B$45*'Random Draws'!Q348)</f>
        <v>#REF!</v>
      </c>
      <c r="S349" s="6" t="e">
        <f>CE349*EXP('Capital Market Assumptions'!$B$44+'Capital Market Assumptions'!$B$45*'Random Draws'!R348)</f>
        <v>#REF!</v>
      </c>
      <c r="T349" s="6" t="e">
        <f>CF349*EXP('Capital Market Assumptions'!$B$44+'Capital Market Assumptions'!$B$45*'Random Draws'!S348)</f>
        <v>#REF!</v>
      </c>
      <c r="U349" s="6" t="e">
        <f>CG349*EXP('Capital Market Assumptions'!$B$44+'Capital Market Assumptions'!$B$45*'Random Draws'!T348)</f>
        <v>#REF!</v>
      </c>
      <c r="V349" s="6" t="e">
        <f>CH349*EXP('Capital Market Assumptions'!$B$44+'Capital Market Assumptions'!$B$45*'Random Draws'!U348)</f>
        <v>#REF!</v>
      </c>
      <c r="W349" s="6" t="e">
        <f>CI349*EXP('Capital Market Assumptions'!$B$44+'Capital Market Assumptions'!$B$45*'Random Draws'!V348)</f>
        <v>#REF!</v>
      </c>
      <c r="X349" s="6" t="e">
        <f>CJ349*EXP('Capital Market Assumptions'!$B$44+'Capital Market Assumptions'!$B$45*'Random Draws'!W348)</f>
        <v>#REF!</v>
      </c>
      <c r="Y349" s="6" t="e">
        <f>CK349*EXP('Capital Market Assumptions'!$B$44+'Capital Market Assumptions'!$B$45*'Random Draws'!X348)</f>
        <v>#REF!</v>
      </c>
      <c r="Z349" s="6" t="e">
        <f>CL349*EXP('Capital Market Assumptions'!$B$44+'Capital Market Assumptions'!$B$45*'Random Draws'!Y348)</f>
        <v>#REF!</v>
      </c>
      <c r="AA349" s="6" t="e">
        <f>CM349*EXP('Capital Market Assumptions'!$B$44+'Capital Market Assumptions'!$B$45*'Random Draws'!Z348)</f>
        <v>#REF!</v>
      </c>
      <c r="AB349" s="6" t="e">
        <f>CN349*EXP('Capital Market Assumptions'!$B$44+'Capital Market Assumptions'!$B$45*'Random Draws'!AA348)</f>
        <v>#REF!</v>
      </c>
      <c r="AC349" s="6" t="e">
        <f>CO349*EXP('Capital Market Assumptions'!$B$44+'Capital Market Assumptions'!$B$45*'Random Draws'!AB348)</f>
        <v>#REF!</v>
      </c>
      <c r="AD349" s="6" t="e">
        <f>CP349*EXP('Capital Market Assumptions'!$B$44+'Capital Market Assumptions'!$B$45*'Random Draws'!AC348)</f>
        <v>#REF!</v>
      </c>
      <c r="AE349" s="6" t="e">
        <f>CQ349*EXP('Capital Market Assumptions'!$B$44+'Capital Market Assumptions'!$B$45*'Random Draws'!AD348)</f>
        <v>#REF!</v>
      </c>
      <c r="AF349" s="6" t="e">
        <f>CR349*EXP('Capital Market Assumptions'!$B$44+'Capital Market Assumptions'!$B$45*'Random Draws'!AE348)</f>
        <v>#REF!</v>
      </c>
      <c r="AH349">
        <f t="shared" si="700"/>
        <v>4.2999999999999261E-2</v>
      </c>
      <c r="AI349">
        <f t="shared" si="701"/>
        <v>1.0600000000000023</v>
      </c>
      <c r="AJ349">
        <f t="shared" si="702"/>
        <v>2.0930000000000035</v>
      </c>
      <c r="AK349">
        <f t="shared" si="703"/>
        <v>3.1530000000000058</v>
      </c>
      <c r="AL349">
        <f t="shared" si="704"/>
        <v>4.2659999999999911</v>
      </c>
      <c r="AM349">
        <f t="shared" si="705"/>
        <v>5.3020000000000067</v>
      </c>
      <c r="AN349">
        <f t="shared" si="706"/>
        <v>6.3569999999999993</v>
      </c>
      <c r="AO349">
        <f t="shared" si="707"/>
        <v>7.3900000000000006</v>
      </c>
      <c r="AP349">
        <f t="shared" si="708"/>
        <v>8.3549999999999898</v>
      </c>
      <c r="AQ349">
        <f t="shared" si="709"/>
        <v>9.2480000000000047</v>
      </c>
      <c r="AR349">
        <v>9.9540000000000006</v>
      </c>
      <c r="AS349">
        <v>10.536</v>
      </c>
      <c r="AT349">
        <v>11.061999999999999</v>
      </c>
      <c r="AU349">
        <v>11.587</v>
      </c>
      <c r="AV349">
        <v>12.256</v>
      </c>
      <c r="AW349">
        <v>12.815</v>
      </c>
      <c r="AX349">
        <v>13.287000000000001</v>
      </c>
      <c r="AY349">
        <v>13.785</v>
      </c>
      <c r="AZ349">
        <v>14.218999999999999</v>
      </c>
      <c r="BA349">
        <v>14.718999999999999</v>
      </c>
      <c r="BB349" t="e">
        <f>LRP!#REF!</f>
        <v>#REF!</v>
      </c>
      <c r="BC349" t="e">
        <f>LRP!#REF!</f>
        <v>#REF!</v>
      </c>
      <c r="BD349" t="e">
        <f>LRP!#REF!</f>
        <v>#REF!</v>
      </c>
      <c r="BE349" t="e">
        <f>LRP!#REF!</f>
        <v>#REF!</v>
      </c>
      <c r="BF349" t="e">
        <f>LRP!#REF!</f>
        <v>#REF!</v>
      </c>
      <c r="BG349" t="e">
        <f>LRP!#REF!</f>
        <v>#REF!</v>
      </c>
      <c r="BH349" t="e">
        <f>LRP!#REF!</f>
        <v>#REF!</v>
      </c>
      <c r="BI349" t="e">
        <f>LRP!#REF!</f>
        <v>#REF!</v>
      </c>
      <c r="BJ349" t="e">
        <f>LRP!#REF!</f>
        <v>#REF!</v>
      </c>
      <c r="BK349" t="e">
        <f>LRP!#REF!</f>
        <v>#REF!</v>
      </c>
      <c r="BM349">
        <f t="shared" si="831"/>
        <v>471</v>
      </c>
      <c r="BN349">
        <f t="shared" si="831"/>
        <v>471</v>
      </c>
      <c r="BO349">
        <f t="shared" si="831"/>
        <v>471</v>
      </c>
      <c r="BP349" s="6" t="e">
        <f t="shared" si="710"/>
        <v>#REF!</v>
      </c>
      <c r="BQ349" s="6" t="e">
        <f t="shared" si="711"/>
        <v>#REF!</v>
      </c>
      <c r="BR349" s="6" t="e">
        <f t="shared" si="712"/>
        <v>#REF!</v>
      </c>
      <c r="BS349" s="6" t="e">
        <f t="shared" si="713"/>
        <v>#REF!</v>
      </c>
      <c r="BT349" s="6" t="e">
        <f t="shared" si="714"/>
        <v>#REF!</v>
      </c>
      <c r="BU349" s="6" t="e">
        <f t="shared" si="715"/>
        <v>#REF!</v>
      </c>
      <c r="BV349" s="6" t="e">
        <f t="shared" si="716"/>
        <v>#REF!</v>
      </c>
      <c r="BW349" s="6" t="e">
        <f t="shared" si="717"/>
        <v>#REF!</v>
      </c>
      <c r="BX349" s="6" t="e">
        <f t="shared" si="718"/>
        <v>#REF!</v>
      </c>
      <c r="BY349" s="6" t="e">
        <f t="shared" si="719"/>
        <v>#REF!</v>
      </c>
      <c r="BZ349" s="6" t="e">
        <f t="shared" si="720"/>
        <v>#REF!</v>
      </c>
      <c r="CA349" s="6" t="e">
        <f t="shared" si="721"/>
        <v>#REF!</v>
      </c>
      <c r="CB349" s="6" t="e">
        <f t="shared" si="722"/>
        <v>#REF!</v>
      </c>
      <c r="CC349" s="6" t="e">
        <f t="shared" si="723"/>
        <v>#REF!</v>
      </c>
      <c r="CD349" s="6" t="e">
        <f t="shared" si="724"/>
        <v>#REF!</v>
      </c>
      <c r="CE349" s="6" t="e">
        <f t="shared" si="725"/>
        <v>#REF!</v>
      </c>
      <c r="CF349" s="6" t="e">
        <f t="shared" si="726"/>
        <v>#REF!</v>
      </c>
      <c r="CG349" s="6" t="e">
        <f t="shared" si="727"/>
        <v>#REF!</v>
      </c>
      <c r="CH349" s="6" t="e">
        <f t="shared" si="728"/>
        <v>#REF!</v>
      </c>
      <c r="CI349" s="6" t="e">
        <f t="shared" si="729"/>
        <v>#REF!</v>
      </c>
      <c r="CJ349" s="6" t="e">
        <f t="shared" si="730"/>
        <v>#REF!</v>
      </c>
      <c r="CK349" s="6" t="e">
        <f t="shared" si="731"/>
        <v>#REF!</v>
      </c>
      <c r="CL349" s="6" t="e">
        <f t="shared" si="732"/>
        <v>#REF!</v>
      </c>
      <c r="CM349" s="6" t="e">
        <f t="shared" si="733"/>
        <v>#REF!</v>
      </c>
      <c r="CN349" s="6" t="e">
        <f t="shared" si="734"/>
        <v>#REF!</v>
      </c>
      <c r="CO349" s="6" t="e">
        <f t="shared" si="735"/>
        <v>#REF!</v>
      </c>
      <c r="CP349" s="6" t="e">
        <f t="shared" si="736"/>
        <v>#REF!</v>
      </c>
      <c r="CQ349" s="6" t="e">
        <f t="shared" si="737"/>
        <v>#REF!</v>
      </c>
      <c r="CR349" s="6" t="e">
        <f t="shared" si="738"/>
        <v>#REF!</v>
      </c>
      <c r="CS349" s="6" t="e">
        <f t="shared" si="739"/>
        <v>#REF!</v>
      </c>
      <c r="CU349" s="6" t="e">
        <f t="shared" si="740"/>
        <v>#REF!</v>
      </c>
      <c r="CV349" s="6" t="e">
        <f t="shared" si="741"/>
        <v>#REF!</v>
      </c>
      <c r="CW349" s="6" t="e">
        <f t="shared" si="742"/>
        <v>#REF!</v>
      </c>
      <c r="CX349" s="6" t="e">
        <f t="shared" si="743"/>
        <v>#REF!</v>
      </c>
      <c r="CY349" s="6" t="e">
        <f t="shared" si="744"/>
        <v>#REF!</v>
      </c>
      <c r="CZ349" s="6" t="e">
        <f t="shared" si="745"/>
        <v>#REF!</v>
      </c>
      <c r="DA349" s="6" t="e">
        <f t="shared" si="746"/>
        <v>#REF!</v>
      </c>
      <c r="DB349" s="6" t="e">
        <f t="shared" si="747"/>
        <v>#REF!</v>
      </c>
      <c r="DC349" s="6" t="e">
        <f t="shared" si="748"/>
        <v>#REF!</v>
      </c>
      <c r="DD349" s="6" t="e">
        <f t="shared" si="749"/>
        <v>#REF!</v>
      </c>
      <c r="DE349" s="6" t="e">
        <f t="shared" si="750"/>
        <v>#REF!</v>
      </c>
      <c r="DF349" s="6" t="e">
        <f t="shared" si="751"/>
        <v>#REF!</v>
      </c>
      <c r="DG349" s="6" t="e">
        <f t="shared" si="752"/>
        <v>#REF!</v>
      </c>
      <c r="DH349" s="6" t="e">
        <f t="shared" si="753"/>
        <v>#REF!</v>
      </c>
      <c r="DI349" s="6" t="e">
        <f t="shared" si="754"/>
        <v>#REF!</v>
      </c>
      <c r="DJ349" s="6" t="e">
        <f t="shared" si="755"/>
        <v>#REF!</v>
      </c>
      <c r="DK349" s="6" t="e">
        <f t="shared" si="756"/>
        <v>#REF!</v>
      </c>
      <c r="DL349" s="6" t="e">
        <f t="shared" si="757"/>
        <v>#REF!</v>
      </c>
      <c r="DM349" s="6" t="e">
        <f t="shared" si="758"/>
        <v>#REF!</v>
      </c>
      <c r="DN349" s="6" t="e">
        <f t="shared" si="759"/>
        <v>#REF!</v>
      </c>
      <c r="DO349" s="6" t="e">
        <f t="shared" si="760"/>
        <v>#REF!</v>
      </c>
      <c r="DP349" s="6" t="e">
        <f t="shared" si="761"/>
        <v>#REF!</v>
      </c>
      <c r="DQ349" s="6" t="e">
        <f t="shared" si="762"/>
        <v>#REF!</v>
      </c>
      <c r="DR349" s="6" t="e">
        <f t="shared" si="763"/>
        <v>#REF!</v>
      </c>
      <c r="DS349" s="6" t="e">
        <f t="shared" si="764"/>
        <v>#REF!</v>
      </c>
      <c r="DT349" s="6" t="e">
        <f t="shared" si="765"/>
        <v>#REF!</v>
      </c>
      <c r="DU349" s="6" t="e">
        <f t="shared" si="766"/>
        <v>#REF!</v>
      </c>
      <c r="DV349" s="6" t="e">
        <f t="shared" si="767"/>
        <v>#REF!</v>
      </c>
      <c r="DW349" s="6" t="e">
        <f t="shared" si="768"/>
        <v>#REF!</v>
      </c>
      <c r="DX349" s="6" t="e">
        <f t="shared" si="769"/>
        <v>#REF!</v>
      </c>
      <c r="DZ349" s="6" t="e">
        <f t="shared" si="770"/>
        <v>#REF!</v>
      </c>
      <c r="EA349" s="6" t="e">
        <f t="shared" si="771"/>
        <v>#REF!</v>
      </c>
      <c r="EB349" s="6" t="e">
        <f t="shared" si="772"/>
        <v>#REF!</v>
      </c>
      <c r="EC349" s="6" t="e">
        <f t="shared" si="773"/>
        <v>#REF!</v>
      </c>
      <c r="ED349" s="6" t="e">
        <f t="shared" si="774"/>
        <v>#REF!</v>
      </c>
      <c r="EE349" s="6" t="e">
        <f t="shared" si="775"/>
        <v>#REF!</v>
      </c>
      <c r="EF349" s="6" t="e">
        <f t="shared" si="776"/>
        <v>#REF!</v>
      </c>
      <c r="EG349" s="6" t="e">
        <f t="shared" si="777"/>
        <v>#REF!</v>
      </c>
      <c r="EH349" s="6" t="e">
        <f t="shared" si="778"/>
        <v>#REF!</v>
      </c>
      <c r="EI349" s="6" t="e">
        <f t="shared" si="779"/>
        <v>#REF!</v>
      </c>
      <c r="EJ349" s="6" t="e">
        <f t="shared" si="780"/>
        <v>#REF!</v>
      </c>
      <c r="EK349" s="6" t="e">
        <f t="shared" si="781"/>
        <v>#REF!</v>
      </c>
      <c r="EL349" s="6" t="e">
        <f t="shared" si="782"/>
        <v>#REF!</v>
      </c>
      <c r="EM349" s="6" t="e">
        <f t="shared" si="783"/>
        <v>#REF!</v>
      </c>
      <c r="EN349" s="6" t="e">
        <f t="shared" si="784"/>
        <v>#REF!</v>
      </c>
      <c r="EO349" s="6" t="e">
        <f t="shared" si="785"/>
        <v>#REF!</v>
      </c>
      <c r="EP349" s="6" t="e">
        <f t="shared" si="786"/>
        <v>#REF!</v>
      </c>
      <c r="EQ349" s="6" t="e">
        <f t="shared" si="787"/>
        <v>#REF!</v>
      </c>
      <c r="ER349" s="6" t="e">
        <f t="shared" si="788"/>
        <v>#REF!</v>
      </c>
      <c r="ES349" s="6" t="e">
        <f t="shared" si="789"/>
        <v>#REF!</v>
      </c>
      <c r="ET349" s="6" t="e">
        <f t="shared" si="790"/>
        <v>#REF!</v>
      </c>
      <c r="EU349" s="6" t="e">
        <f t="shared" si="791"/>
        <v>#REF!</v>
      </c>
      <c r="EV349" s="6" t="e">
        <f t="shared" si="792"/>
        <v>#REF!</v>
      </c>
      <c r="EW349" s="6" t="e">
        <f t="shared" si="793"/>
        <v>#REF!</v>
      </c>
      <c r="EX349" s="6" t="e">
        <f t="shared" si="794"/>
        <v>#REF!</v>
      </c>
      <c r="EY349" s="6" t="e">
        <f t="shared" si="795"/>
        <v>#REF!</v>
      </c>
      <c r="EZ349" s="6" t="e">
        <f t="shared" si="796"/>
        <v>#REF!</v>
      </c>
      <c r="FA349" s="6" t="e">
        <f t="shared" si="797"/>
        <v>#REF!</v>
      </c>
      <c r="FB349" s="6" t="e">
        <f t="shared" si="798"/>
        <v>#REF!</v>
      </c>
      <c r="FC349" s="6" t="e">
        <f t="shared" si="799"/>
        <v>#REF!</v>
      </c>
      <c r="FE349" s="6" t="e">
        <f t="shared" si="800"/>
        <v>#REF!</v>
      </c>
      <c r="FF349" s="6" t="e">
        <f t="shared" si="801"/>
        <v>#REF!</v>
      </c>
      <c r="FG349" s="6" t="e">
        <f t="shared" si="802"/>
        <v>#REF!</v>
      </c>
      <c r="FH349" s="6" t="e">
        <f t="shared" si="803"/>
        <v>#REF!</v>
      </c>
      <c r="FI349" s="6" t="e">
        <f t="shared" si="804"/>
        <v>#REF!</v>
      </c>
      <c r="FJ349" s="6" t="e">
        <f t="shared" si="805"/>
        <v>#REF!</v>
      </c>
      <c r="FK349" s="6" t="e">
        <f t="shared" si="806"/>
        <v>#REF!</v>
      </c>
      <c r="FL349" s="6" t="e">
        <f t="shared" si="807"/>
        <v>#REF!</v>
      </c>
      <c r="FM349" s="6" t="e">
        <f t="shared" si="808"/>
        <v>#REF!</v>
      </c>
      <c r="FN349" s="6" t="e">
        <f t="shared" si="809"/>
        <v>#REF!</v>
      </c>
      <c r="FO349" s="6" t="e">
        <f t="shared" si="810"/>
        <v>#REF!</v>
      </c>
      <c r="FP349" s="6" t="e">
        <f t="shared" si="811"/>
        <v>#REF!</v>
      </c>
      <c r="FQ349" s="6" t="e">
        <f t="shared" si="812"/>
        <v>#REF!</v>
      </c>
      <c r="FR349" s="6" t="e">
        <f t="shared" si="813"/>
        <v>#REF!</v>
      </c>
      <c r="FS349" s="6" t="e">
        <f t="shared" si="814"/>
        <v>#REF!</v>
      </c>
      <c r="FT349" s="6" t="e">
        <f t="shared" si="815"/>
        <v>#REF!</v>
      </c>
      <c r="FU349" s="6" t="e">
        <f t="shared" si="816"/>
        <v>#REF!</v>
      </c>
      <c r="FV349" s="6" t="e">
        <f t="shared" si="817"/>
        <v>#REF!</v>
      </c>
      <c r="FW349" s="6" t="e">
        <f t="shared" si="818"/>
        <v>#REF!</v>
      </c>
      <c r="FX349" s="6" t="e">
        <f t="shared" si="819"/>
        <v>#REF!</v>
      </c>
      <c r="FY349" s="6" t="e">
        <f t="shared" si="820"/>
        <v>#REF!</v>
      </c>
      <c r="FZ349" s="6" t="e">
        <f t="shared" si="821"/>
        <v>#REF!</v>
      </c>
      <c r="GA349" s="6" t="e">
        <f t="shared" si="822"/>
        <v>#REF!</v>
      </c>
      <c r="GB349" s="6" t="e">
        <f t="shared" si="823"/>
        <v>#REF!</v>
      </c>
      <c r="GC349" s="6" t="e">
        <f t="shared" si="824"/>
        <v>#REF!</v>
      </c>
      <c r="GD349" s="6" t="e">
        <f t="shared" si="825"/>
        <v>#REF!</v>
      </c>
      <c r="GE349" s="6" t="e">
        <f t="shared" si="826"/>
        <v>#REF!</v>
      </c>
      <c r="GF349" s="6" t="e">
        <f t="shared" si="827"/>
        <v>#REF!</v>
      </c>
      <c r="GG349" s="6" t="e">
        <f t="shared" si="828"/>
        <v>#REF!</v>
      </c>
      <c r="GH349" s="6" t="e">
        <f t="shared" si="829"/>
        <v>#REF!</v>
      </c>
    </row>
    <row r="350" spans="1:190" x14ac:dyDescent="0.3">
      <c r="A350">
        <f t="shared" si="830"/>
        <v>346</v>
      </c>
      <c r="B350">
        <f t="shared" si="698"/>
        <v>471</v>
      </c>
      <c r="C350" s="64" t="e">
        <f>BO350*EXP('Capital Market Assumptions'!#REF!+'Capital Market Assumptions'!#REF!*'Random Draws'!B349)</f>
        <v>#REF!</v>
      </c>
      <c r="D350" s="64" t="e">
        <f>BP350*EXP('Capital Market Assumptions'!#REF!+'Capital Market Assumptions'!#REF!*'Random Draws'!C349)</f>
        <v>#REF!</v>
      </c>
      <c r="E350" s="64" t="e">
        <f>BQ350*EXP('Capital Market Assumptions'!#REF!+'Capital Market Assumptions'!#REF!*'Random Draws'!D349)</f>
        <v>#REF!</v>
      </c>
      <c r="F350" s="64" t="e">
        <f>BR350*EXP('Capital Market Assumptions'!#REF!+'Capital Market Assumptions'!#REF!*'Random Draws'!E349)</f>
        <v>#REF!</v>
      </c>
      <c r="G350" s="64" t="e">
        <f>BS350*EXP('Capital Market Assumptions'!#REF!+'Capital Market Assumptions'!#REF!*'Random Draws'!F349)</f>
        <v>#REF!</v>
      </c>
      <c r="H350" s="6" t="e">
        <f>BT350*EXP('Capital Market Assumptions'!$B$44+'Capital Market Assumptions'!$B$45*'Random Draws'!G349)</f>
        <v>#REF!</v>
      </c>
      <c r="I350" s="6" t="e">
        <f>BU350*EXP('Capital Market Assumptions'!$B$44+'Capital Market Assumptions'!$B$45*'Random Draws'!H349)</f>
        <v>#REF!</v>
      </c>
      <c r="J350" s="6" t="e">
        <f>BV350*EXP('Capital Market Assumptions'!$B$44+'Capital Market Assumptions'!$B$45*'Random Draws'!I349)</f>
        <v>#REF!</v>
      </c>
      <c r="K350" s="6" t="e">
        <f>BW350*EXP('Capital Market Assumptions'!$B$44+'Capital Market Assumptions'!$B$45*'Random Draws'!J349)</f>
        <v>#REF!</v>
      </c>
      <c r="L350" s="6" t="e">
        <f>BX350*EXP('Capital Market Assumptions'!$B$44+'Capital Market Assumptions'!$B$45*'Random Draws'!K349)</f>
        <v>#REF!</v>
      </c>
      <c r="M350" s="6" t="e">
        <f>BY350*EXP('Capital Market Assumptions'!$B$44+'Capital Market Assumptions'!$B$45*'Random Draws'!L349)</f>
        <v>#REF!</v>
      </c>
      <c r="N350" s="6" t="e">
        <f>BZ350*EXP('Capital Market Assumptions'!$B$44+'Capital Market Assumptions'!$B$45*'Random Draws'!M349)</f>
        <v>#REF!</v>
      </c>
      <c r="O350" s="6" t="e">
        <f>CA350*EXP('Capital Market Assumptions'!$B$44+'Capital Market Assumptions'!$B$45*'Random Draws'!N349)</f>
        <v>#REF!</v>
      </c>
      <c r="P350" s="6" t="e">
        <f>CB350*EXP('Capital Market Assumptions'!$B$44+'Capital Market Assumptions'!$B$45*'Random Draws'!O349)</f>
        <v>#REF!</v>
      </c>
      <c r="Q350" s="6" t="e">
        <f>CC350*EXP('Capital Market Assumptions'!$B$44+'Capital Market Assumptions'!$B$45*'Random Draws'!P349)</f>
        <v>#REF!</v>
      </c>
      <c r="R350" s="6" t="e">
        <f>CD350*EXP('Capital Market Assumptions'!$B$44+'Capital Market Assumptions'!$B$45*'Random Draws'!Q349)</f>
        <v>#REF!</v>
      </c>
      <c r="S350" s="6" t="e">
        <f>CE350*EXP('Capital Market Assumptions'!$B$44+'Capital Market Assumptions'!$B$45*'Random Draws'!R349)</f>
        <v>#REF!</v>
      </c>
      <c r="T350" s="6" t="e">
        <f>CF350*EXP('Capital Market Assumptions'!$B$44+'Capital Market Assumptions'!$B$45*'Random Draws'!S349)</f>
        <v>#REF!</v>
      </c>
      <c r="U350" s="6" t="e">
        <f>CG350*EXP('Capital Market Assumptions'!$B$44+'Capital Market Assumptions'!$B$45*'Random Draws'!T349)</f>
        <v>#REF!</v>
      </c>
      <c r="V350" s="6" t="e">
        <f>CH350*EXP('Capital Market Assumptions'!$B$44+'Capital Market Assumptions'!$B$45*'Random Draws'!U349)</f>
        <v>#REF!</v>
      </c>
      <c r="W350" s="6" t="e">
        <f>CI350*EXP('Capital Market Assumptions'!$B$44+'Capital Market Assumptions'!$B$45*'Random Draws'!V349)</f>
        <v>#REF!</v>
      </c>
      <c r="X350" s="6" t="e">
        <f>CJ350*EXP('Capital Market Assumptions'!$B$44+'Capital Market Assumptions'!$B$45*'Random Draws'!W349)</f>
        <v>#REF!</v>
      </c>
      <c r="Y350" s="6" t="e">
        <f>CK350*EXP('Capital Market Assumptions'!$B$44+'Capital Market Assumptions'!$B$45*'Random Draws'!X349)</f>
        <v>#REF!</v>
      </c>
      <c r="Z350" s="6" t="e">
        <f>CL350*EXP('Capital Market Assumptions'!$B$44+'Capital Market Assumptions'!$B$45*'Random Draws'!Y349)</f>
        <v>#REF!</v>
      </c>
      <c r="AA350" s="6" t="e">
        <f>CM350*EXP('Capital Market Assumptions'!$B$44+'Capital Market Assumptions'!$B$45*'Random Draws'!Z349)</f>
        <v>#REF!</v>
      </c>
      <c r="AB350" s="6" t="e">
        <f>CN350*EXP('Capital Market Assumptions'!$B$44+'Capital Market Assumptions'!$B$45*'Random Draws'!AA349)</f>
        <v>#REF!</v>
      </c>
      <c r="AC350" s="6" t="e">
        <f>CO350*EXP('Capital Market Assumptions'!$B$44+'Capital Market Assumptions'!$B$45*'Random Draws'!AB349)</f>
        <v>#REF!</v>
      </c>
      <c r="AD350" s="6" t="e">
        <f>CP350*EXP('Capital Market Assumptions'!$B$44+'Capital Market Assumptions'!$B$45*'Random Draws'!AC349)</f>
        <v>#REF!</v>
      </c>
      <c r="AE350" s="6" t="e">
        <f>CQ350*EXP('Capital Market Assumptions'!$B$44+'Capital Market Assumptions'!$B$45*'Random Draws'!AD349)</f>
        <v>#REF!</v>
      </c>
      <c r="AF350" s="6" t="e">
        <f>CR350*EXP('Capital Market Assumptions'!$B$44+'Capital Market Assumptions'!$B$45*'Random Draws'!AE349)</f>
        <v>#REF!</v>
      </c>
      <c r="AH350">
        <f t="shared" si="700"/>
        <v>4.2999999999999261E-2</v>
      </c>
      <c r="AI350">
        <f t="shared" si="701"/>
        <v>1.0600000000000023</v>
      </c>
      <c r="AJ350">
        <f t="shared" si="702"/>
        <v>2.0930000000000035</v>
      </c>
      <c r="AK350">
        <f t="shared" si="703"/>
        <v>3.1530000000000058</v>
      </c>
      <c r="AL350">
        <f t="shared" si="704"/>
        <v>4.2659999999999911</v>
      </c>
      <c r="AM350">
        <f t="shared" si="705"/>
        <v>5.3020000000000067</v>
      </c>
      <c r="AN350">
        <f t="shared" si="706"/>
        <v>6.3569999999999993</v>
      </c>
      <c r="AO350">
        <f t="shared" si="707"/>
        <v>7.3900000000000006</v>
      </c>
      <c r="AP350">
        <f t="shared" si="708"/>
        <v>8.3549999999999898</v>
      </c>
      <c r="AQ350">
        <f t="shared" si="709"/>
        <v>9.2480000000000047</v>
      </c>
      <c r="AR350">
        <v>9.9540000000000006</v>
      </c>
      <c r="AS350">
        <v>10.536</v>
      </c>
      <c r="AT350">
        <v>11.061999999999999</v>
      </c>
      <c r="AU350">
        <v>11.587</v>
      </c>
      <c r="AV350">
        <v>12.256</v>
      </c>
      <c r="AW350">
        <v>12.815</v>
      </c>
      <c r="AX350">
        <v>13.287000000000001</v>
      </c>
      <c r="AY350">
        <v>13.785</v>
      </c>
      <c r="AZ350">
        <v>14.218999999999999</v>
      </c>
      <c r="BA350">
        <v>14.718999999999999</v>
      </c>
      <c r="BB350" t="e">
        <f>LRP!#REF!</f>
        <v>#REF!</v>
      </c>
      <c r="BC350" t="e">
        <f>LRP!#REF!</f>
        <v>#REF!</v>
      </c>
      <c r="BD350" t="e">
        <f>LRP!#REF!</f>
        <v>#REF!</v>
      </c>
      <c r="BE350" t="e">
        <f>LRP!#REF!</f>
        <v>#REF!</v>
      </c>
      <c r="BF350" t="e">
        <f>LRP!#REF!</f>
        <v>#REF!</v>
      </c>
      <c r="BG350" t="e">
        <f>LRP!#REF!</f>
        <v>#REF!</v>
      </c>
      <c r="BH350" t="e">
        <f>LRP!#REF!</f>
        <v>#REF!</v>
      </c>
      <c r="BI350" t="e">
        <f>LRP!#REF!</f>
        <v>#REF!</v>
      </c>
      <c r="BJ350" t="e">
        <f>LRP!#REF!</f>
        <v>#REF!</v>
      </c>
      <c r="BK350" t="e">
        <f>LRP!#REF!</f>
        <v>#REF!</v>
      </c>
      <c r="BM350">
        <f t="shared" si="831"/>
        <v>471</v>
      </c>
      <c r="BN350">
        <f t="shared" si="831"/>
        <v>471</v>
      </c>
      <c r="BO350">
        <f t="shared" si="831"/>
        <v>471</v>
      </c>
      <c r="BP350" s="6" t="e">
        <f t="shared" si="710"/>
        <v>#REF!</v>
      </c>
      <c r="BQ350" s="6" t="e">
        <f t="shared" si="711"/>
        <v>#REF!</v>
      </c>
      <c r="BR350" s="6" t="e">
        <f t="shared" si="712"/>
        <v>#REF!</v>
      </c>
      <c r="BS350" s="6" t="e">
        <f t="shared" si="713"/>
        <v>#REF!</v>
      </c>
      <c r="BT350" s="6" t="e">
        <f t="shared" si="714"/>
        <v>#REF!</v>
      </c>
      <c r="BU350" s="6" t="e">
        <f t="shared" si="715"/>
        <v>#REF!</v>
      </c>
      <c r="BV350" s="6" t="e">
        <f t="shared" si="716"/>
        <v>#REF!</v>
      </c>
      <c r="BW350" s="6" t="e">
        <f t="shared" si="717"/>
        <v>#REF!</v>
      </c>
      <c r="BX350" s="6" t="e">
        <f t="shared" si="718"/>
        <v>#REF!</v>
      </c>
      <c r="BY350" s="6" t="e">
        <f t="shared" si="719"/>
        <v>#REF!</v>
      </c>
      <c r="BZ350" s="6" t="e">
        <f t="shared" si="720"/>
        <v>#REF!</v>
      </c>
      <c r="CA350" s="6" t="e">
        <f t="shared" si="721"/>
        <v>#REF!</v>
      </c>
      <c r="CB350" s="6" t="e">
        <f t="shared" si="722"/>
        <v>#REF!</v>
      </c>
      <c r="CC350" s="6" t="e">
        <f t="shared" si="723"/>
        <v>#REF!</v>
      </c>
      <c r="CD350" s="6" t="e">
        <f t="shared" si="724"/>
        <v>#REF!</v>
      </c>
      <c r="CE350" s="6" t="e">
        <f t="shared" si="725"/>
        <v>#REF!</v>
      </c>
      <c r="CF350" s="6" t="e">
        <f t="shared" si="726"/>
        <v>#REF!</v>
      </c>
      <c r="CG350" s="6" t="e">
        <f t="shared" si="727"/>
        <v>#REF!</v>
      </c>
      <c r="CH350" s="6" t="e">
        <f t="shared" si="728"/>
        <v>#REF!</v>
      </c>
      <c r="CI350" s="6" t="e">
        <f t="shared" si="729"/>
        <v>#REF!</v>
      </c>
      <c r="CJ350" s="6" t="e">
        <f t="shared" si="730"/>
        <v>#REF!</v>
      </c>
      <c r="CK350" s="6" t="e">
        <f t="shared" si="731"/>
        <v>#REF!</v>
      </c>
      <c r="CL350" s="6" t="e">
        <f t="shared" si="732"/>
        <v>#REF!</v>
      </c>
      <c r="CM350" s="6" t="e">
        <f t="shared" si="733"/>
        <v>#REF!</v>
      </c>
      <c r="CN350" s="6" t="e">
        <f t="shared" si="734"/>
        <v>#REF!</v>
      </c>
      <c r="CO350" s="6" t="e">
        <f t="shared" si="735"/>
        <v>#REF!</v>
      </c>
      <c r="CP350" s="6" t="e">
        <f t="shared" si="736"/>
        <v>#REF!</v>
      </c>
      <c r="CQ350" s="6" t="e">
        <f t="shared" si="737"/>
        <v>#REF!</v>
      </c>
      <c r="CR350" s="6" t="e">
        <f t="shared" si="738"/>
        <v>#REF!</v>
      </c>
      <c r="CS350" s="6" t="e">
        <f t="shared" si="739"/>
        <v>#REF!</v>
      </c>
      <c r="CU350" s="6" t="e">
        <f t="shared" si="740"/>
        <v>#REF!</v>
      </c>
      <c r="CV350" s="6" t="e">
        <f t="shared" si="741"/>
        <v>#REF!</v>
      </c>
      <c r="CW350" s="6" t="e">
        <f t="shared" si="742"/>
        <v>#REF!</v>
      </c>
      <c r="CX350" s="6" t="e">
        <f t="shared" si="743"/>
        <v>#REF!</v>
      </c>
      <c r="CY350" s="6" t="e">
        <f t="shared" si="744"/>
        <v>#REF!</v>
      </c>
      <c r="CZ350" s="6" t="e">
        <f t="shared" si="745"/>
        <v>#REF!</v>
      </c>
      <c r="DA350" s="6" t="e">
        <f t="shared" si="746"/>
        <v>#REF!</v>
      </c>
      <c r="DB350" s="6" t="e">
        <f t="shared" si="747"/>
        <v>#REF!</v>
      </c>
      <c r="DC350" s="6" t="e">
        <f t="shared" si="748"/>
        <v>#REF!</v>
      </c>
      <c r="DD350" s="6" t="e">
        <f t="shared" si="749"/>
        <v>#REF!</v>
      </c>
      <c r="DE350" s="6" t="e">
        <f t="shared" si="750"/>
        <v>#REF!</v>
      </c>
      <c r="DF350" s="6" t="e">
        <f t="shared" si="751"/>
        <v>#REF!</v>
      </c>
      <c r="DG350" s="6" t="e">
        <f t="shared" si="752"/>
        <v>#REF!</v>
      </c>
      <c r="DH350" s="6" t="e">
        <f t="shared" si="753"/>
        <v>#REF!</v>
      </c>
      <c r="DI350" s="6" t="e">
        <f t="shared" si="754"/>
        <v>#REF!</v>
      </c>
      <c r="DJ350" s="6" t="e">
        <f t="shared" si="755"/>
        <v>#REF!</v>
      </c>
      <c r="DK350" s="6" t="e">
        <f t="shared" si="756"/>
        <v>#REF!</v>
      </c>
      <c r="DL350" s="6" t="e">
        <f t="shared" si="757"/>
        <v>#REF!</v>
      </c>
      <c r="DM350" s="6" t="e">
        <f t="shared" si="758"/>
        <v>#REF!</v>
      </c>
      <c r="DN350" s="6" t="e">
        <f t="shared" si="759"/>
        <v>#REF!</v>
      </c>
      <c r="DO350" s="6" t="e">
        <f t="shared" si="760"/>
        <v>#REF!</v>
      </c>
      <c r="DP350" s="6" t="e">
        <f t="shared" si="761"/>
        <v>#REF!</v>
      </c>
      <c r="DQ350" s="6" t="e">
        <f t="shared" si="762"/>
        <v>#REF!</v>
      </c>
      <c r="DR350" s="6" t="e">
        <f t="shared" si="763"/>
        <v>#REF!</v>
      </c>
      <c r="DS350" s="6" t="e">
        <f t="shared" si="764"/>
        <v>#REF!</v>
      </c>
      <c r="DT350" s="6" t="e">
        <f t="shared" si="765"/>
        <v>#REF!</v>
      </c>
      <c r="DU350" s="6" t="e">
        <f t="shared" si="766"/>
        <v>#REF!</v>
      </c>
      <c r="DV350" s="6" t="e">
        <f t="shared" si="767"/>
        <v>#REF!</v>
      </c>
      <c r="DW350" s="6" t="e">
        <f t="shared" si="768"/>
        <v>#REF!</v>
      </c>
      <c r="DX350" s="6" t="e">
        <f t="shared" si="769"/>
        <v>#REF!</v>
      </c>
      <c r="DZ350" s="6" t="e">
        <f t="shared" si="770"/>
        <v>#REF!</v>
      </c>
      <c r="EA350" s="6" t="e">
        <f t="shared" si="771"/>
        <v>#REF!</v>
      </c>
      <c r="EB350" s="6" t="e">
        <f t="shared" si="772"/>
        <v>#REF!</v>
      </c>
      <c r="EC350" s="6" t="e">
        <f t="shared" si="773"/>
        <v>#REF!</v>
      </c>
      <c r="ED350" s="6" t="e">
        <f t="shared" si="774"/>
        <v>#REF!</v>
      </c>
      <c r="EE350" s="6" t="e">
        <f t="shared" si="775"/>
        <v>#REF!</v>
      </c>
      <c r="EF350" s="6" t="e">
        <f t="shared" si="776"/>
        <v>#REF!</v>
      </c>
      <c r="EG350" s="6" t="e">
        <f t="shared" si="777"/>
        <v>#REF!</v>
      </c>
      <c r="EH350" s="6" t="e">
        <f t="shared" si="778"/>
        <v>#REF!</v>
      </c>
      <c r="EI350" s="6" t="e">
        <f t="shared" si="779"/>
        <v>#REF!</v>
      </c>
      <c r="EJ350" s="6" t="e">
        <f t="shared" si="780"/>
        <v>#REF!</v>
      </c>
      <c r="EK350" s="6" t="e">
        <f t="shared" si="781"/>
        <v>#REF!</v>
      </c>
      <c r="EL350" s="6" t="e">
        <f t="shared" si="782"/>
        <v>#REF!</v>
      </c>
      <c r="EM350" s="6" t="e">
        <f t="shared" si="783"/>
        <v>#REF!</v>
      </c>
      <c r="EN350" s="6" t="e">
        <f t="shared" si="784"/>
        <v>#REF!</v>
      </c>
      <c r="EO350" s="6" t="e">
        <f t="shared" si="785"/>
        <v>#REF!</v>
      </c>
      <c r="EP350" s="6" t="e">
        <f t="shared" si="786"/>
        <v>#REF!</v>
      </c>
      <c r="EQ350" s="6" t="e">
        <f t="shared" si="787"/>
        <v>#REF!</v>
      </c>
      <c r="ER350" s="6" t="e">
        <f t="shared" si="788"/>
        <v>#REF!</v>
      </c>
      <c r="ES350" s="6" t="e">
        <f t="shared" si="789"/>
        <v>#REF!</v>
      </c>
      <c r="ET350" s="6" t="e">
        <f t="shared" si="790"/>
        <v>#REF!</v>
      </c>
      <c r="EU350" s="6" t="e">
        <f t="shared" si="791"/>
        <v>#REF!</v>
      </c>
      <c r="EV350" s="6" t="e">
        <f t="shared" si="792"/>
        <v>#REF!</v>
      </c>
      <c r="EW350" s="6" t="e">
        <f t="shared" si="793"/>
        <v>#REF!</v>
      </c>
      <c r="EX350" s="6" t="e">
        <f t="shared" si="794"/>
        <v>#REF!</v>
      </c>
      <c r="EY350" s="6" t="e">
        <f t="shared" si="795"/>
        <v>#REF!</v>
      </c>
      <c r="EZ350" s="6" t="e">
        <f t="shared" si="796"/>
        <v>#REF!</v>
      </c>
      <c r="FA350" s="6" t="e">
        <f t="shared" si="797"/>
        <v>#REF!</v>
      </c>
      <c r="FB350" s="6" t="e">
        <f t="shared" si="798"/>
        <v>#REF!</v>
      </c>
      <c r="FC350" s="6" t="e">
        <f t="shared" si="799"/>
        <v>#REF!</v>
      </c>
      <c r="FE350" s="6" t="e">
        <f t="shared" si="800"/>
        <v>#REF!</v>
      </c>
      <c r="FF350" s="6" t="e">
        <f t="shared" si="801"/>
        <v>#REF!</v>
      </c>
      <c r="FG350" s="6" t="e">
        <f t="shared" si="802"/>
        <v>#REF!</v>
      </c>
      <c r="FH350" s="6" t="e">
        <f t="shared" si="803"/>
        <v>#REF!</v>
      </c>
      <c r="FI350" s="6" t="e">
        <f t="shared" si="804"/>
        <v>#REF!</v>
      </c>
      <c r="FJ350" s="6" t="e">
        <f t="shared" si="805"/>
        <v>#REF!</v>
      </c>
      <c r="FK350" s="6" t="e">
        <f t="shared" si="806"/>
        <v>#REF!</v>
      </c>
      <c r="FL350" s="6" t="e">
        <f t="shared" si="807"/>
        <v>#REF!</v>
      </c>
      <c r="FM350" s="6" t="e">
        <f t="shared" si="808"/>
        <v>#REF!</v>
      </c>
      <c r="FN350" s="6" t="e">
        <f t="shared" si="809"/>
        <v>#REF!</v>
      </c>
      <c r="FO350" s="6" t="e">
        <f t="shared" si="810"/>
        <v>#REF!</v>
      </c>
      <c r="FP350" s="6" t="e">
        <f t="shared" si="811"/>
        <v>#REF!</v>
      </c>
      <c r="FQ350" s="6" t="e">
        <f t="shared" si="812"/>
        <v>#REF!</v>
      </c>
      <c r="FR350" s="6" t="e">
        <f t="shared" si="813"/>
        <v>#REF!</v>
      </c>
      <c r="FS350" s="6" t="e">
        <f t="shared" si="814"/>
        <v>#REF!</v>
      </c>
      <c r="FT350" s="6" t="e">
        <f t="shared" si="815"/>
        <v>#REF!</v>
      </c>
      <c r="FU350" s="6" t="e">
        <f t="shared" si="816"/>
        <v>#REF!</v>
      </c>
      <c r="FV350" s="6" t="e">
        <f t="shared" si="817"/>
        <v>#REF!</v>
      </c>
      <c r="FW350" s="6" t="e">
        <f t="shared" si="818"/>
        <v>#REF!</v>
      </c>
      <c r="FX350" s="6" t="e">
        <f t="shared" si="819"/>
        <v>#REF!</v>
      </c>
      <c r="FY350" s="6" t="e">
        <f t="shared" si="820"/>
        <v>#REF!</v>
      </c>
      <c r="FZ350" s="6" t="e">
        <f t="shared" si="821"/>
        <v>#REF!</v>
      </c>
      <c r="GA350" s="6" t="e">
        <f t="shared" si="822"/>
        <v>#REF!</v>
      </c>
      <c r="GB350" s="6" t="e">
        <f t="shared" si="823"/>
        <v>#REF!</v>
      </c>
      <c r="GC350" s="6" t="e">
        <f t="shared" si="824"/>
        <v>#REF!</v>
      </c>
      <c r="GD350" s="6" t="e">
        <f t="shared" si="825"/>
        <v>#REF!</v>
      </c>
      <c r="GE350" s="6" t="e">
        <f t="shared" si="826"/>
        <v>#REF!</v>
      </c>
      <c r="GF350" s="6" t="e">
        <f t="shared" si="827"/>
        <v>#REF!</v>
      </c>
      <c r="GG350" s="6" t="e">
        <f t="shared" si="828"/>
        <v>#REF!</v>
      </c>
      <c r="GH350" s="6" t="e">
        <f t="shared" si="829"/>
        <v>#REF!</v>
      </c>
    </row>
    <row r="351" spans="1:190" x14ac:dyDescent="0.3">
      <c r="A351">
        <f t="shared" si="830"/>
        <v>347</v>
      </c>
      <c r="B351">
        <f t="shared" si="698"/>
        <v>471</v>
      </c>
      <c r="C351" s="64" t="e">
        <f>BO351*EXP('Capital Market Assumptions'!#REF!+'Capital Market Assumptions'!#REF!*'Random Draws'!B350)</f>
        <v>#REF!</v>
      </c>
      <c r="D351" s="64" t="e">
        <f>BP351*EXP('Capital Market Assumptions'!#REF!+'Capital Market Assumptions'!#REF!*'Random Draws'!C350)</f>
        <v>#REF!</v>
      </c>
      <c r="E351" s="64" t="e">
        <f>BQ351*EXP('Capital Market Assumptions'!#REF!+'Capital Market Assumptions'!#REF!*'Random Draws'!D350)</f>
        <v>#REF!</v>
      </c>
      <c r="F351" s="64" t="e">
        <f>BR351*EXP('Capital Market Assumptions'!#REF!+'Capital Market Assumptions'!#REF!*'Random Draws'!E350)</f>
        <v>#REF!</v>
      </c>
      <c r="G351" s="64" t="e">
        <f>BS351*EXP('Capital Market Assumptions'!#REF!+'Capital Market Assumptions'!#REF!*'Random Draws'!F350)</f>
        <v>#REF!</v>
      </c>
      <c r="H351" s="6" t="e">
        <f>BT351*EXP('Capital Market Assumptions'!$B$44+'Capital Market Assumptions'!$B$45*'Random Draws'!G350)</f>
        <v>#REF!</v>
      </c>
      <c r="I351" s="6" t="e">
        <f>BU351*EXP('Capital Market Assumptions'!$B$44+'Capital Market Assumptions'!$B$45*'Random Draws'!H350)</f>
        <v>#REF!</v>
      </c>
      <c r="J351" s="6" t="e">
        <f>BV351*EXP('Capital Market Assumptions'!$B$44+'Capital Market Assumptions'!$B$45*'Random Draws'!I350)</f>
        <v>#REF!</v>
      </c>
      <c r="K351" s="6" t="e">
        <f>BW351*EXP('Capital Market Assumptions'!$B$44+'Capital Market Assumptions'!$B$45*'Random Draws'!J350)</f>
        <v>#REF!</v>
      </c>
      <c r="L351" s="6" t="e">
        <f>BX351*EXP('Capital Market Assumptions'!$B$44+'Capital Market Assumptions'!$B$45*'Random Draws'!K350)</f>
        <v>#REF!</v>
      </c>
      <c r="M351" s="6" t="e">
        <f>BY351*EXP('Capital Market Assumptions'!$B$44+'Capital Market Assumptions'!$B$45*'Random Draws'!L350)</f>
        <v>#REF!</v>
      </c>
      <c r="N351" s="6" t="e">
        <f>BZ351*EXP('Capital Market Assumptions'!$B$44+'Capital Market Assumptions'!$B$45*'Random Draws'!M350)</f>
        <v>#REF!</v>
      </c>
      <c r="O351" s="6" t="e">
        <f>CA351*EXP('Capital Market Assumptions'!$B$44+'Capital Market Assumptions'!$B$45*'Random Draws'!N350)</f>
        <v>#REF!</v>
      </c>
      <c r="P351" s="6" t="e">
        <f>CB351*EXP('Capital Market Assumptions'!$B$44+'Capital Market Assumptions'!$B$45*'Random Draws'!O350)</f>
        <v>#REF!</v>
      </c>
      <c r="Q351" s="6" t="e">
        <f>CC351*EXP('Capital Market Assumptions'!$B$44+'Capital Market Assumptions'!$B$45*'Random Draws'!P350)</f>
        <v>#REF!</v>
      </c>
      <c r="R351" s="6" t="e">
        <f>CD351*EXP('Capital Market Assumptions'!$B$44+'Capital Market Assumptions'!$B$45*'Random Draws'!Q350)</f>
        <v>#REF!</v>
      </c>
      <c r="S351" s="6" t="e">
        <f>CE351*EXP('Capital Market Assumptions'!$B$44+'Capital Market Assumptions'!$B$45*'Random Draws'!R350)</f>
        <v>#REF!</v>
      </c>
      <c r="T351" s="6" t="e">
        <f>CF351*EXP('Capital Market Assumptions'!$B$44+'Capital Market Assumptions'!$B$45*'Random Draws'!S350)</f>
        <v>#REF!</v>
      </c>
      <c r="U351" s="6" t="e">
        <f>CG351*EXP('Capital Market Assumptions'!$B$44+'Capital Market Assumptions'!$B$45*'Random Draws'!T350)</f>
        <v>#REF!</v>
      </c>
      <c r="V351" s="6" t="e">
        <f>CH351*EXP('Capital Market Assumptions'!$B$44+'Capital Market Assumptions'!$B$45*'Random Draws'!U350)</f>
        <v>#REF!</v>
      </c>
      <c r="W351" s="6" t="e">
        <f>CI351*EXP('Capital Market Assumptions'!$B$44+'Capital Market Assumptions'!$B$45*'Random Draws'!V350)</f>
        <v>#REF!</v>
      </c>
      <c r="X351" s="6" t="e">
        <f>CJ351*EXP('Capital Market Assumptions'!$B$44+'Capital Market Assumptions'!$B$45*'Random Draws'!W350)</f>
        <v>#REF!</v>
      </c>
      <c r="Y351" s="6" t="e">
        <f>CK351*EXP('Capital Market Assumptions'!$B$44+'Capital Market Assumptions'!$B$45*'Random Draws'!X350)</f>
        <v>#REF!</v>
      </c>
      <c r="Z351" s="6" t="e">
        <f>CL351*EXP('Capital Market Assumptions'!$B$44+'Capital Market Assumptions'!$B$45*'Random Draws'!Y350)</f>
        <v>#REF!</v>
      </c>
      <c r="AA351" s="6" t="e">
        <f>CM351*EXP('Capital Market Assumptions'!$B$44+'Capital Market Assumptions'!$B$45*'Random Draws'!Z350)</f>
        <v>#REF!</v>
      </c>
      <c r="AB351" s="6" t="e">
        <f>CN351*EXP('Capital Market Assumptions'!$B$44+'Capital Market Assumptions'!$B$45*'Random Draws'!AA350)</f>
        <v>#REF!</v>
      </c>
      <c r="AC351" s="6" t="e">
        <f>CO351*EXP('Capital Market Assumptions'!$B$44+'Capital Market Assumptions'!$B$45*'Random Draws'!AB350)</f>
        <v>#REF!</v>
      </c>
      <c r="AD351" s="6" t="e">
        <f>CP351*EXP('Capital Market Assumptions'!$B$44+'Capital Market Assumptions'!$B$45*'Random Draws'!AC350)</f>
        <v>#REF!</v>
      </c>
      <c r="AE351" s="6" t="e">
        <f>CQ351*EXP('Capital Market Assumptions'!$B$44+'Capital Market Assumptions'!$B$45*'Random Draws'!AD350)</f>
        <v>#REF!</v>
      </c>
      <c r="AF351" s="6" t="e">
        <f>CR351*EXP('Capital Market Assumptions'!$B$44+'Capital Market Assumptions'!$B$45*'Random Draws'!AE350)</f>
        <v>#REF!</v>
      </c>
      <c r="AH351">
        <f t="shared" si="700"/>
        <v>4.2999999999999261E-2</v>
      </c>
      <c r="AI351">
        <f t="shared" si="701"/>
        <v>1.0600000000000023</v>
      </c>
      <c r="AJ351">
        <f t="shared" si="702"/>
        <v>2.0930000000000035</v>
      </c>
      <c r="AK351">
        <f t="shared" si="703"/>
        <v>3.1530000000000058</v>
      </c>
      <c r="AL351">
        <f t="shared" si="704"/>
        <v>4.2659999999999911</v>
      </c>
      <c r="AM351">
        <f t="shared" si="705"/>
        <v>5.3020000000000067</v>
      </c>
      <c r="AN351">
        <f t="shared" si="706"/>
        <v>6.3569999999999993</v>
      </c>
      <c r="AO351">
        <f t="shared" si="707"/>
        <v>7.3900000000000006</v>
      </c>
      <c r="AP351">
        <f t="shared" si="708"/>
        <v>8.3549999999999898</v>
      </c>
      <c r="AQ351">
        <f t="shared" si="709"/>
        <v>9.2480000000000047</v>
      </c>
      <c r="AR351">
        <v>9.9540000000000006</v>
      </c>
      <c r="AS351">
        <v>10.536</v>
      </c>
      <c r="AT351">
        <v>11.061999999999999</v>
      </c>
      <c r="AU351">
        <v>11.587</v>
      </c>
      <c r="AV351">
        <v>12.256</v>
      </c>
      <c r="AW351">
        <v>12.815</v>
      </c>
      <c r="AX351">
        <v>13.287000000000001</v>
      </c>
      <c r="AY351">
        <v>13.785</v>
      </c>
      <c r="AZ351">
        <v>14.218999999999999</v>
      </c>
      <c r="BA351">
        <v>14.718999999999999</v>
      </c>
      <c r="BB351" t="e">
        <f>LRP!#REF!</f>
        <v>#REF!</v>
      </c>
      <c r="BC351" t="e">
        <f>LRP!#REF!</f>
        <v>#REF!</v>
      </c>
      <c r="BD351" t="e">
        <f>LRP!#REF!</f>
        <v>#REF!</v>
      </c>
      <c r="BE351" t="e">
        <f>LRP!#REF!</f>
        <v>#REF!</v>
      </c>
      <c r="BF351" t="e">
        <f>LRP!#REF!</f>
        <v>#REF!</v>
      </c>
      <c r="BG351" t="e">
        <f>LRP!#REF!</f>
        <v>#REF!</v>
      </c>
      <c r="BH351" t="e">
        <f>LRP!#REF!</f>
        <v>#REF!</v>
      </c>
      <c r="BI351" t="e">
        <f>LRP!#REF!</f>
        <v>#REF!</v>
      </c>
      <c r="BJ351" t="e">
        <f>LRP!#REF!</f>
        <v>#REF!</v>
      </c>
      <c r="BK351" t="e">
        <f>LRP!#REF!</f>
        <v>#REF!</v>
      </c>
      <c r="BM351">
        <f t="shared" si="831"/>
        <v>471</v>
      </c>
      <c r="BN351">
        <f t="shared" si="831"/>
        <v>471</v>
      </c>
      <c r="BO351">
        <f t="shared" si="831"/>
        <v>471</v>
      </c>
      <c r="BP351" s="6" t="e">
        <f t="shared" si="710"/>
        <v>#REF!</v>
      </c>
      <c r="BQ351" s="6" t="e">
        <f t="shared" si="711"/>
        <v>#REF!</v>
      </c>
      <c r="BR351" s="6" t="e">
        <f t="shared" si="712"/>
        <v>#REF!</v>
      </c>
      <c r="BS351" s="6" t="e">
        <f t="shared" si="713"/>
        <v>#REF!</v>
      </c>
      <c r="BT351" s="6" t="e">
        <f t="shared" si="714"/>
        <v>#REF!</v>
      </c>
      <c r="BU351" s="6" t="e">
        <f t="shared" si="715"/>
        <v>#REF!</v>
      </c>
      <c r="BV351" s="6" t="e">
        <f t="shared" si="716"/>
        <v>#REF!</v>
      </c>
      <c r="BW351" s="6" t="e">
        <f t="shared" si="717"/>
        <v>#REF!</v>
      </c>
      <c r="BX351" s="6" t="e">
        <f t="shared" si="718"/>
        <v>#REF!</v>
      </c>
      <c r="BY351" s="6" t="e">
        <f t="shared" si="719"/>
        <v>#REF!</v>
      </c>
      <c r="BZ351" s="6" t="e">
        <f t="shared" si="720"/>
        <v>#REF!</v>
      </c>
      <c r="CA351" s="6" t="e">
        <f t="shared" si="721"/>
        <v>#REF!</v>
      </c>
      <c r="CB351" s="6" t="e">
        <f t="shared" si="722"/>
        <v>#REF!</v>
      </c>
      <c r="CC351" s="6" t="e">
        <f t="shared" si="723"/>
        <v>#REF!</v>
      </c>
      <c r="CD351" s="6" t="e">
        <f t="shared" si="724"/>
        <v>#REF!</v>
      </c>
      <c r="CE351" s="6" t="e">
        <f t="shared" si="725"/>
        <v>#REF!</v>
      </c>
      <c r="CF351" s="6" t="e">
        <f t="shared" si="726"/>
        <v>#REF!</v>
      </c>
      <c r="CG351" s="6" t="e">
        <f t="shared" si="727"/>
        <v>#REF!</v>
      </c>
      <c r="CH351" s="6" t="e">
        <f t="shared" si="728"/>
        <v>#REF!</v>
      </c>
      <c r="CI351" s="6" t="e">
        <f t="shared" si="729"/>
        <v>#REF!</v>
      </c>
      <c r="CJ351" s="6" t="e">
        <f t="shared" si="730"/>
        <v>#REF!</v>
      </c>
      <c r="CK351" s="6" t="e">
        <f t="shared" si="731"/>
        <v>#REF!</v>
      </c>
      <c r="CL351" s="6" t="e">
        <f t="shared" si="732"/>
        <v>#REF!</v>
      </c>
      <c r="CM351" s="6" t="e">
        <f t="shared" si="733"/>
        <v>#REF!</v>
      </c>
      <c r="CN351" s="6" t="e">
        <f t="shared" si="734"/>
        <v>#REF!</v>
      </c>
      <c r="CO351" s="6" t="e">
        <f t="shared" si="735"/>
        <v>#REF!</v>
      </c>
      <c r="CP351" s="6" t="e">
        <f t="shared" si="736"/>
        <v>#REF!</v>
      </c>
      <c r="CQ351" s="6" t="e">
        <f t="shared" si="737"/>
        <v>#REF!</v>
      </c>
      <c r="CR351" s="6" t="e">
        <f t="shared" si="738"/>
        <v>#REF!</v>
      </c>
      <c r="CS351" s="6" t="e">
        <f t="shared" si="739"/>
        <v>#REF!</v>
      </c>
      <c r="CU351" s="6" t="e">
        <f t="shared" si="740"/>
        <v>#REF!</v>
      </c>
      <c r="CV351" s="6" t="e">
        <f t="shared" si="741"/>
        <v>#REF!</v>
      </c>
      <c r="CW351" s="6" t="e">
        <f t="shared" si="742"/>
        <v>#REF!</v>
      </c>
      <c r="CX351" s="6" t="e">
        <f t="shared" si="743"/>
        <v>#REF!</v>
      </c>
      <c r="CY351" s="6" t="e">
        <f t="shared" si="744"/>
        <v>#REF!</v>
      </c>
      <c r="CZ351" s="6" t="e">
        <f t="shared" si="745"/>
        <v>#REF!</v>
      </c>
      <c r="DA351" s="6" t="e">
        <f t="shared" si="746"/>
        <v>#REF!</v>
      </c>
      <c r="DB351" s="6" t="e">
        <f t="shared" si="747"/>
        <v>#REF!</v>
      </c>
      <c r="DC351" s="6" t="e">
        <f t="shared" si="748"/>
        <v>#REF!</v>
      </c>
      <c r="DD351" s="6" t="e">
        <f t="shared" si="749"/>
        <v>#REF!</v>
      </c>
      <c r="DE351" s="6" t="e">
        <f t="shared" si="750"/>
        <v>#REF!</v>
      </c>
      <c r="DF351" s="6" t="e">
        <f t="shared" si="751"/>
        <v>#REF!</v>
      </c>
      <c r="DG351" s="6" t="e">
        <f t="shared" si="752"/>
        <v>#REF!</v>
      </c>
      <c r="DH351" s="6" t="e">
        <f t="shared" si="753"/>
        <v>#REF!</v>
      </c>
      <c r="DI351" s="6" t="e">
        <f t="shared" si="754"/>
        <v>#REF!</v>
      </c>
      <c r="DJ351" s="6" t="e">
        <f t="shared" si="755"/>
        <v>#REF!</v>
      </c>
      <c r="DK351" s="6" t="e">
        <f t="shared" si="756"/>
        <v>#REF!</v>
      </c>
      <c r="DL351" s="6" t="e">
        <f t="shared" si="757"/>
        <v>#REF!</v>
      </c>
      <c r="DM351" s="6" t="e">
        <f t="shared" si="758"/>
        <v>#REF!</v>
      </c>
      <c r="DN351" s="6" t="e">
        <f t="shared" si="759"/>
        <v>#REF!</v>
      </c>
      <c r="DO351" s="6" t="e">
        <f t="shared" si="760"/>
        <v>#REF!</v>
      </c>
      <c r="DP351" s="6" t="e">
        <f t="shared" si="761"/>
        <v>#REF!</v>
      </c>
      <c r="DQ351" s="6" t="e">
        <f t="shared" si="762"/>
        <v>#REF!</v>
      </c>
      <c r="DR351" s="6" t="e">
        <f t="shared" si="763"/>
        <v>#REF!</v>
      </c>
      <c r="DS351" s="6" t="e">
        <f t="shared" si="764"/>
        <v>#REF!</v>
      </c>
      <c r="DT351" s="6" t="e">
        <f t="shared" si="765"/>
        <v>#REF!</v>
      </c>
      <c r="DU351" s="6" t="e">
        <f t="shared" si="766"/>
        <v>#REF!</v>
      </c>
      <c r="DV351" s="6" t="e">
        <f t="shared" si="767"/>
        <v>#REF!</v>
      </c>
      <c r="DW351" s="6" t="e">
        <f t="shared" si="768"/>
        <v>#REF!</v>
      </c>
      <c r="DX351" s="6" t="e">
        <f t="shared" si="769"/>
        <v>#REF!</v>
      </c>
      <c r="DZ351" s="6" t="e">
        <f t="shared" si="770"/>
        <v>#REF!</v>
      </c>
      <c r="EA351" s="6" t="e">
        <f t="shared" si="771"/>
        <v>#REF!</v>
      </c>
      <c r="EB351" s="6" t="e">
        <f t="shared" si="772"/>
        <v>#REF!</v>
      </c>
      <c r="EC351" s="6" t="e">
        <f t="shared" si="773"/>
        <v>#REF!</v>
      </c>
      <c r="ED351" s="6" t="e">
        <f t="shared" si="774"/>
        <v>#REF!</v>
      </c>
      <c r="EE351" s="6" t="e">
        <f t="shared" si="775"/>
        <v>#REF!</v>
      </c>
      <c r="EF351" s="6" t="e">
        <f t="shared" si="776"/>
        <v>#REF!</v>
      </c>
      <c r="EG351" s="6" t="e">
        <f t="shared" si="777"/>
        <v>#REF!</v>
      </c>
      <c r="EH351" s="6" t="e">
        <f t="shared" si="778"/>
        <v>#REF!</v>
      </c>
      <c r="EI351" s="6" t="e">
        <f t="shared" si="779"/>
        <v>#REF!</v>
      </c>
      <c r="EJ351" s="6" t="e">
        <f t="shared" si="780"/>
        <v>#REF!</v>
      </c>
      <c r="EK351" s="6" t="e">
        <f t="shared" si="781"/>
        <v>#REF!</v>
      </c>
      <c r="EL351" s="6" t="e">
        <f t="shared" si="782"/>
        <v>#REF!</v>
      </c>
      <c r="EM351" s="6" t="e">
        <f t="shared" si="783"/>
        <v>#REF!</v>
      </c>
      <c r="EN351" s="6" t="e">
        <f t="shared" si="784"/>
        <v>#REF!</v>
      </c>
      <c r="EO351" s="6" t="e">
        <f t="shared" si="785"/>
        <v>#REF!</v>
      </c>
      <c r="EP351" s="6" t="e">
        <f t="shared" si="786"/>
        <v>#REF!</v>
      </c>
      <c r="EQ351" s="6" t="e">
        <f t="shared" si="787"/>
        <v>#REF!</v>
      </c>
      <c r="ER351" s="6" t="e">
        <f t="shared" si="788"/>
        <v>#REF!</v>
      </c>
      <c r="ES351" s="6" t="e">
        <f t="shared" si="789"/>
        <v>#REF!</v>
      </c>
      <c r="ET351" s="6" t="e">
        <f t="shared" si="790"/>
        <v>#REF!</v>
      </c>
      <c r="EU351" s="6" t="e">
        <f t="shared" si="791"/>
        <v>#REF!</v>
      </c>
      <c r="EV351" s="6" t="e">
        <f t="shared" si="792"/>
        <v>#REF!</v>
      </c>
      <c r="EW351" s="6" t="e">
        <f t="shared" si="793"/>
        <v>#REF!</v>
      </c>
      <c r="EX351" s="6" t="e">
        <f t="shared" si="794"/>
        <v>#REF!</v>
      </c>
      <c r="EY351" s="6" t="e">
        <f t="shared" si="795"/>
        <v>#REF!</v>
      </c>
      <c r="EZ351" s="6" t="e">
        <f t="shared" si="796"/>
        <v>#REF!</v>
      </c>
      <c r="FA351" s="6" t="e">
        <f t="shared" si="797"/>
        <v>#REF!</v>
      </c>
      <c r="FB351" s="6" t="e">
        <f t="shared" si="798"/>
        <v>#REF!</v>
      </c>
      <c r="FC351" s="6" t="e">
        <f t="shared" si="799"/>
        <v>#REF!</v>
      </c>
      <c r="FE351" s="6" t="e">
        <f t="shared" si="800"/>
        <v>#REF!</v>
      </c>
      <c r="FF351" s="6" t="e">
        <f t="shared" si="801"/>
        <v>#REF!</v>
      </c>
      <c r="FG351" s="6" t="e">
        <f t="shared" si="802"/>
        <v>#REF!</v>
      </c>
      <c r="FH351" s="6" t="e">
        <f t="shared" si="803"/>
        <v>#REF!</v>
      </c>
      <c r="FI351" s="6" t="e">
        <f t="shared" si="804"/>
        <v>#REF!</v>
      </c>
      <c r="FJ351" s="6" t="e">
        <f t="shared" si="805"/>
        <v>#REF!</v>
      </c>
      <c r="FK351" s="6" t="e">
        <f t="shared" si="806"/>
        <v>#REF!</v>
      </c>
      <c r="FL351" s="6" t="e">
        <f t="shared" si="807"/>
        <v>#REF!</v>
      </c>
      <c r="FM351" s="6" t="e">
        <f t="shared" si="808"/>
        <v>#REF!</v>
      </c>
      <c r="FN351" s="6" t="e">
        <f t="shared" si="809"/>
        <v>#REF!</v>
      </c>
      <c r="FO351" s="6" t="e">
        <f t="shared" si="810"/>
        <v>#REF!</v>
      </c>
      <c r="FP351" s="6" t="e">
        <f t="shared" si="811"/>
        <v>#REF!</v>
      </c>
      <c r="FQ351" s="6" t="e">
        <f t="shared" si="812"/>
        <v>#REF!</v>
      </c>
      <c r="FR351" s="6" t="e">
        <f t="shared" si="813"/>
        <v>#REF!</v>
      </c>
      <c r="FS351" s="6" t="e">
        <f t="shared" si="814"/>
        <v>#REF!</v>
      </c>
      <c r="FT351" s="6" t="e">
        <f t="shared" si="815"/>
        <v>#REF!</v>
      </c>
      <c r="FU351" s="6" t="e">
        <f t="shared" si="816"/>
        <v>#REF!</v>
      </c>
      <c r="FV351" s="6" t="e">
        <f t="shared" si="817"/>
        <v>#REF!</v>
      </c>
      <c r="FW351" s="6" t="e">
        <f t="shared" si="818"/>
        <v>#REF!</v>
      </c>
      <c r="FX351" s="6" t="e">
        <f t="shared" si="819"/>
        <v>#REF!</v>
      </c>
      <c r="FY351" s="6" t="e">
        <f t="shared" si="820"/>
        <v>#REF!</v>
      </c>
      <c r="FZ351" s="6" t="e">
        <f t="shared" si="821"/>
        <v>#REF!</v>
      </c>
      <c r="GA351" s="6" t="e">
        <f t="shared" si="822"/>
        <v>#REF!</v>
      </c>
      <c r="GB351" s="6" t="e">
        <f t="shared" si="823"/>
        <v>#REF!</v>
      </c>
      <c r="GC351" s="6" t="e">
        <f t="shared" si="824"/>
        <v>#REF!</v>
      </c>
      <c r="GD351" s="6" t="e">
        <f t="shared" si="825"/>
        <v>#REF!</v>
      </c>
      <c r="GE351" s="6" t="e">
        <f t="shared" si="826"/>
        <v>#REF!</v>
      </c>
      <c r="GF351" s="6" t="e">
        <f t="shared" si="827"/>
        <v>#REF!</v>
      </c>
      <c r="GG351" s="6" t="e">
        <f t="shared" si="828"/>
        <v>#REF!</v>
      </c>
      <c r="GH351" s="6" t="e">
        <f t="shared" si="829"/>
        <v>#REF!</v>
      </c>
    </row>
    <row r="352" spans="1:190" x14ac:dyDescent="0.3">
      <c r="A352">
        <f t="shared" si="830"/>
        <v>348</v>
      </c>
      <c r="B352">
        <f t="shared" si="698"/>
        <v>471</v>
      </c>
      <c r="C352" s="64" t="e">
        <f>BO352*EXP('Capital Market Assumptions'!#REF!+'Capital Market Assumptions'!#REF!*'Random Draws'!B351)</f>
        <v>#REF!</v>
      </c>
      <c r="D352" s="64" t="e">
        <f>BP352*EXP('Capital Market Assumptions'!#REF!+'Capital Market Assumptions'!#REF!*'Random Draws'!C351)</f>
        <v>#REF!</v>
      </c>
      <c r="E352" s="64" t="e">
        <f>BQ352*EXP('Capital Market Assumptions'!#REF!+'Capital Market Assumptions'!#REF!*'Random Draws'!D351)</f>
        <v>#REF!</v>
      </c>
      <c r="F352" s="64" t="e">
        <f>BR352*EXP('Capital Market Assumptions'!#REF!+'Capital Market Assumptions'!#REF!*'Random Draws'!E351)</f>
        <v>#REF!</v>
      </c>
      <c r="G352" s="64" t="e">
        <f>BS352*EXP('Capital Market Assumptions'!#REF!+'Capital Market Assumptions'!#REF!*'Random Draws'!F351)</f>
        <v>#REF!</v>
      </c>
      <c r="H352" s="6" t="e">
        <f>BT352*EXP('Capital Market Assumptions'!$B$44+'Capital Market Assumptions'!$B$45*'Random Draws'!G351)</f>
        <v>#REF!</v>
      </c>
      <c r="I352" s="6" t="e">
        <f>BU352*EXP('Capital Market Assumptions'!$B$44+'Capital Market Assumptions'!$B$45*'Random Draws'!H351)</f>
        <v>#REF!</v>
      </c>
      <c r="J352" s="6" t="e">
        <f>BV352*EXP('Capital Market Assumptions'!$B$44+'Capital Market Assumptions'!$B$45*'Random Draws'!I351)</f>
        <v>#REF!</v>
      </c>
      <c r="K352" s="6" t="e">
        <f>BW352*EXP('Capital Market Assumptions'!$B$44+'Capital Market Assumptions'!$B$45*'Random Draws'!J351)</f>
        <v>#REF!</v>
      </c>
      <c r="L352" s="6" t="e">
        <f>BX352*EXP('Capital Market Assumptions'!$B$44+'Capital Market Assumptions'!$B$45*'Random Draws'!K351)</f>
        <v>#REF!</v>
      </c>
      <c r="M352" s="6" t="e">
        <f>BY352*EXP('Capital Market Assumptions'!$B$44+'Capital Market Assumptions'!$B$45*'Random Draws'!L351)</f>
        <v>#REF!</v>
      </c>
      <c r="N352" s="6" t="e">
        <f>BZ352*EXP('Capital Market Assumptions'!$B$44+'Capital Market Assumptions'!$B$45*'Random Draws'!M351)</f>
        <v>#REF!</v>
      </c>
      <c r="O352" s="6" t="e">
        <f>CA352*EXP('Capital Market Assumptions'!$B$44+'Capital Market Assumptions'!$B$45*'Random Draws'!N351)</f>
        <v>#REF!</v>
      </c>
      <c r="P352" s="6" t="e">
        <f>CB352*EXP('Capital Market Assumptions'!$B$44+'Capital Market Assumptions'!$B$45*'Random Draws'!O351)</f>
        <v>#REF!</v>
      </c>
      <c r="Q352" s="6" t="e">
        <f>CC352*EXP('Capital Market Assumptions'!$B$44+'Capital Market Assumptions'!$B$45*'Random Draws'!P351)</f>
        <v>#REF!</v>
      </c>
      <c r="R352" s="6" t="e">
        <f>CD352*EXP('Capital Market Assumptions'!$B$44+'Capital Market Assumptions'!$B$45*'Random Draws'!Q351)</f>
        <v>#REF!</v>
      </c>
      <c r="S352" s="6" t="e">
        <f>CE352*EXP('Capital Market Assumptions'!$B$44+'Capital Market Assumptions'!$B$45*'Random Draws'!R351)</f>
        <v>#REF!</v>
      </c>
      <c r="T352" s="6" t="e">
        <f>CF352*EXP('Capital Market Assumptions'!$B$44+'Capital Market Assumptions'!$B$45*'Random Draws'!S351)</f>
        <v>#REF!</v>
      </c>
      <c r="U352" s="6" t="e">
        <f>CG352*EXP('Capital Market Assumptions'!$B$44+'Capital Market Assumptions'!$B$45*'Random Draws'!T351)</f>
        <v>#REF!</v>
      </c>
      <c r="V352" s="6" t="e">
        <f>CH352*EXP('Capital Market Assumptions'!$B$44+'Capital Market Assumptions'!$B$45*'Random Draws'!U351)</f>
        <v>#REF!</v>
      </c>
      <c r="W352" s="6" t="e">
        <f>CI352*EXP('Capital Market Assumptions'!$B$44+'Capital Market Assumptions'!$B$45*'Random Draws'!V351)</f>
        <v>#REF!</v>
      </c>
      <c r="X352" s="6" t="e">
        <f>CJ352*EXP('Capital Market Assumptions'!$B$44+'Capital Market Assumptions'!$B$45*'Random Draws'!W351)</f>
        <v>#REF!</v>
      </c>
      <c r="Y352" s="6" t="e">
        <f>CK352*EXP('Capital Market Assumptions'!$B$44+'Capital Market Assumptions'!$B$45*'Random Draws'!X351)</f>
        <v>#REF!</v>
      </c>
      <c r="Z352" s="6" t="e">
        <f>CL352*EXP('Capital Market Assumptions'!$B$44+'Capital Market Assumptions'!$B$45*'Random Draws'!Y351)</f>
        <v>#REF!</v>
      </c>
      <c r="AA352" s="6" t="e">
        <f>CM352*EXP('Capital Market Assumptions'!$B$44+'Capital Market Assumptions'!$B$45*'Random Draws'!Z351)</f>
        <v>#REF!</v>
      </c>
      <c r="AB352" s="6" t="e">
        <f>CN352*EXP('Capital Market Assumptions'!$B$44+'Capital Market Assumptions'!$B$45*'Random Draws'!AA351)</f>
        <v>#REF!</v>
      </c>
      <c r="AC352" s="6" t="e">
        <f>CO352*EXP('Capital Market Assumptions'!$B$44+'Capital Market Assumptions'!$B$45*'Random Draws'!AB351)</f>
        <v>#REF!</v>
      </c>
      <c r="AD352" s="6" t="e">
        <f>CP352*EXP('Capital Market Assumptions'!$B$44+'Capital Market Assumptions'!$B$45*'Random Draws'!AC351)</f>
        <v>#REF!</v>
      </c>
      <c r="AE352" s="6" t="e">
        <f>CQ352*EXP('Capital Market Assumptions'!$B$44+'Capital Market Assumptions'!$B$45*'Random Draws'!AD351)</f>
        <v>#REF!</v>
      </c>
      <c r="AF352" s="6" t="e">
        <f>CR352*EXP('Capital Market Assumptions'!$B$44+'Capital Market Assumptions'!$B$45*'Random Draws'!AE351)</f>
        <v>#REF!</v>
      </c>
      <c r="AH352">
        <f t="shared" si="700"/>
        <v>4.2999999999999261E-2</v>
      </c>
      <c r="AI352">
        <f t="shared" si="701"/>
        <v>1.0600000000000023</v>
      </c>
      <c r="AJ352">
        <f t="shared" si="702"/>
        <v>2.0930000000000035</v>
      </c>
      <c r="AK352">
        <f t="shared" si="703"/>
        <v>3.1530000000000058</v>
      </c>
      <c r="AL352">
        <f t="shared" si="704"/>
        <v>4.2659999999999911</v>
      </c>
      <c r="AM352">
        <f t="shared" si="705"/>
        <v>5.3020000000000067</v>
      </c>
      <c r="AN352">
        <f t="shared" si="706"/>
        <v>6.3569999999999993</v>
      </c>
      <c r="AO352">
        <f t="shared" si="707"/>
        <v>7.3900000000000006</v>
      </c>
      <c r="AP352">
        <f t="shared" si="708"/>
        <v>8.3549999999999898</v>
      </c>
      <c r="AQ352">
        <f t="shared" si="709"/>
        <v>9.2480000000000047</v>
      </c>
      <c r="AR352">
        <v>9.9540000000000006</v>
      </c>
      <c r="AS352">
        <v>10.536</v>
      </c>
      <c r="AT352">
        <v>11.061999999999999</v>
      </c>
      <c r="AU352">
        <v>11.587</v>
      </c>
      <c r="AV352">
        <v>12.256</v>
      </c>
      <c r="AW352">
        <v>12.815</v>
      </c>
      <c r="AX352">
        <v>13.287000000000001</v>
      </c>
      <c r="AY352">
        <v>13.785</v>
      </c>
      <c r="AZ352">
        <v>14.218999999999999</v>
      </c>
      <c r="BA352">
        <v>14.718999999999999</v>
      </c>
      <c r="BB352" t="e">
        <f>LRP!#REF!</f>
        <v>#REF!</v>
      </c>
      <c r="BC352" t="e">
        <f>LRP!#REF!</f>
        <v>#REF!</v>
      </c>
      <c r="BD352" t="e">
        <f>LRP!#REF!</f>
        <v>#REF!</v>
      </c>
      <c r="BE352" t="e">
        <f>LRP!#REF!</f>
        <v>#REF!</v>
      </c>
      <c r="BF352" t="e">
        <f>LRP!#REF!</f>
        <v>#REF!</v>
      </c>
      <c r="BG352" t="e">
        <f>LRP!#REF!</f>
        <v>#REF!</v>
      </c>
      <c r="BH352" t="e">
        <f>LRP!#REF!</f>
        <v>#REF!</v>
      </c>
      <c r="BI352" t="e">
        <f>LRP!#REF!</f>
        <v>#REF!</v>
      </c>
      <c r="BJ352" t="e">
        <f>LRP!#REF!</f>
        <v>#REF!</v>
      </c>
      <c r="BK352" t="e">
        <f>LRP!#REF!</f>
        <v>#REF!</v>
      </c>
      <c r="BM352">
        <f t="shared" si="831"/>
        <v>471</v>
      </c>
      <c r="BN352">
        <f t="shared" si="831"/>
        <v>471</v>
      </c>
      <c r="BO352">
        <f t="shared" si="831"/>
        <v>471</v>
      </c>
      <c r="BP352" s="6" t="e">
        <f t="shared" si="710"/>
        <v>#REF!</v>
      </c>
      <c r="BQ352" s="6" t="e">
        <f t="shared" si="711"/>
        <v>#REF!</v>
      </c>
      <c r="BR352" s="6" t="e">
        <f t="shared" si="712"/>
        <v>#REF!</v>
      </c>
      <c r="BS352" s="6" t="e">
        <f t="shared" si="713"/>
        <v>#REF!</v>
      </c>
      <c r="BT352" s="6" t="e">
        <f t="shared" si="714"/>
        <v>#REF!</v>
      </c>
      <c r="BU352" s="6" t="e">
        <f t="shared" si="715"/>
        <v>#REF!</v>
      </c>
      <c r="BV352" s="6" t="e">
        <f t="shared" si="716"/>
        <v>#REF!</v>
      </c>
      <c r="BW352" s="6" t="e">
        <f t="shared" si="717"/>
        <v>#REF!</v>
      </c>
      <c r="BX352" s="6" t="e">
        <f t="shared" si="718"/>
        <v>#REF!</v>
      </c>
      <c r="BY352" s="6" t="e">
        <f t="shared" si="719"/>
        <v>#REF!</v>
      </c>
      <c r="BZ352" s="6" t="e">
        <f t="shared" si="720"/>
        <v>#REF!</v>
      </c>
      <c r="CA352" s="6" t="e">
        <f t="shared" si="721"/>
        <v>#REF!</v>
      </c>
      <c r="CB352" s="6" t="e">
        <f t="shared" si="722"/>
        <v>#REF!</v>
      </c>
      <c r="CC352" s="6" t="e">
        <f t="shared" si="723"/>
        <v>#REF!</v>
      </c>
      <c r="CD352" s="6" t="e">
        <f t="shared" si="724"/>
        <v>#REF!</v>
      </c>
      <c r="CE352" s="6" t="e">
        <f t="shared" si="725"/>
        <v>#REF!</v>
      </c>
      <c r="CF352" s="6" t="e">
        <f t="shared" si="726"/>
        <v>#REF!</v>
      </c>
      <c r="CG352" s="6" t="e">
        <f t="shared" si="727"/>
        <v>#REF!</v>
      </c>
      <c r="CH352" s="6" t="e">
        <f t="shared" si="728"/>
        <v>#REF!</v>
      </c>
      <c r="CI352" s="6" t="e">
        <f t="shared" si="729"/>
        <v>#REF!</v>
      </c>
      <c r="CJ352" s="6" t="e">
        <f t="shared" si="730"/>
        <v>#REF!</v>
      </c>
      <c r="CK352" s="6" t="e">
        <f t="shared" si="731"/>
        <v>#REF!</v>
      </c>
      <c r="CL352" s="6" t="e">
        <f t="shared" si="732"/>
        <v>#REF!</v>
      </c>
      <c r="CM352" s="6" t="e">
        <f t="shared" si="733"/>
        <v>#REF!</v>
      </c>
      <c r="CN352" s="6" t="e">
        <f t="shared" si="734"/>
        <v>#REF!</v>
      </c>
      <c r="CO352" s="6" t="e">
        <f t="shared" si="735"/>
        <v>#REF!</v>
      </c>
      <c r="CP352" s="6" t="e">
        <f t="shared" si="736"/>
        <v>#REF!</v>
      </c>
      <c r="CQ352" s="6" t="e">
        <f t="shared" si="737"/>
        <v>#REF!</v>
      </c>
      <c r="CR352" s="6" t="e">
        <f t="shared" si="738"/>
        <v>#REF!</v>
      </c>
      <c r="CS352" s="6" t="e">
        <f t="shared" si="739"/>
        <v>#REF!</v>
      </c>
      <c r="CU352" s="6" t="e">
        <f t="shared" si="740"/>
        <v>#REF!</v>
      </c>
      <c r="CV352" s="6" t="e">
        <f t="shared" si="741"/>
        <v>#REF!</v>
      </c>
      <c r="CW352" s="6" t="e">
        <f t="shared" si="742"/>
        <v>#REF!</v>
      </c>
      <c r="CX352" s="6" t="e">
        <f t="shared" si="743"/>
        <v>#REF!</v>
      </c>
      <c r="CY352" s="6" t="e">
        <f t="shared" si="744"/>
        <v>#REF!</v>
      </c>
      <c r="CZ352" s="6" t="e">
        <f t="shared" si="745"/>
        <v>#REF!</v>
      </c>
      <c r="DA352" s="6" t="e">
        <f t="shared" si="746"/>
        <v>#REF!</v>
      </c>
      <c r="DB352" s="6" t="e">
        <f t="shared" si="747"/>
        <v>#REF!</v>
      </c>
      <c r="DC352" s="6" t="e">
        <f t="shared" si="748"/>
        <v>#REF!</v>
      </c>
      <c r="DD352" s="6" t="e">
        <f t="shared" si="749"/>
        <v>#REF!</v>
      </c>
      <c r="DE352" s="6" t="e">
        <f t="shared" si="750"/>
        <v>#REF!</v>
      </c>
      <c r="DF352" s="6" t="e">
        <f t="shared" si="751"/>
        <v>#REF!</v>
      </c>
      <c r="DG352" s="6" t="e">
        <f t="shared" si="752"/>
        <v>#REF!</v>
      </c>
      <c r="DH352" s="6" t="e">
        <f t="shared" si="753"/>
        <v>#REF!</v>
      </c>
      <c r="DI352" s="6" t="e">
        <f t="shared" si="754"/>
        <v>#REF!</v>
      </c>
      <c r="DJ352" s="6" t="e">
        <f t="shared" si="755"/>
        <v>#REF!</v>
      </c>
      <c r="DK352" s="6" t="e">
        <f t="shared" si="756"/>
        <v>#REF!</v>
      </c>
      <c r="DL352" s="6" t="e">
        <f t="shared" si="757"/>
        <v>#REF!</v>
      </c>
      <c r="DM352" s="6" t="e">
        <f t="shared" si="758"/>
        <v>#REF!</v>
      </c>
      <c r="DN352" s="6" t="e">
        <f t="shared" si="759"/>
        <v>#REF!</v>
      </c>
      <c r="DO352" s="6" t="e">
        <f t="shared" si="760"/>
        <v>#REF!</v>
      </c>
      <c r="DP352" s="6" t="e">
        <f t="shared" si="761"/>
        <v>#REF!</v>
      </c>
      <c r="DQ352" s="6" t="e">
        <f t="shared" si="762"/>
        <v>#REF!</v>
      </c>
      <c r="DR352" s="6" t="e">
        <f t="shared" si="763"/>
        <v>#REF!</v>
      </c>
      <c r="DS352" s="6" t="e">
        <f t="shared" si="764"/>
        <v>#REF!</v>
      </c>
      <c r="DT352" s="6" t="e">
        <f t="shared" si="765"/>
        <v>#REF!</v>
      </c>
      <c r="DU352" s="6" t="e">
        <f t="shared" si="766"/>
        <v>#REF!</v>
      </c>
      <c r="DV352" s="6" t="e">
        <f t="shared" si="767"/>
        <v>#REF!</v>
      </c>
      <c r="DW352" s="6" t="e">
        <f t="shared" si="768"/>
        <v>#REF!</v>
      </c>
      <c r="DX352" s="6" t="e">
        <f t="shared" si="769"/>
        <v>#REF!</v>
      </c>
      <c r="DZ352" s="6" t="e">
        <f t="shared" si="770"/>
        <v>#REF!</v>
      </c>
      <c r="EA352" s="6" t="e">
        <f t="shared" si="771"/>
        <v>#REF!</v>
      </c>
      <c r="EB352" s="6" t="e">
        <f t="shared" si="772"/>
        <v>#REF!</v>
      </c>
      <c r="EC352" s="6" t="e">
        <f t="shared" si="773"/>
        <v>#REF!</v>
      </c>
      <c r="ED352" s="6" t="e">
        <f t="shared" si="774"/>
        <v>#REF!</v>
      </c>
      <c r="EE352" s="6" t="e">
        <f t="shared" si="775"/>
        <v>#REF!</v>
      </c>
      <c r="EF352" s="6" t="e">
        <f t="shared" si="776"/>
        <v>#REF!</v>
      </c>
      <c r="EG352" s="6" t="e">
        <f t="shared" si="777"/>
        <v>#REF!</v>
      </c>
      <c r="EH352" s="6" t="e">
        <f t="shared" si="778"/>
        <v>#REF!</v>
      </c>
      <c r="EI352" s="6" t="e">
        <f t="shared" si="779"/>
        <v>#REF!</v>
      </c>
      <c r="EJ352" s="6" t="e">
        <f t="shared" si="780"/>
        <v>#REF!</v>
      </c>
      <c r="EK352" s="6" t="e">
        <f t="shared" si="781"/>
        <v>#REF!</v>
      </c>
      <c r="EL352" s="6" t="e">
        <f t="shared" si="782"/>
        <v>#REF!</v>
      </c>
      <c r="EM352" s="6" t="e">
        <f t="shared" si="783"/>
        <v>#REF!</v>
      </c>
      <c r="EN352" s="6" t="e">
        <f t="shared" si="784"/>
        <v>#REF!</v>
      </c>
      <c r="EO352" s="6" t="e">
        <f t="shared" si="785"/>
        <v>#REF!</v>
      </c>
      <c r="EP352" s="6" t="e">
        <f t="shared" si="786"/>
        <v>#REF!</v>
      </c>
      <c r="EQ352" s="6" t="e">
        <f t="shared" si="787"/>
        <v>#REF!</v>
      </c>
      <c r="ER352" s="6" t="e">
        <f t="shared" si="788"/>
        <v>#REF!</v>
      </c>
      <c r="ES352" s="6" t="e">
        <f t="shared" si="789"/>
        <v>#REF!</v>
      </c>
      <c r="ET352" s="6" t="e">
        <f t="shared" si="790"/>
        <v>#REF!</v>
      </c>
      <c r="EU352" s="6" t="e">
        <f t="shared" si="791"/>
        <v>#REF!</v>
      </c>
      <c r="EV352" s="6" t="e">
        <f t="shared" si="792"/>
        <v>#REF!</v>
      </c>
      <c r="EW352" s="6" t="e">
        <f t="shared" si="793"/>
        <v>#REF!</v>
      </c>
      <c r="EX352" s="6" t="e">
        <f t="shared" si="794"/>
        <v>#REF!</v>
      </c>
      <c r="EY352" s="6" t="e">
        <f t="shared" si="795"/>
        <v>#REF!</v>
      </c>
      <c r="EZ352" s="6" t="e">
        <f t="shared" si="796"/>
        <v>#REF!</v>
      </c>
      <c r="FA352" s="6" t="e">
        <f t="shared" si="797"/>
        <v>#REF!</v>
      </c>
      <c r="FB352" s="6" t="e">
        <f t="shared" si="798"/>
        <v>#REF!</v>
      </c>
      <c r="FC352" s="6" t="e">
        <f t="shared" si="799"/>
        <v>#REF!</v>
      </c>
      <c r="FE352" s="6" t="e">
        <f t="shared" si="800"/>
        <v>#REF!</v>
      </c>
      <c r="FF352" s="6" t="e">
        <f t="shared" si="801"/>
        <v>#REF!</v>
      </c>
      <c r="FG352" s="6" t="e">
        <f t="shared" si="802"/>
        <v>#REF!</v>
      </c>
      <c r="FH352" s="6" t="e">
        <f t="shared" si="803"/>
        <v>#REF!</v>
      </c>
      <c r="FI352" s="6" t="e">
        <f t="shared" si="804"/>
        <v>#REF!</v>
      </c>
      <c r="FJ352" s="6" t="e">
        <f t="shared" si="805"/>
        <v>#REF!</v>
      </c>
      <c r="FK352" s="6" t="e">
        <f t="shared" si="806"/>
        <v>#REF!</v>
      </c>
      <c r="FL352" s="6" t="e">
        <f t="shared" si="807"/>
        <v>#REF!</v>
      </c>
      <c r="FM352" s="6" t="e">
        <f t="shared" si="808"/>
        <v>#REF!</v>
      </c>
      <c r="FN352" s="6" t="e">
        <f t="shared" si="809"/>
        <v>#REF!</v>
      </c>
      <c r="FO352" s="6" t="e">
        <f t="shared" si="810"/>
        <v>#REF!</v>
      </c>
      <c r="FP352" s="6" t="e">
        <f t="shared" si="811"/>
        <v>#REF!</v>
      </c>
      <c r="FQ352" s="6" t="e">
        <f t="shared" si="812"/>
        <v>#REF!</v>
      </c>
      <c r="FR352" s="6" t="e">
        <f t="shared" si="813"/>
        <v>#REF!</v>
      </c>
      <c r="FS352" s="6" t="e">
        <f t="shared" si="814"/>
        <v>#REF!</v>
      </c>
      <c r="FT352" s="6" t="e">
        <f t="shared" si="815"/>
        <v>#REF!</v>
      </c>
      <c r="FU352" s="6" t="e">
        <f t="shared" si="816"/>
        <v>#REF!</v>
      </c>
      <c r="FV352" s="6" t="e">
        <f t="shared" si="817"/>
        <v>#REF!</v>
      </c>
      <c r="FW352" s="6" t="e">
        <f t="shared" si="818"/>
        <v>#REF!</v>
      </c>
      <c r="FX352" s="6" t="e">
        <f t="shared" si="819"/>
        <v>#REF!</v>
      </c>
      <c r="FY352" s="6" t="e">
        <f t="shared" si="820"/>
        <v>#REF!</v>
      </c>
      <c r="FZ352" s="6" t="e">
        <f t="shared" si="821"/>
        <v>#REF!</v>
      </c>
      <c r="GA352" s="6" t="e">
        <f t="shared" si="822"/>
        <v>#REF!</v>
      </c>
      <c r="GB352" s="6" t="e">
        <f t="shared" si="823"/>
        <v>#REF!</v>
      </c>
      <c r="GC352" s="6" t="e">
        <f t="shared" si="824"/>
        <v>#REF!</v>
      </c>
      <c r="GD352" s="6" t="e">
        <f t="shared" si="825"/>
        <v>#REF!</v>
      </c>
      <c r="GE352" s="6" t="e">
        <f t="shared" si="826"/>
        <v>#REF!</v>
      </c>
      <c r="GF352" s="6" t="e">
        <f t="shared" si="827"/>
        <v>#REF!</v>
      </c>
      <c r="GG352" s="6" t="e">
        <f t="shared" si="828"/>
        <v>#REF!</v>
      </c>
      <c r="GH352" s="6" t="e">
        <f t="shared" si="829"/>
        <v>#REF!</v>
      </c>
    </row>
    <row r="353" spans="1:190" x14ac:dyDescent="0.3">
      <c r="A353">
        <f t="shared" si="830"/>
        <v>349</v>
      </c>
      <c r="B353">
        <f t="shared" si="698"/>
        <v>471</v>
      </c>
      <c r="C353" s="64" t="e">
        <f>BO353*EXP('Capital Market Assumptions'!#REF!+'Capital Market Assumptions'!#REF!*'Random Draws'!B352)</f>
        <v>#REF!</v>
      </c>
      <c r="D353" s="64" t="e">
        <f>BP353*EXP('Capital Market Assumptions'!#REF!+'Capital Market Assumptions'!#REF!*'Random Draws'!C352)</f>
        <v>#REF!</v>
      </c>
      <c r="E353" s="64" t="e">
        <f>BQ353*EXP('Capital Market Assumptions'!#REF!+'Capital Market Assumptions'!#REF!*'Random Draws'!D352)</f>
        <v>#REF!</v>
      </c>
      <c r="F353" s="64" t="e">
        <f>BR353*EXP('Capital Market Assumptions'!#REF!+'Capital Market Assumptions'!#REF!*'Random Draws'!E352)</f>
        <v>#REF!</v>
      </c>
      <c r="G353" s="64" t="e">
        <f>BS353*EXP('Capital Market Assumptions'!#REF!+'Capital Market Assumptions'!#REF!*'Random Draws'!F352)</f>
        <v>#REF!</v>
      </c>
      <c r="H353" s="6" t="e">
        <f>BT353*EXP('Capital Market Assumptions'!$B$44+'Capital Market Assumptions'!$B$45*'Random Draws'!G352)</f>
        <v>#REF!</v>
      </c>
      <c r="I353" s="6" t="e">
        <f>BU353*EXP('Capital Market Assumptions'!$B$44+'Capital Market Assumptions'!$B$45*'Random Draws'!H352)</f>
        <v>#REF!</v>
      </c>
      <c r="J353" s="6" t="e">
        <f>BV353*EXP('Capital Market Assumptions'!$B$44+'Capital Market Assumptions'!$B$45*'Random Draws'!I352)</f>
        <v>#REF!</v>
      </c>
      <c r="K353" s="6" t="e">
        <f>BW353*EXP('Capital Market Assumptions'!$B$44+'Capital Market Assumptions'!$B$45*'Random Draws'!J352)</f>
        <v>#REF!</v>
      </c>
      <c r="L353" s="6" t="e">
        <f>BX353*EXP('Capital Market Assumptions'!$B$44+'Capital Market Assumptions'!$B$45*'Random Draws'!K352)</f>
        <v>#REF!</v>
      </c>
      <c r="M353" s="6" t="e">
        <f>BY353*EXP('Capital Market Assumptions'!$B$44+'Capital Market Assumptions'!$B$45*'Random Draws'!L352)</f>
        <v>#REF!</v>
      </c>
      <c r="N353" s="6" t="e">
        <f>BZ353*EXP('Capital Market Assumptions'!$B$44+'Capital Market Assumptions'!$B$45*'Random Draws'!M352)</f>
        <v>#REF!</v>
      </c>
      <c r="O353" s="6" t="e">
        <f>CA353*EXP('Capital Market Assumptions'!$B$44+'Capital Market Assumptions'!$B$45*'Random Draws'!N352)</f>
        <v>#REF!</v>
      </c>
      <c r="P353" s="6" t="e">
        <f>CB353*EXP('Capital Market Assumptions'!$B$44+'Capital Market Assumptions'!$B$45*'Random Draws'!O352)</f>
        <v>#REF!</v>
      </c>
      <c r="Q353" s="6" t="e">
        <f>CC353*EXP('Capital Market Assumptions'!$B$44+'Capital Market Assumptions'!$B$45*'Random Draws'!P352)</f>
        <v>#REF!</v>
      </c>
      <c r="R353" s="6" t="e">
        <f>CD353*EXP('Capital Market Assumptions'!$B$44+'Capital Market Assumptions'!$B$45*'Random Draws'!Q352)</f>
        <v>#REF!</v>
      </c>
      <c r="S353" s="6" t="e">
        <f>CE353*EXP('Capital Market Assumptions'!$B$44+'Capital Market Assumptions'!$B$45*'Random Draws'!R352)</f>
        <v>#REF!</v>
      </c>
      <c r="T353" s="6" t="e">
        <f>CF353*EXP('Capital Market Assumptions'!$B$44+'Capital Market Assumptions'!$B$45*'Random Draws'!S352)</f>
        <v>#REF!</v>
      </c>
      <c r="U353" s="6" t="e">
        <f>CG353*EXP('Capital Market Assumptions'!$B$44+'Capital Market Assumptions'!$B$45*'Random Draws'!T352)</f>
        <v>#REF!</v>
      </c>
      <c r="V353" s="6" t="e">
        <f>CH353*EXP('Capital Market Assumptions'!$B$44+'Capital Market Assumptions'!$B$45*'Random Draws'!U352)</f>
        <v>#REF!</v>
      </c>
      <c r="W353" s="6" t="e">
        <f>CI353*EXP('Capital Market Assumptions'!$B$44+'Capital Market Assumptions'!$B$45*'Random Draws'!V352)</f>
        <v>#REF!</v>
      </c>
      <c r="X353" s="6" t="e">
        <f>CJ353*EXP('Capital Market Assumptions'!$B$44+'Capital Market Assumptions'!$B$45*'Random Draws'!W352)</f>
        <v>#REF!</v>
      </c>
      <c r="Y353" s="6" t="e">
        <f>CK353*EXP('Capital Market Assumptions'!$B$44+'Capital Market Assumptions'!$B$45*'Random Draws'!X352)</f>
        <v>#REF!</v>
      </c>
      <c r="Z353" s="6" t="e">
        <f>CL353*EXP('Capital Market Assumptions'!$B$44+'Capital Market Assumptions'!$B$45*'Random Draws'!Y352)</f>
        <v>#REF!</v>
      </c>
      <c r="AA353" s="6" t="e">
        <f>CM353*EXP('Capital Market Assumptions'!$B$44+'Capital Market Assumptions'!$B$45*'Random Draws'!Z352)</f>
        <v>#REF!</v>
      </c>
      <c r="AB353" s="6" t="e">
        <f>CN353*EXP('Capital Market Assumptions'!$B$44+'Capital Market Assumptions'!$B$45*'Random Draws'!AA352)</f>
        <v>#REF!</v>
      </c>
      <c r="AC353" s="6" t="e">
        <f>CO353*EXP('Capital Market Assumptions'!$B$44+'Capital Market Assumptions'!$B$45*'Random Draws'!AB352)</f>
        <v>#REF!</v>
      </c>
      <c r="AD353" s="6" t="e">
        <f>CP353*EXP('Capital Market Assumptions'!$B$44+'Capital Market Assumptions'!$B$45*'Random Draws'!AC352)</f>
        <v>#REF!</v>
      </c>
      <c r="AE353" s="6" t="e">
        <f>CQ353*EXP('Capital Market Assumptions'!$B$44+'Capital Market Assumptions'!$B$45*'Random Draws'!AD352)</f>
        <v>#REF!</v>
      </c>
      <c r="AF353" s="6" t="e">
        <f>CR353*EXP('Capital Market Assumptions'!$B$44+'Capital Market Assumptions'!$B$45*'Random Draws'!AE352)</f>
        <v>#REF!</v>
      </c>
      <c r="AH353">
        <f t="shared" si="700"/>
        <v>4.2999999999999261E-2</v>
      </c>
      <c r="AI353">
        <f t="shared" si="701"/>
        <v>1.0600000000000023</v>
      </c>
      <c r="AJ353">
        <f t="shared" si="702"/>
        <v>2.0930000000000035</v>
      </c>
      <c r="AK353">
        <f t="shared" si="703"/>
        <v>3.1530000000000058</v>
      </c>
      <c r="AL353">
        <f t="shared" si="704"/>
        <v>4.2659999999999911</v>
      </c>
      <c r="AM353">
        <f t="shared" si="705"/>
        <v>5.3020000000000067</v>
      </c>
      <c r="AN353">
        <f t="shared" si="706"/>
        <v>6.3569999999999993</v>
      </c>
      <c r="AO353">
        <f t="shared" si="707"/>
        <v>7.3900000000000006</v>
      </c>
      <c r="AP353">
        <f t="shared" si="708"/>
        <v>8.3549999999999898</v>
      </c>
      <c r="AQ353">
        <f t="shared" si="709"/>
        <v>9.2480000000000047</v>
      </c>
      <c r="AR353">
        <v>9.9540000000000006</v>
      </c>
      <c r="AS353">
        <v>10.536</v>
      </c>
      <c r="AT353">
        <v>11.061999999999999</v>
      </c>
      <c r="AU353">
        <v>11.587</v>
      </c>
      <c r="AV353">
        <v>12.256</v>
      </c>
      <c r="AW353">
        <v>12.815</v>
      </c>
      <c r="AX353">
        <v>13.287000000000001</v>
      </c>
      <c r="AY353">
        <v>13.785</v>
      </c>
      <c r="AZ353">
        <v>14.218999999999999</v>
      </c>
      <c r="BA353">
        <v>14.718999999999999</v>
      </c>
      <c r="BB353" t="e">
        <f>LRP!#REF!</f>
        <v>#REF!</v>
      </c>
      <c r="BC353" t="e">
        <f>LRP!#REF!</f>
        <v>#REF!</v>
      </c>
      <c r="BD353" t="e">
        <f>LRP!#REF!</f>
        <v>#REF!</v>
      </c>
      <c r="BE353" t="e">
        <f>LRP!#REF!</f>
        <v>#REF!</v>
      </c>
      <c r="BF353" t="e">
        <f>LRP!#REF!</f>
        <v>#REF!</v>
      </c>
      <c r="BG353" t="e">
        <f>LRP!#REF!</f>
        <v>#REF!</v>
      </c>
      <c r="BH353" t="e">
        <f>LRP!#REF!</f>
        <v>#REF!</v>
      </c>
      <c r="BI353" t="e">
        <f>LRP!#REF!</f>
        <v>#REF!</v>
      </c>
      <c r="BJ353" t="e">
        <f>LRP!#REF!</f>
        <v>#REF!</v>
      </c>
      <c r="BK353" t="e">
        <f>LRP!#REF!</f>
        <v>#REF!</v>
      </c>
      <c r="BM353">
        <f t="shared" si="831"/>
        <v>471</v>
      </c>
      <c r="BN353">
        <f t="shared" si="831"/>
        <v>471</v>
      </c>
      <c r="BO353">
        <f t="shared" si="831"/>
        <v>471</v>
      </c>
      <c r="BP353" s="6" t="e">
        <f t="shared" si="710"/>
        <v>#REF!</v>
      </c>
      <c r="BQ353" s="6" t="e">
        <f t="shared" si="711"/>
        <v>#REF!</v>
      </c>
      <c r="BR353" s="6" t="e">
        <f t="shared" si="712"/>
        <v>#REF!</v>
      </c>
      <c r="BS353" s="6" t="e">
        <f t="shared" si="713"/>
        <v>#REF!</v>
      </c>
      <c r="BT353" s="6" t="e">
        <f t="shared" si="714"/>
        <v>#REF!</v>
      </c>
      <c r="BU353" s="6" t="e">
        <f t="shared" si="715"/>
        <v>#REF!</v>
      </c>
      <c r="BV353" s="6" t="e">
        <f t="shared" si="716"/>
        <v>#REF!</v>
      </c>
      <c r="BW353" s="6" t="e">
        <f t="shared" si="717"/>
        <v>#REF!</v>
      </c>
      <c r="BX353" s="6" t="e">
        <f t="shared" si="718"/>
        <v>#REF!</v>
      </c>
      <c r="BY353" s="6" t="e">
        <f t="shared" si="719"/>
        <v>#REF!</v>
      </c>
      <c r="BZ353" s="6" t="e">
        <f t="shared" si="720"/>
        <v>#REF!</v>
      </c>
      <c r="CA353" s="6" t="e">
        <f t="shared" si="721"/>
        <v>#REF!</v>
      </c>
      <c r="CB353" s="6" t="e">
        <f t="shared" si="722"/>
        <v>#REF!</v>
      </c>
      <c r="CC353" s="6" t="e">
        <f t="shared" si="723"/>
        <v>#REF!</v>
      </c>
      <c r="CD353" s="6" t="e">
        <f t="shared" si="724"/>
        <v>#REF!</v>
      </c>
      <c r="CE353" s="6" t="e">
        <f t="shared" si="725"/>
        <v>#REF!</v>
      </c>
      <c r="CF353" s="6" t="e">
        <f t="shared" si="726"/>
        <v>#REF!</v>
      </c>
      <c r="CG353" s="6" t="e">
        <f t="shared" si="727"/>
        <v>#REF!</v>
      </c>
      <c r="CH353" s="6" t="e">
        <f t="shared" si="728"/>
        <v>#REF!</v>
      </c>
      <c r="CI353" s="6" t="e">
        <f t="shared" si="729"/>
        <v>#REF!</v>
      </c>
      <c r="CJ353" s="6" t="e">
        <f t="shared" si="730"/>
        <v>#REF!</v>
      </c>
      <c r="CK353" s="6" t="e">
        <f t="shared" si="731"/>
        <v>#REF!</v>
      </c>
      <c r="CL353" s="6" t="e">
        <f t="shared" si="732"/>
        <v>#REF!</v>
      </c>
      <c r="CM353" s="6" t="e">
        <f t="shared" si="733"/>
        <v>#REF!</v>
      </c>
      <c r="CN353" s="6" t="e">
        <f t="shared" si="734"/>
        <v>#REF!</v>
      </c>
      <c r="CO353" s="6" t="e">
        <f t="shared" si="735"/>
        <v>#REF!</v>
      </c>
      <c r="CP353" s="6" t="e">
        <f t="shared" si="736"/>
        <v>#REF!</v>
      </c>
      <c r="CQ353" s="6" t="e">
        <f t="shared" si="737"/>
        <v>#REF!</v>
      </c>
      <c r="CR353" s="6" t="e">
        <f t="shared" si="738"/>
        <v>#REF!</v>
      </c>
      <c r="CS353" s="6" t="e">
        <f t="shared" si="739"/>
        <v>#REF!</v>
      </c>
      <c r="CU353" s="6" t="e">
        <f t="shared" si="740"/>
        <v>#REF!</v>
      </c>
      <c r="CV353" s="6" t="e">
        <f t="shared" si="741"/>
        <v>#REF!</v>
      </c>
      <c r="CW353" s="6" t="e">
        <f t="shared" si="742"/>
        <v>#REF!</v>
      </c>
      <c r="CX353" s="6" t="e">
        <f t="shared" si="743"/>
        <v>#REF!</v>
      </c>
      <c r="CY353" s="6" t="e">
        <f t="shared" si="744"/>
        <v>#REF!</v>
      </c>
      <c r="CZ353" s="6" t="e">
        <f t="shared" si="745"/>
        <v>#REF!</v>
      </c>
      <c r="DA353" s="6" t="e">
        <f t="shared" si="746"/>
        <v>#REF!</v>
      </c>
      <c r="DB353" s="6" t="e">
        <f t="shared" si="747"/>
        <v>#REF!</v>
      </c>
      <c r="DC353" s="6" t="e">
        <f t="shared" si="748"/>
        <v>#REF!</v>
      </c>
      <c r="DD353" s="6" t="e">
        <f t="shared" si="749"/>
        <v>#REF!</v>
      </c>
      <c r="DE353" s="6" t="e">
        <f t="shared" si="750"/>
        <v>#REF!</v>
      </c>
      <c r="DF353" s="6" t="e">
        <f t="shared" si="751"/>
        <v>#REF!</v>
      </c>
      <c r="DG353" s="6" t="e">
        <f t="shared" si="752"/>
        <v>#REF!</v>
      </c>
      <c r="DH353" s="6" t="e">
        <f t="shared" si="753"/>
        <v>#REF!</v>
      </c>
      <c r="DI353" s="6" t="e">
        <f t="shared" si="754"/>
        <v>#REF!</v>
      </c>
      <c r="DJ353" s="6" t="e">
        <f t="shared" si="755"/>
        <v>#REF!</v>
      </c>
      <c r="DK353" s="6" t="e">
        <f t="shared" si="756"/>
        <v>#REF!</v>
      </c>
      <c r="DL353" s="6" t="e">
        <f t="shared" si="757"/>
        <v>#REF!</v>
      </c>
      <c r="DM353" s="6" t="e">
        <f t="shared" si="758"/>
        <v>#REF!</v>
      </c>
      <c r="DN353" s="6" t="e">
        <f t="shared" si="759"/>
        <v>#REF!</v>
      </c>
      <c r="DO353" s="6" t="e">
        <f t="shared" si="760"/>
        <v>#REF!</v>
      </c>
      <c r="DP353" s="6" t="e">
        <f t="shared" si="761"/>
        <v>#REF!</v>
      </c>
      <c r="DQ353" s="6" t="e">
        <f t="shared" si="762"/>
        <v>#REF!</v>
      </c>
      <c r="DR353" s="6" t="e">
        <f t="shared" si="763"/>
        <v>#REF!</v>
      </c>
      <c r="DS353" s="6" t="e">
        <f t="shared" si="764"/>
        <v>#REF!</v>
      </c>
      <c r="DT353" s="6" t="e">
        <f t="shared" si="765"/>
        <v>#REF!</v>
      </c>
      <c r="DU353" s="6" t="e">
        <f t="shared" si="766"/>
        <v>#REF!</v>
      </c>
      <c r="DV353" s="6" t="e">
        <f t="shared" si="767"/>
        <v>#REF!</v>
      </c>
      <c r="DW353" s="6" t="e">
        <f t="shared" si="768"/>
        <v>#REF!</v>
      </c>
      <c r="DX353" s="6" t="e">
        <f t="shared" si="769"/>
        <v>#REF!</v>
      </c>
      <c r="DZ353" s="6" t="e">
        <f t="shared" si="770"/>
        <v>#REF!</v>
      </c>
      <c r="EA353" s="6" t="e">
        <f t="shared" si="771"/>
        <v>#REF!</v>
      </c>
      <c r="EB353" s="6" t="e">
        <f t="shared" si="772"/>
        <v>#REF!</v>
      </c>
      <c r="EC353" s="6" t="e">
        <f t="shared" si="773"/>
        <v>#REF!</v>
      </c>
      <c r="ED353" s="6" t="e">
        <f t="shared" si="774"/>
        <v>#REF!</v>
      </c>
      <c r="EE353" s="6" t="e">
        <f t="shared" si="775"/>
        <v>#REF!</v>
      </c>
      <c r="EF353" s="6" t="e">
        <f t="shared" si="776"/>
        <v>#REF!</v>
      </c>
      <c r="EG353" s="6" t="e">
        <f t="shared" si="777"/>
        <v>#REF!</v>
      </c>
      <c r="EH353" s="6" t="e">
        <f t="shared" si="778"/>
        <v>#REF!</v>
      </c>
      <c r="EI353" s="6" t="e">
        <f t="shared" si="779"/>
        <v>#REF!</v>
      </c>
      <c r="EJ353" s="6" t="e">
        <f t="shared" si="780"/>
        <v>#REF!</v>
      </c>
      <c r="EK353" s="6" t="e">
        <f t="shared" si="781"/>
        <v>#REF!</v>
      </c>
      <c r="EL353" s="6" t="e">
        <f t="shared" si="782"/>
        <v>#REF!</v>
      </c>
      <c r="EM353" s="6" t="e">
        <f t="shared" si="783"/>
        <v>#REF!</v>
      </c>
      <c r="EN353" s="6" t="e">
        <f t="shared" si="784"/>
        <v>#REF!</v>
      </c>
      <c r="EO353" s="6" t="e">
        <f t="shared" si="785"/>
        <v>#REF!</v>
      </c>
      <c r="EP353" s="6" t="e">
        <f t="shared" si="786"/>
        <v>#REF!</v>
      </c>
      <c r="EQ353" s="6" t="e">
        <f t="shared" si="787"/>
        <v>#REF!</v>
      </c>
      <c r="ER353" s="6" t="e">
        <f t="shared" si="788"/>
        <v>#REF!</v>
      </c>
      <c r="ES353" s="6" t="e">
        <f t="shared" si="789"/>
        <v>#REF!</v>
      </c>
      <c r="ET353" s="6" t="e">
        <f t="shared" si="790"/>
        <v>#REF!</v>
      </c>
      <c r="EU353" s="6" t="e">
        <f t="shared" si="791"/>
        <v>#REF!</v>
      </c>
      <c r="EV353" s="6" t="e">
        <f t="shared" si="792"/>
        <v>#REF!</v>
      </c>
      <c r="EW353" s="6" t="e">
        <f t="shared" si="793"/>
        <v>#REF!</v>
      </c>
      <c r="EX353" s="6" t="e">
        <f t="shared" si="794"/>
        <v>#REF!</v>
      </c>
      <c r="EY353" s="6" t="e">
        <f t="shared" si="795"/>
        <v>#REF!</v>
      </c>
      <c r="EZ353" s="6" t="e">
        <f t="shared" si="796"/>
        <v>#REF!</v>
      </c>
      <c r="FA353" s="6" t="e">
        <f t="shared" si="797"/>
        <v>#REF!</v>
      </c>
      <c r="FB353" s="6" t="e">
        <f t="shared" si="798"/>
        <v>#REF!</v>
      </c>
      <c r="FC353" s="6" t="e">
        <f t="shared" si="799"/>
        <v>#REF!</v>
      </c>
      <c r="FE353" s="6" t="e">
        <f t="shared" si="800"/>
        <v>#REF!</v>
      </c>
      <c r="FF353" s="6" t="e">
        <f t="shared" si="801"/>
        <v>#REF!</v>
      </c>
      <c r="FG353" s="6" t="e">
        <f t="shared" si="802"/>
        <v>#REF!</v>
      </c>
      <c r="FH353" s="6" t="e">
        <f t="shared" si="803"/>
        <v>#REF!</v>
      </c>
      <c r="FI353" s="6" t="e">
        <f t="shared" si="804"/>
        <v>#REF!</v>
      </c>
      <c r="FJ353" s="6" t="e">
        <f t="shared" si="805"/>
        <v>#REF!</v>
      </c>
      <c r="FK353" s="6" t="e">
        <f t="shared" si="806"/>
        <v>#REF!</v>
      </c>
      <c r="FL353" s="6" t="e">
        <f t="shared" si="807"/>
        <v>#REF!</v>
      </c>
      <c r="FM353" s="6" t="e">
        <f t="shared" si="808"/>
        <v>#REF!</v>
      </c>
      <c r="FN353" s="6" t="e">
        <f t="shared" si="809"/>
        <v>#REF!</v>
      </c>
      <c r="FO353" s="6" t="e">
        <f t="shared" si="810"/>
        <v>#REF!</v>
      </c>
      <c r="FP353" s="6" t="e">
        <f t="shared" si="811"/>
        <v>#REF!</v>
      </c>
      <c r="FQ353" s="6" t="e">
        <f t="shared" si="812"/>
        <v>#REF!</v>
      </c>
      <c r="FR353" s="6" t="e">
        <f t="shared" si="813"/>
        <v>#REF!</v>
      </c>
      <c r="FS353" s="6" t="e">
        <f t="shared" si="814"/>
        <v>#REF!</v>
      </c>
      <c r="FT353" s="6" t="e">
        <f t="shared" si="815"/>
        <v>#REF!</v>
      </c>
      <c r="FU353" s="6" t="e">
        <f t="shared" si="816"/>
        <v>#REF!</v>
      </c>
      <c r="FV353" s="6" t="e">
        <f t="shared" si="817"/>
        <v>#REF!</v>
      </c>
      <c r="FW353" s="6" t="e">
        <f t="shared" si="818"/>
        <v>#REF!</v>
      </c>
      <c r="FX353" s="6" t="e">
        <f t="shared" si="819"/>
        <v>#REF!</v>
      </c>
      <c r="FY353" s="6" t="e">
        <f t="shared" si="820"/>
        <v>#REF!</v>
      </c>
      <c r="FZ353" s="6" t="e">
        <f t="shared" si="821"/>
        <v>#REF!</v>
      </c>
      <c r="GA353" s="6" t="e">
        <f t="shared" si="822"/>
        <v>#REF!</v>
      </c>
      <c r="GB353" s="6" t="e">
        <f t="shared" si="823"/>
        <v>#REF!</v>
      </c>
      <c r="GC353" s="6" t="e">
        <f t="shared" si="824"/>
        <v>#REF!</v>
      </c>
      <c r="GD353" s="6" t="e">
        <f t="shared" si="825"/>
        <v>#REF!</v>
      </c>
      <c r="GE353" s="6" t="e">
        <f t="shared" si="826"/>
        <v>#REF!</v>
      </c>
      <c r="GF353" s="6" t="e">
        <f t="shared" si="827"/>
        <v>#REF!</v>
      </c>
      <c r="GG353" s="6" t="e">
        <f t="shared" si="828"/>
        <v>#REF!</v>
      </c>
      <c r="GH353" s="6" t="e">
        <f t="shared" si="829"/>
        <v>#REF!</v>
      </c>
    </row>
    <row r="354" spans="1:190" x14ac:dyDescent="0.3">
      <c r="A354">
        <f t="shared" si="830"/>
        <v>350</v>
      </c>
      <c r="B354">
        <f t="shared" si="698"/>
        <v>471</v>
      </c>
      <c r="C354" s="64" t="e">
        <f>BO354*EXP('Capital Market Assumptions'!#REF!+'Capital Market Assumptions'!#REF!*'Random Draws'!B353)</f>
        <v>#REF!</v>
      </c>
      <c r="D354" s="64" t="e">
        <f>BP354*EXP('Capital Market Assumptions'!#REF!+'Capital Market Assumptions'!#REF!*'Random Draws'!C353)</f>
        <v>#REF!</v>
      </c>
      <c r="E354" s="64" t="e">
        <f>BQ354*EXP('Capital Market Assumptions'!#REF!+'Capital Market Assumptions'!#REF!*'Random Draws'!D353)</f>
        <v>#REF!</v>
      </c>
      <c r="F354" s="64" t="e">
        <f>BR354*EXP('Capital Market Assumptions'!#REF!+'Capital Market Assumptions'!#REF!*'Random Draws'!E353)</f>
        <v>#REF!</v>
      </c>
      <c r="G354" s="64" t="e">
        <f>BS354*EXP('Capital Market Assumptions'!#REF!+'Capital Market Assumptions'!#REF!*'Random Draws'!F353)</f>
        <v>#REF!</v>
      </c>
      <c r="H354" s="6" t="e">
        <f>BT354*EXP('Capital Market Assumptions'!$B$44+'Capital Market Assumptions'!$B$45*'Random Draws'!G353)</f>
        <v>#REF!</v>
      </c>
      <c r="I354" s="6" t="e">
        <f>BU354*EXP('Capital Market Assumptions'!$B$44+'Capital Market Assumptions'!$B$45*'Random Draws'!H353)</f>
        <v>#REF!</v>
      </c>
      <c r="J354" s="6" t="e">
        <f>BV354*EXP('Capital Market Assumptions'!$B$44+'Capital Market Assumptions'!$B$45*'Random Draws'!I353)</f>
        <v>#REF!</v>
      </c>
      <c r="K354" s="6" t="e">
        <f>BW354*EXP('Capital Market Assumptions'!$B$44+'Capital Market Assumptions'!$B$45*'Random Draws'!J353)</f>
        <v>#REF!</v>
      </c>
      <c r="L354" s="6" t="e">
        <f>BX354*EXP('Capital Market Assumptions'!$B$44+'Capital Market Assumptions'!$B$45*'Random Draws'!K353)</f>
        <v>#REF!</v>
      </c>
      <c r="M354" s="6" t="e">
        <f>BY354*EXP('Capital Market Assumptions'!$B$44+'Capital Market Assumptions'!$B$45*'Random Draws'!L353)</f>
        <v>#REF!</v>
      </c>
      <c r="N354" s="6" t="e">
        <f>BZ354*EXP('Capital Market Assumptions'!$B$44+'Capital Market Assumptions'!$B$45*'Random Draws'!M353)</f>
        <v>#REF!</v>
      </c>
      <c r="O354" s="6" t="e">
        <f>CA354*EXP('Capital Market Assumptions'!$B$44+'Capital Market Assumptions'!$B$45*'Random Draws'!N353)</f>
        <v>#REF!</v>
      </c>
      <c r="P354" s="6" t="e">
        <f>CB354*EXP('Capital Market Assumptions'!$B$44+'Capital Market Assumptions'!$B$45*'Random Draws'!O353)</f>
        <v>#REF!</v>
      </c>
      <c r="Q354" s="6" t="e">
        <f>CC354*EXP('Capital Market Assumptions'!$B$44+'Capital Market Assumptions'!$B$45*'Random Draws'!P353)</f>
        <v>#REF!</v>
      </c>
      <c r="R354" s="6" t="e">
        <f>CD354*EXP('Capital Market Assumptions'!$B$44+'Capital Market Assumptions'!$B$45*'Random Draws'!Q353)</f>
        <v>#REF!</v>
      </c>
      <c r="S354" s="6" t="e">
        <f>CE354*EXP('Capital Market Assumptions'!$B$44+'Capital Market Assumptions'!$B$45*'Random Draws'!R353)</f>
        <v>#REF!</v>
      </c>
      <c r="T354" s="6" t="e">
        <f>CF354*EXP('Capital Market Assumptions'!$B$44+'Capital Market Assumptions'!$B$45*'Random Draws'!S353)</f>
        <v>#REF!</v>
      </c>
      <c r="U354" s="6" t="e">
        <f>CG354*EXP('Capital Market Assumptions'!$B$44+'Capital Market Assumptions'!$B$45*'Random Draws'!T353)</f>
        <v>#REF!</v>
      </c>
      <c r="V354" s="6" t="e">
        <f>CH354*EXP('Capital Market Assumptions'!$B$44+'Capital Market Assumptions'!$B$45*'Random Draws'!U353)</f>
        <v>#REF!</v>
      </c>
      <c r="W354" s="6" t="e">
        <f>CI354*EXP('Capital Market Assumptions'!$B$44+'Capital Market Assumptions'!$B$45*'Random Draws'!V353)</f>
        <v>#REF!</v>
      </c>
      <c r="X354" s="6" t="e">
        <f>CJ354*EXP('Capital Market Assumptions'!$B$44+'Capital Market Assumptions'!$B$45*'Random Draws'!W353)</f>
        <v>#REF!</v>
      </c>
      <c r="Y354" s="6" t="e">
        <f>CK354*EXP('Capital Market Assumptions'!$B$44+'Capital Market Assumptions'!$B$45*'Random Draws'!X353)</f>
        <v>#REF!</v>
      </c>
      <c r="Z354" s="6" t="e">
        <f>CL354*EXP('Capital Market Assumptions'!$B$44+'Capital Market Assumptions'!$B$45*'Random Draws'!Y353)</f>
        <v>#REF!</v>
      </c>
      <c r="AA354" s="6" t="e">
        <f>CM354*EXP('Capital Market Assumptions'!$B$44+'Capital Market Assumptions'!$B$45*'Random Draws'!Z353)</f>
        <v>#REF!</v>
      </c>
      <c r="AB354" s="6" t="e">
        <f>CN354*EXP('Capital Market Assumptions'!$B$44+'Capital Market Assumptions'!$B$45*'Random Draws'!AA353)</f>
        <v>#REF!</v>
      </c>
      <c r="AC354" s="6" t="e">
        <f>CO354*EXP('Capital Market Assumptions'!$B$44+'Capital Market Assumptions'!$B$45*'Random Draws'!AB353)</f>
        <v>#REF!</v>
      </c>
      <c r="AD354" s="6" t="e">
        <f>CP354*EXP('Capital Market Assumptions'!$B$44+'Capital Market Assumptions'!$B$45*'Random Draws'!AC353)</f>
        <v>#REF!</v>
      </c>
      <c r="AE354" s="6" t="e">
        <f>CQ354*EXP('Capital Market Assumptions'!$B$44+'Capital Market Assumptions'!$B$45*'Random Draws'!AD353)</f>
        <v>#REF!</v>
      </c>
      <c r="AF354" s="6" t="e">
        <f>CR354*EXP('Capital Market Assumptions'!$B$44+'Capital Market Assumptions'!$B$45*'Random Draws'!AE353)</f>
        <v>#REF!</v>
      </c>
      <c r="AH354">
        <f t="shared" si="700"/>
        <v>4.2999999999999261E-2</v>
      </c>
      <c r="AI354">
        <f t="shared" si="701"/>
        <v>1.0600000000000023</v>
      </c>
      <c r="AJ354">
        <f t="shared" si="702"/>
        <v>2.0930000000000035</v>
      </c>
      <c r="AK354">
        <f t="shared" si="703"/>
        <v>3.1530000000000058</v>
      </c>
      <c r="AL354">
        <f t="shared" si="704"/>
        <v>4.2659999999999911</v>
      </c>
      <c r="AM354">
        <f t="shared" si="705"/>
        <v>5.3020000000000067</v>
      </c>
      <c r="AN354">
        <f t="shared" si="706"/>
        <v>6.3569999999999993</v>
      </c>
      <c r="AO354">
        <f t="shared" si="707"/>
        <v>7.3900000000000006</v>
      </c>
      <c r="AP354">
        <f t="shared" si="708"/>
        <v>8.3549999999999898</v>
      </c>
      <c r="AQ354">
        <f t="shared" si="709"/>
        <v>9.2480000000000047</v>
      </c>
      <c r="AR354">
        <v>9.9540000000000006</v>
      </c>
      <c r="AS354">
        <v>10.536</v>
      </c>
      <c r="AT354">
        <v>11.061999999999999</v>
      </c>
      <c r="AU354">
        <v>11.587</v>
      </c>
      <c r="AV354">
        <v>12.256</v>
      </c>
      <c r="AW354">
        <v>12.815</v>
      </c>
      <c r="AX354">
        <v>13.287000000000001</v>
      </c>
      <c r="AY354">
        <v>13.785</v>
      </c>
      <c r="AZ354">
        <v>14.218999999999999</v>
      </c>
      <c r="BA354">
        <v>14.718999999999999</v>
      </c>
      <c r="BB354" t="e">
        <f>LRP!#REF!</f>
        <v>#REF!</v>
      </c>
      <c r="BC354" t="e">
        <f>LRP!#REF!</f>
        <v>#REF!</v>
      </c>
      <c r="BD354" t="e">
        <f>LRP!#REF!</f>
        <v>#REF!</v>
      </c>
      <c r="BE354" t="e">
        <f>LRP!#REF!</f>
        <v>#REF!</v>
      </c>
      <c r="BF354" t="e">
        <f>LRP!#REF!</f>
        <v>#REF!</v>
      </c>
      <c r="BG354" t="e">
        <f>LRP!#REF!</f>
        <v>#REF!</v>
      </c>
      <c r="BH354" t="e">
        <f>LRP!#REF!</f>
        <v>#REF!</v>
      </c>
      <c r="BI354" t="e">
        <f>LRP!#REF!</f>
        <v>#REF!</v>
      </c>
      <c r="BJ354" t="e">
        <f>LRP!#REF!</f>
        <v>#REF!</v>
      </c>
      <c r="BK354" t="e">
        <f>LRP!#REF!</f>
        <v>#REF!</v>
      </c>
      <c r="BM354">
        <f t="shared" si="831"/>
        <v>471</v>
      </c>
      <c r="BN354">
        <f t="shared" si="831"/>
        <v>471</v>
      </c>
      <c r="BO354">
        <f t="shared" si="831"/>
        <v>471</v>
      </c>
      <c r="BP354" s="6" t="e">
        <f t="shared" si="710"/>
        <v>#REF!</v>
      </c>
      <c r="BQ354" s="6" t="e">
        <f t="shared" si="711"/>
        <v>#REF!</v>
      </c>
      <c r="BR354" s="6" t="e">
        <f t="shared" si="712"/>
        <v>#REF!</v>
      </c>
      <c r="BS354" s="6" t="e">
        <f t="shared" si="713"/>
        <v>#REF!</v>
      </c>
      <c r="BT354" s="6" t="e">
        <f t="shared" si="714"/>
        <v>#REF!</v>
      </c>
      <c r="BU354" s="6" t="e">
        <f t="shared" si="715"/>
        <v>#REF!</v>
      </c>
      <c r="BV354" s="6" t="e">
        <f t="shared" si="716"/>
        <v>#REF!</v>
      </c>
      <c r="BW354" s="6" t="e">
        <f t="shared" si="717"/>
        <v>#REF!</v>
      </c>
      <c r="BX354" s="6" t="e">
        <f t="shared" si="718"/>
        <v>#REF!</v>
      </c>
      <c r="BY354" s="6" t="e">
        <f t="shared" si="719"/>
        <v>#REF!</v>
      </c>
      <c r="BZ354" s="6" t="e">
        <f t="shared" si="720"/>
        <v>#REF!</v>
      </c>
      <c r="CA354" s="6" t="e">
        <f t="shared" si="721"/>
        <v>#REF!</v>
      </c>
      <c r="CB354" s="6" t="e">
        <f t="shared" si="722"/>
        <v>#REF!</v>
      </c>
      <c r="CC354" s="6" t="e">
        <f t="shared" si="723"/>
        <v>#REF!</v>
      </c>
      <c r="CD354" s="6" t="e">
        <f t="shared" si="724"/>
        <v>#REF!</v>
      </c>
      <c r="CE354" s="6" t="e">
        <f t="shared" si="725"/>
        <v>#REF!</v>
      </c>
      <c r="CF354" s="6" t="e">
        <f t="shared" si="726"/>
        <v>#REF!</v>
      </c>
      <c r="CG354" s="6" t="e">
        <f t="shared" si="727"/>
        <v>#REF!</v>
      </c>
      <c r="CH354" s="6" t="e">
        <f t="shared" si="728"/>
        <v>#REF!</v>
      </c>
      <c r="CI354" s="6" t="e">
        <f t="shared" si="729"/>
        <v>#REF!</v>
      </c>
      <c r="CJ354" s="6" t="e">
        <f t="shared" si="730"/>
        <v>#REF!</v>
      </c>
      <c r="CK354" s="6" t="e">
        <f t="shared" si="731"/>
        <v>#REF!</v>
      </c>
      <c r="CL354" s="6" t="e">
        <f t="shared" si="732"/>
        <v>#REF!</v>
      </c>
      <c r="CM354" s="6" t="e">
        <f t="shared" si="733"/>
        <v>#REF!</v>
      </c>
      <c r="CN354" s="6" t="e">
        <f t="shared" si="734"/>
        <v>#REF!</v>
      </c>
      <c r="CO354" s="6" t="e">
        <f t="shared" si="735"/>
        <v>#REF!</v>
      </c>
      <c r="CP354" s="6" t="e">
        <f t="shared" si="736"/>
        <v>#REF!</v>
      </c>
      <c r="CQ354" s="6" t="e">
        <f t="shared" si="737"/>
        <v>#REF!</v>
      </c>
      <c r="CR354" s="6" t="e">
        <f t="shared" si="738"/>
        <v>#REF!</v>
      </c>
      <c r="CS354" s="6" t="e">
        <f t="shared" si="739"/>
        <v>#REF!</v>
      </c>
      <c r="CU354" s="6" t="e">
        <f t="shared" si="740"/>
        <v>#REF!</v>
      </c>
      <c r="CV354" s="6" t="e">
        <f t="shared" si="741"/>
        <v>#REF!</v>
      </c>
      <c r="CW354" s="6" t="e">
        <f t="shared" si="742"/>
        <v>#REF!</v>
      </c>
      <c r="CX354" s="6" t="e">
        <f t="shared" si="743"/>
        <v>#REF!</v>
      </c>
      <c r="CY354" s="6" t="e">
        <f t="shared" si="744"/>
        <v>#REF!</v>
      </c>
      <c r="CZ354" s="6" t="e">
        <f t="shared" si="745"/>
        <v>#REF!</v>
      </c>
      <c r="DA354" s="6" t="e">
        <f t="shared" si="746"/>
        <v>#REF!</v>
      </c>
      <c r="DB354" s="6" t="e">
        <f t="shared" si="747"/>
        <v>#REF!</v>
      </c>
      <c r="DC354" s="6" t="e">
        <f t="shared" si="748"/>
        <v>#REF!</v>
      </c>
      <c r="DD354" s="6" t="e">
        <f t="shared" si="749"/>
        <v>#REF!</v>
      </c>
      <c r="DE354" s="6" t="e">
        <f t="shared" si="750"/>
        <v>#REF!</v>
      </c>
      <c r="DF354" s="6" t="e">
        <f t="shared" si="751"/>
        <v>#REF!</v>
      </c>
      <c r="DG354" s="6" t="e">
        <f t="shared" si="752"/>
        <v>#REF!</v>
      </c>
      <c r="DH354" s="6" t="e">
        <f t="shared" si="753"/>
        <v>#REF!</v>
      </c>
      <c r="DI354" s="6" t="e">
        <f t="shared" si="754"/>
        <v>#REF!</v>
      </c>
      <c r="DJ354" s="6" t="e">
        <f t="shared" si="755"/>
        <v>#REF!</v>
      </c>
      <c r="DK354" s="6" t="e">
        <f t="shared" si="756"/>
        <v>#REF!</v>
      </c>
      <c r="DL354" s="6" t="e">
        <f t="shared" si="757"/>
        <v>#REF!</v>
      </c>
      <c r="DM354" s="6" t="e">
        <f t="shared" si="758"/>
        <v>#REF!</v>
      </c>
      <c r="DN354" s="6" t="e">
        <f t="shared" si="759"/>
        <v>#REF!</v>
      </c>
      <c r="DO354" s="6" t="e">
        <f t="shared" si="760"/>
        <v>#REF!</v>
      </c>
      <c r="DP354" s="6" t="e">
        <f t="shared" si="761"/>
        <v>#REF!</v>
      </c>
      <c r="DQ354" s="6" t="e">
        <f t="shared" si="762"/>
        <v>#REF!</v>
      </c>
      <c r="DR354" s="6" t="e">
        <f t="shared" si="763"/>
        <v>#REF!</v>
      </c>
      <c r="DS354" s="6" t="e">
        <f t="shared" si="764"/>
        <v>#REF!</v>
      </c>
      <c r="DT354" s="6" t="e">
        <f t="shared" si="765"/>
        <v>#REF!</v>
      </c>
      <c r="DU354" s="6" t="e">
        <f t="shared" si="766"/>
        <v>#REF!</v>
      </c>
      <c r="DV354" s="6" t="e">
        <f t="shared" si="767"/>
        <v>#REF!</v>
      </c>
      <c r="DW354" s="6" t="e">
        <f t="shared" si="768"/>
        <v>#REF!</v>
      </c>
      <c r="DX354" s="6" t="e">
        <f t="shared" si="769"/>
        <v>#REF!</v>
      </c>
      <c r="DZ354" s="6" t="e">
        <f t="shared" si="770"/>
        <v>#REF!</v>
      </c>
      <c r="EA354" s="6" t="e">
        <f t="shared" si="771"/>
        <v>#REF!</v>
      </c>
      <c r="EB354" s="6" t="e">
        <f t="shared" si="772"/>
        <v>#REF!</v>
      </c>
      <c r="EC354" s="6" t="e">
        <f t="shared" si="773"/>
        <v>#REF!</v>
      </c>
      <c r="ED354" s="6" t="e">
        <f t="shared" si="774"/>
        <v>#REF!</v>
      </c>
      <c r="EE354" s="6" t="e">
        <f t="shared" si="775"/>
        <v>#REF!</v>
      </c>
      <c r="EF354" s="6" t="e">
        <f t="shared" si="776"/>
        <v>#REF!</v>
      </c>
      <c r="EG354" s="6" t="e">
        <f t="shared" si="777"/>
        <v>#REF!</v>
      </c>
      <c r="EH354" s="6" t="e">
        <f t="shared" si="778"/>
        <v>#REF!</v>
      </c>
      <c r="EI354" s="6" t="e">
        <f t="shared" si="779"/>
        <v>#REF!</v>
      </c>
      <c r="EJ354" s="6" t="e">
        <f t="shared" si="780"/>
        <v>#REF!</v>
      </c>
      <c r="EK354" s="6" t="e">
        <f t="shared" si="781"/>
        <v>#REF!</v>
      </c>
      <c r="EL354" s="6" t="e">
        <f t="shared" si="782"/>
        <v>#REF!</v>
      </c>
      <c r="EM354" s="6" t="e">
        <f t="shared" si="783"/>
        <v>#REF!</v>
      </c>
      <c r="EN354" s="6" t="e">
        <f t="shared" si="784"/>
        <v>#REF!</v>
      </c>
      <c r="EO354" s="6" t="e">
        <f t="shared" si="785"/>
        <v>#REF!</v>
      </c>
      <c r="EP354" s="6" t="e">
        <f t="shared" si="786"/>
        <v>#REF!</v>
      </c>
      <c r="EQ354" s="6" t="e">
        <f t="shared" si="787"/>
        <v>#REF!</v>
      </c>
      <c r="ER354" s="6" t="e">
        <f t="shared" si="788"/>
        <v>#REF!</v>
      </c>
      <c r="ES354" s="6" t="e">
        <f t="shared" si="789"/>
        <v>#REF!</v>
      </c>
      <c r="ET354" s="6" t="e">
        <f t="shared" si="790"/>
        <v>#REF!</v>
      </c>
      <c r="EU354" s="6" t="e">
        <f t="shared" si="791"/>
        <v>#REF!</v>
      </c>
      <c r="EV354" s="6" t="e">
        <f t="shared" si="792"/>
        <v>#REF!</v>
      </c>
      <c r="EW354" s="6" t="e">
        <f t="shared" si="793"/>
        <v>#REF!</v>
      </c>
      <c r="EX354" s="6" t="e">
        <f t="shared" si="794"/>
        <v>#REF!</v>
      </c>
      <c r="EY354" s="6" t="e">
        <f t="shared" si="795"/>
        <v>#REF!</v>
      </c>
      <c r="EZ354" s="6" t="e">
        <f t="shared" si="796"/>
        <v>#REF!</v>
      </c>
      <c r="FA354" s="6" t="e">
        <f t="shared" si="797"/>
        <v>#REF!</v>
      </c>
      <c r="FB354" s="6" t="e">
        <f t="shared" si="798"/>
        <v>#REF!</v>
      </c>
      <c r="FC354" s="6" t="e">
        <f t="shared" si="799"/>
        <v>#REF!</v>
      </c>
      <c r="FE354" s="6" t="e">
        <f t="shared" si="800"/>
        <v>#REF!</v>
      </c>
      <c r="FF354" s="6" t="e">
        <f t="shared" si="801"/>
        <v>#REF!</v>
      </c>
      <c r="FG354" s="6" t="e">
        <f t="shared" si="802"/>
        <v>#REF!</v>
      </c>
      <c r="FH354" s="6" t="e">
        <f t="shared" si="803"/>
        <v>#REF!</v>
      </c>
      <c r="FI354" s="6" t="e">
        <f t="shared" si="804"/>
        <v>#REF!</v>
      </c>
      <c r="FJ354" s="6" t="e">
        <f t="shared" si="805"/>
        <v>#REF!</v>
      </c>
      <c r="FK354" s="6" t="e">
        <f t="shared" si="806"/>
        <v>#REF!</v>
      </c>
      <c r="FL354" s="6" t="e">
        <f t="shared" si="807"/>
        <v>#REF!</v>
      </c>
      <c r="FM354" s="6" t="e">
        <f t="shared" si="808"/>
        <v>#REF!</v>
      </c>
      <c r="FN354" s="6" t="e">
        <f t="shared" si="809"/>
        <v>#REF!</v>
      </c>
      <c r="FO354" s="6" t="e">
        <f t="shared" si="810"/>
        <v>#REF!</v>
      </c>
      <c r="FP354" s="6" t="e">
        <f t="shared" si="811"/>
        <v>#REF!</v>
      </c>
      <c r="FQ354" s="6" t="e">
        <f t="shared" si="812"/>
        <v>#REF!</v>
      </c>
      <c r="FR354" s="6" t="e">
        <f t="shared" si="813"/>
        <v>#REF!</v>
      </c>
      <c r="FS354" s="6" t="e">
        <f t="shared" si="814"/>
        <v>#REF!</v>
      </c>
      <c r="FT354" s="6" t="e">
        <f t="shared" si="815"/>
        <v>#REF!</v>
      </c>
      <c r="FU354" s="6" t="e">
        <f t="shared" si="816"/>
        <v>#REF!</v>
      </c>
      <c r="FV354" s="6" t="e">
        <f t="shared" si="817"/>
        <v>#REF!</v>
      </c>
      <c r="FW354" s="6" t="e">
        <f t="shared" si="818"/>
        <v>#REF!</v>
      </c>
      <c r="FX354" s="6" t="e">
        <f t="shared" si="819"/>
        <v>#REF!</v>
      </c>
      <c r="FY354" s="6" t="e">
        <f t="shared" si="820"/>
        <v>#REF!</v>
      </c>
      <c r="FZ354" s="6" t="e">
        <f t="shared" si="821"/>
        <v>#REF!</v>
      </c>
      <c r="GA354" s="6" t="e">
        <f t="shared" si="822"/>
        <v>#REF!</v>
      </c>
      <c r="GB354" s="6" t="e">
        <f t="shared" si="823"/>
        <v>#REF!</v>
      </c>
      <c r="GC354" s="6" t="e">
        <f t="shared" si="824"/>
        <v>#REF!</v>
      </c>
      <c r="GD354" s="6" t="e">
        <f t="shared" si="825"/>
        <v>#REF!</v>
      </c>
      <c r="GE354" s="6" t="e">
        <f t="shared" si="826"/>
        <v>#REF!</v>
      </c>
      <c r="GF354" s="6" t="e">
        <f t="shared" si="827"/>
        <v>#REF!</v>
      </c>
      <c r="GG354" s="6" t="e">
        <f t="shared" si="828"/>
        <v>#REF!</v>
      </c>
      <c r="GH354" s="6" t="e">
        <f t="shared" si="829"/>
        <v>#REF!</v>
      </c>
    </row>
    <row r="355" spans="1:190" x14ac:dyDescent="0.3">
      <c r="A355">
        <f t="shared" si="830"/>
        <v>351</v>
      </c>
      <c r="B355">
        <f t="shared" si="698"/>
        <v>471</v>
      </c>
      <c r="C355" s="64" t="e">
        <f>BO355*EXP('Capital Market Assumptions'!#REF!+'Capital Market Assumptions'!#REF!*'Random Draws'!B354)</f>
        <v>#REF!</v>
      </c>
      <c r="D355" s="64" t="e">
        <f>BP355*EXP('Capital Market Assumptions'!#REF!+'Capital Market Assumptions'!#REF!*'Random Draws'!C354)</f>
        <v>#REF!</v>
      </c>
      <c r="E355" s="64" t="e">
        <f>BQ355*EXP('Capital Market Assumptions'!#REF!+'Capital Market Assumptions'!#REF!*'Random Draws'!D354)</f>
        <v>#REF!</v>
      </c>
      <c r="F355" s="64" t="e">
        <f>BR355*EXP('Capital Market Assumptions'!#REF!+'Capital Market Assumptions'!#REF!*'Random Draws'!E354)</f>
        <v>#REF!</v>
      </c>
      <c r="G355" s="64" t="e">
        <f>BS355*EXP('Capital Market Assumptions'!#REF!+'Capital Market Assumptions'!#REF!*'Random Draws'!F354)</f>
        <v>#REF!</v>
      </c>
      <c r="H355" s="6" t="e">
        <f>BT355*EXP('Capital Market Assumptions'!$B$44+'Capital Market Assumptions'!$B$45*'Random Draws'!G354)</f>
        <v>#REF!</v>
      </c>
      <c r="I355" s="6" t="e">
        <f>BU355*EXP('Capital Market Assumptions'!$B$44+'Capital Market Assumptions'!$B$45*'Random Draws'!H354)</f>
        <v>#REF!</v>
      </c>
      <c r="J355" s="6" t="e">
        <f>BV355*EXP('Capital Market Assumptions'!$B$44+'Capital Market Assumptions'!$B$45*'Random Draws'!I354)</f>
        <v>#REF!</v>
      </c>
      <c r="K355" s="6" t="e">
        <f>BW355*EXP('Capital Market Assumptions'!$B$44+'Capital Market Assumptions'!$B$45*'Random Draws'!J354)</f>
        <v>#REF!</v>
      </c>
      <c r="L355" s="6" t="e">
        <f>BX355*EXP('Capital Market Assumptions'!$B$44+'Capital Market Assumptions'!$B$45*'Random Draws'!K354)</f>
        <v>#REF!</v>
      </c>
      <c r="M355" s="6" t="e">
        <f>BY355*EXP('Capital Market Assumptions'!$B$44+'Capital Market Assumptions'!$B$45*'Random Draws'!L354)</f>
        <v>#REF!</v>
      </c>
      <c r="N355" s="6" t="e">
        <f>BZ355*EXP('Capital Market Assumptions'!$B$44+'Capital Market Assumptions'!$B$45*'Random Draws'!M354)</f>
        <v>#REF!</v>
      </c>
      <c r="O355" s="6" t="e">
        <f>CA355*EXP('Capital Market Assumptions'!$B$44+'Capital Market Assumptions'!$B$45*'Random Draws'!N354)</f>
        <v>#REF!</v>
      </c>
      <c r="P355" s="6" t="e">
        <f>CB355*EXP('Capital Market Assumptions'!$B$44+'Capital Market Assumptions'!$B$45*'Random Draws'!O354)</f>
        <v>#REF!</v>
      </c>
      <c r="Q355" s="6" t="e">
        <f>CC355*EXP('Capital Market Assumptions'!$B$44+'Capital Market Assumptions'!$B$45*'Random Draws'!P354)</f>
        <v>#REF!</v>
      </c>
      <c r="R355" s="6" t="e">
        <f>CD355*EXP('Capital Market Assumptions'!$B$44+'Capital Market Assumptions'!$B$45*'Random Draws'!Q354)</f>
        <v>#REF!</v>
      </c>
      <c r="S355" s="6" t="e">
        <f>CE355*EXP('Capital Market Assumptions'!$B$44+'Capital Market Assumptions'!$B$45*'Random Draws'!R354)</f>
        <v>#REF!</v>
      </c>
      <c r="T355" s="6" t="e">
        <f>CF355*EXP('Capital Market Assumptions'!$B$44+'Capital Market Assumptions'!$B$45*'Random Draws'!S354)</f>
        <v>#REF!</v>
      </c>
      <c r="U355" s="6" t="e">
        <f>CG355*EXP('Capital Market Assumptions'!$B$44+'Capital Market Assumptions'!$B$45*'Random Draws'!T354)</f>
        <v>#REF!</v>
      </c>
      <c r="V355" s="6" t="e">
        <f>CH355*EXP('Capital Market Assumptions'!$B$44+'Capital Market Assumptions'!$B$45*'Random Draws'!U354)</f>
        <v>#REF!</v>
      </c>
      <c r="W355" s="6" t="e">
        <f>CI355*EXP('Capital Market Assumptions'!$B$44+'Capital Market Assumptions'!$B$45*'Random Draws'!V354)</f>
        <v>#REF!</v>
      </c>
      <c r="X355" s="6" t="e">
        <f>CJ355*EXP('Capital Market Assumptions'!$B$44+'Capital Market Assumptions'!$B$45*'Random Draws'!W354)</f>
        <v>#REF!</v>
      </c>
      <c r="Y355" s="6" t="e">
        <f>CK355*EXP('Capital Market Assumptions'!$B$44+'Capital Market Assumptions'!$B$45*'Random Draws'!X354)</f>
        <v>#REF!</v>
      </c>
      <c r="Z355" s="6" t="e">
        <f>CL355*EXP('Capital Market Assumptions'!$B$44+'Capital Market Assumptions'!$B$45*'Random Draws'!Y354)</f>
        <v>#REF!</v>
      </c>
      <c r="AA355" s="6" t="e">
        <f>CM355*EXP('Capital Market Assumptions'!$B$44+'Capital Market Assumptions'!$B$45*'Random Draws'!Z354)</f>
        <v>#REF!</v>
      </c>
      <c r="AB355" s="6" t="e">
        <f>CN355*EXP('Capital Market Assumptions'!$B$44+'Capital Market Assumptions'!$B$45*'Random Draws'!AA354)</f>
        <v>#REF!</v>
      </c>
      <c r="AC355" s="6" t="e">
        <f>CO355*EXP('Capital Market Assumptions'!$B$44+'Capital Market Assumptions'!$B$45*'Random Draws'!AB354)</f>
        <v>#REF!</v>
      </c>
      <c r="AD355" s="6" t="e">
        <f>CP355*EXP('Capital Market Assumptions'!$B$44+'Capital Market Assumptions'!$B$45*'Random Draws'!AC354)</f>
        <v>#REF!</v>
      </c>
      <c r="AE355" s="6" t="e">
        <f>CQ355*EXP('Capital Market Assumptions'!$B$44+'Capital Market Assumptions'!$B$45*'Random Draws'!AD354)</f>
        <v>#REF!</v>
      </c>
      <c r="AF355" s="6" t="e">
        <f>CR355*EXP('Capital Market Assumptions'!$B$44+'Capital Market Assumptions'!$B$45*'Random Draws'!AE354)</f>
        <v>#REF!</v>
      </c>
      <c r="AH355">
        <f t="shared" si="700"/>
        <v>4.2999999999999261E-2</v>
      </c>
      <c r="AI355">
        <f t="shared" si="701"/>
        <v>1.0600000000000023</v>
      </c>
      <c r="AJ355">
        <f t="shared" si="702"/>
        <v>2.0930000000000035</v>
      </c>
      <c r="AK355">
        <f t="shared" si="703"/>
        <v>3.1530000000000058</v>
      </c>
      <c r="AL355">
        <f t="shared" si="704"/>
        <v>4.2659999999999911</v>
      </c>
      <c r="AM355">
        <f t="shared" si="705"/>
        <v>5.3020000000000067</v>
      </c>
      <c r="AN355">
        <f t="shared" si="706"/>
        <v>6.3569999999999993</v>
      </c>
      <c r="AO355">
        <f t="shared" si="707"/>
        <v>7.3900000000000006</v>
      </c>
      <c r="AP355">
        <f t="shared" si="708"/>
        <v>8.3549999999999898</v>
      </c>
      <c r="AQ355">
        <f t="shared" si="709"/>
        <v>9.2480000000000047</v>
      </c>
      <c r="AR355">
        <v>9.9540000000000006</v>
      </c>
      <c r="AS355">
        <v>10.536</v>
      </c>
      <c r="AT355">
        <v>11.061999999999999</v>
      </c>
      <c r="AU355">
        <v>11.587</v>
      </c>
      <c r="AV355">
        <v>12.256</v>
      </c>
      <c r="AW355">
        <v>12.815</v>
      </c>
      <c r="AX355">
        <v>13.287000000000001</v>
      </c>
      <c r="AY355">
        <v>13.785</v>
      </c>
      <c r="AZ355">
        <v>14.218999999999999</v>
      </c>
      <c r="BA355">
        <v>14.718999999999999</v>
      </c>
      <c r="BB355" t="e">
        <f>LRP!#REF!</f>
        <v>#REF!</v>
      </c>
      <c r="BC355" t="e">
        <f>LRP!#REF!</f>
        <v>#REF!</v>
      </c>
      <c r="BD355" t="e">
        <f>LRP!#REF!</f>
        <v>#REF!</v>
      </c>
      <c r="BE355" t="e">
        <f>LRP!#REF!</f>
        <v>#REF!</v>
      </c>
      <c r="BF355" t="e">
        <f>LRP!#REF!</f>
        <v>#REF!</v>
      </c>
      <c r="BG355" t="e">
        <f>LRP!#REF!</f>
        <v>#REF!</v>
      </c>
      <c r="BH355" t="e">
        <f>LRP!#REF!</f>
        <v>#REF!</v>
      </c>
      <c r="BI355" t="e">
        <f>LRP!#REF!</f>
        <v>#REF!</v>
      </c>
      <c r="BJ355" t="e">
        <f>LRP!#REF!</f>
        <v>#REF!</v>
      </c>
      <c r="BK355" t="e">
        <f>LRP!#REF!</f>
        <v>#REF!</v>
      </c>
      <c r="BM355">
        <f t="shared" si="831"/>
        <v>471</v>
      </c>
      <c r="BN355">
        <f t="shared" si="831"/>
        <v>471</v>
      </c>
      <c r="BO355">
        <f t="shared" si="831"/>
        <v>471</v>
      </c>
      <c r="BP355" s="6" t="e">
        <f t="shared" si="710"/>
        <v>#REF!</v>
      </c>
      <c r="BQ355" s="6" t="e">
        <f t="shared" si="711"/>
        <v>#REF!</v>
      </c>
      <c r="BR355" s="6" t="e">
        <f t="shared" si="712"/>
        <v>#REF!</v>
      </c>
      <c r="BS355" s="6" t="e">
        <f t="shared" si="713"/>
        <v>#REF!</v>
      </c>
      <c r="BT355" s="6" t="e">
        <f t="shared" si="714"/>
        <v>#REF!</v>
      </c>
      <c r="BU355" s="6" t="e">
        <f t="shared" si="715"/>
        <v>#REF!</v>
      </c>
      <c r="BV355" s="6" t="e">
        <f t="shared" si="716"/>
        <v>#REF!</v>
      </c>
      <c r="BW355" s="6" t="e">
        <f t="shared" si="717"/>
        <v>#REF!</v>
      </c>
      <c r="BX355" s="6" t="e">
        <f t="shared" si="718"/>
        <v>#REF!</v>
      </c>
      <c r="BY355" s="6" t="e">
        <f t="shared" si="719"/>
        <v>#REF!</v>
      </c>
      <c r="BZ355" s="6" t="e">
        <f t="shared" si="720"/>
        <v>#REF!</v>
      </c>
      <c r="CA355" s="6" t="e">
        <f t="shared" si="721"/>
        <v>#REF!</v>
      </c>
      <c r="CB355" s="6" t="e">
        <f t="shared" si="722"/>
        <v>#REF!</v>
      </c>
      <c r="CC355" s="6" t="e">
        <f t="shared" si="723"/>
        <v>#REF!</v>
      </c>
      <c r="CD355" s="6" t="e">
        <f t="shared" si="724"/>
        <v>#REF!</v>
      </c>
      <c r="CE355" s="6" t="e">
        <f t="shared" si="725"/>
        <v>#REF!</v>
      </c>
      <c r="CF355" s="6" t="e">
        <f t="shared" si="726"/>
        <v>#REF!</v>
      </c>
      <c r="CG355" s="6" t="e">
        <f t="shared" si="727"/>
        <v>#REF!</v>
      </c>
      <c r="CH355" s="6" t="e">
        <f t="shared" si="728"/>
        <v>#REF!</v>
      </c>
      <c r="CI355" s="6" t="e">
        <f t="shared" si="729"/>
        <v>#REF!</v>
      </c>
      <c r="CJ355" s="6" t="e">
        <f t="shared" si="730"/>
        <v>#REF!</v>
      </c>
      <c r="CK355" s="6" t="e">
        <f t="shared" si="731"/>
        <v>#REF!</v>
      </c>
      <c r="CL355" s="6" t="e">
        <f t="shared" si="732"/>
        <v>#REF!</v>
      </c>
      <c r="CM355" s="6" t="e">
        <f t="shared" si="733"/>
        <v>#REF!</v>
      </c>
      <c r="CN355" s="6" t="e">
        <f t="shared" si="734"/>
        <v>#REF!</v>
      </c>
      <c r="CO355" s="6" t="e">
        <f t="shared" si="735"/>
        <v>#REF!</v>
      </c>
      <c r="CP355" s="6" t="e">
        <f t="shared" si="736"/>
        <v>#REF!</v>
      </c>
      <c r="CQ355" s="6" t="e">
        <f t="shared" si="737"/>
        <v>#REF!</v>
      </c>
      <c r="CR355" s="6" t="e">
        <f t="shared" si="738"/>
        <v>#REF!</v>
      </c>
      <c r="CS355" s="6" t="e">
        <f t="shared" si="739"/>
        <v>#REF!</v>
      </c>
      <c r="CU355" s="6" t="e">
        <f t="shared" si="740"/>
        <v>#REF!</v>
      </c>
      <c r="CV355" s="6" t="e">
        <f t="shared" si="741"/>
        <v>#REF!</v>
      </c>
      <c r="CW355" s="6" t="e">
        <f t="shared" si="742"/>
        <v>#REF!</v>
      </c>
      <c r="CX355" s="6" t="e">
        <f t="shared" si="743"/>
        <v>#REF!</v>
      </c>
      <c r="CY355" s="6" t="e">
        <f t="shared" si="744"/>
        <v>#REF!</v>
      </c>
      <c r="CZ355" s="6" t="e">
        <f t="shared" si="745"/>
        <v>#REF!</v>
      </c>
      <c r="DA355" s="6" t="e">
        <f t="shared" si="746"/>
        <v>#REF!</v>
      </c>
      <c r="DB355" s="6" t="e">
        <f t="shared" si="747"/>
        <v>#REF!</v>
      </c>
      <c r="DC355" s="6" t="e">
        <f t="shared" si="748"/>
        <v>#REF!</v>
      </c>
      <c r="DD355" s="6" t="e">
        <f t="shared" si="749"/>
        <v>#REF!</v>
      </c>
      <c r="DE355" s="6" t="e">
        <f t="shared" si="750"/>
        <v>#REF!</v>
      </c>
      <c r="DF355" s="6" t="e">
        <f t="shared" si="751"/>
        <v>#REF!</v>
      </c>
      <c r="DG355" s="6" t="e">
        <f t="shared" si="752"/>
        <v>#REF!</v>
      </c>
      <c r="DH355" s="6" t="e">
        <f t="shared" si="753"/>
        <v>#REF!</v>
      </c>
      <c r="DI355" s="6" t="e">
        <f t="shared" si="754"/>
        <v>#REF!</v>
      </c>
      <c r="DJ355" s="6" t="e">
        <f t="shared" si="755"/>
        <v>#REF!</v>
      </c>
      <c r="DK355" s="6" t="e">
        <f t="shared" si="756"/>
        <v>#REF!</v>
      </c>
      <c r="DL355" s="6" t="e">
        <f t="shared" si="757"/>
        <v>#REF!</v>
      </c>
      <c r="DM355" s="6" t="e">
        <f t="shared" si="758"/>
        <v>#REF!</v>
      </c>
      <c r="DN355" s="6" t="e">
        <f t="shared" si="759"/>
        <v>#REF!</v>
      </c>
      <c r="DO355" s="6" t="e">
        <f t="shared" si="760"/>
        <v>#REF!</v>
      </c>
      <c r="DP355" s="6" t="e">
        <f t="shared" si="761"/>
        <v>#REF!</v>
      </c>
      <c r="DQ355" s="6" t="e">
        <f t="shared" si="762"/>
        <v>#REF!</v>
      </c>
      <c r="DR355" s="6" t="e">
        <f t="shared" si="763"/>
        <v>#REF!</v>
      </c>
      <c r="DS355" s="6" t="e">
        <f t="shared" si="764"/>
        <v>#REF!</v>
      </c>
      <c r="DT355" s="6" t="e">
        <f t="shared" si="765"/>
        <v>#REF!</v>
      </c>
      <c r="DU355" s="6" t="e">
        <f t="shared" si="766"/>
        <v>#REF!</v>
      </c>
      <c r="DV355" s="6" t="e">
        <f t="shared" si="767"/>
        <v>#REF!</v>
      </c>
      <c r="DW355" s="6" t="e">
        <f t="shared" si="768"/>
        <v>#REF!</v>
      </c>
      <c r="DX355" s="6" t="e">
        <f t="shared" si="769"/>
        <v>#REF!</v>
      </c>
      <c r="DZ355" s="6" t="e">
        <f t="shared" si="770"/>
        <v>#REF!</v>
      </c>
      <c r="EA355" s="6" t="e">
        <f t="shared" si="771"/>
        <v>#REF!</v>
      </c>
      <c r="EB355" s="6" t="e">
        <f t="shared" si="772"/>
        <v>#REF!</v>
      </c>
      <c r="EC355" s="6" t="e">
        <f t="shared" si="773"/>
        <v>#REF!</v>
      </c>
      <c r="ED355" s="6" t="e">
        <f t="shared" si="774"/>
        <v>#REF!</v>
      </c>
      <c r="EE355" s="6" t="e">
        <f t="shared" si="775"/>
        <v>#REF!</v>
      </c>
      <c r="EF355" s="6" t="e">
        <f t="shared" si="776"/>
        <v>#REF!</v>
      </c>
      <c r="EG355" s="6" t="e">
        <f t="shared" si="777"/>
        <v>#REF!</v>
      </c>
      <c r="EH355" s="6" t="e">
        <f t="shared" si="778"/>
        <v>#REF!</v>
      </c>
      <c r="EI355" s="6" t="e">
        <f t="shared" si="779"/>
        <v>#REF!</v>
      </c>
      <c r="EJ355" s="6" t="e">
        <f t="shared" si="780"/>
        <v>#REF!</v>
      </c>
      <c r="EK355" s="6" t="e">
        <f t="shared" si="781"/>
        <v>#REF!</v>
      </c>
      <c r="EL355" s="6" t="e">
        <f t="shared" si="782"/>
        <v>#REF!</v>
      </c>
      <c r="EM355" s="6" t="e">
        <f t="shared" si="783"/>
        <v>#REF!</v>
      </c>
      <c r="EN355" s="6" t="e">
        <f t="shared" si="784"/>
        <v>#REF!</v>
      </c>
      <c r="EO355" s="6" t="e">
        <f t="shared" si="785"/>
        <v>#REF!</v>
      </c>
      <c r="EP355" s="6" t="e">
        <f t="shared" si="786"/>
        <v>#REF!</v>
      </c>
      <c r="EQ355" s="6" t="e">
        <f t="shared" si="787"/>
        <v>#REF!</v>
      </c>
      <c r="ER355" s="6" t="e">
        <f t="shared" si="788"/>
        <v>#REF!</v>
      </c>
      <c r="ES355" s="6" t="e">
        <f t="shared" si="789"/>
        <v>#REF!</v>
      </c>
      <c r="ET355" s="6" t="e">
        <f t="shared" si="790"/>
        <v>#REF!</v>
      </c>
      <c r="EU355" s="6" t="e">
        <f t="shared" si="791"/>
        <v>#REF!</v>
      </c>
      <c r="EV355" s="6" t="e">
        <f t="shared" si="792"/>
        <v>#REF!</v>
      </c>
      <c r="EW355" s="6" t="e">
        <f t="shared" si="793"/>
        <v>#REF!</v>
      </c>
      <c r="EX355" s="6" t="e">
        <f t="shared" si="794"/>
        <v>#REF!</v>
      </c>
      <c r="EY355" s="6" t="e">
        <f t="shared" si="795"/>
        <v>#REF!</v>
      </c>
      <c r="EZ355" s="6" t="e">
        <f t="shared" si="796"/>
        <v>#REF!</v>
      </c>
      <c r="FA355" s="6" t="e">
        <f t="shared" si="797"/>
        <v>#REF!</v>
      </c>
      <c r="FB355" s="6" t="e">
        <f t="shared" si="798"/>
        <v>#REF!</v>
      </c>
      <c r="FC355" s="6" t="e">
        <f t="shared" si="799"/>
        <v>#REF!</v>
      </c>
      <c r="FE355" s="6" t="e">
        <f t="shared" si="800"/>
        <v>#REF!</v>
      </c>
      <c r="FF355" s="6" t="e">
        <f t="shared" si="801"/>
        <v>#REF!</v>
      </c>
      <c r="FG355" s="6" t="e">
        <f t="shared" si="802"/>
        <v>#REF!</v>
      </c>
      <c r="FH355" s="6" t="e">
        <f t="shared" si="803"/>
        <v>#REF!</v>
      </c>
      <c r="FI355" s="6" t="e">
        <f t="shared" si="804"/>
        <v>#REF!</v>
      </c>
      <c r="FJ355" s="6" t="e">
        <f t="shared" si="805"/>
        <v>#REF!</v>
      </c>
      <c r="FK355" s="6" t="e">
        <f t="shared" si="806"/>
        <v>#REF!</v>
      </c>
      <c r="FL355" s="6" t="e">
        <f t="shared" si="807"/>
        <v>#REF!</v>
      </c>
      <c r="FM355" s="6" t="e">
        <f t="shared" si="808"/>
        <v>#REF!</v>
      </c>
      <c r="FN355" s="6" t="e">
        <f t="shared" si="809"/>
        <v>#REF!</v>
      </c>
      <c r="FO355" s="6" t="e">
        <f t="shared" si="810"/>
        <v>#REF!</v>
      </c>
      <c r="FP355" s="6" t="e">
        <f t="shared" si="811"/>
        <v>#REF!</v>
      </c>
      <c r="FQ355" s="6" t="e">
        <f t="shared" si="812"/>
        <v>#REF!</v>
      </c>
      <c r="FR355" s="6" t="e">
        <f t="shared" si="813"/>
        <v>#REF!</v>
      </c>
      <c r="FS355" s="6" t="e">
        <f t="shared" si="814"/>
        <v>#REF!</v>
      </c>
      <c r="FT355" s="6" t="e">
        <f t="shared" si="815"/>
        <v>#REF!</v>
      </c>
      <c r="FU355" s="6" t="e">
        <f t="shared" si="816"/>
        <v>#REF!</v>
      </c>
      <c r="FV355" s="6" t="e">
        <f t="shared" si="817"/>
        <v>#REF!</v>
      </c>
      <c r="FW355" s="6" t="e">
        <f t="shared" si="818"/>
        <v>#REF!</v>
      </c>
      <c r="FX355" s="6" t="e">
        <f t="shared" si="819"/>
        <v>#REF!</v>
      </c>
      <c r="FY355" s="6" t="e">
        <f t="shared" si="820"/>
        <v>#REF!</v>
      </c>
      <c r="FZ355" s="6" t="e">
        <f t="shared" si="821"/>
        <v>#REF!</v>
      </c>
      <c r="GA355" s="6" t="e">
        <f t="shared" si="822"/>
        <v>#REF!</v>
      </c>
      <c r="GB355" s="6" t="e">
        <f t="shared" si="823"/>
        <v>#REF!</v>
      </c>
      <c r="GC355" s="6" t="e">
        <f t="shared" si="824"/>
        <v>#REF!</v>
      </c>
      <c r="GD355" s="6" t="e">
        <f t="shared" si="825"/>
        <v>#REF!</v>
      </c>
      <c r="GE355" s="6" t="e">
        <f t="shared" si="826"/>
        <v>#REF!</v>
      </c>
      <c r="GF355" s="6" t="e">
        <f t="shared" si="827"/>
        <v>#REF!</v>
      </c>
      <c r="GG355" s="6" t="e">
        <f t="shared" si="828"/>
        <v>#REF!</v>
      </c>
      <c r="GH355" s="6" t="e">
        <f t="shared" si="829"/>
        <v>#REF!</v>
      </c>
    </row>
    <row r="356" spans="1:190" x14ac:dyDescent="0.3">
      <c r="A356">
        <f t="shared" si="830"/>
        <v>352</v>
      </c>
      <c r="B356">
        <f t="shared" si="698"/>
        <v>471</v>
      </c>
      <c r="C356" s="64" t="e">
        <f>BO356*EXP('Capital Market Assumptions'!#REF!+'Capital Market Assumptions'!#REF!*'Random Draws'!B355)</f>
        <v>#REF!</v>
      </c>
      <c r="D356" s="64" t="e">
        <f>BP356*EXP('Capital Market Assumptions'!#REF!+'Capital Market Assumptions'!#REF!*'Random Draws'!C355)</f>
        <v>#REF!</v>
      </c>
      <c r="E356" s="64" t="e">
        <f>BQ356*EXP('Capital Market Assumptions'!#REF!+'Capital Market Assumptions'!#REF!*'Random Draws'!D355)</f>
        <v>#REF!</v>
      </c>
      <c r="F356" s="64" t="e">
        <f>BR356*EXP('Capital Market Assumptions'!#REF!+'Capital Market Assumptions'!#REF!*'Random Draws'!E355)</f>
        <v>#REF!</v>
      </c>
      <c r="G356" s="64" t="e">
        <f>BS356*EXP('Capital Market Assumptions'!#REF!+'Capital Market Assumptions'!#REF!*'Random Draws'!F355)</f>
        <v>#REF!</v>
      </c>
      <c r="H356" s="6" t="e">
        <f>BT356*EXP('Capital Market Assumptions'!$B$44+'Capital Market Assumptions'!$B$45*'Random Draws'!G355)</f>
        <v>#REF!</v>
      </c>
      <c r="I356" s="6" t="e">
        <f>BU356*EXP('Capital Market Assumptions'!$B$44+'Capital Market Assumptions'!$B$45*'Random Draws'!H355)</f>
        <v>#REF!</v>
      </c>
      <c r="J356" s="6" t="e">
        <f>BV356*EXP('Capital Market Assumptions'!$B$44+'Capital Market Assumptions'!$B$45*'Random Draws'!I355)</f>
        <v>#REF!</v>
      </c>
      <c r="K356" s="6" t="e">
        <f>BW356*EXP('Capital Market Assumptions'!$B$44+'Capital Market Assumptions'!$B$45*'Random Draws'!J355)</f>
        <v>#REF!</v>
      </c>
      <c r="L356" s="6" t="e">
        <f>BX356*EXP('Capital Market Assumptions'!$B$44+'Capital Market Assumptions'!$B$45*'Random Draws'!K355)</f>
        <v>#REF!</v>
      </c>
      <c r="M356" s="6" t="e">
        <f>BY356*EXP('Capital Market Assumptions'!$B$44+'Capital Market Assumptions'!$B$45*'Random Draws'!L355)</f>
        <v>#REF!</v>
      </c>
      <c r="N356" s="6" t="e">
        <f>BZ356*EXP('Capital Market Assumptions'!$B$44+'Capital Market Assumptions'!$B$45*'Random Draws'!M355)</f>
        <v>#REF!</v>
      </c>
      <c r="O356" s="6" t="e">
        <f>CA356*EXP('Capital Market Assumptions'!$B$44+'Capital Market Assumptions'!$B$45*'Random Draws'!N355)</f>
        <v>#REF!</v>
      </c>
      <c r="P356" s="6" t="e">
        <f>CB356*EXP('Capital Market Assumptions'!$B$44+'Capital Market Assumptions'!$B$45*'Random Draws'!O355)</f>
        <v>#REF!</v>
      </c>
      <c r="Q356" s="6" t="e">
        <f>CC356*EXP('Capital Market Assumptions'!$B$44+'Capital Market Assumptions'!$B$45*'Random Draws'!P355)</f>
        <v>#REF!</v>
      </c>
      <c r="R356" s="6" t="e">
        <f>CD356*EXP('Capital Market Assumptions'!$B$44+'Capital Market Assumptions'!$B$45*'Random Draws'!Q355)</f>
        <v>#REF!</v>
      </c>
      <c r="S356" s="6" t="e">
        <f>CE356*EXP('Capital Market Assumptions'!$B$44+'Capital Market Assumptions'!$B$45*'Random Draws'!R355)</f>
        <v>#REF!</v>
      </c>
      <c r="T356" s="6" t="e">
        <f>CF356*EXP('Capital Market Assumptions'!$B$44+'Capital Market Assumptions'!$B$45*'Random Draws'!S355)</f>
        <v>#REF!</v>
      </c>
      <c r="U356" s="6" t="e">
        <f>CG356*EXP('Capital Market Assumptions'!$B$44+'Capital Market Assumptions'!$B$45*'Random Draws'!T355)</f>
        <v>#REF!</v>
      </c>
      <c r="V356" s="6" t="e">
        <f>CH356*EXP('Capital Market Assumptions'!$B$44+'Capital Market Assumptions'!$B$45*'Random Draws'!U355)</f>
        <v>#REF!</v>
      </c>
      <c r="W356" s="6" t="e">
        <f>CI356*EXP('Capital Market Assumptions'!$B$44+'Capital Market Assumptions'!$B$45*'Random Draws'!V355)</f>
        <v>#REF!</v>
      </c>
      <c r="X356" s="6" t="e">
        <f>CJ356*EXP('Capital Market Assumptions'!$B$44+'Capital Market Assumptions'!$B$45*'Random Draws'!W355)</f>
        <v>#REF!</v>
      </c>
      <c r="Y356" s="6" t="e">
        <f>CK356*EXP('Capital Market Assumptions'!$B$44+'Capital Market Assumptions'!$B$45*'Random Draws'!X355)</f>
        <v>#REF!</v>
      </c>
      <c r="Z356" s="6" t="e">
        <f>CL356*EXP('Capital Market Assumptions'!$B$44+'Capital Market Assumptions'!$B$45*'Random Draws'!Y355)</f>
        <v>#REF!</v>
      </c>
      <c r="AA356" s="6" t="e">
        <f>CM356*EXP('Capital Market Assumptions'!$B$44+'Capital Market Assumptions'!$B$45*'Random Draws'!Z355)</f>
        <v>#REF!</v>
      </c>
      <c r="AB356" s="6" t="e">
        <f>CN356*EXP('Capital Market Assumptions'!$B$44+'Capital Market Assumptions'!$B$45*'Random Draws'!AA355)</f>
        <v>#REF!</v>
      </c>
      <c r="AC356" s="6" t="e">
        <f>CO356*EXP('Capital Market Assumptions'!$B$44+'Capital Market Assumptions'!$B$45*'Random Draws'!AB355)</f>
        <v>#REF!</v>
      </c>
      <c r="AD356" s="6" t="e">
        <f>CP356*EXP('Capital Market Assumptions'!$B$44+'Capital Market Assumptions'!$B$45*'Random Draws'!AC355)</f>
        <v>#REF!</v>
      </c>
      <c r="AE356" s="6" t="e">
        <f>CQ356*EXP('Capital Market Assumptions'!$B$44+'Capital Market Assumptions'!$B$45*'Random Draws'!AD355)</f>
        <v>#REF!</v>
      </c>
      <c r="AF356" s="6" t="e">
        <f>CR356*EXP('Capital Market Assumptions'!$B$44+'Capital Market Assumptions'!$B$45*'Random Draws'!AE355)</f>
        <v>#REF!</v>
      </c>
      <c r="AH356">
        <f t="shared" si="700"/>
        <v>4.2999999999999261E-2</v>
      </c>
      <c r="AI356">
        <f t="shared" si="701"/>
        <v>1.0600000000000023</v>
      </c>
      <c r="AJ356">
        <f t="shared" si="702"/>
        <v>2.0930000000000035</v>
      </c>
      <c r="AK356">
        <f t="shared" si="703"/>
        <v>3.1530000000000058</v>
      </c>
      <c r="AL356">
        <f t="shared" si="704"/>
        <v>4.2659999999999911</v>
      </c>
      <c r="AM356">
        <f t="shared" si="705"/>
        <v>5.3020000000000067</v>
      </c>
      <c r="AN356">
        <f t="shared" si="706"/>
        <v>6.3569999999999993</v>
      </c>
      <c r="AO356">
        <f t="shared" si="707"/>
        <v>7.3900000000000006</v>
      </c>
      <c r="AP356">
        <f t="shared" si="708"/>
        <v>8.3549999999999898</v>
      </c>
      <c r="AQ356">
        <f t="shared" si="709"/>
        <v>9.2480000000000047</v>
      </c>
      <c r="AR356">
        <v>9.9540000000000006</v>
      </c>
      <c r="AS356">
        <v>10.536</v>
      </c>
      <c r="AT356">
        <v>11.061999999999999</v>
      </c>
      <c r="AU356">
        <v>11.587</v>
      </c>
      <c r="AV356">
        <v>12.256</v>
      </c>
      <c r="AW356">
        <v>12.815</v>
      </c>
      <c r="AX356">
        <v>13.287000000000001</v>
      </c>
      <c r="AY356">
        <v>13.785</v>
      </c>
      <c r="AZ356">
        <v>14.218999999999999</v>
      </c>
      <c r="BA356">
        <v>14.718999999999999</v>
      </c>
      <c r="BB356" t="e">
        <f>LRP!#REF!</f>
        <v>#REF!</v>
      </c>
      <c r="BC356" t="e">
        <f>LRP!#REF!</f>
        <v>#REF!</v>
      </c>
      <c r="BD356" t="e">
        <f>LRP!#REF!</f>
        <v>#REF!</v>
      </c>
      <c r="BE356" t="e">
        <f>LRP!#REF!</f>
        <v>#REF!</v>
      </c>
      <c r="BF356" t="e">
        <f>LRP!#REF!</f>
        <v>#REF!</v>
      </c>
      <c r="BG356" t="e">
        <f>LRP!#REF!</f>
        <v>#REF!</v>
      </c>
      <c r="BH356" t="e">
        <f>LRP!#REF!</f>
        <v>#REF!</v>
      </c>
      <c r="BI356" t="e">
        <f>LRP!#REF!</f>
        <v>#REF!</v>
      </c>
      <c r="BJ356" t="e">
        <f>LRP!#REF!</f>
        <v>#REF!</v>
      </c>
      <c r="BK356" t="e">
        <f>LRP!#REF!</f>
        <v>#REF!</v>
      </c>
      <c r="BM356">
        <f t="shared" si="831"/>
        <v>471</v>
      </c>
      <c r="BN356">
        <f t="shared" si="831"/>
        <v>471</v>
      </c>
      <c r="BO356">
        <f t="shared" si="831"/>
        <v>471</v>
      </c>
      <c r="BP356" s="6" t="e">
        <f t="shared" si="710"/>
        <v>#REF!</v>
      </c>
      <c r="BQ356" s="6" t="e">
        <f t="shared" si="711"/>
        <v>#REF!</v>
      </c>
      <c r="BR356" s="6" t="e">
        <f t="shared" si="712"/>
        <v>#REF!</v>
      </c>
      <c r="BS356" s="6" t="e">
        <f t="shared" si="713"/>
        <v>#REF!</v>
      </c>
      <c r="BT356" s="6" t="e">
        <f t="shared" si="714"/>
        <v>#REF!</v>
      </c>
      <c r="BU356" s="6" t="e">
        <f t="shared" si="715"/>
        <v>#REF!</v>
      </c>
      <c r="BV356" s="6" t="e">
        <f t="shared" si="716"/>
        <v>#REF!</v>
      </c>
      <c r="BW356" s="6" t="e">
        <f t="shared" si="717"/>
        <v>#REF!</v>
      </c>
      <c r="BX356" s="6" t="e">
        <f t="shared" si="718"/>
        <v>#REF!</v>
      </c>
      <c r="BY356" s="6" t="e">
        <f t="shared" si="719"/>
        <v>#REF!</v>
      </c>
      <c r="BZ356" s="6" t="e">
        <f t="shared" si="720"/>
        <v>#REF!</v>
      </c>
      <c r="CA356" s="6" t="e">
        <f t="shared" si="721"/>
        <v>#REF!</v>
      </c>
      <c r="CB356" s="6" t="e">
        <f t="shared" si="722"/>
        <v>#REF!</v>
      </c>
      <c r="CC356" s="6" t="e">
        <f t="shared" si="723"/>
        <v>#REF!</v>
      </c>
      <c r="CD356" s="6" t="e">
        <f t="shared" si="724"/>
        <v>#REF!</v>
      </c>
      <c r="CE356" s="6" t="e">
        <f t="shared" si="725"/>
        <v>#REF!</v>
      </c>
      <c r="CF356" s="6" t="e">
        <f t="shared" si="726"/>
        <v>#REF!</v>
      </c>
      <c r="CG356" s="6" t="e">
        <f t="shared" si="727"/>
        <v>#REF!</v>
      </c>
      <c r="CH356" s="6" t="e">
        <f t="shared" si="728"/>
        <v>#REF!</v>
      </c>
      <c r="CI356" s="6" t="e">
        <f t="shared" si="729"/>
        <v>#REF!</v>
      </c>
      <c r="CJ356" s="6" t="e">
        <f t="shared" si="730"/>
        <v>#REF!</v>
      </c>
      <c r="CK356" s="6" t="e">
        <f t="shared" si="731"/>
        <v>#REF!</v>
      </c>
      <c r="CL356" s="6" t="e">
        <f t="shared" si="732"/>
        <v>#REF!</v>
      </c>
      <c r="CM356" s="6" t="e">
        <f t="shared" si="733"/>
        <v>#REF!</v>
      </c>
      <c r="CN356" s="6" t="e">
        <f t="shared" si="734"/>
        <v>#REF!</v>
      </c>
      <c r="CO356" s="6" t="e">
        <f t="shared" si="735"/>
        <v>#REF!</v>
      </c>
      <c r="CP356" s="6" t="e">
        <f t="shared" si="736"/>
        <v>#REF!</v>
      </c>
      <c r="CQ356" s="6" t="e">
        <f t="shared" si="737"/>
        <v>#REF!</v>
      </c>
      <c r="CR356" s="6" t="e">
        <f t="shared" si="738"/>
        <v>#REF!</v>
      </c>
      <c r="CS356" s="6" t="e">
        <f t="shared" si="739"/>
        <v>#REF!</v>
      </c>
      <c r="CU356" s="6" t="e">
        <f t="shared" si="740"/>
        <v>#REF!</v>
      </c>
      <c r="CV356" s="6" t="e">
        <f t="shared" si="741"/>
        <v>#REF!</v>
      </c>
      <c r="CW356" s="6" t="e">
        <f t="shared" si="742"/>
        <v>#REF!</v>
      </c>
      <c r="CX356" s="6" t="e">
        <f t="shared" si="743"/>
        <v>#REF!</v>
      </c>
      <c r="CY356" s="6" t="e">
        <f t="shared" si="744"/>
        <v>#REF!</v>
      </c>
      <c r="CZ356" s="6" t="e">
        <f t="shared" si="745"/>
        <v>#REF!</v>
      </c>
      <c r="DA356" s="6" t="e">
        <f t="shared" si="746"/>
        <v>#REF!</v>
      </c>
      <c r="DB356" s="6" t="e">
        <f t="shared" si="747"/>
        <v>#REF!</v>
      </c>
      <c r="DC356" s="6" t="e">
        <f t="shared" si="748"/>
        <v>#REF!</v>
      </c>
      <c r="DD356" s="6" t="e">
        <f t="shared" si="749"/>
        <v>#REF!</v>
      </c>
      <c r="DE356" s="6" t="e">
        <f t="shared" si="750"/>
        <v>#REF!</v>
      </c>
      <c r="DF356" s="6" t="e">
        <f t="shared" si="751"/>
        <v>#REF!</v>
      </c>
      <c r="DG356" s="6" t="e">
        <f t="shared" si="752"/>
        <v>#REF!</v>
      </c>
      <c r="DH356" s="6" t="e">
        <f t="shared" si="753"/>
        <v>#REF!</v>
      </c>
      <c r="DI356" s="6" t="e">
        <f t="shared" si="754"/>
        <v>#REF!</v>
      </c>
      <c r="DJ356" s="6" t="e">
        <f t="shared" si="755"/>
        <v>#REF!</v>
      </c>
      <c r="DK356" s="6" t="e">
        <f t="shared" si="756"/>
        <v>#REF!</v>
      </c>
      <c r="DL356" s="6" t="e">
        <f t="shared" si="757"/>
        <v>#REF!</v>
      </c>
      <c r="DM356" s="6" t="e">
        <f t="shared" si="758"/>
        <v>#REF!</v>
      </c>
      <c r="DN356" s="6" t="e">
        <f t="shared" si="759"/>
        <v>#REF!</v>
      </c>
      <c r="DO356" s="6" t="e">
        <f t="shared" si="760"/>
        <v>#REF!</v>
      </c>
      <c r="DP356" s="6" t="e">
        <f t="shared" si="761"/>
        <v>#REF!</v>
      </c>
      <c r="DQ356" s="6" t="e">
        <f t="shared" si="762"/>
        <v>#REF!</v>
      </c>
      <c r="DR356" s="6" t="e">
        <f t="shared" si="763"/>
        <v>#REF!</v>
      </c>
      <c r="DS356" s="6" t="e">
        <f t="shared" si="764"/>
        <v>#REF!</v>
      </c>
      <c r="DT356" s="6" t="e">
        <f t="shared" si="765"/>
        <v>#REF!</v>
      </c>
      <c r="DU356" s="6" t="e">
        <f t="shared" si="766"/>
        <v>#REF!</v>
      </c>
      <c r="DV356" s="6" t="e">
        <f t="shared" si="767"/>
        <v>#REF!</v>
      </c>
      <c r="DW356" s="6" t="e">
        <f t="shared" si="768"/>
        <v>#REF!</v>
      </c>
      <c r="DX356" s="6" t="e">
        <f t="shared" si="769"/>
        <v>#REF!</v>
      </c>
      <c r="DZ356" s="6" t="e">
        <f t="shared" si="770"/>
        <v>#REF!</v>
      </c>
      <c r="EA356" s="6" t="e">
        <f t="shared" si="771"/>
        <v>#REF!</v>
      </c>
      <c r="EB356" s="6" t="e">
        <f t="shared" si="772"/>
        <v>#REF!</v>
      </c>
      <c r="EC356" s="6" t="e">
        <f t="shared" si="773"/>
        <v>#REF!</v>
      </c>
      <c r="ED356" s="6" t="e">
        <f t="shared" si="774"/>
        <v>#REF!</v>
      </c>
      <c r="EE356" s="6" t="e">
        <f t="shared" si="775"/>
        <v>#REF!</v>
      </c>
      <c r="EF356" s="6" t="e">
        <f t="shared" si="776"/>
        <v>#REF!</v>
      </c>
      <c r="EG356" s="6" t="e">
        <f t="shared" si="777"/>
        <v>#REF!</v>
      </c>
      <c r="EH356" s="6" t="e">
        <f t="shared" si="778"/>
        <v>#REF!</v>
      </c>
      <c r="EI356" s="6" t="e">
        <f t="shared" si="779"/>
        <v>#REF!</v>
      </c>
      <c r="EJ356" s="6" t="e">
        <f t="shared" si="780"/>
        <v>#REF!</v>
      </c>
      <c r="EK356" s="6" t="e">
        <f t="shared" si="781"/>
        <v>#REF!</v>
      </c>
      <c r="EL356" s="6" t="e">
        <f t="shared" si="782"/>
        <v>#REF!</v>
      </c>
      <c r="EM356" s="6" t="e">
        <f t="shared" si="783"/>
        <v>#REF!</v>
      </c>
      <c r="EN356" s="6" t="e">
        <f t="shared" si="784"/>
        <v>#REF!</v>
      </c>
      <c r="EO356" s="6" t="e">
        <f t="shared" si="785"/>
        <v>#REF!</v>
      </c>
      <c r="EP356" s="6" t="e">
        <f t="shared" si="786"/>
        <v>#REF!</v>
      </c>
      <c r="EQ356" s="6" t="e">
        <f t="shared" si="787"/>
        <v>#REF!</v>
      </c>
      <c r="ER356" s="6" t="e">
        <f t="shared" si="788"/>
        <v>#REF!</v>
      </c>
      <c r="ES356" s="6" t="e">
        <f t="shared" si="789"/>
        <v>#REF!</v>
      </c>
      <c r="ET356" s="6" t="e">
        <f t="shared" si="790"/>
        <v>#REF!</v>
      </c>
      <c r="EU356" s="6" t="e">
        <f t="shared" si="791"/>
        <v>#REF!</v>
      </c>
      <c r="EV356" s="6" t="e">
        <f t="shared" si="792"/>
        <v>#REF!</v>
      </c>
      <c r="EW356" s="6" t="e">
        <f t="shared" si="793"/>
        <v>#REF!</v>
      </c>
      <c r="EX356" s="6" t="e">
        <f t="shared" si="794"/>
        <v>#REF!</v>
      </c>
      <c r="EY356" s="6" t="e">
        <f t="shared" si="795"/>
        <v>#REF!</v>
      </c>
      <c r="EZ356" s="6" t="e">
        <f t="shared" si="796"/>
        <v>#REF!</v>
      </c>
      <c r="FA356" s="6" t="e">
        <f t="shared" si="797"/>
        <v>#REF!</v>
      </c>
      <c r="FB356" s="6" t="e">
        <f t="shared" si="798"/>
        <v>#REF!</v>
      </c>
      <c r="FC356" s="6" t="e">
        <f t="shared" si="799"/>
        <v>#REF!</v>
      </c>
      <c r="FE356" s="6" t="e">
        <f t="shared" si="800"/>
        <v>#REF!</v>
      </c>
      <c r="FF356" s="6" t="e">
        <f t="shared" si="801"/>
        <v>#REF!</v>
      </c>
      <c r="FG356" s="6" t="e">
        <f t="shared" si="802"/>
        <v>#REF!</v>
      </c>
      <c r="FH356" s="6" t="e">
        <f t="shared" si="803"/>
        <v>#REF!</v>
      </c>
      <c r="FI356" s="6" t="e">
        <f t="shared" si="804"/>
        <v>#REF!</v>
      </c>
      <c r="FJ356" s="6" t="e">
        <f t="shared" si="805"/>
        <v>#REF!</v>
      </c>
      <c r="FK356" s="6" t="e">
        <f t="shared" si="806"/>
        <v>#REF!</v>
      </c>
      <c r="FL356" s="6" t="e">
        <f t="shared" si="807"/>
        <v>#REF!</v>
      </c>
      <c r="FM356" s="6" t="e">
        <f t="shared" si="808"/>
        <v>#REF!</v>
      </c>
      <c r="FN356" s="6" t="e">
        <f t="shared" si="809"/>
        <v>#REF!</v>
      </c>
      <c r="FO356" s="6" t="e">
        <f t="shared" si="810"/>
        <v>#REF!</v>
      </c>
      <c r="FP356" s="6" t="e">
        <f t="shared" si="811"/>
        <v>#REF!</v>
      </c>
      <c r="FQ356" s="6" t="e">
        <f t="shared" si="812"/>
        <v>#REF!</v>
      </c>
      <c r="FR356" s="6" t="e">
        <f t="shared" si="813"/>
        <v>#REF!</v>
      </c>
      <c r="FS356" s="6" t="e">
        <f t="shared" si="814"/>
        <v>#REF!</v>
      </c>
      <c r="FT356" s="6" t="e">
        <f t="shared" si="815"/>
        <v>#REF!</v>
      </c>
      <c r="FU356" s="6" t="e">
        <f t="shared" si="816"/>
        <v>#REF!</v>
      </c>
      <c r="FV356" s="6" t="e">
        <f t="shared" si="817"/>
        <v>#REF!</v>
      </c>
      <c r="FW356" s="6" t="e">
        <f t="shared" si="818"/>
        <v>#REF!</v>
      </c>
      <c r="FX356" s="6" t="e">
        <f t="shared" si="819"/>
        <v>#REF!</v>
      </c>
      <c r="FY356" s="6" t="e">
        <f t="shared" si="820"/>
        <v>#REF!</v>
      </c>
      <c r="FZ356" s="6" t="e">
        <f t="shared" si="821"/>
        <v>#REF!</v>
      </c>
      <c r="GA356" s="6" t="e">
        <f t="shared" si="822"/>
        <v>#REF!</v>
      </c>
      <c r="GB356" s="6" t="e">
        <f t="shared" si="823"/>
        <v>#REF!</v>
      </c>
      <c r="GC356" s="6" t="e">
        <f t="shared" si="824"/>
        <v>#REF!</v>
      </c>
      <c r="GD356" s="6" t="e">
        <f t="shared" si="825"/>
        <v>#REF!</v>
      </c>
      <c r="GE356" s="6" t="e">
        <f t="shared" si="826"/>
        <v>#REF!</v>
      </c>
      <c r="GF356" s="6" t="e">
        <f t="shared" si="827"/>
        <v>#REF!</v>
      </c>
      <c r="GG356" s="6" t="e">
        <f t="shared" si="828"/>
        <v>#REF!</v>
      </c>
      <c r="GH356" s="6" t="e">
        <f t="shared" si="829"/>
        <v>#REF!</v>
      </c>
    </row>
    <row r="357" spans="1:190" x14ac:dyDescent="0.3">
      <c r="A357">
        <f t="shared" si="830"/>
        <v>353</v>
      </c>
      <c r="B357">
        <f t="shared" si="698"/>
        <v>471</v>
      </c>
      <c r="C357" s="64" t="e">
        <f>BO357*EXP('Capital Market Assumptions'!#REF!+'Capital Market Assumptions'!#REF!*'Random Draws'!B356)</f>
        <v>#REF!</v>
      </c>
      <c r="D357" s="64" t="e">
        <f>BP357*EXP('Capital Market Assumptions'!#REF!+'Capital Market Assumptions'!#REF!*'Random Draws'!C356)</f>
        <v>#REF!</v>
      </c>
      <c r="E357" s="64" t="e">
        <f>BQ357*EXP('Capital Market Assumptions'!#REF!+'Capital Market Assumptions'!#REF!*'Random Draws'!D356)</f>
        <v>#REF!</v>
      </c>
      <c r="F357" s="64" t="e">
        <f>BR357*EXP('Capital Market Assumptions'!#REF!+'Capital Market Assumptions'!#REF!*'Random Draws'!E356)</f>
        <v>#REF!</v>
      </c>
      <c r="G357" s="64" t="e">
        <f>BS357*EXP('Capital Market Assumptions'!#REF!+'Capital Market Assumptions'!#REF!*'Random Draws'!F356)</f>
        <v>#REF!</v>
      </c>
      <c r="H357" s="6" t="e">
        <f>BT357*EXP('Capital Market Assumptions'!$B$44+'Capital Market Assumptions'!$B$45*'Random Draws'!G356)</f>
        <v>#REF!</v>
      </c>
      <c r="I357" s="6" t="e">
        <f>BU357*EXP('Capital Market Assumptions'!$B$44+'Capital Market Assumptions'!$B$45*'Random Draws'!H356)</f>
        <v>#REF!</v>
      </c>
      <c r="J357" s="6" t="e">
        <f>BV357*EXP('Capital Market Assumptions'!$B$44+'Capital Market Assumptions'!$B$45*'Random Draws'!I356)</f>
        <v>#REF!</v>
      </c>
      <c r="K357" s="6" t="e">
        <f>BW357*EXP('Capital Market Assumptions'!$B$44+'Capital Market Assumptions'!$B$45*'Random Draws'!J356)</f>
        <v>#REF!</v>
      </c>
      <c r="L357" s="6" t="e">
        <f>BX357*EXP('Capital Market Assumptions'!$B$44+'Capital Market Assumptions'!$B$45*'Random Draws'!K356)</f>
        <v>#REF!</v>
      </c>
      <c r="M357" s="6" t="e">
        <f>BY357*EXP('Capital Market Assumptions'!$B$44+'Capital Market Assumptions'!$B$45*'Random Draws'!L356)</f>
        <v>#REF!</v>
      </c>
      <c r="N357" s="6" t="e">
        <f>BZ357*EXP('Capital Market Assumptions'!$B$44+'Capital Market Assumptions'!$B$45*'Random Draws'!M356)</f>
        <v>#REF!</v>
      </c>
      <c r="O357" s="6" t="e">
        <f>CA357*EXP('Capital Market Assumptions'!$B$44+'Capital Market Assumptions'!$B$45*'Random Draws'!N356)</f>
        <v>#REF!</v>
      </c>
      <c r="P357" s="6" t="e">
        <f>CB357*EXP('Capital Market Assumptions'!$B$44+'Capital Market Assumptions'!$B$45*'Random Draws'!O356)</f>
        <v>#REF!</v>
      </c>
      <c r="Q357" s="6" t="e">
        <f>CC357*EXP('Capital Market Assumptions'!$B$44+'Capital Market Assumptions'!$B$45*'Random Draws'!P356)</f>
        <v>#REF!</v>
      </c>
      <c r="R357" s="6" t="e">
        <f>CD357*EXP('Capital Market Assumptions'!$B$44+'Capital Market Assumptions'!$B$45*'Random Draws'!Q356)</f>
        <v>#REF!</v>
      </c>
      <c r="S357" s="6" t="e">
        <f>CE357*EXP('Capital Market Assumptions'!$B$44+'Capital Market Assumptions'!$B$45*'Random Draws'!R356)</f>
        <v>#REF!</v>
      </c>
      <c r="T357" s="6" t="e">
        <f>CF357*EXP('Capital Market Assumptions'!$B$44+'Capital Market Assumptions'!$B$45*'Random Draws'!S356)</f>
        <v>#REF!</v>
      </c>
      <c r="U357" s="6" t="e">
        <f>CG357*EXP('Capital Market Assumptions'!$B$44+'Capital Market Assumptions'!$B$45*'Random Draws'!T356)</f>
        <v>#REF!</v>
      </c>
      <c r="V357" s="6" t="e">
        <f>CH357*EXP('Capital Market Assumptions'!$B$44+'Capital Market Assumptions'!$B$45*'Random Draws'!U356)</f>
        <v>#REF!</v>
      </c>
      <c r="W357" s="6" t="e">
        <f>CI357*EXP('Capital Market Assumptions'!$B$44+'Capital Market Assumptions'!$B$45*'Random Draws'!V356)</f>
        <v>#REF!</v>
      </c>
      <c r="X357" s="6" t="e">
        <f>CJ357*EXP('Capital Market Assumptions'!$B$44+'Capital Market Assumptions'!$B$45*'Random Draws'!W356)</f>
        <v>#REF!</v>
      </c>
      <c r="Y357" s="6" t="e">
        <f>CK357*EXP('Capital Market Assumptions'!$B$44+'Capital Market Assumptions'!$B$45*'Random Draws'!X356)</f>
        <v>#REF!</v>
      </c>
      <c r="Z357" s="6" t="e">
        <f>CL357*EXP('Capital Market Assumptions'!$B$44+'Capital Market Assumptions'!$B$45*'Random Draws'!Y356)</f>
        <v>#REF!</v>
      </c>
      <c r="AA357" s="6" t="e">
        <f>CM357*EXP('Capital Market Assumptions'!$B$44+'Capital Market Assumptions'!$B$45*'Random Draws'!Z356)</f>
        <v>#REF!</v>
      </c>
      <c r="AB357" s="6" t="e">
        <f>CN357*EXP('Capital Market Assumptions'!$B$44+'Capital Market Assumptions'!$B$45*'Random Draws'!AA356)</f>
        <v>#REF!</v>
      </c>
      <c r="AC357" s="6" t="e">
        <f>CO357*EXP('Capital Market Assumptions'!$B$44+'Capital Market Assumptions'!$B$45*'Random Draws'!AB356)</f>
        <v>#REF!</v>
      </c>
      <c r="AD357" s="6" t="e">
        <f>CP357*EXP('Capital Market Assumptions'!$B$44+'Capital Market Assumptions'!$B$45*'Random Draws'!AC356)</f>
        <v>#REF!</v>
      </c>
      <c r="AE357" s="6" t="e">
        <f>CQ357*EXP('Capital Market Assumptions'!$B$44+'Capital Market Assumptions'!$B$45*'Random Draws'!AD356)</f>
        <v>#REF!</v>
      </c>
      <c r="AF357" s="6" t="e">
        <f>CR357*EXP('Capital Market Assumptions'!$B$44+'Capital Market Assumptions'!$B$45*'Random Draws'!AE356)</f>
        <v>#REF!</v>
      </c>
      <c r="AH357">
        <f t="shared" si="700"/>
        <v>4.2999999999999261E-2</v>
      </c>
      <c r="AI357">
        <f t="shared" si="701"/>
        <v>1.0600000000000023</v>
      </c>
      <c r="AJ357">
        <f t="shared" si="702"/>
        <v>2.0930000000000035</v>
      </c>
      <c r="AK357">
        <f t="shared" si="703"/>
        <v>3.1530000000000058</v>
      </c>
      <c r="AL357">
        <f t="shared" si="704"/>
        <v>4.2659999999999911</v>
      </c>
      <c r="AM357">
        <f t="shared" si="705"/>
        <v>5.3020000000000067</v>
      </c>
      <c r="AN357">
        <f t="shared" si="706"/>
        <v>6.3569999999999993</v>
      </c>
      <c r="AO357">
        <f t="shared" si="707"/>
        <v>7.3900000000000006</v>
      </c>
      <c r="AP357">
        <f t="shared" si="708"/>
        <v>8.3549999999999898</v>
      </c>
      <c r="AQ357">
        <f t="shared" si="709"/>
        <v>9.2480000000000047</v>
      </c>
      <c r="AR357">
        <v>9.9540000000000006</v>
      </c>
      <c r="AS357">
        <v>10.536</v>
      </c>
      <c r="AT357">
        <v>11.061999999999999</v>
      </c>
      <c r="AU357">
        <v>11.587</v>
      </c>
      <c r="AV357">
        <v>12.256</v>
      </c>
      <c r="AW357">
        <v>12.815</v>
      </c>
      <c r="AX357">
        <v>13.287000000000001</v>
      </c>
      <c r="AY357">
        <v>13.785</v>
      </c>
      <c r="AZ357">
        <v>14.218999999999999</v>
      </c>
      <c r="BA357">
        <v>14.718999999999999</v>
      </c>
      <c r="BB357" t="e">
        <f>LRP!#REF!</f>
        <v>#REF!</v>
      </c>
      <c r="BC357" t="e">
        <f>LRP!#REF!</f>
        <v>#REF!</v>
      </c>
      <c r="BD357" t="e">
        <f>LRP!#REF!</f>
        <v>#REF!</v>
      </c>
      <c r="BE357" t="e">
        <f>LRP!#REF!</f>
        <v>#REF!</v>
      </c>
      <c r="BF357" t="e">
        <f>LRP!#REF!</f>
        <v>#REF!</v>
      </c>
      <c r="BG357" t="e">
        <f>LRP!#REF!</f>
        <v>#REF!</v>
      </c>
      <c r="BH357" t="e">
        <f>LRP!#REF!</f>
        <v>#REF!</v>
      </c>
      <c r="BI357" t="e">
        <f>LRP!#REF!</f>
        <v>#REF!</v>
      </c>
      <c r="BJ357" t="e">
        <f>LRP!#REF!</f>
        <v>#REF!</v>
      </c>
      <c r="BK357" t="e">
        <f>LRP!#REF!</f>
        <v>#REF!</v>
      </c>
      <c r="BM357">
        <f t="shared" si="831"/>
        <v>471</v>
      </c>
      <c r="BN357">
        <f t="shared" si="831"/>
        <v>471</v>
      </c>
      <c r="BO357">
        <f t="shared" si="831"/>
        <v>471</v>
      </c>
      <c r="BP357" s="6" t="e">
        <f t="shared" si="710"/>
        <v>#REF!</v>
      </c>
      <c r="BQ357" s="6" t="e">
        <f t="shared" si="711"/>
        <v>#REF!</v>
      </c>
      <c r="BR357" s="6" t="e">
        <f t="shared" si="712"/>
        <v>#REF!</v>
      </c>
      <c r="BS357" s="6" t="e">
        <f t="shared" si="713"/>
        <v>#REF!</v>
      </c>
      <c r="BT357" s="6" t="e">
        <f t="shared" si="714"/>
        <v>#REF!</v>
      </c>
      <c r="BU357" s="6" t="e">
        <f t="shared" si="715"/>
        <v>#REF!</v>
      </c>
      <c r="BV357" s="6" t="e">
        <f t="shared" si="716"/>
        <v>#REF!</v>
      </c>
      <c r="BW357" s="6" t="e">
        <f t="shared" si="717"/>
        <v>#REF!</v>
      </c>
      <c r="BX357" s="6" t="e">
        <f t="shared" si="718"/>
        <v>#REF!</v>
      </c>
      <c r="BY357" s="6" t="e">
        <f t="shared" si="719"/>
        <v>#REF!</v>
      </c>
      <c r="BZ357" s="6" t="e">
        <f t="shared" si="720"/>
        <v>#REF!</v>
      </c>
      <c r="CA357" s="6" t="e">
        <f t="shared" si="721"/>
        <v>#REF!</v>
      </c>
      <c r="CB357" s="6" t="e">
        <f t="shared" si="722"/>
        <v>#REF!</v>
      </c>
      <c r="CC357" s="6" t="e">
        <f t="shared" si="723"/>
        <v>#REF!</v>
      </c>
      <c r="CD357" s="6" t="e">
        <f t="shared" si="724"/>
        <v>#REF!</v>
      </c>
      <c r="CE357" s="6" t="e">
        <f t="shared" si="725"/>
        <v>#REF!</v>
      </c>
      <c r="CF357" s="6" t="e">
        <f t="shared" si="726"/>
        <v>#REF!</v>
      </c>
      <c r="CG357" s="6" t="e">
        <f t="shared" si="727"/>
        <v>#REF!</v>
      </c>
      <c r="CH357" s="6" t="e">
        <f t="shared" si="728"/>
        <v>#REF!</v>
      </c>
      <c r="CI357" s="6" t="e">
        <f t="shared" si="729"/>
        <v>#REF!</v>
      </c>
      <c r="CJ357" s="6" t="e">
        <f t="shared" si="730"/>
        <v>#REF!</v>
      </c>
      <c r="CK357" s="6" t="e">
        <f t="shared" si="731"/>
        <v>#REF!</v>
      </c>
      <c r="CL357" s="6" t="e">
        <f t="shared" si="732"/>
        <v>#REF!</v>
      </c>
      <c r="CM357" s="6" t="e">
        <f t="shared" si="733"/>
        <v>#REF!</v>
      </c>
      <c r="CN357" s="6" t="e">
        <f t="shared" si="734"/>
        <v>#REF!</v>
      </c>
      <c r="CO357" s="6" t="e">
        <f t="shared" si="735"/>
        <v>#REF!</v>
      </c>
      <c r="CP357" s="6" t="e">
        <f t="shared" si="736"/>
        <v>#REF!</v>
      </c>
      <c r="CQ357" s="6" t="e">
        <f t="shared" si="737"/>
        <v>#REF!</v>
      </c>
      <c r="CR357" s="6" t="e">
        <f t="shared" si="738"/>
        <v>#REF!</v>
      </c>
      <c r="CS357" s="6" t="e">
        <f t="shared" si="739"/>
        <v>#REF!</v>
      </c>
      <c r="CU357" s="6" t="e">
        <f t="shared" si="740"/>
        <v>#REF!</v>
      </c>
      <c r="CV357" s="6" t="e">
        <f t="shared" si="741"/>
        <v>#REF!</v>
      </c>
      <c r="CW357" s="6" t="e">
        <f t="shared" si="742"/>
        <v>#REF!</v>
      </c>
      <c r="CX357" s="6" t="e">
        <f t="shared" si="743"/>
        <v>#REF!</v>
      </c>
      <c r="CY357" s="6" t="e">
        <f t="shared" si="744"/>
        <v>#REF!</v>
      </c>
      <c r="CZ357" s="6" t="e">
        <f t="shared" si="745"/>
        <v>#REF!</v>
      </c>
      <c r="DA357" s="6" t="e">
        <f t="shared" si="746"/>
        <v>#REF!</v>
      </c>
      <c r="DB357" s="6" t="e">
        <f t="shared" si="747"/>
        <v>#REF!</v>
      </c>
      <c r="DC357" s="6" t="e">
        <f t="shared" si="748"/>
        <v>#REF!</v>
      </c>
      <c r="DD357" s="6" t="e">
        <f t="shared" si="749"/>
        <v>#REF!</v>
      </c>
      <c r="DE357" s="6" t="e">
        <f t="shared" si="750"/>
        <v>#REF!</v>
      </c>
      <c r="DF357" s="6" t="e">
        <f t="shared" si="751"/>
        <v>#REF!</v>
      </c>
      <c r="DG357" s="6" t="e">
        <f t="shared" si="752"/>
        <v>#REF!</v>
      </c>
      <c r="DH357" s="6" t="e">
        <f t="shared" si="753"/>
        <v>#REF!</v>
      </c>
      <c r="DI357" s="6" t="e">
        <f t="shared" si="754"/>
        <v>#REF!</v>
      </c>
      <c r="DJ357" s="6" t="e">
        <f t="shared" si="755"/>
        <v>#REF!</v>
      </c>
      <c r="DK357" s="6" t="e">
        <f t="shared" si="756"/>
        <v>#REF!</v>
      </c>
      <c r="DL357" s="6" t="e">
        <f t="shared" si="757"/>
        <v>#REF!</v>
      </c>
      <c r="DM357" s="6" t="e">
        <f t="shared" si="758"/>
        <v>#REF!</v>
      </c>
      <c r="DN357" s="6" t="e">
        <f t="shared" si="759"/>
        <v>#REF!</v>
      </c>
      <c r="DO357" s="6" t="e">
        <f t="shared" si="760"/>
        <v>#REF!</v>
      </c>
      <c r="DP357" s="6" t="e">
        <f t="shared" si="761"/>
        <v>#REF!</v>
      </c>
      <c r="DQ357" s="6" t="e">
        <f t="shared" si="762"/>
        <v>#REF!</v>
      </c>
      <c r="DR357" s="6" t="e">
        <f t="shared" si="763"/>
        <v>#REF!</v>
      </c>
      <c r="DS357" s="6" t="e">
        <f t="shared" si="764"/>
        <v>#REF!</v>
      </c>
      <c r="DT357" s="6" t="e">
        <f t="shared" si="765"/>
        <v>#REF!</v>
      </c>
      <c r="DU357" s="6" t="e">
        <f t="shared" si="766"/>
        <v>#REF!</v>
      </c>
      <c r="DV357" s="6" t="e">
        <f t="shared" si="767"/>
        <v>#REF!</v>
      </c>
      <c r="DW357" s="6" t="e">
        <f t="shared" si="768"/>
        <v>#REF!</v>
      </c>
      <c r="DX357" s="6" t="e">
        <f t="shared" si="769"/>
        <v>#REF!</v>
      </c>
      <c r="DZ357" s="6" t="e">
        <f t="shared" si="770"/>
        <v>#REF!</v>
      </c>
      <c r="EA357" s="6" t="e">
        <f t="shared" si="771"/>
        <v>#REF!</v>
      </c>
      <c r="EB357" s="6" t="e">
        <f t="shared" si="772"/>
        <v>#REF!</v>
      </c>
      <c r="EC357" s="6" t="e">
        <f t="shared" si="773"/>
        <v>#REF!</v>
      </c>
      <c r="ED357" s="6" t="e">
        <f t="shared" si="774"/>
        <v>#REF!</v>
      </c>
      <c r="EE357" s="6" t="e">
        <f t="shared" si="775"/>
        <v>#REF!</v>
      </c>
      <c r="EF357" s="6" t="e">
        <f t="shared" si="776"/>
        <v>#REF!</v>
      </c>
      <c r="EG357" s="6" t="e">
        <f t="shared" si="777"/>
        <v>#REF!</v>
      </c>
      <c r="EH357" s="6" t="e">
        <f t="shared" si="778"/>
        <v>#REF!</v>
      </c>
      <c r="EI357" s="6" t="e">
        <f t="shared" si="779"/>
        <v>#REF!</v>
      </c>
      <c r="EJ357" s="6" t="e">
        <f t="shared" si="780"/>
        <v>#REF!</v>
      </c>
      <c r="EK357" s="6" t="e">
        <f t="shared" si="781"/>
        <v>#REF!</v>
      </c>
      <c r="EL357" s="6" t="e">
        <f t="shared" si="782"/>
        <v>#REF!</v>
      </c>
      <c r="EM357" s="6" t="e">
        <f t="shared" si="783"/>
        <v>#REF!</v>
      </c>
      <c r="EN357" s="6" t="e">
        <f t="shared" si="784"/>
        <v>#REF!</v>
      </c>
      <c r="EO357" s="6" t="e">
        <f t="shared" si="785"/>
        <v>#REF!</v>
      </c>
      <c r="EP357" s="6" t="e">
        <f t="shared" si="786"/>
        <v>#REF!</v>
      </c>
      <c r="EQ357" s="6" t="e">
        <f t="shared" si="787"/>
        <v>#REF!</v>
      </c>
      <c r="ER357" s="6" t="e">
        <f t="shared" si="788"/>
        <v>#REF!</v>
      </c>
      <c r="ES357" s="6" t="e">
        <f t="shared" si="789"/>
        <v>#REF!</v>
      </c>
      <c r="ET357" s="6" t="e">
        <f t="shared" si="790"/>
        <v>#REF!</v>
      </c>
      <c r="EU357" s="6" t="e">
        <f t="shared" si="791"/>
        <v>#REF!</v>
      </c>
      <c r="EV357" s="6" t="e">
        <f t="shared" si="792"/>
        <v>#REF!</v>
      </c>
      <c r="EW357" s="6" t="e">
        <f t="shared" si="793"/>
        <v>#REF!</v>
      </c>
      <c r="EX357" s="6" t="e">
        <f t="shared" si="794"/>
        <v>#REF!</v>
      </c>
      <c r="EY357" s="6" t="e">
        <f t="shared" si="795"/>
        <v>#REF!</v>
      </c>
      <c r="EZ357" s="6" t="e">
        <f t="shared" si="796"/>
        <v>#REF!</v>
      </c>
      <c r="FA357" s="6" t="e">
        <f t="shared" si="797"/>
        <v>#REF!</v>
      </c>
      <c r="FB357" s="6" t="e">
        <f t="shared" si="798"/>
        <v>#REF!</v>
      </c>
      <c r="FC357" s="6" t="e">
        <f t="shared" si="799"/>
        <v>#REF!</v>
      </c>
      <c r="FE357" s="6" t="e">
        <f t="shared" si="800"/>
        <v>#REF!</v>
      </c>
      <c r="FF357" s="6" t="e">
        <f t="shared" si="801"/>
        <v>#REF!</v>
      </c>
      <c r="FG357" s="6" t="e">
        <f t="shared" si="802"/>
        <v>#REF!</v>
      </c>
      <c r="FH357" s="6" t="e">
        <f t="shared" si="803"/>
        <v>#REF!</v>
      </c>
      <c r="FI357" s="6" t="e">
        <f t="shared" si="804"/>
        <v>#REF!</v>
      </c>
      <c r="FJ357" s="6" t="e">
        <f t="shared" si="805"/>
        <v>#REF!</v>
      </c>
      <c r="FK357" s="6" t="e">
        <f t="shared" si="806"/>
        <v>#REF!</v>
      </c>
      <c r="FL357" s="6" t="e">
        <f t="shared" si="807"/>
        <v>#REF!</v>
      </c>
      <c r="FM357" s="6" t="e">
        <f t="shared" si="808"/>
        <v>#REF!</v>
      </c>
      <c r="FN357" s="6" t="e">
        <f t="shared" si="809"/>
        <v>#REF!</v>
      </c>
      <c r="FO357" s="6" t="e">
        <f t="shared" si="810"/>
        <v>#REF!</v>
      </c>
      <c r="FP357" s="6" t="e">
        <f t="shared" si="811"/>
        <v>#REF!</v>
      </c>
      <c r="FQ357" s="6" t="e">
        <f t="shared" si="812"/>
        <v>#REF!</v>
      </c>
      <c r="FR357" s="6" t="e">
        <f t="shared" si="813"/>
        <v>#REF!</v>
      </c>
      <c r="FS357" s="6" t="e">
        <f t="shared" si="814"/>
        <v>#REF!</v>
      </c>
      <c r="FT357" s="6" t="e">
        <f t="shared" si="815"/>
        <v>#REF!</v>
      </c>
      <c r="FU357" s="6" t="e">
        <f t="shared" si="816"/>
        <v>#REF!</v>
      </c>
      <c r="FV357" s="6" t="e">
        <f t="shared" si="817"/>
        <v>#REF!</v>
      </c>
      <c r="FW357" s="6" t="e">
        <f t="shared" si="818"/>
        <v>#REF!</v>
      </c>
      <c r="FX357" s="6" t="e">
        <f t="shared" si="819"/>
        <v>#REF!</v>
      </c>
      <c r="FY357" s="6" t="e">
        <f t="shared" si="820"/>
        <v>#REF!</v>
      </c>
      <c r="FZ357" s="6" t="e">
        <f t="shared" si="821"/>
        <v>#REF!</v>
      </c>
      <c r="GA357" s="6" t="e">
        <f t="shared" si="822"/>
        <v>#REF!</v>
      </c>
      <c r="GB357" s="6" t="e">
        <f t="shared" si="823"/>
        <v>#REF!</v>
      </c>
      <c r="GC357" s="6" t="e">
        <f t="shared" si="824"/>
        <v>#REF!</v>
      </c>
      <c r="GD357" s="6" t="e">
        <f t="shared" si="825"/>
        <v>#REF!</v>
      </c>
      <c r="GE357" s="6" t="e">
        <f t="shared" si="826"/>
        <v>#REF!</v>
      </c>
      <c r="GF357" s="6" t="e">
        <f t="shared" si="827"/>
        <v>#REF!</v>
      </c>
      <c r="GG357" s="6" t="e">
        <f t="shared" si="828"/>
        <v>#REF!</v>
      </c>
      <c r="GH357" s="6" t="e">
        <f t="shared" si="829"/>
        <v>#REF!</v>
      </c>
    </row>
    <row r="358" spans="1:190" x14ac:dyDescent="0.3">
      <c r="A358">
        <f t="shared" si="830"/>
        <v>354</v>
      </c>
      <c r="B358">
        <f t="shared" si="698"/>
        <v>471</v>
      </c>
      <c r="C358" s="64" t="e">
        <f>BO358*EXP('Capital Market Assumptions'!#REF!+'Capital Market Assumptions'!#REF!*'Random Draws'!B357)</f>
        <v>#REF!</v>
      </c>
      <c r="D358" s="64" t="e">
        <f>BP358*EXP('Capital Market Assumptions'!#REF!+'Capital Market Assumptions'!#REF!*'Random Draws'!C357)</f>
        <v>#REF!</v>
      </c>
      <c r="E358" s="64" t="e">
        <f>BQ358*EXP('Capital Market Assumptions'!#REF!+'Capital Market Assumptions'!#REF!*'Random Draws'!D357)</f>
        <v>#REF!</v>
      </c>
      <c r="F358" s="64" t="e">
        <f>BR358*EXP('Capital Market Assumptions'!#REF!+'Capital Market Assumptions'!#REF!*'Random Draws'!E357)</f>
        <v>#REF!</v>
      </c>
      <c r="G358" s="64" t="e">
        <f>BS358*EXP('Capital Market Assumptions'!#REF!+'Capital Market Assumptions'!#REF!*'Random Draws'!F357)</f>
        <v>#REF!</v>
      </c>
      <c r="H358" s="6" t="e">
        <f>BT358*EXP('Capital Market Assumptions'!$B$44+'Capital Market Assumptions'!$B$45*'Random Draws'!G357)</f>
        <v>#REF!</v>
      </c>
      <c r="I358" s="6" t="e">
        <f>BU358*EXP('Capital Market Assumptions'!$B$44+'Capital Market Assumptions'!$B$45*'Random Draws'!H357)</f>
        <v>#REF!</v>
      </c>
      <c r="J358" s="6" t="e">
        <f>BV358*EXP('Capital Market Assumptions'!$B$44+'Capital Market Assumptions'!$B$45*'Random Draws'!I357)</f>
        <v>#REF!</v>
      </c>
      <c r="K358" s="6" t="e">
        <f>BW358*EXP('Capital Market Assumptions'!$B$44+'Capital Market Assumptions'!$B$45*'Random Draws'!J357)</f>
        <v>#REF!</v>
      </c>
      <c r="L358" s="6" t="e">
        <f>BX358*EXP('Capital Market Assumptions'!$B$44+'Capital Market Assumptions'!$B$45*'Random Draws'!K357)</f>
        <v>#REF!</v>
      </c>
      <c r="M358" s="6" t="e">
        <f>BY358*EXP('Capital Market Assumptions'!$B$44+'Capital Market Assumptions'!$B$45*'Random Draws'!L357)</f>
        <v>#REF!</v>
      </c>
      <c r="N358" s="6" t="e">
        <f>BZ358*EXP('Capital Market Assumptions'!$B$44+'Capital Market Assumptions'!$B$45*'Random Draws'!M357)</f>
        <v>#REF!</v>
      </c>
      <c r="O358" s="6" t="e">
        <f>CA358*EXP('Capital Market Assumptions'!$B$44+'Capital Market Assumptions'!$B$45*'Random Draws'!N357)</f>
        <v>#REF!</v>
      </c>
      <c r="P358" s="6" t="e">
        <f>CB358*EXP('Capital Market Assumptions'!$B$44+'Capital Market Assumptions'!$B$45*'Random Draws'!O357)</f>
        <v>#REF!</v>
      </c>
      <c r="Q358" s="6" t="e">
        <f>CC358*EXP('Capital Market Assumptions'!$B$44+'Capital Market Assumptions'!$B$45*'Random Draws'!P357)</f>
        <v>#REF!</v>
      </c>
      <c r="R358" s="6" t="e">
        <f>CD358*EXP('Capital Market Assumptions'!$B$44+'Capital Market Assumptions'!$B$45*'Random Draws'!Q357)</f>
        <v>#REF!</v>
      </c>
      <c r="S358" s="6" t="e">
        <f>CE358*EXP('Capital Market Assumptions'!$B$44+'Capital Market Assumptions'!$B$45*'Random Draws'!R357)</f>
        <v>#REF!</v>
      </c>
      <c r="T358" s="6" t="e">
        <f>CF358*EXP('Capital Market Assumptions'!$B$44+'Capital Market Assumptions'!$B$45*'Random Draws'!S357)</f>
        <v>#REF!</v>
      </c>
      <c r="U358" s="6" t="e">
        <f>CG358*EXP('Capital Market Assumptions'!$B$44+'Capital Market Assumptions'!$B$45*'Random Draws'!T357)</f>
        <v>#REF!</v>
      </c>
      <c r="V358" s="6" t="e">
        <f>CH358*EXP('Capital Market Assumptions'!$B$44+'Capital Market Assumptions'!$B$45*'Random Draws'!U357)</f>
        <v>#REF!</v>
      </c>
      <c r="W358" s="6" t="e">
        <f>CI358*EXP('Capital Market Assumptions'!$B$44+'Capital Market Assumptions'!$B$45*'Random Draws'!V357)</f>
        <v>#REF!</v>
      </c>
      <c r="X358" s="6" t="e">
        <f>CJ358*EXP('Capital Market Assumptions'!$B$44+'Capital Market Assumptions'!$B$45*'Random Draws'!W357)</f>
        <v>#REF!</v>
      </c>
      <c r="Y358" s="6" t="e">
        <f>CK358*EXP('Capital Market Assumptions'!$B$44+'Capital Market Assumptions'!$B$45*'Random Draws'!X357)</f>
        <v>#REF!</v>
      </c>
      <c r="Z358" s="6" t="e">
        <f>CL358*EXP('Capital Market Assumptions'!$B$44+'Capital Market Assumptions'!$B$45*'Random Draws'!Y357)</f>
        <v>#REF!</v>
      </c>
      <c r="AA358" s="6" t="e">
        <f>CM358*EXP('Capital Market Assumptions'!$B$44+'Capital Market Assumptions'!$B$45*'Random Draws'!Z357)</f>
        <v>#REF!</v>
      </c>
      <c r="AB358" s="6" t="e">
        <f>CN358*EXP('Capital Market Assumptions'!$B$44+'Capital Market Assumptions'!$B$45*'Random Draws'!AA357)</f>
        <v>#REF!</v>
      </c>
      <c r="AC358" s="6" t="e">
        <f>CO358*EXP('Capital Market Assumptions'!$B$44+'Capital Market Assumptions'!$B$45*'Random Draws'!AB357)</f>
        <v>#REF!</v>
      </c>
      <c r="AD358" s="6" t="e">
        <f>CP358*EXP('Capital Market Assumptions'!$B$44+'Capital Market Assumptions'!$B$45*'Random Draws'!AC357)</f>
        <v>#REF!</v>
      </c>
      <c r="AE358" s="6" t="e">
        <f>CQ358*EXP('Capital Market Assumptions'!$B$44+'Capital Market Assumptions'!$B$45*'Random Draws'!AD357)</f>
        <v>#REF!</v>
      </c>
      <c r="AF358" s="6" t="e">
        <f>CR358*EXP('Capital Market Assumptions'!$B$44+'Capital Market Assumptions'!$B$45*'Random Draws'!AE357)</f>
        <v>#REF!</v>
      </c>
      <c r="AH358">
        <f t="shared" si="700"/>
        <v>4.2999999999999261E-2</v>
      </c>
      <c r="AI358">
        <f t="shared" si="701"/>
        <v>1.0600000000000023</v>
      </c>
      <c r="AJ358">
        <f t="shared" si="702"/>
        <v>2.0930000000000035</v>
      </c>
      <c r="AK358">
        <f t="shared" si="703"/>
        <v>3.1530000000000058</v>
      </c>
      <c r="AL358">
        <f t="shared" si="704"/>
        <v>4.2659999999999911</v>
      </c>
      <c r="AM358">
        <f t="shared" si="705"/>
        <v>5.3020000000000067</v>
      </c>
      <c r="AN358">
        <f t="shared" si="706"/>
        <v>6.3569999999999993</v>
      </c>
      <c r="AO358">
        <f t="shared" si="707"/>
        <v>7.3900000000000006</v>
      </c>
      <c r="AP358">
        <f t="shared" si="708"/>
        <v>8.3549999999999898</v>
      </c>
      <c r="AQ358">
        <f t="shared" si="709"/>
        <v>9.2480000000000047</v>
      </c>
      <c r="AR358">
        <v>9.9540000000000006</v>
      </c>
      <c r="AS358">
        <v>10.536</v>
      </c>
      <c r="AT358">
        <v>11.061999999999999</v>
      </c>
      <c r="AU358">
        <v>11.587</v>
      </c>
      <c r="AV358">
        <v>12.256</v>
      </c>
      <c r="AW358">
        <v>12.815</v>
      </c>
      <c r="AX358">
        <v>13.287000000000001</v>
      </c>
      <c r="AY358">
        <v>13.785</v>
      </c>
      <c r="AZ358">
        <v>14.218999999999999</v>
      </c>
      <c r="BA358">
        <v>14.718999999999999</v>
      </c>
      <c r="BB358" t="e">
        <f>LRP!#REF!</f>
        <v>#REF!</v>
      </c>
      <c r="BC358" t="e">
        <f>LRP!#REF!</f>
        <v>#REF!</v>
      </c>
      <c r="BD358" t="e">
        <f>LRP!#REF!</f>
        <v>#REF!</v>
      </c>
      <c r="BE358" t="e">
        <f>LRP!#REF!</f>
        <v>#REF!</v>
      </c>
      <c r="BF358" t="e">
        <f>LRP!#REF!</f>
        <v>#REF!</v>
      </c>
      <c r="BG358" t="e">
        <f>LRP!#REF!</f>
        <v>#REF!</v>
      </c>
      <c r="BH358" t="e">
        <f>LRP!#REF!</f>
        <v>#REF!</v>
      </c>
      <c r="BI358" t="e">
        <f>LRP!#REF!</f>
        <v>#REF!</v>
      </c>
      <c r="BJ358" t="e">
        <f>LRP!#REF!</f>
        <v>#REF!</v>
      </c>
      <c r="BK358" t="e">
        <f>LRP!#REF!</f>
        <v>#REF!</v>
      </c>
      <c r="BM358">
        <f t="shared" si="831"/>
        <v>471</v>
      </c>
      <c r="BN358">
        <f t="shared" si="831"/>
        <v>471</v>
      </c>
      <c r="BO358">
        <f t="shared" si="831"/>
        <v>471</v>
      </c>
      <c r="BP358" s="6" t="e">
        <f t="shared" si="710"/>
        <v>#REF!</v>
      </c>
      <c r="BQ358" s="6" t="e">
        <f t="shared" si="711"/>
        <v>#REF!</v>
      </c>
      <c r="BR358" s="6" t="e">
        <f t="shared" si="712"/>
        <v>#REF!</v>
      </c>
      <c r="BS358" s="6" t="e">
        <f t="shared" si="713"/>
        <v>#REF!</v>
      </c>
      <c r="BT358" s="6" t="e">
        <f t="shared" si="714"/>
        <v>#REF!</v>
      </c>
      <c r="BU358" s="6" t="e">
        <f t="shared" si="715"/>
        <v>#REF!</v>
      </c>
      <c r="BV358" s="6" t="e">
        <f t="shared" si="716"/>
        <v>#REF!</v>
      </c>
      <c r="BW358" s="6" t="e">
        <f t="shared" si="717"/>
        <v>#REF!</v>
      </c>
      <c r="BX358" s="6" t="e">
        <f t="shared" si="718"/>
        <v>#REF!</v>
      </c>
      <c r="BY358" s="6" t="e">
        <f t="shared" si="719"/>
        <v>#REF!</v>
      </c>
      <c r="BZ358" s="6" t="e">
        <f t="shared" si="720"/>
        <v>#REF!</v>
      </c>
      <c r="CA358" s="6" t="e">
        <f t="shared" si="721"/>
        <v>#REF!</v>
      </c>
      <c r="CB358" s="6" t="e">
        <f t="shared" si="722"/>
        <v>#REF!</v>
      </c>
      <c r="CC358" s="6" t="e">
        <f t="shared" si="723"/>
        <v>#REF!</v>
      </c>
      <c r="CD358" s="6" t="e">
        <f t="shared" si="724"/>
        <v>#REF!</v>
      </c>
      <c r="CE358" s="6" t="e">
        <f t="shared" si="725"/>
        <v>#REF!</v>
      </c>
      <c r="CF358" s="6" t="e">
        <f t="shared" si="726"/>
        <v>#REF!</v>
      </c>
      <c r="CG358" s="6" t="e">
        <f t="shared" si="727"/>
        <v>#REF!</v>
      </c>
      <c r="CH358" s="6" t="e">
        <f t="shared" si="728"/>
        <v>#REF!</v>
      </c>
      <c r="CI358" s="6" t="e">
        <f t="shared" si="729"/>
        <v>#REF!</v>
      </c>
      <c r="CJ358" s="6" t="e">
        <f t="shared" si="730"/>
        <v>#REF!</v>
      </c>
      <c r="CK358" s="6" t="e">
        <f t="shared" si="731"/>
        <v>#REF!</v>
      </c>
      <c r="CL358" s="6" t="e">
        <f t="shared" si="732"/>
        <v>#REF!</v>
      </c>
      <c r="CM358" s="6" t="e">
        <f t="shared" si="733"/>
        <v>#REF!</v>
      </c>
      <c r="CN358" s="6" t="e">
        <f t="shared" si="734"/>
        <v>#REF!</v>
      </c>
      <c r="CO358" s="6" t="e">
        <f t="shared" si="735"/>
        <v>#REF!</v>
      </c>
      <c r="CP358" s="6" t="e">
        <f t="shared" si="736"/>
        <v>#REF!</v>
      </c>
      <c r="CQ358" s="6" t="e">
        <f t="shared" si="737"/>
        <v>#REF!</v>
      </c>
      <c r="CR358" s="6" t="e">
        <f t="shared" si="738"/>
        <v>#REF!</v>
      </c>
      <c r="CS358" s="6" t="e">
        <f t="shared" si="739"/>
        <v>#REF!</v>
      </c>
      <c r="CU358" s="6" t="e">
        <f t="shared" si="740"/>
        <v>#REF!</v>
      </c>
      <c r="CV358" s="6" t="e">
        <f t="shared" si="741"/>
        <v>#REF!</v>
      </c>
      <c r="CW358" s="6" t="e">
        <f t="shared" si="742"/>
        <v>#REF!</v>
      </c>
      <c r="CX358" s="6" t="e">
        <f t="shared" si="743"/>
        <v>#REF!</v>
      </c>
      <c r="CY358" s="6" t="e">
        <f t="shared" si="744"/>
        <v>#REF!</v>
      </c>
      <c r="CZ358" s="6" t="e">
        <f t="shared" si="745"/>
        <v>#REF!</v>
      </c>
      <c r="DA358" s="6" t="e">
        <f t="shared" si="746"/>
        <v>#REF!</v>
      </c>
      <c r="DB358" s="6" t="e">
        <f t="shared" si="747"/>
        <v>#REF!</v>
      </c>
      <c r="DC358" s="6" t="e">
        <f t="shared" si="748"/>
        <v>#REF!</v>
      </c>
      <c r="DD358" s="6" t="e">
        <f t="shared" si="749"/>
        <v>#REF!</v>
      </c>
      <c r="DE358" s="6" t="e">
        <f t="shared" si="750"/>
        <v>#REF!</v>
      </c>
      <c r="DF358" s="6" t="e">
        <f t="shared" si="751"/>
        <v>#REF!</v>
      </c>
      <c r="DG358" s="6" t="e">
        <f t="shared" si="752"/>
        <v>#REF!</v>
      </c>
      <c r="DH358" s="6" t="e">
        <f t="shared" si="753"/>
        <v>#REF!</v>
      </c>
      <c r="DI358" s="6" t="e">
        <f t="shared" si="754"/>
        <v>#REF!</v>
      </c>
      <c r="DJ358" s="6" t="e">
        <f t="shared" si="755"/>
        <v>#REF!</v>
      </c>
      <c r="DK358" s="6" t="e">
        <f t="shared" si="756"/>
        <v>#REF!</v>
      </c>
      <c r="DL358" s="6" t="e">
        <f t="shared" si="757"/>
        <v>#REF!</v>
      </c>
      <c r="DM358" s="6" t="e">
        <f t="shared" si="758"/>
        <v>#REF!</v>
      </c>
      <c r="DN358" s="6" t="e">
        <f t="shared" si="759"/>
        <v>#REF!</v>
      </c>
      <c r="DO358" s="6" t="e">
        <f t="shared" si="760"/>
        <v>#REF!</v>
      </c>
      <c r="DP358" s="6" t="e">
        <f t="shared" si="761"/>
        <v>#REF!</v>
      </c>
      <c r="DQ358" s="6" t="e">
        <f t="shared" si="762"/>
        <v>#REF!</v>
      </c>
      <c r="DR358" s="6" t="e">
        <f t="shared" si="763"/>
        <v>#REF!</v>
      </c>
      <c r="DS358" s="6" t="e">
        <f t="shared" si="764"/>
        <v>#REF!</v>
      </c>
      <c r="DT358" s="6" t="e">
        <f t="shared" si="765"/>
        <v>#REF!</v>
      </c>
      <c r="DU358" s="6" t="e">
        <f t="shared" si="766"/>
        <v>#REF!</v>
      </c>
      <c r="DV358" s="6" t="e">
        <f t="shared" si="767"/>
        <v>#REF!</v>
      </c>
      <c r="DW358" s="6" t="e">
        <f t="shared" si="768"/>
        <v>#REF!</v>
      </c>
      <c r="DX358" s="6" t="e">
        <f t="shared" si="769"/>
        <v>#REF!</v>
      </c>
      <c r="DZ358" s="6" t="e">
        <f t="shared" si="770"/>
        <v>#REF!</v>
      </c>
      <c r="EA358" s="6" t="e">
        <f t="shared" si="771"/>
        <v>#REF!</v>
      </c>
      <c r="EB358" s="6" t="e">
        <f t="shared" si="772"/>
        <v>#REF!</v>
      </c>
      <c r="EC358" s="6" t="e">
        <f t="shared" si="773"/>
        <v>#REF!</v>
      </c>
      <c r="ED358" s="6" t="e">
        <f t="shared" si="774"/>
        <v>#REF!</v>
      </c>
      <c r="EE358" s="6" t="e">
        <f t="shared" si="775"/>
        <v>#REF!</v>
      </c>
      <c r="EF358" s="6" t="e">
        <f t="shared" si="776"/>
        <v>#REF!</v>
      </c>
      <c r="EG358" s="6" t="e">
        <f t="shared" si="777"/>
        <v>#REF!</v>
      </c>
      <c r="EH358" s="6" t="e">
        <f t="shared" si="778"/>
        <v>#REF!</v>
      </c>
      <c r="EI358" s="6" t="e">
        <f t="shared" si="779"/>
        <v>#REF!</v>
      </c>
      <c r="EJ358" s="6" t="e">
        <f t="shared" si="780"/>
        <v>#REF!</v>
      </c>
      <c r="EK358" s="6" t="e">
        <f t="shared" si="781"/>
        <v>#REF!</v>
      </c>
      <c r="EL358" s="6" t="e">
        <f t="shared" si="782"/>
        <v>#REF!</v>
      </c>
      <c r="EM358" s="6" t="e">
        <f t="shared" si="783"/>
        <v>#REF!</v>
      </c>
      <c r="EN358" s="6" t="e">
        <f t="shared" si="784"/>
        <v>#REF!</v>
      </c>
      <c r="EO358" s="6" t="e">
        <f t="shared" si="785"/>
        <v>#REF!</v>
      </c>
      <c r="EP358" s="6" t="e">
        <f t="shared" si="786"/>
        <v>#REF!</v>
      </c>
      <c r="EQ358" s="6" t="e">
        <f t="shared" si="787"/>
        <v>#REF!</v>
      </c>
      <c r="ER358" s="6" t="e">
        <f t="shared" si="788"/>
        <v>#REF!</v>
      </c>
      <c r="ES358" s="6" t="e">
        <f t="shared" si="789"/>
        <v>#REF!</v>
      </c>
      <c r="ET358" s="6" t="e">
        <f t="shared" si="790"/>
        <v>#REF!</v>
      </c>
      <c r="EU358" s="6" t="e">
        <f t="shared" si="791"/>
        <v>#REF!</v>
      </c>
      <c r="EV358" s="6" t="e">
        <f t="shared" si="792"/>
        <v>#REF!</v>
      </c>
      <c r="EW358" s="6" t="e">
        <f t="shared" si="793"/>
        <v>#REF!</v>
      </c>
      <c r="EX358" s="6" t="e">
        <f t="shared" si="794"/>
        <v>#REF!</v>
      </c>
      <c r="EY358" s="6" t="e">
        <f t="shared" si="795"/>
        <v>#REF!</v>
      </c>
      <c r="EZ358" s="6" t="e">
        <f t="shared" si="796"/>
        <v>#REF!</v>
      </c>
      <c r="FA358" s="6" t="e">
        <f t="shared" si="797"/>
        <v>#REF!</v>
      </c>
      <c r="FB358" s="6" t="e">
        <f t="shared" si="798"/>
        <v>#REF!</v>
      </c>
      <c r="FC358" s="6" t="e">
        <f t="shared" si="799"/>
        <v>#REF!</v>
      </c>
      <c r="FE358" s="6" t="e">
        <f t="shared" si="800"/>
        <v>#REF!</v>
      </c>
      <c r="FF358" s="6" t="e">
        <f t="shared" si="801"/>
        <v>#REF!</v>
      </c>
      <c r="FG358" s="6" t="e">
        <f t="shared" si="802"/>
        <v>#REF!</v>
      </c>
      <c r="FH358" s="6" t="e">
        <f t="shared" si="803"/>
        <v>#REF!</v>
      </c>
      <c r="FI358" s="6" t="e">
        <f t="shared" si="804"/>
        <v>#REF!</v>
      </c>
      <c r="FJ358" s="6" t="e">
        <f t="shared" si="805"/>
        <v>#REF!</v>
      </c>
      <c r="FK358" s="6" t="e">
        <f t="shared" si="806"/>
        <v>#REF!</v>
      </c>
      <c r="FL358" s="6" t="e">
        <f t="shared" si="807"/>
        <v>#REF!</v>
      </c>
      <c r="FM358" s="6" t="e">
        <f t="shared" si="808"/>
        <v>#REF!</v>
      </c>
      <c r="FN358" s="6" t="e">
        <f t="shared" si="809"/>
        <v>#REF!</v>
      </c>
      <c r="FO358" s="6" t="e">
        <f t="shared" si="810"/>
        <v>#REF!</v>
      </c>
      <c r="FP358" s="6" t="e">
        <f t="shared" si="811"/>
        <v>#REF!</v>
      </c>
      <c r="FQ358" s="6" t="e">
        <f t="shared" si="812"/>
        <v>#REF!</v>
      </c>
      <c r="FR358" s="6" t="e">
        <f t="shared" si="813"/>
        <v>#REF!</v>
      </c>
      <c r="FS358" s="6" t="e">
        <f t="shared" si="814"/>
        <v>#REF!</v>
      </c>
      <c r="FT358" s="6" t="e">
        <f t="shared" si="815"/>
        <v>#REF!</v>
      </c>
      <c r="FU358" s="6" t="e">
        <f t="shared" si="816"/>
        <v>#REF!</v>
      </c>
      <c r="FV358" s="6" t="e">
        <f t="shared" si="817"/>
        <v>#REF!</v>
      </c>
      <c r="FW358" s="6" t="e">
        <f t="shared" si="818"/>
        <v>#REF!</v>
      </c>
      <c r="FX358" s="6" t="e">
        <f t="shared" si="819"/>
        <v>#REF!</v>
      </c>
      <c r="FY358" s="6" t="e">
        <f t="shared" si="820"/>
        <v>#REF!</v>
      </c>
      <c r="FZ358" s="6" t="e">
        <f t="shared" si="821"/>
        <v>#REF!</v>
      </c>
      <c r="GA358" s="6" t="e">
        <f t="shared" si="822"/>
        <v>#REF!</v>
      </c>
      <c r="GB358" s="6" t="e">
        <f t="shared" si="823"/>
        <v>#REF!</v>
      </c>
      <c r="GC358" s="6" t="e">
        <f t="shared" si="824"/>
        <v>#REF!</v>
      </c>
      <c r="GD358" s="6" t="e">
        <f t="shared" si="825"/>
        <v>#REF!</v>
      </c>
      <c r="GE358" s="6" t="e">
        <f t="shared" si="826"/>
        <v>#REF!</v>
      </c>
      <c r="GF358" s="6" t="e">
        <f t="shared" si="827"/>
        <v>#REF!</v>
      </c>
      <c r="GG358" s="6" t="e">
        <f t="shared" si="828"/>
        <v>#REF!</v>
      </c>
      <c r="GH358" s="6" t="e">
        <f t="shared" si="829"/>
        <v>#REF!</v>
      </c>
    </row>
    <row r="359" spans="1:190" x14ac:dyDescent="0.3">
      <c r="A359">
        <f t="shared" si="830"/>
        <v>355</v>
      </c>
      <c r="B359">
        <f t="shared" si="698"/>
        <v>471</v>
      </c>
      <c r="C359" s="64" t="e">
        <f>BO359*EXP('Capital Market Assumptions'!#REF!+'Capital Market Assumptions'!#REF!*'Random Draws'!B358)</f>
        <v>#REF!</v>
      </c>
      <c r="D359" s="64" t="e">
        <f>BP359*EXP('Capital Market Assumptions'!#REF!+'Capital Market Assumptions'!#REF!*'Random Draws'!C358)</f>
        <v>#REF!</v>
      </c>
      <c r="E359" s="64" t="e">
        <f>BQ359*EXP('Capital Market Assumptions'!#REF!+'Capital Market Assumptions'!#REF!*'Random Draws'!D358)</f>
        <v>#REF!</v>
      </c>
      <c r="F359" s="64" t="e">
        <f>BR359*EXP('Capital Market Assumptions'!#REF!+'Capital Market Assumptions'!#REF!*'Random Draws'!E358)</f>
        <v>#REF!</v>
      </c>
      <c r="G359" s="64" t="e">
        <f>BS359*EXP('Capital Market Assumptions'!#REF!+'Capital Market Assumptions'!#REF!*'Random Draws'!F358)</f>
        <v>#REF!</v>
      </c>
      <c r="H359" s="6" t="e">
        <f>BT359*EXP('Capital Market Assumptions'!$B$44+'Capital Market Assumptions'!$B$45*'Random Draws'!G358)</f>
        <v>#REF!</v>
      </c>
      <c r="I359" s="6" t="e">
        <f>BU359*EXP('Capital Market Assumptions'!$B$44+'Capital Market Assumptions'!$B$45*'Random Draws'!H358)</f>
        <v>#REF!</v>
      </c>
      <c r="J359" s="6" t="e">
        <f>BV359*EXP('Capital Market Assumptions'!$B$44+'Capital Market Assumptions'!$B$45*'Random Draws'!I358)</f>
        <v>#REF!</v>
      </c>
      <c r="K359" s="6" t="e">
        <f>BW359*EXP('Capital Market Assumptions'!$B$44+'Capital Market Assumptions'!$B$45*'Random Draws'!J358)</f>
        <v>#REF!</v>
      </c>
      <c r="L359" s="6" t="e">
        <f>BX359*EXP('Capital Market Assumptions'!$B$44+'Capital Market Assumptions'!$B$45*'Random Draws'!K358)</f>
        <v>#REF!</v>
      </c>
      <c r="M359" s="6" t="e">
        <f>BY359*EXP('Capital Market Assumptions'!$B$44+'Capital Market Assumptions'!$B$45*'Random Draws'!L358)</f>
        <v>#REF!</v>
      </c>
      <c r="N359" s="6" t="e">
        <f>BZ359*EXP('Capital Market Assumptions'!$B$44+'Capital Market Assumptions'!$B$45*'Random Draws'!M358)</f>
        <v>#REF!</v>
      </c>
      <c r="O359" s="6" t="e">
        <f>CA359*EXP('Capital Market Assumptions'!$B$44+'Capital Market Assumptions'!$B$45*'Random Draws'!N358)</f>
        <v>#REF!</v>
      </c>
      <c r="P359" s="6" t="e">
        <f>CB359*EXP('Capital Market Assumptions'!$B$44+'Capital Market Assumptions'!$B$45*'Random Draws'!O358)</f>
        <v>#REF!</v>
      </c>
      <c r="Q359" s="6" t="e">
        <f>CC359*EXP('Capital Market Assumptions'!$B$44+'Capital Market Assumptions'!$B$45*'Random Draws'!P358)</f>
        <v>#REF!</v>
      </c>
      <c r="R359" s="6" t="e">
        <f>CD359*EXP('Capital Market Assumptions'!$B$44+'Capital Market Assumptions'!$B$45*'Random Draws'!Q358)</f>
        <v>#REF!</v>
      </c>
      <c r="S359" s="6" t="e">
        <f>CE359*EXP('Capital Market Assumptions'!$B$44+'Capital Market Assumptions'!$B$45*'Random Draws'!R358)</f>
        <v>#REF!</v>
      </c>
      <c r="T359" s="6" t="e">
        <f>CF359*EXP('Capital Market Assumptions'!$B$44+'Capital Market Assumptions'!$B$45*'Random Draws'!S358)</f>
        <v>#REF!</v>
      </c>
      <c r="U359" s="6" t="e">
        <f>CG359*EXP('Capital Market Assumptions'!$B$44+'Capital Market Assumptions'!$B$45*'Random Draws'!T358)</f>
        <v>#REF!</v>
      </c>
      <c r="V359" s="6" t="e">
        <f>CH359*EXP('Capital Market Assumptions'!$B$44+'Capital Market Assumptions'!$B$45*'Random Draws'!U358)</f>
        <v>#REF!</v>
      </c>
      <c r="W359" s="6" t="e">
        <f>CI359*EXP('Capital Market Assumptions'!$B$44+'Capital Market Assumptions'!$B$45*'Random Draws'!V358)</f>
        <v>#REF!</v>
      </c>
      <c r="X359" s="6" t="e">
        <f>CJ359*EXP('Capital Market Assumptions'!$B$44+'Capital Market Assumptions'!$B$45*'Random Draws'!W358)</f>
        <v>#REF!</v>
      </c>
      <c r="Y359" s="6" t="e">
        <f>CK359*EXP('Capital Market Assumptions'!$B$44+'Capital Market Assumptions'!$B$45*'Random Draws'!X358)</f>
        <v>#REF!</v>
      </c>
      <c r="Z359" s="6" t="e">
        <f>CL359*EXP('Capital Market Assumptions'!$B$44+'Capital Market Assumptions'!$B$45*'Random Draws'!Y358)</f>
        <v>#REF!</v>
      </c>
      <c r="AA359" s="6" t="e">
        <f>CM359*EXP('Capital Market Assumptions'!$B$44+'Capital Market Assumptions'!$B$45*'Random Draws'!Z358)</f>
        <v>#REF!</v>
      </c>
      <c r="AB359" s="6" t="e">
        <f>CN359*EXP('Capital Market Assumptions'!$B$44+'Capital Market Assumptions'!$B$45*'Random Draws'!AA358)</f>
        <v>#REF!</v>
      </c>
      <c r="AC359" s="6" t="e">
        <f>CO359*EXP('Capital Market Assumptions'!$B$44+'Capital Market Assumptions'!$B$45*'Random Draws'!AB358)</f>
        <v>#REF!</v>
      </c>
      <c r="AD359" s="6" t="e">
        <f>CP359*EXP('Capital Market Assumptions'!$B$44+'Capital Market Assumptions'!$B$45*'Random Draws'!AC358)</f>
        <v>#REF!</v>
      </c>
      <c r="AE359" s="6" t="e">
        <f>CQ359*EXP('Capital Market Assumptions'!$B$44+'Capital Market Assumptions'!$B$45*'Random Draws'!AD358)</f>
        <v>#REF!</v>
      </c>
      <c r="AF359" s="6" t="e">
        <f>CR359*EXP('Capital Market Assumptions'!$B$44+'Capital Market Assumptions'!$B$45*'Random Draws'!AE358)</f>
        <v>#REF!</v>
      </c>
      <c r="AH359">
        <f t="shared" si="700"/>
        <v>4.2999999999999261E-2</v>
      </c>
      <c r="AI359">
        <f t="shared" si="701"/>
        <v>1.0600000000000023</v>
      </c>
      <c r="AJ359">
        <f t="shared" si="702"/>
        <v>2.0930000000000035</v>
      </c>
      <c r="AK359">
        <f t="shared" si="703"/>
        <v>3.1530000000000058</v>
      </c>
      <c r="AL359">
        <f t="shared" si="704"/>
        <v>4.2659999999999911</v>
      </c>
      <c r="AM359">
        <f t="shared" si="705"/>
        <v>5.3020000000000067</v>
      </c>
      <c r="AN359">
        <f t="shared" si="706"/>
        <v>6.3569999999999993</v>
      </c>
      <c r="AO359">
        <f t="shared" si="707"/>
        <v>7.3900000000000006</v>
      </c>
      <c r="AP359">
        <f t="shared" si="708"/>
        <v>8.3549999999999898</v>
      </c>
      <c r="AQ359">
        <f t="shared" si="709"/>
        <v>9.2480000000000047</v>
      </c>
      <c r="AR359">
        <v>9.9540000000000006</v>
      </c>
      <c r="AS359">
        <v>10.536</v>
      </c>
      <c r="AT359">
        <v>11.061999999999999</v>
      </c>
      <c r="AU359">
        <v>11.587</v>
      </c>
      <c r="AV359">
        <v>12.256</v>
      </c>
      <c r="AW359">
        <v>12.815</v>
      </c>
      <c r="AX359">
        <v>13.287000000000001</v>
      </c>
      <c r="AY359">
        <v>13.785</v>
      </c>
      <c r="AZ359">
        <v>14.218999999999999</v>
      </c>
      <c r="BA359">
        <v>14.718999999999999</v>
      </c>
      <c r="BB359" t="e">
        <f>LRP!#REF!</f>
        <v>#REF!</v>
      </c>
      <c r="BC359" t="e">
        <f>LRP!#REF!</f>
        <v>#REF!</v>
      </c>
      <c r="BD359" t="e">
        <f>LRP!#REF!</f>
        <v>#REF!</v>
      </c>
      <c r="BE359" t="e">
        <f>LRP!#REF!</f>
        <v>#REF!</v>
      </c>
      <c r="BF359" t="e">
        <f>LRP!#REF!</f>
        <v>#REF!</v>
      </c>
      <c r="BG359" t="e">
        <f>LRP!#REF!</f>
        <v>#REF!</v>
      </c>
      <c r="BH359" t="e">
        <f>LRP!#REF!</f>
        <v>#REF!</v>
      </c>
      <c r="BI359" t="e">
        <f>LRP!#REF!</f>
        <v>#REF!</v>
      </c>
      <c r="BJ359" t="e">
        <f>LRP!#REF!</f>
        <v>#REF!</v>
      </c>
      <c r="BK359" t="e">
        <f>LRP!#REF!</f>
        <v>#REF!</v>
      </c>
      <c r="BM359">
        <f t="shared" si="831"/>
        <v>471</v>
      </c>
      <c r="BN359">
        <f t="shared" si="831"/>
        <v>471</v>
      </c>
      <c r="BO359">
        <f t="shared" si="831"/>
        <v>471</v>
      </c>
      <c r="BP359" s="6" t="e">
        <f t="shared" si="710"/>
        <v>#REF!</v>
      </c>
      <c r="BQ359" s="6" t="e">
        <f t="shared" si="711"/>
        <v>#REF!</v>
      </c>
      <c r="BR359" s="6" t="e">
        <f t="shared" si="712"/>
        <v>#REF!</v>
      </c>
      <c r="BS359" s="6" t="e">
        <f t="shared" si="713"/>
        <v>#REF!</v>
      </c>
      <c r="BT359" s="6" t="e">
        <f t="shared" si="714"/>
        <v>#REF!</v>
      </c>
      <c r="BU359" s="6" t="e">
        <f t="shared" si="715"/>
        <v>#REF!</v>
      </c>
      <c r="BV359" s="6" t="e">
        <f t="shared" si="716"/>
        <v>#REF!</v>
      </c>
      <c r="BW359" s="6" t="e">
        <f t="shared" si="717"/>
        <v>#REF!</v>
      </c>
      <c r="BX359" s="6" t="e">
        <f t="shared" si="718"/>
        <v>#REF!</v>
      </c>
      <c r="BY359" s="6" t="e">
        <f t="shared" si="719"/>
        <v>#REF!</v>
      </c>
      <c r="BZ359" s="6" t="e">
        <f t="shared" si="720"/>
        <v>#REF!</v>
      </c>
      <c r="CA359" s="6" t="e">
        <f t="shared" si="721"/>
        <v>#REF!</v>
      </c>
      <c r="CB359" s="6" t="e">
        <f t="shared" si="722"/>
        <v>#REF!</v>
      </c>
      <c r="CC359" s="6" t="e">
        <f t="shared" si="723"/>
        <v>#REF!</v>
      </c>
      <c r="CD359" s="6" t="e">
        <f t="shared" si="724"/>
        <v>#REF!</v>
      </c>
      <c r="CE359" s="6" t="e">
        <f t="shared" si="725"/>
        <v>#REF!</v>
      </c>
      <c r="CF359" s="6" t="e">
        <f t="shared" si="726"/>
        <v>#REF!</v>
      </c>
      <c r="CG359" s="6" t="e">
        <f t="shared" si="727"/>
        <v>#REF!</v>
      </c>
      <c r="CH359" s="6" t="e">
        <f t="shared" si="728"/>
        <v>#REF!</v>
      </c>
      <c r="CI359" s="6" t="e">
        <f t="shared" si="729"/>
        <v>#REF!</v>
      </c>
      <c r="CJ359" s="6" t="e">
        <f t="shared" si="730"/>
        <v>#REF!</v>
      </c>
      <c r="CK359" s="6" t="e">
        <f t="shared" si="731"/>
        <v>#REF!</v>
      </c>
      <c r="CL359" s="6" t="e">
        <f t="shared" si="732"/>
        <v>#REF!</v>
      </c>
      <c r="CM359" s="6" t="e">
        <f t="shared" si="733"/>
        <v>#REF!</v>
      </c>
      <c r="CN359" s="6" t="e">
        <f t="shared" si="734"/>
        <v>#REF!</v>
      </c>
      <c r="CO359" s="6" t="e">
        <f t="shared" si="735"/>
        <v>#REF!</v>
      </c>
      <c r="CP359" s="6" t="e">
        <f t="shared" si="736"/>
        <v>#REF!</v>
      </c>
      <c r="CQ359" s="6" t="e">
        <f t="shared" si="737"/>
        <v>#REF!</v>
      </c>
      <c r="CR359" s="6" t="e">
        <f t="shared" si="738"/>
        <v>#REF!</v>
      </c>
      <c r="CS359" s="6" t="e">
        <f t="shared" si="739"/>
        <v>#REF!</v>
      </c>
      <c r="CU359" s="6" t="e">
        <f t="shared" si="740"/>
        <v>#REF!</v>
      </c>
      <c r="CV359" s="6" t="e">
        <f t="shared" si="741"/>
        <v>#REF!</v>
      </c>
      <c r="CW359" s="6" t="e">
        <f t="shared" si="742"/>
        <v>#REF!</v>
      </c>
      <c r="CX359" s="6" t="e">
        <f t="shared" si="743"/>
        <v>#REF!</v>
      </c>
      <c r="CY359" s="6" t="e">
        <f t="shared" si="744"/>
        <v>#REF!</v>
      </c>
      <c r="CZ359" s="6" t="e">
        <f t="shared" si="745"/>
        <v>#REF!</v>
      </c>
      <c r="DA359" s="6" t="e">
        <f t="shared" si="746"/>
        <v>#REF!</v>
      </c>
      <c r="DB359" s="6" t="e">
        <f t="shared" si="747"/>
        <v>#REF!</v>
      </c>
      <c r="DC359" s="6" t="e">
        <f t="shared" si="748"/>
        <v>#REF!</v>
      </c>
      <c r="DD359" s="6" t="e">
        <f t="shared" si="749"/>
        <v>#REF!</v>
      </c>
      <c r="DE359" s="6" t="e">
        <f t="shared" si="750"/>
        <v>#REF!</v>
      </c>
      <c r="DF359" s="6" t="e">
        <f t="shared" si="751"/>
        <v>#REF!</v>
      </c>
      <c r="DG359" s="6" t="e">
        <f t="shared" si="752"/>
        <v>#REF!</v>
      </c>
      <c r="DH359" s="6" t="e">
        <f t="shared" si="753"/>
        <v>#REF!</v>
      </c>
      <c r="DI359" s="6" t="e">
        <f t="shared" si="754"/>
        <v>#REF!</v>
      </c>
      <c r="DJ359" s="6" t="e">
        <f t="shared" si="755"/>
        <v>#REF!</v>
      </c>
      <c r="DK359" s="6" t="e">
        <f t="shared" si="756"/>
        <v>#REF!</v>
      </c>
      <c r="DL359" s="6" t="e">
        <f t="shared" si="757"/>
        <v>#REF!</v>
      </c>
      <c r="DM359" s="6" t="e">
        <f t="shared" si="758"/>
        <v>#REF!</v>
      </c>
      <c r="DN359" s="6" t="e">
        <f t="shared" si="759"/>
        <v>#REF!</v>
      </c>
      <c r="DO359" s="6" t="e">
        <f t="shared" si="760"/>
        <v>#REF!</v>
      </c>
      <c r="DP359" s="6" t="e">
        <f t="shared" si="761"/>
        <v>#REF!</v>
      </c>
      <c r="DQ359" s="6" t="e">
        <f t="shared" si="762"/>
        <v>#REF!</v>
      </c>
      <c r="DR359" s="6" t="e">
        <f t="shared" si="763"/>
        <v>#REF!</v>
      </c>
      <c r="DS359" s="6" t="e">
        <f t="shared" si="764"/>
        <v>#REF!</v>
      </c>
      <c r="DT359" s="6" t="e">
        <f t="shared" si="765"/>
        <v>#REF!</v>
      </c>
      <c r="DU359" s="6" t="e">
        <f t="shared" si="766"/>
        <v>#REF!</v>
      </c>
      <c r="DV359" s="6" t="e">
        <f t="shared" si="767"/>
        <v>#REF!</v>
      </c>
      <c r="DW359" s="6" t="e">
        <f t="shared" si="768"/>
        <v>#REF!</v>
      </c>
      <c r="DX359" s="6" t="e">
        <f t="shared" si="769"/>
        <v>#REF!</v>
      </c>
      <c r="DZ359" s="6" t="e">
        <f t="shared" si="770"/>
        <v>#REF!</v>
      </c>
      <c r="EA359" s="6" t="e">
        <f t="shared" si="771"/>
        <v>#REF!</v>
      </c>
      <c r="EB359" s="6" t="e">
        <f t="shared" si="772"/>
        <v>#REF!</v>
      </c>
      <c r="EC359" s="6" t="e">
        <f t="shared" si="773"/>
        <v>#REF!</v>
      </c>
      <c r="ED359" s="6" t="e">
        <f t="shared" si="774"/>
        <v>#REF!</v>
      </c>
      <c r="EE359" s="6" t="e">
        <f t="shared" si="775"/>
        <v>#REF!</v>
      </c>
      <c r="EF359" s="6" t="e">
        <f t="shared" si="776"/>
        <v>#REF!</v>
      </c>
      <c r="EG359" s="6" t="e">
        <f t="shared" si="777"/>
        <v>#REF!</v>
      </c>
      <c r="EH359" s="6" t="e">
        <f t="shared" si="778"/>
        <v>#REF!</v>
      </c>
      <c r="EI359" s="6" t="e">
        <f t="shared" si="779"/>
        <v>#REF!</v>
      </c>
      <c r="EJ359" s="6" t="e">
        <f t="shared" si="780"/>
        <v>#REF!</v>
      </c>
      <c r="EK359" s="6" t="e">
        <f t="shared" si="781"/>
        <v>#REF!</v>
      </c>
      <c r="EL359" s="6" t="e">
        <f t="shared" si="782"/>
        <v>#REF!</v>
      </c>
      <c r="EM359" s="6" t="e">
        <f t="shared" si="783"/>
        <v>#REF!</v>
      </c>
      <c r="EN359" s="6" t="e">
        <f t="shared" si="784"/>
        <v>#REF!</v>
      </c>
      <c r="EO359" s="6" t="e">
        <f t="shared" si="785"/>
        <v>#REF!</v>
      </c>
      <c r="EP359" s="6" t="e">
        <f t="shared" si="786"/>
        <v>#REF!</v>
      </c>
      <c r="EQ359" s="6" t="e">
        <f t="shared" si="787"/>
        <v>#REF!</v>
      </c>
      <c r="ER359" s="6" t="e">
        <f t="shared" si="788"/>
        <v>#REF!</v>
      </c>
      <c r="ES359" s="6" t="e">
        <f t="shared" si="789"/>
        <v>#REF!</v>
      </c>
      <c r="ET359" s="6" t="e">
        <f t="shared" si="790"/>
        <v>#REF!</v>
      </c>
      <c r="EU359" s="6" t="e">
        <f t="shared" si="791"/>
        <v>#REF!</v>
      </c>
      <c r="EV359" s="6" t="e">
        <f t="shared" si="792"/>
        <v>#REF!</v>
      </c>
      <c r="EW359" s="6" t="e">
        <f t="shared" si="793"/>
        <v>#REF!</v>
      </c>
      <c r="EX359" s="6" t="e">
        <f t="shared" si="794"/>
        <v>#REF!</v>
      </c>
      <c r="EY359" s="6" t="e">
        <f t="shared" si="795"/>
        <v>#REF!</v>
      </c>
      <c r="EZ359" s="6" t="e">
        <f t="shared" si="796"/>
        <v>#REF!</v>
      </c>
      <c r="FA359" s="6" t="e">
        <f t="shared" si="797"/>
        <v>#REF!</v>
      </c>
      <c r="FB359" s="6" t="e">
        <f t="shared" si="798"/>
        <v>#REF!</v>
      </c>
      <c r="FC359" s="6" t="e">
        <f t="shared" si="799"/>
        <v>#REF!</v>
      </c>
      <c r="FE359" s="6" t="e">
        <f t="shared" si="800"/>
        <v>#REF!</v>
      </c>
      <c r="FF359" s="6" t="e">
        <f t="shared" si="801"/>
        <v>#REF!</v>
      </c>
      <c r="FG359" s="6" t="e">
        <f t="shared" si="802"/>
        <v>#REF!</v>
      </c>
      <c r="FH359" s="6" t="e">
        <f t="shared" si="803"/>
        <v>#REF!</v>
      </c>
      <c r="FI359" s="6" t="e">
        <f t="shared" si="804"/>
        <v>#REF!</v>
      </c>
      <c r="FJ359" s="6" t="e">
        <f t="shared" si="805"/>
        <v>#REF!</v>
      </c>
      <c r="FK359" s="6" t="e">
        <f t="shared" si="806"/>
        <v>#REF!</v>
      </c>
      <c r="FL359" s="6" t="e">
        <f t="shared" si="807"/>
        <v>#REF!</v>
      </c>
      <c r="FM359" s="6" t="e">
        <f t="shared" si="808"/>
        <v>#REF!</v>
      </c>
      <c r="FN359" s="6" t="e">
        <f t="shared" si="809"/>
        <v>#REF!</v>
      </c>
      <c r="FO359" s="6" t="e">
        <f t="shared" si="810"/>
        <v>#REF!</v>
      </c>
      <c r="FP359" s="6" t="e">
        <f t="shared" si="811"/>
        <v>#REF!</v>
      </c>
      <c r="FQ359" s="6" t="e">
        <f t="shared" si="812"/>
        <v>#REF!</v>
      </c>
      <c r="FR359" s="6" t="e">
        <f t="shared" si="813"/>
        <v>#REF!</v>
      </c>
      <c r="FS359" s="6" t="e">
        <f t="shared" si="814"/>
        <v>#REF!</v>
      </c>
      <c r="FT359" s="6" t="e">
        <f t="shared" si="815"/>
        <v>#REF!</v>
      </c>
      <c r="FU359" s="6" t="e">
        <f t="shared" si="816"/>
        <v>#REF!</v>
      </c>
      <c r="FV359" s="6" t="e">
        <f t="shared" si="817"/>
        <v>#REF!</v>
      </c>
      <c r="FW359" s="6" t="e">
        <f t="shared" si="818"/>
        <v>#REF!</v>
      </c>
      <c r="FX359" s="6" t="e">
        <f t="shared" si="819"/>
        <v>#REF!</v>
      </c>
      <c r="FY359" s="6" t="e">
        <f t="shared" si="820"/>
        <v>#REF!</v>
      </c>
      <c r="FZ359" s="6" t="e">
        <f t="shared" si="821"/>
        <v>#REF!</v>
      </c>
      <c r="GA359" s="6" t="e">
        <f t="shared" si="822"/>
        <v>#REF!</v>
      </c>
      <c r="GB359" s="6" t="e">
        <f t="shared" si="823"/>
        <v>#REF!</v>
      </c>
      <c r="GC359" s="6" t="e">
        <f t="shared" si="824"/>
        <v>#REF!</v>
      </c>
      <c r="GD359" s="6" t="e">
        <f t="shared" si="825"/>
        <v>#REF!</v>
      </c>
      <c r="GE359" s="6" t="e">
        <f t="shared" si="826"/>
        <v>#REF!</v>
      </c>
      <c r="GF359" s="6" t="e">
        <f t="shared" si="827"/>
        <v>#REF!</v>
      </c>
      <c r="GG359" s="6" t="e">
        <f t="shared" si="828"/>
        <v>#REF!</v>
      </c>
      <c r="GH359" s="6" t="e">
        <f t="shared" si="829"/>
        <v>#REF!</v>
      </c>
    </row>
    <row r="360" spans="1:190" x14ac:dyDescent="0.3">
      <c r="A360">
        <f t="shared" si="830"/>
        <v>356</v>
      </c>
      <c r="B360">
        <f t="shared" si="698"/>
        <v>471</v>
      </c>
      <c r="C360" s="64" t="e">
        <f>BO360*EXP('Capital Market Assumptions'!#REF!+'Capital Market Assumptions'!#REF!*'Random Draws'!B359)</f>
        <v>#REF!</v>
      </c>
      <c r="D360" s="64" t="e">
        <f>BP360*EXP('Capital Market Assumptions'!#REF!+'Capital Market Assumptions'!#REF!*'Random Draws'!C359)</f>
        <v>#REF!</v>
      </c>
      <c r="E360" s="64" t="e">
        <f>BQ360*EXP('Capital Market Assumptions'!#REF!+'Capital Market Assumptions'!#REF!*'Random Draws'!D359)</f>
        <v>#REF!</v>
      </c>
      <c r="F360" s="64" t="e">
        <f>BR360*EXP('Capital Market Assumptions'!#REF!+'Capital Market Assumptions'!#REF!*'Random Draws'!E359)</f>
        <v>#REF!</v>
      </c>
      <c r="G360" s="64" t="e">
        <f>BS360*EXP('Capital Market Assumptions'!#REF!+'Capital Market Assumptions'!#REF!*'Random Draws'!F359)</f>
        <v>#REF!</v>
      </c>
      <c r="H360" s="6" t="e">
        <f>BT360*EXP('Capital Market Assumptions'!$B$44+'Capital Market Assumptions'!$B$45*'Random Draws'!G359)</f>
        <v>#REF!</v>
      </c>
      <c r="I360" s="6" t="e">
        <f>BU360*EXP('Capital Market Assumptions'!$B$44+'Capital Market Assumptions'!$B$45*'Random Draws'!H359)</f>
        <v>#REF!</v>
      </c>
      <c r="J360" s="6" t="e">
        <f>BV360*EXP('Capital Market Assumptions'!$B$44+'Capital Market Assumptions'!$B$45*'Random Draws'!I359)</f>
        <v>#REF!</v>
      </c>
      <c r="K360" s="6" t="e">
        <f>BW360*EXP('Capital Market Assumptions'!$B$44+'Capital Market Assumptions'!$B$45*'Random Draws'!J359)</f>
        <v>#REF!</v>
      </c>
      <c r="L360" s="6" t="e">
        <f>BX360*EXP('Capital Market Assumptions'!$B$44+'Capital Market Assumptions'!$B$45*'Random Draws'!K359)</f>
        <v>#REF!</v>
      </c>
      <c r="M360" s="6" t="e">
        <f>BY360*EXP('Capital Market Assumptions'!$B$44+'Capital Market Assumptions'!$B$45*'Random Draws'!L359)</f>
        <v>#REF!</v>
      </c>
      <c r="N360" s="6" t="e">
        <f>BZ360*EXP('Capital Market Assumptions'!$B$44+'Capital Market Assumptions'!$B$45*'Random Draws'!M359)</f>
        <v>#REF!</v>
      </c>
      <c r="O360" s="6" t="e">
        <f>CA360*EXP('Capital Market Assumptions'!$B$44+'Capital Market Assumptions'!$B$45*'Random Draws'!N359)</f>
        <v>#REF!</v>
      </c>
      <c r="P360" s="6" t="e">
        <f>CB360*EXP('Capital Market Assumptions'!$B$44+'Capital Market Assumptions'!$B$45*'Random Draws'!O359)</f>
        <v>#REF!</v>
      </c>
      <c r="Q360" s="6" t="e">
        <f>CC360*EXP('Capital Market Assumptions'!$B$44+'Capital Market Assumptions'!$B$45*'Random Draws'!P359)</f>
        <v>#REF!</v>
      </c>
      <c r="R360" s="6" t="e">
        <f>CD360*EXP('Capital Market Assumptions'!$B$44+'Capital Market Assumptions'!$B$45*'Random Draws'!Q359)</f>
        <v>#REF!</v>
      </c>
      <c r="S360" s="6" t="e">
        <f>CE360*EXP('Capital Market Assumptions'!$B$44+'Capital Market Assumptions'!$B$45*'Random Draws'!R359)</f>
        <v>#REF!</v>
      </c>
      <c r="T360" s="6" t="e">
        <f>CF360*EXP('Capital Market Assumptions'!$B$44+'Capital Market Assumptions'!$B$45*'Random Draws'!S359)</f>
        <v>#REF!</v>
      </c>
      <c r="U360" s="6" t="e">
        <f>CG360*EXP('Capital Market Assumptions'!$B$44+'Capital Market Assumptions'!$B$45*'Random Draws'!T359)</f>
        <v>#REF!</v>
      </c>
      <c r="V360" s="6" t="e">
        <f>CH360*EXP('Capital Market Assumptions'!$B$44+'Capital Market Assumptions'!$B$45*'Random Draws'!U359)</f>
        <v>#REF!</v>
      </c>
      <c r="W360" s="6" t="e">
        <f>CI360*EXP('Capital Market Assumptions'!$B$44+'Capital Market Assumptions'!$B$45*'Random Draws'!V359)</f>
        <v>#REF!</v>
      </c>
      <c r="X360" s="6" t="e">
        <f>CJ360*EXP('Capital Market Assumptions'!$B$44+'Capital Market Assumptions'!$B$45*'Random Draws'!W359)</f>
        <v>#REF!</v>
      </c>
      <c r="Y360" s="6" t="e">
        <f>CK360*EXP('Capital Market Assumptions'!$B$44+'Capital Market Assumptions'!$B$45*'Random Draws'!X359)</f>
        <v>#REF!</v>
      </c>
      <c r="Z360" s="6" t="e">
        <f>CL360*EXP('Capital Market Assumptions'!$B$44+'Capital Market Assumptions'!$B$45*'Random Draws'!Y359)</f>
        <v>#REF!</v>
      </c>
      <c r="AA360" s="6" t="e">
        <f>CM360*EXP('Capital Market Assumptions'!$B$44+'Capital Market Assumptions'!$B$45*'Random Draws'!Z359)</f>
        <v>#REF!</v>
      </c>
      <c r="AB360" s="6" t="e">
        <f>CN360*EXP('Capital Market Assumptions'!$B$44+'Capital Market Assumptions'!$B$45*'Random Draws'!AA359)</f>
        <v>#REF!</v>
      </c>
      <c r="AC360" s="6" t="e">
        <f>CO360*EXP('Capital Market Assumptions'!$B$44+'Capital Market Assumptions'!$B$45*'Random Draws'!AB359)</f>
        <v>#REF!</v>
      </c>
      <c r="AD360" s="6" t="e">
        <f>CP360*EXP('Capital Market Assumptions'!$B$44+'Capital Market Assumptions'!$B$45*'Random Draws'!AC359)</f>
        <v>#REF!</v>
      </c>
      <c r="AE360" s="6" t="e">
        <f>CQ360*EXP('Capital Market Assumptions'!$B$44+'Capital Market Assumptions'!$B$45*'Random Draws'!AD359)</f>
        <v>#REF!</v>
      </c>
      <c r="AF360" s="6" t="e">
        <f>CR360*EXP('Capital Market Assumptions'!$B$44+'Capital Market Assumptions'!$B$45*'Random Draws'!AE359)</f>
        <v>#REF!</v>
      </c>
      <c r="AH360">
        <f t="shared" si="700"/>
        <v>4.2999999999999261E-2</v>
      </c>
      <c r="AI360">
        <f t="shared" si="701"/>
        <v>1.0600000000000023</v>
      </c>
      <c r="AJ360">
        <f t="shared" si="702"/>
        <v>2.0930000000000035</v>
      </c>
      <c r="AK360">
        <f t="shared" si="703"/>
        <v>3.1530000000000058</v>
      </c>
      <c r="AL360">
        <f t="shared" si="704"/>
        <v>4.2659999999999911</v>
      </c>
      <c r="AM360">
        <f t="shared" si="705"/>
        <v>5.3020000000000067</v>
      </c>
      <c r="AN360">
        <f t="shared" si="706"/>
        <v>6.3569999999999993</v>
      </c>
      <c r="AO360">
        <f t="shared" si="707"/>
        <v>7.3900000000000006</v>
      </c>
      <c r="AP360">
        <f t="shared" si="708"/>
        <v>8.3549999999999898</v>
      </c>
      <c r="AQ360">
        <f t="shared" si="709"/>
        <v>9.2480000000000047</v>
      </c>
      <c r="AR360">
        <v>9.9540000000000006</v>
      </c>
      <c r="AS360">
        <v>10.536</v>
      </c>
      <c r="AT360">
        <v>11.061999999999999</v>
      </c>
      <c r="AU360">
        <v>11.587</v>
      </c>
      <c r="AV360">
        <v>12.256</v>
      </c>
      <c r="AW360">
        <v>12.815</v>
      </c>
      <c r="AX360">
        <v>13.287000000000001</v>
      </c>
      <c r="AY360">
        <v>13.785</v>
      </c>
      <c r="AZ360">
        <v>14.218999999999999</v>
      </c>
      <c r="BA360">
        <v>14.718999999999999</v>
      </c>
      <c r="BB360" t="e">
        <f>LRP!#REF!</f>
        <v>#REF!</v>
      </c>
      <c r="BC360" t="e">
        <f>LRP!#REF!</f>
        <v>#REF!</v>
      </c>
      <c r="BD360" t="e">
        <f>LRP!#REF!</f>
        <v>#REF!</v>
      </c>
      <c r="BE360" t="e">
        <f>LRP!#REF!</f>
        <v>#REF!</v>
      </c>
      <c r="BF360" t="e">
        <f>LRP!#REF!</f>
        <v>#REF!</v>
      </c>
      <c r="BG360" t="e">
        <f>LRP!#REF!</f>
        <v>#REF!</v>
      </c>
      <c r="BH360" t="e">
        <f>LRP!#REF!</f>
        <v>#REF!</v>
      </c>
      <c r="BI360" t="e">
        <f>LRP!#REF!</f>
        <v>#REF!</v>
      </c>
      <c r="BJ360" t="e">
        <f>LRP!#REF!</f>
        <v>#REF!</v>
      </c>
      <c r="BK360" t="e">
        <f>LRP!#REF!</f>
        <v>#REF!</v>
      </c>
      <c r="BM360">
        <f t="shared" si="831"/>
        <v>471</v>
      </c>
      <c r="BN360">
        <f t="shared" si="831"/>
        <v>471</v>
      </c>
      <c r="BO360">
        <f t="shared" si="831"/>
        <v>471</v>
      </c>
      <c r="BP360" s="6" t="e">
        <f t="shared" si="710"/>
        <v>#REF!</v>
      </c>
      <c r="BQ360" s="6" t="e">
        <f t="shared" si="711"/>
        <v>#REF!</v>
      </c>
      <c r="BR360" s="6" t="e">
        <f t="shared" si="712"/>
        <v>#REF!</v>
      </c>
      <c r="BS360" s="6" t="e">
        <f t="shared" si="713"/>
        <v>#REF!</v>
      </c>
      <c r="BT360" s="6" t="e">
        <f t="shared" si="714"/>
        <v>#REF!</v>
      </c>
      <c r="BU360" s="6" t="e">
        <f t="shared" si="715"/>
        <v>#REF!</v>
      </c>
      <c r="BV360" s="6" t="e">
        <f t="shared" si="716"/>
        <v>#REF!</v>
      </c>
      <c r="BW360" s="6" t="e">
        <f t="shared" si="717"/>
        <v>#REF!</v>
      </c>
      <c r="BX360" s="6" t="e">
        <f t="shared" si="718"/>
        <v>#REF!</v>
      </c>
      <c r="BY360" s="6" t="e">
        <f t="shared" si="719"/>
        <v>#REF!</v>
      </c>
      <c r="BZ360" s="6" t="e">
        <f t="shared" si="720"/>
        <v>#REF!</v>
      </c>
      <c r="CA360" s="6" t="e">
        <f t="shared" si="721"/>
        <v>#REF!</v>
      </c>
      <c r="CB360" s="6" t="e">
        <f t="shared" si="722"/>
        <v>#REF!</v>
      </c>
      <c r="CC360" s="6" t="e">
        <f t="shared" si="723"/>
        <v>#REF!</v>
      </c>
      <c r="CD360" s="6" t="e">
        <f t="shared" si="724"/>
        <v>#REF!</v>
      </c>
      <c r="CE360" s="6" t="e">
        <f t="shared" si="725"/>
        <v>#REF!</v>
      </c>
      <c r="CF360" s="6" t="e">
        <f t="shared" si="726"/>
        <v>#REF!</v>
      </c>
      <c r="CG360" s="6" t="e">
        <f t="shared" si="727"/>
        <v>#REF!</v>
      </c>
      <c r="CH360" s="6" t="e">
        <f t="shared" si="728"/>
        <v>#REF!</v>
      </c>
      <c r="CI360" s="6" t="e">
        <f t="shared" si="729"/>
        <v>#REF!</v>
      </c>
      <c r="CJ360" s="6" t="e">
        <f t="shared" si="730"/>
        <v>#REF!</v>
      </c>
      <c r="CK360" s="6" t="e">
        <f t="shared" si="731"/>
        <v>#REF!</v>
      </c>
      <c r="CL360" s="6" t="e">
        <f t="shared" si="732"/>
        <v>#REF!</v>
      </c>
      <c r="CM360" s="6" t="e">
        <f t="shared" si="733"/>
        <v>#REF!</v>
      </c>
      <c r="CN360" s="6" t="e">
        <f t="shared" si="734"/>
        <v>#REF!</v>
      </c>
      <c r="CO360" s="6" t="e">
        <f t="shared" si="735"/>
        <v>#REF!</v>
      </c>
      <c r="CP360" s="6" t="e">
        <f t="shared" si="736"/>
        <v>#REF!</v>
      </c>
      <c r="CQ360" s="6" t="e">
        <f t="shared" si="737"/>
        <v>#REF!</v>
      </c>
      <c r="CR360" s="6" t="e">
        <f t="shared" si="738"/>
        <v>#REF!</v>
      </c>
      <c r="CS360" s="6" t="e">
        <f t="shared" si="739"/>
        <v>#REF!</v>
      </c>
      <c r="CU360" s="6" t="e">
        <f t="shared" si="740"/>
        <v>#REF!</v>
      </c>
      <c r="CV360" s="6" t="e">
        <f t="shared" si="741"/>
        <v>#REF!</v>
      </c>
      <c r="CW360" s="6" t="e">
        <f t="shared" si="742"/>
        <v>#REF!</v>
      </c>
      <c r="CX360" s="6" t="e">
        <f t="shared" si="743"/>
        <v>#REF!</v>
      </c>
      <c r="CY360" s="6" t="e">
        <f t="shared" si="744"/>
        <v>#REF!</v>
      </c>
      <c r="CZ360" s="6" t="e">
        <f t="shared" si="745"/>
        <v>#REF!</v>
      </c>
      <c r="DA360" s="6" t="e">
        <f t="shared" si="746"/>
        <v>#REF!</v>
      </c>
      <c r="DB360" s="6" t="e">
        <f t="shared" si="747"/>
        <v>#REF!</v>
      </c>
      <c r="DC360" s="6" t="e">
        <f t="shared" si="748"/>
        <v>#REF!</v>
      </c>
      <c r="DD360" s="6" t="e">
        <f t="shared" si="749"/>
        <v>#REF!</v>
      </c>
      <c r="DE360" s="6" t="e">
        <f t="shared" si="750"/>
        <v>#REF!</v>
      </c>
      <c r="DF360" s="6" t="e">
        <f t="shared" si="751"/>
        <v>#REF!</v>
      </c>
      <c r="DG360" s="6" t="e">
        <f t="shared" si="752"/>
        <v>#REF!</v>
      </c>
      <c r="DH360" s="6" t="e">
        <f t="shared" si="753"/>
        <v>#REF!</v>
      </c>
      <c r="DI360" s="6" t="e">
        <f t="shared" si="754"/>
        <v>#REF!</v>
      </c>
      <c r="DJ360" s="6" t="e">
        <f t="shared" si="755"/>
        <v>#REF!</v>
      </c>
      <c r="DK360" s="6" t="e">
        <f t="shared" si="756"/>
        <v>#REF!</v>
      </c>
      <c r="DL360" s="6" t="e">
        <f t="shared" si="757"/>
        <v>#REF!</v>
      </c>
      <c r="DM360" s="6" t="e">
        <f t="shared" si="758"/>
        <v>#REF!</v>
      </c>
      <c r="DN360" s="6" t="e">
        <f t="shared" si="759"/>
        <v>#REF!</v>
      </c>
      <c r="DO360" s="6" t="e">
        <f t="shared" si="760"/>
        <v>#REF!</v>
      </c>
      <c r="DP360" s="6" t="e">
        <f t="shared" si="761"/>
        <v>#REF!</v>
      </c>
      <c r="DQ360" s="6" t="e">
        <f t="shared" si="762"/>
        <v>#REF!</v>
      </c>
      <c r="DR360" s="6" t="e">
        <f t="shared" si="763"/>
        <v>#REF!</v>
      </c>
      <c r="DS360" s="6" t="e">
        <f t="shared" si="764"/>
        <v>#REF!</v>
      </c>
      <c r="DT360" s="6" t="e">
        <f t="shared" si="765"/>
        <v>#REF!</v>
      </c>
      <c r="DU360" s="6" t="e">
        <f t="shared" si="766"/>
        <v>#REF!</v>
      </c>
      <c r="DV360" s="6" t="e">
        <f t="shared" si="767"/>
        <v>#REF!</v>
      </c>
      <c r="DW360" s="6" t="e">
        <f t="shared" si="768"/>
        <v>#REF!</v>
      </c>
      <c r="DX360" s="6" t="e">
        <f t="shared" si="769"/>
        <v>#REF!</v>
      </c>
      <c r="DZ360" s="6" t="e">
        <f t="shared" si="770"/>
        <v>#REF!</v>
      </c>
      <c r="EA360" s="6" t="e">
        <f t="shared" si="771"/>
        <v>#REF!</v>
      </c>
      <c r="EB360" s="6" t="e">
        <f t="shared" si="772"/>
        <v>#REF!</v>
      </c>
      <c r="EC360" s="6" t="e">
        <f t="shared" si="773"/>
        <v>#REF!</v>
      </c>
      <c r="ED360" s="6" t="e">
        <f t="shared" si="774"/>
        <v>#REF!</v>
      </c>
      <c r="EE360" s="6" t="e">
        <f t="shared" si="775"/>
        <v>#REF!</v>
      </c>
      <c r="EF360" s="6" t="e">
        <f t="shared" si="776"/>
        <v>#REF!</v>
      </c>
      <c r="EG360" s="6" t="e">
        <f t="shared" si="777"/>
        <v>#REF!</v>
      </c>
      <c r="EH360" s="6" t="e">
        <f t="shared" si="778"/>
        <v>#REF!</v>
      </c>
      <c r="EI360" s="6" t="e">
        <f t="shared" si="779"/>
        <v>#REF!</v>
      </c>
      <c r="EJ360" s="6" t="e">
        <f t="shared" si="780"/>
        <v>#REF!</v>
      </c>
      <c r="EK360" s="6" t="e">
        <f t="shared" si="781"/>
        <v>#REF!</v>
      </c>
      <c r="EL360" s="6" t="e">
        <f t="shared" si="782"/>
        <v>#REF!</v>
      </c>
      <c r="EM360" s="6" t="e">
        <f t="shared" si="783"/>
        <v>#REF!</v>
      </c>
      <c r="EN360" s="6" t="e">
        <f t="shared" si="784"/>
        <v>#REF!</v>
      </c>
      <c r="EO360" s="6" t="e">
        <f t="shared" si="785"/>
        <v>#REF!</v>
      </c>
      <c r="EP360" s="6" t="e">
        <f t="shared" si="786"/>
        <v>#REF!</v>
      </c>
      <c r="EQ360" s="6" t="e">
        <f t="shared" si="787"/>
        <v>#REF!</v>
      </c>
      <c r="ER360" s="6" t="e">
        <f t="shared" si="788"/>
        <v>#REF!</v>
      </c>
      <c r="ES360" s="6" t="e">
        <f t="shared" si="789"/>
        <v>#REF!</v>
      </c>
      <c r="ET360" s="6" t="e">
        <f t="shared" si="790"/>
        <v>#REF!</v>
      </c>
      <c r="EU360" s="6" t="e">
        <f t="shared" si="791"/>
        <v>#REF!</v>
      </c>
      <c r="EV360" s="6" t="e">
        <f t="shared" si="792"/>
        <v>#REF!</v>
      </c>
      <c r="EW360" s="6" t="e">
        <f t="shared" si="793"/>
        <v>#REF!</v>
      </c>
      <c r="EX360" s="6" t="e">
        <f t="shared" si="794"/>
        <v>#REF!</v>
      </c>
      <c r="EY360" s="6" t="e">
        <f t="shared" si="795"/>
        <v>#REF!</v>
      </c>
      <c r="EZ360" s="6" t="e">
        <f t="shared" si="796"/>
        <v>#REF!</v>
      </c>
      <c r="FA360" s="6" t="e">
        <f t="shared" si="797"/>
        <v>#REF!</v>
      </c>
      <c r="FB360" s="6" t="e">
        <f t="shared" si="798"/>
        <v>#REF!</v>
      </c>
      <c r="FC360" s="6" t="e">
        <f t="shared" si="799"/>
        <v>#REF!</v>
      </c>
      <c r="FE360" s="6" t="e">
        <f t="shared" si="800"/>
        <v>#REF!</v>
      </c>
      <c r="FF360" s="6" t="e">
        <f t="shared" si="801"/>
        <v>#REF!</v>
      </c>
      <c r="FG360" s="6" t="e">
        <f t="shared" si="802"/>
        <v>#REF!</v>
      </c>
      <c r="FH360" s="6" t="e">
        <f t="shared" si="803"/>
        <v>#REF!</v>
      </c>
      <c r="FI360" s="6" t="e">
        <f t="shared" si="804"/>
        <v>#REF!</v>
      </c>
      <c r="FJ360" s="6" t="e">
        <f t="shared" si="805"/>
        <v>#REF!</v>
      </c>
      <c r="FK360" s="6" t="e">
        <f t="shared" si="806"/>
        <v>#REF!</v>
      </c>
      <c r="FL360" s="6" t="e">
        <f t="shared" si="807"/>
        <v>#REF!</v>
      </c>
      <c r="FM360" s="6" t="e">
        <f t="shared" si="808"/>
        <v>#REF!</v>
      </c>
      <c r="FN360" s="6" t="e">
        <f t="shared" si="809"/>
        <v>#REF!</v>
      </c>
      <c r="FO360" s="6" t="e">
        <f t="shared" si="810"/>
        <v>#REF!</v>
      </c>
      <c r="FP360" s="6" t="e">
        <f t="shared" si="811"/>
        <v>#REF!</v>
      </c>
      <c r="FQ360" s="6" t="e">
        <f t="shared" si="812"/>
        <v>#REF!</v>
      </c>
      <c r="FR360" s="6" t="e">
        <f t="shared" si="813"/>
        <v>#REF!</v>
      </c>
      <c r="FS360" s="6" t="e">
        <f t="shared" si="814"/>
        <v>#REF!</v>
      </c>
      <c r="FT360" s="6" t="e">
        <f t="shared" si="815"/>
        <v>#REF!</v>
      </c>
      <c r="FU360" s="6" t="e">
        <f t="shared" si="816"/>
        <v>#REF!</v>
      </c>
      <c r="FV360" s="6" t="e">
        <f t="shared" si="817"/>
        <v>#REF!</v>
      </c>
      <c r="FW360" s="6" t="e">
        <f t="shared" si="818"/>
        <v>#REF!</v>
      </c>
      <c r="FX360" s="6" t="e">
        <f t="shared" si="819"/>
        <v>#REF!</v>
      </c>
      <c r="FY360" s="6" t="e">
        <f t="shared" si="820"/>
        <v>#REF!</v>
      </c>
      <c r="FZ360" s="6" t="e">
        <f t="shared" si="821"/>
        <v>#REF!</v>
      </c>
      <c r="GA360" s="6" t="e">
        <f t="shared" si="822"/>
        <v>#REF!</v>
      </c>
      <c r="GB360" s="6" t="e">
        <f t="shared" si="823"/>
        <v>#REF!</v>
      </c>
      <c r="GC360" s="6" t="e">
        <f t="shared" si="824"/>
        <v>#REF!</v>
      </c>
      <c r="GD360" s="6" t="e">
        <f t="shared" si="825"/>
        <v>#REF!</v>
      </c>
      <c r="GE360" s="6" t="e">
        <f t="shared" si="826"/>
        <v>#REF!</v>
      </c>
      <c r="GF360" s="6" t="e">
        <f t="shared" si="827"/>
        <v>#REF!</v>
      </c>
      <c r="GG360" s="6" t="e">
        <f t="shared" si="828"/>
        <v>#REF!</v>
      </c>
      <c r="GH360" s="6" t="e">
        <f t="shared" si="829"/>
        <v>#REF!</v>
      </c>
    </row>
    <row r="361" spans="1:190" x14ac:dyDescent="0.3">
      <c r="A361">
        <f t="shared" si="830"/>
        <v>357</v>
      </c>
      <c r="B361">
        <f t="shared" si="698"/>
        <v>471</v>
      </c>
      <c r="C361" s="64" t="e">
        <f>BO361*EXP('Capital Market Assumptions'!#REF!+'Capital Market Assumptions'!#REF!*'Random Draws'!B360)</f>
        <v>#REF!</v>
      </c>
      <c r="D361" s="64" t="e">
        <f>BP361*EXP('Capital Market Assumptions'!#REF!+'Capital Market Assumptions'!#REF!*'Random Draws'!C360)</f>
        <v>#REF!</v>
      </c>
      <c r="E361" s="64" t="e">
        <f>BQ361*EXP('Capital Market Assumptions'!#REF!+'Capital Market Assumptions'!#REF!*'Random Draws'!D360)</f>
        <v>#REF!</v>
      </c>
      <c r="F361" s="64" t="e">
        <f>BR361*EXP('Capital Market Assumptions'!#REF!+'Capital Market Assumptions'!#REF!*'Random Draws'!E360)</f>
        <v>#REF!</v>
      </c>
      <c r="G361" s="64" t="e">
        <f>BS361*EXP('Capital Market Assumptions'!#REF!+'Capital Market Assumptions'!#REF!*'Random Draws'!F360)</f>
        <v>#REF!</v>
      </c>
      <c r="H361" s="6" t="e">
        <f>BT361*EXP('Capital Market Assumptions'!$B$44+'Capital Market Assumptions'!$B$45*'Random Draws'!G360)</f>
        <v>#REF!</v>
      </c>
      <c r="I361" s="6" t="e">
        <f>BU361*EXP('Capital Market Assumptions'!$B$44+'Capital Market Assumptions'!$B$45*'Random Draws'!H360)</f>
        <v>#REF!</v>
      </c>
      <c r="J361" s="6" t="e">
        <f>BV361*EXP('Capital Market Assumptions'!$B$44+'Capital Market Assumptions'!$B$45*'Random Draws'!I360)</f>
        <v>#REF!</v>
      </c>
      <c r="K361" s="6" t="e">
        <f>BW361*EXP('Capital Market Assumptions'!$B$44+'Capital Market Assumptions'!$B$45*'Random Draws'!J360)</f>
        <v>#REF!</v>
      </c>
      <c r="L361" s="6" t="e">
        <f>BX361*EXP('Capital Market Assumptions'!$B$44+'Capital Market Assumptions'!$B$45*'Random Draws'!K360)</f>
        <v>#REF!</v>
      </c>
      <c r="M361" s="6" t="e">
        <f>BY361*EXP('Capital Market Assumptions'!$B$44+'Capital Market Assumptions'!$B$45*'Random Draws'!L360)</f>
        <v>#REF!</v>
      </c>
      <c r="N361" s="6" t="e">
        <f>BZ361*EXP('Capital Market Assumptions'!$B$44+'Capital Market Assumptions'!$B$45*'Random Draws'!M360)</f>
        <v>#REF!</v>
      </c>
      <c r="O361" s="6" t="e">
        <f>CA361*EXP('Capital Market Assumptions'!$B$44+'Capital Market Assumptions'!$B$45*'Random Draws'!N360)</f>
        <v>#REF!</v>
      </c>
      <c r="P361" s="6" t="e">
        <f>CB361*EXP('Capital Market Assumptions'!$B$44+'Capital Market Assumptions'!$B$45*'Random Draws'!O360)</f>
        <v>#REF!</v>
      </c>
      <c r="Q361" s="6" t="e">
        <f>CC361*EXP('Capital Market Assumptions'!$B$44+'Capital Market Assumptions'!$B$45*'Random Draws'!P360)</f>
        <v>#REF!</v>
      </c>
      <c r="R361" s="6" t="e">
        <f>CD361*EXP('Capital Market Assumptions'!$B$44+'Capital Market Assumptions'!$B$45*'Random Draws'!Q360)</f>
        <v>#REF!</v>
      </c>
      <c r="S361" s="6" t="e">
        <f>CE361*EXP('Capital Market Assumptions'!$B$44+'Capital Market Assumptions'!$B$45*'Random Draws'!R360)</f>
        <v>#REF!</v>
      </c>
      <c r="T361" s="6" t="e">
        <f>CF361*EXP('Capital Market Assumptions'!$B$44+'Capital Market Assumptions'!$B$45*'Random Draws'!S360)</f>
        <v>#REF!</v>
      </c>
      <c r="U361" s="6" t="e">
        <f>CG361*EXP('Capital Market Assumptions'!$B$44+'Capital Market Assumptions'!$B$45*'Random Draws'!T360)</f>
        <v>#REF!</v>
      </c>
      <c r="V361" s="6" t="e">
        <f>CH361*EXP('Capital Market Assumptions'!$B$44+'Capital Market Assumptions'!$B$45*'Random Draws'!U360)</f>
        <v>#REF!</v>
      </c>
      <c r="W361" s="6" t="e">
        <f>CI361*EXP('Capital Market Assumptions'!$B$44+'Capital Market Assumptions'!$B$45*'Random Draws'!V360)</f>
        <v>#REF!</v>
      </c>
      <c r="X361" s="6" t="e">
        <f>CJ361*EXP('Capital Market Assumptions'!$B$44+'Capital Market Assumptions'!$B$45*'Random Draws'!W360)</f>
        <v>#REF!</v>
      </c>
      <c r="Y361" s="6" t="e">
        <f>CK361*EXP('Capital Market Assumptions'!$B$44+'Capital Market Assumptions'!$B$45*'Random Draws'!X360)</f>
        <v>#REF!</v>
      </c>
      <c r="Z361" s="6" t="e">
        <f>CL361*EXP('Capital Market Assumptions'!$B$44+'Capital Market Assumptions'!$B$45*'Random Draws'!Y360)</f>
        <v>#REF!</v>
      </c>
      <c r="AA361" s="6" t="e">
        <f>CM361*EXP('Capital Market Assumptions'!$B$44+'Capital Market Assumptions'!$B$45*'Random Draws'!Z360)</f>
        <v>#REF!</v>
      </c>
      <c r="AB361" s="6" t="e">
        <f>CN361*EXP('Capital Market Assumptions'!$B$44+'Capital Market Assumptions'!$B$45*'Random Draws'!AA360)</f>
        <v>#REF!</v>
      </c>
      <c r="AC361" s="6" t="e">
        <f>CO361*EXP('Capital Market Assumptions'!$B$44+'Capital Market Assumptions'!$B$45*'Random Draws'!AB360)</f>
        <v>#REF!</v>
      </c>
      <c r="AD361" s="6" t="e">
        <f>CP361*EXP('Capital Market Assumptions'!$B$44+'Capital Market Assumptions'!$B$45*'Random Draws'!AC360)</f>
        <v>#REF!</v>
      </c>
      <c r="AE361" s="6" t="e">
        <f>CQ361*EXP('Capital Market Assumptions'!$B$44+'Capital Market Assumptions'!$B$45*'Random Draws'!AD360)</f>
        <v>#REF!</v>
      </c>
      <c r="AF361" s="6" t="e">
        <f>CR361*EXP('Capital Market Assumptions'!$B$44+'Capital Market Assumptions'!$B$45*'Random Draws'!AE360)</f>
        <v>#REF!</v>
      </c>
      <c r="AH361">
        <f t="shared" si="700"/>
        <v>4.2999999999999261E-2</v>
      </c>
      <c r="AI361">
        <f t="shared" si="701"/>
        <v>1.0600000000000023</v>
      </c>
      <c r="AJ361">
        <f t="shared" si="702"/>
        <v>2.0930000000000035</v>
      </c>
      <c r="AK361">
        <f t="shared" si="703"/>
        <v>3.1530000000000058</v>
      </c>
      <c r="AL361">
        <f t="shared" si="704"/>
        <v>4.2659999999999911</v>
      </c>
      <c r="AM361">
        <f t="shared" si="705"/>
        <v>5.3020000000000067</v>
      </c>
      <c r="AN361">
        <f t="shared" si="706"/>
        <v>6.3569999999999993</v>
      </c>
      <c r="AO361">
        <f t="shared" si="707"/>
        <v>7.3900000000000006</v>
      </c>
      <c r="AP361">
        <f t="shared" si="708"/>
        <v>8.3549999999999898</v>
      </c>
      <c r="AQ361">
        <f t="shared" si="709"/>
        <v>9.2480000000000047</v>
      </c>
      <c r="AR361">
        <v>9.9540000000000006</v>
      </c>
      <c r="AS361">
        <v>10.536</v>
      </c>
      <c r="AT361">
        <v>11.061999999999999</v>
      </c>
      <c r="AU361">
        <v>11.587</v>
      </c>
      <c r="AV361">
        <v>12.256</v>
      </c>
      <c r="AW361">
        <v>12.815</v>
      </c>
      <c r="AX361">
        <v>13.287000000000001</v>
      </c>
      <c r="AY361">
        <v>13.785</v>
      </c>
      <c r="AZ361">
        <v>14.218999999999999</v>
      </c>
      <c r="BA361">
        <v>14.718999999999999</v>
      </c>
      <c r="BB361" t="e">
        <f>LRP!#REF!</f>
        <v>#REF!</v>
      </c>
      <c r="BC361" t="e">
        <f>LRP!#REF!</f>
        <v>#REF!</v>
      </c>
      <c r="BD361" t="e">
        <f>LRP!#REF!</f>
        <v>#REF!</v>
      </c>
      <c r="BE361" t="e">
        <f>LRP!#REF!</f>
        <v>#REF!</v>
      </c>
      <c r="BF361" t="e">
        <f>LRP!#REF!</f>
        <v>#REF!</v>
      </c>
      <c r="BG361" t="e">
        <f>LRP!#REF!</f>
        <v>#REF!</v>
      </c>
      <c r="BH361" t="e">
        <f>LRP!#REF!</f>
        <v>#REF!</v>
      </c>
      <c r="BI361" t="e">
        <f>LRP!#REF!</f>
        <v>#REF!</v>
      </c>
      <c r="BJ361" t="e">
        <f>LRP!#REF!</f>
        <v>#REF!</v>
      </c>
      <c r="BK361" t="e">
        <f>LRP!#REF!</f>
        <v>#REF!</v>
      </c>
      <c r="BM361">
        <f t="shared" si="831"/>
        <v>471</v>
      </c>
      <c r="BN361">
        <f t="shared" si="831"/>
        <v>471</v>
      </c>
      <c r="BO361">
        <f t="shared" si="831"/>
        <v>471</v>
      </c>
      <c r="BP361" s="6" t="e">
        <f t="shared" si="710"/>
        <v>#REF!</v>
      </c>
      <c r="BQ361" s="6" t="e">
        <f t="shared" si="711"/>
        <v>#REF!</v>
      </c>
      <c r="BR361" s="6" t="e">
        <f t="shared" si="712"/>
        <v>#REF!</v>
      </c>
      <c r="BS361" s="6" t="e">
        <f t="shared" si="713"/>
        <v>#REF!</v>
      </c>
      <c r="BT361" s="6" t="e">
        <f t="shared" si="714"/>
        <v>#REF!</v>
      </c>
      <c r="BU361" s="6" t="e">
        <f t="shared" si="715"/>
        <v>#REF!</v>
      </c>
      <c r="BV361" s="6" t="e">
        <f t="shared" si="716"/>
        <v>#REF!</v>
      </c>
      <c r="BW361" s="6" t="e">
        <f t="shared" si="717"/>
        <v>#REF!</v>
      </c>
      <c r="BX361" s="6" t="e">
        <f t="shared" si="718"/>
        <v>#REF!</v>
      </c>
      <c r="BY361" s="6" t="e">
        <f t="shared" si="719"/>
        <v>#REF!</v>
      </c>
      <c r="BZ361" s="6" t="e">
        <f t="shared" si="720"/>
        <v>#REF!</v>
      </c>
      <c r="CA361" s="6" t="e">
        <f t="shared" si="721"/>
        <v>#REF!</v>
      </c>
      <c r="CB361" s="6" t="e">
        <f t="shared" si="722"/>
        <v>#REF!</v>
      </c>
      <c r="CC361" s="6" t="e">
        <f t="shared" si="723"/>
        <v>#REF!</v>
      </c>
      <c r="CD361" s="6" t="e">
        <f t="shared" si="724"/>
        <v>#REF!</v>
      </c>
      <c r="CE361" s="6" t="e">
        <f t="shared" si="725"/>
        <v>#REF!</v>
      </c>
      <c r="CF361" s="6" t="e">
        <f t="shared" si="726"/>
        <v>#REF!</v>
      </c>
      <c r="CG361" s="6" t="e">
        <f t="shared" si="727"/>
        <v>#REF!</v>
      </c>
      <c r="CH361" s="6" t="e">
        <f t="shared" si="728"/>
        <v>#REF!</v>
      </c>
      <c r="CI361" s="6" t="e">
        <f t="shared" si="729"/>
        <v>#REF!</v>
      </c>
      <c r="CJ361" s="6" t="e">
        <f t="shared" si="730"/>
        <v>#REF!</v>
      </c>
      <c r="CK361" s="6" t="e">
        <f t="shared" si="731"/>
        <v>#REF!</v>
      </c>
      <c r="CL361" s="6" t="e">
        <f t="shared" si="732"/>
        <v>#REF!</v>
      </c>
      <c r="CM361" s="6" t="e">
        <f t="shared" si="733"/>
        <v>#REF!</v>
      </c>
      <c r="CN361" s="6" t="e">
        <f t="shared" si="734"/>
        <v>#REF!</v>
      </c>
      <c r="CO361" s="6" t="e">
        <f t="shared" si="735"/>
        <v>#REF!</v>
      </c>
      <c r="CP361" s="6" t="e">
        <f t="shared" si="736"/>
        <v>#REF!</v>
      </c>
      <c r="CQ361" s="6" t="e">
        <f t="shared" si="737"/>
        <v>#REF!</v>
      </c>
      <c r="CR361" s="6" t="e">
        <f t="shared" si="738"/>
        <v>#REF!</v>
      </c>
      <c r="CS361" s="6" t="e">
        <f t="shared" si="739"/>
        <v>#REF!</v>
      </c>
      <c r="CU361" s="6" t="e">
        <f t="shared" si="740"/>
        <v>#REF!</v>
      </c>
      <c r="CV361" s="6" t="e">
        <f t="shared" si="741"/>
        <v>#REF!</v>
      </c>
      <c r="CW361" s="6" t="e">
        <f t="shared" si="742"/>
        <v>#REF!</v>
      </c>
      <c r="CX361" s="6" t="e">
        <f t="shared" si="743"/>
        <v>#REF!</v>
      </c>
      <c r="CY361" s="6" t="e">
        <f t="shared" si="744"/>
        <v>#REF!</v>
      </c>
      <c r="CZ361" s="6" t="e">
        <f t="shared" si="745"/>
        <v>#REF!</v>
      </c>
      <c r="DA361" s="6" t="e">
        <f t="shared" si="746"/>
        <v>#REF!</v>
      </c>
      <c r="DB361" s="6" t="e">
        <f t="shared" si="747"/>
        <v>#REF!</v>
      </c>
      <c r="DC361" s="6" t="e">
        <f t="shared" si="748"/>
        <v>#REF!</v>
      </c>
      <c r="DD361" s="6" t="e">
        <f t="shared" si="749"/>
        <v>#REF!</v>
      </c>
      <c r="DE361" s="6" t="e">
        <f t="shared" si="750"/>
        <v>#REF!</v>
      </c>
      <c r="DF361" s="6" t="e">
        <f t="shared" si="751"/>
        <v>#REF!</v>
      </c>
      <c r="DG361" s="6" t="e">
        <f t="shared" si="752"/>
        <v>#REF!</v>
      </c>
      <c r="DH361" s="6" t="e">
        <f t="shared" si="753"/>
        <v>#REF!</v>
      </c>
      <c r="DI361" s="6" t="e">
        <f t="shared" si="754"/>
        <v>#REF!</v>
      </c>
      <c r="DJ361" s="6" t="e">
        <f t="shared" si="755"/>
        <v>#REF!</v>
      </c>
      <c r="DK361" s="6" t="e">
        <f t="shared" si="756"/>
        <v>#REF!</v>
      </c>
      <c r="DL361" s="6" t="e">
        <f t="shared" si="757"/>
        <v>#REF!</v>
      </c>
      <c r="DM361" s="6" t="e">
        <f t="shared" si="758"/>
        <v>#REF!</v>
      </c>
      <c r="DN361" s="6" t="e">
        <f t="shared" si="759"/>
        <v>#REF!</v>
      </c>
      <c r="DO361" s="6" t="e">
        <f t="shared" si="760"/>
        <v>#REF!</v>
      </c>
      <c r="DP361" s="6" t="e">
        <f t="shared" si="761"/>
        <v>#REF!</v>
      </c>
      <c r="DQ361" s="6" t="e">
        <f t="shared" si="762"/>
        <v>#REF!</v>
      </c>
      <c r="DR361" s="6" t="e">
        <f t="shared" si="763"/>
        <v>#REF!</v>
      </c>
      <c r="DS361" s="6" t="e">
        <f t="shared" si="764"/>
        <v>#REF!</v>
      </c>
      <c r="DT361" s="6" t="e">
        <f t="shared" si="765"/>
        <v>#REF!</v>
      </c>
      <c r="DU361" s="6" t="e">
        <f t="shared" si="766"/>
        <v>#REF!</v>
      </c>
      <c r="DV361" s="6" t="e">
        <f t="shared" si="767"/>
        <v>#REF!</v>
      </c>
      <c r="DW361" s="6" t="e">
        <f t="shared" si="768"/>
        <v>#REF!</v>
      </c>
      <c r="DX361" s="6" t="e">
        <f t="shared" si="769"/>
        <v>#REF!</v>
      </c>
      <c r="DZ361" s="6" t="e">
        <f t="shared" si="770"/>
        <v>#REF!</v>
      </c>
      <c r="EA361" s="6" t="e">
        <f t="shared" si="771"/>
        <v>#REF!</v>
      </c>
      <c r="EB361" s="6" t="e">
        <f t="shared" si="772"/>
        <v>#REF!</v>
      </c>
      <c r="EC361" s="6" t="e">
        <f t="shared" si="773"/>
        <v>#REF!</v>
      </c>
      <c r="ED361" s="6" t="e">
        <f t="shared" si="774"/>
        <v>#REF!</v>
      </c>
      <c r="EE361" s="6" t="e">
        <f t="shared" si="775"/>
        <v>#REF!</v>
      </c>
      <c r="EF361" s="6" t="e">
        <f t="shared" si="776"/>
        <v>#REF!</v>
      </c>
      <c r="EG361" s="6" t="e">
        <f t="shared" si="777"/>
        <v>#REF!</v>
      </c>
      <c r="EH361" s="6" t="e">
        <f t="shared" si="778"/>
        <v>#REF!</v>
      </c>
      <c r="EI361" s="6" t="e">
        <f t="shared" si="779"/>
        <v>#REF!</v>
      </c>
      <c r="EJ361" s="6" t="e">
        <f t="shared" si="780"/>
        <v>#REF!</v>
      </c>
      <c r="EK361" s="6" t="e">
        <f t="shared" si="781"/>
        <v>#REF!</v>
      </c>
      <c r="EL361" s="6" t="e">
        <f t="shared" si="782"/>
        <v>#REF!</v>
      </c>
      <c r="EM361" s="6" t="e">
        <f t="shared" si="783"/>
        <v>#REF!</v>
      </c>
      <c r="EN361" s="6" t="e">
        <f t="shared" si="784"/>
        <v>#REF!</v>
      </c>
      <c r="EO361" s="6" t="e">
        <f t="shared" si="785"/>
        <v>#REF!</v>
      </c>
      <c r="EP361" s="6" t="e">
        <f t="shared" si="786"/>
        <v>#REF!</v>
      </c>
      <c r="EQ361" s="6" t="e">
        <f t="shared" si="787"/>
        <v>#REF!</v>
      </c>
      <c r="ER361" s="6" t="e">
        <f t="shared" si="788"/>
        <v>#REF!</v>
      </c>
      <c r="ES361" s="6" t="e">
        <f t="shared" si="789"/>
        <v>#REF!</v>
      </c>
      <c r="ET361" s="6" t="e">
        <f t="shared" si="790"/>
        <v>#REF!</v>
      </c>
      <c r="EU361" s="6" t="e">
        <f t="shared" si="791"/>
        <v>#REF!</v>
      </c>
      <c r="EV361" s="6" t="e">
        <f t="shared" si="792"/>
        <v>#REF!</v>
      </c>
      <c r="EW361" s="6" t="e">
        <f t="shared" si="793"/>
        <v>#REF!</v>
      </c>
      <c r="EX361" s="6" t="e">
        <f t="shared" si="794"/>
        <v>#REF!</v>
      </c>
      <c r="EY361" s="6" t="e">
        <f t="shared" si="795"/>
        <v>#REF!</v>
      </c>
      <c r="EZ361" s="6" t="e">
        <f t="shared" si="796"/>
        <v>#REF!</v>
      </c>
      <c r="FA361" s="6" t="e">
        <f t="shared" si="797"/>
        <v>#REF!</v>
      </c>
      <c r="FB361" s="6" t="e">
        <f t="shared" si="798"/>
        <v>#REF!</v>
      </c>
      <c r="FC361" s="6" t="e">
        <f t="shared" si="799"/>
        <v>#REF!</v>
      </c>
      <c r="FE361" s="6" t="e">
        <f t="shared" si="800"/>
        <v>#REF!</v>
      </c>
      <c r="FF361" s="6" t="e">
        <f t="shared" si="801"/>
        <v>#REF!</v>
      </c>
      <c r="FG361" s="6" t="e">
        <f t="shared" si="802"/>
        <v>#REF!</v>
      </c>
      <c r="FH361" s="6" t="e">
        <f t="shared" si="803"/>
        <v>#REF!</v>
      </c>
      <c r="FI361" s="6" t="e">
        <f t="shared" si="804"/>
        <v>#REF!</v>
      </c>
      <c r="FJ361" s="6" t="e">
        <f t="shared" si="805"/>
        <v>#REF!</v>
      </c>
      <c r="FK361" s="6" t="e">
        <f t="shared" si="806"/>
        <v>#REF!</v>
      </c>
      <c r="FL361" s="6" t="e">
        <f t="shared" si="807"/>
        <v>#REF!</v>
      </c>
      <c r="FM361" s="6" t="e">
        <f t="shared" si="808"/>
        <v>#REF!</v>
      </c>
      <c r="FN361" s="6" t="e">
        <f t="shared" si="809"/>
        <v>#REF!</v>
      </c>
      <c r="FO361" s="6" t="e">
        <f t="shared" si="810"/>
        <v>#REF!</v>
      </c>
      <c r="FP361" s="6" t="e">
        <f t="shared" si="811"/>
        <v>#REF!</v>
      </c>
      <c r="FQ361" s="6" t="e">
        <f t="shared" si="812"/>
        <v>#REF!</v>
      </c>
      <c r="FR361" s="6" t="e">
        <f t="shared" si="813"/>
        <v>#REF!</v>
      </c>
      <c r="FS361" s="6" t="e">
        <f t="shared" si="814"/>
        <v>#REF!</v>
      </c>
      <c r="FT361" s="6" t="e">
        <f t="shared" si="815"/>
        <v>#REF!</v>
      </c>
      <c r="FU361" s="6" t="e">
        <f t="shared" si="816"/>
        <v>#REF!</v>
      </c>
      <c r="FV361" s="6" t="e">
        <f t="shared" si="817"/>
        <v>#REF!</v>
      </c>
      <c r="FW361" s="6" t="e">
        <f t="shared" si="818"/>
        <v>#REF!</v>
      </c>
      <c r="FX361" s="6" t="e">
        <f t="shared" si="819"/>
        <v>#REF!</v>
      </c>
      <c r="FY361" s="6" t="e">
        <f t="shared" si="820"/>
        <v>#REF!</v>
      </c>
      <c r="FZ361" s="6" t="e">
        <f t="shared" si="821"/>
        <v>#REF!</v>
      </c>
      <c r="GA361" s="6" t="e">
        <f t="shared" si="822"/>
        <v>#REF!</v>
      </c>
      <c r="GB361" s="6" t="e">
        <f t="shared" si="823"/>
        <v>#REF!</v>
      </c>
      <c r="GC361" s="6" t="e">
        <f t="shared" si="824"/>
        <v>#REF!</v>
      </c>
      <c r="GD361" s="6" t="e">
        <f t="shared" si="825"/>
        <v>#REF!</v>
      </c>
      <c r="GE361" s="6" t="e">
        <f t="shared" si="826"/>
        <v>#REF!</v>
      </c>
      <c r="GF361" s="6" t="e">
        <f t="shared" si="827"/>
        <v>#REF!</v>
      </c>
      <c r="GG361" s="6" t="e">
        <f t="shared" si="828"/>
        <v>#REF!</v>
      </c>
      <c r="GH361" s="6" t="e">
        <f t="shared" si="829"/>
        <v>#REF!</v>
      </c>
    </row>
    <row r="362" spans="1:190" x14ac:dyDescent="0.3">
      <c r="A362">
        <f t="shared" si="830"/>
        <v>358</v>
      </c>
      <c r="B362">
        <f t="shared" si="698"/>
        <v>471</v>
      </c>
      <c r="C362" s="64" t="e">
        <f>BO362*EXP('Capital Market Assumptions'!#REF!+'Capital Market Assumptions'!#REF!*'Random Draws'!B361)</f>
        <v>#REF!</v>
      </c>
      <c r="D362" s="64" t="e">
        <f>BP362*EXP('Capital Market Assumptions'!#REF!+'Capital Market Assumptions'!#REF!*'Random Draws'!C361)</f>
        <v>#REF!</v>
      </c>
      <c r="E362" s="64" t="e">
        <f>BQ362*EXP('Capital Market Assumptions'!#REF!+'Capital Market Assumptions'!#REF!*'Random Draws'!D361)</f>
        <v>#REF!</v>
      </c>
      <c r="F362" s="64" t="e">
        <f>BR362*EXP('Capital Market Assumptions'!#REF!+'Capital Market Assumptions'!#REF!*'Random Draws'!E361)</f>
        <v>#REF!</v>
      </c>
      <c r="G362" s="64" t="e">
        <f>BS362*EXP('Capital Market Assumptions'!#REF!+'Capital Market Assumptions'!#REF!*'Random Draws'!F361)</f>
        <v>#REF!</v>
      </c>
      <c r="H362" s="6" t="e">
        <f>BT362*EXP('Capital Market Assumptions'!$B$44+'Capital Market Assumptions'!$B$45*'Random Draws'!G361)</f>
        <v>#REF!</v>
      </c>
      <c r="I362" s="6" t="e">
        <f>BU362*EXP('Capital Market Assumptions'!$B$44+'Capital Market Assumptions'!$B$45*'Random Draws'!H361)</f>
        <v>#REF!</v>
      </c>
      <c r="J362" s="6" t="e">
        <f>BV362*EXP('Capital Market Assumptions'!$B$44+'Capital Market Assumptions'!$B$45*'Random Draws'!I361)</f>
        <v>#REF!</v>
      </c>
      <c r="K362" s="6" t="e">
        <f>BW362*EXP('Capital Market Assumptions'!$B$44+'Capital Market Assumptions'!$B$45*'Random Draws'!J361)</f>
        <v>#REF!</v>
      </c>
      <c r="L362" s="6" t="e">
        <f>BX362*EXP('Capital Market Assumptions'!$B$44+'Capital Market Assumptions'!$B$45*'Random Draws'!K361)</f>
        <v>#REF!</v>
      </c>
      <c r="M362" s="6" t="e">
        <f>BY362*EXP('Capital Market Assumptions'!$B$44+'Capital Market Assumptions'!$B$45*'Random Draws'!L361)</f>
        <v>#REF!</v>
      </c>
      <c r="N362" s="6" t="e">
        <f>BZ362*EXP('Capital Market Assumptions'!$B$44+'Capital Market Assumptions'!$B$45*'Random Draws'!M361)</f>
        <v>#REF!</v>
      </c>
      <c r="O362" s="6" t="e">
        <f>CA362*EXP('Capital Market Assumptions'!$B$44+'Capital Market Assumptions'!$B$45*'Random Draws'!N361)</f>
        <v>#REF!</v>
      </c>
      <c r="P362" s="6" t="e">
        <f>CB362*EXP('Capital Market Assumptions'!$B$44+'Capital Market Assumptions'!$B$45*'Random Draws'!O361)</f>
        <v>#REF!</v>
      </c>
      <c r="Q362" s="6" t="e">
        <f>CC362*EXP('Capital Market Assumptions'!$B$44+'Capital Market Assumptions'!$B$45*'Random Draws'!P361)</f>
        <v>#REF!</v>
      </c>
      <c r="R362" s="6" t="e">
        <f>CD362*EXP('Capital Market Assumptions'!$B$44+'Capital Market Assumptions'!$B$45*'Random Draws'!Q361)</f>
        <v>#REF!</v>
      </c>
      <c r="S362" s="6" t="e">
        <f>CE362*EXP('Capital Market Assumptions'!$B$44+'Capital Market Assumptions'!$B$45*'Random Draws'!R361)</f>
        <v>#REF!</v>
      </c>
      <c r="T362" s="6" t="e">
        <f>CF362*EXP('Capital Market Assumptions'!$B$44+'Capital Market Assumptions'!$B$45*'Random Draws'!S361)</f>
        <v>#REF!</v>
      </c>
      <c r="U362" s="6" t="e">
        <f>CG362*EXP('Capital Market Assumptions'!$B$44+'Capital Market Assumptions'!$B$45*'Random Draws'!T361)</f>
        <v>#REF!</v>
      </c>
      <c r="V362" s="6" t="e">
        <f>CH362*EXP('Capital Market Assumptions'!$B$44+'Capital Market Assumptions'!$B$45*'Random Draws'!U361)</f>
        <v>#REF!</v>
      </c>
      <c r="W362" s="6" t="e">
        <f>CI362*EXP('Capital Market Assumptions'!$B$44+'Capital Market Assumptions'!$B$45*'Random Draws'!V361)</f>
        <v>#REF!</v>
      </c>
      <c r="X362" s="6" t="e">
        <f>CJ362*EXP('Capital Market Assumptions'!$B$44+'Capital Market Assumptions'!$B$45*'Random Draws'!W361)</f>
        <v>#REF!</v>
      </c>
      <c r="Y362" s="6" t="e">
        <f>CK362*EXP('Capital Market Assumptions'!$B$44+'Capital Market Assumptions'!$B$45*'Random Draws'!X361)</f>
        <v>#REF!</v>
      </c>
      <c r="Z362" s="6" t="e">
        <f>CL362*EXP('Capital Market Assumptions'!$B$44+'Capital Market Assumptions'!$B$45*'Random Draws'!Y361)</f>
        <v>#REF!</v>
      </c>
      <c r="AA362" s="6" t="e">
        <f>CM362*EXP('Capital Market Assumptions'!$B$44+'Capital Market Assumptions'!$B$45*'Random Draws'!Z361)</f>
        <v>#REF!</v>
      </c>
      <c r="AB362" s="6" t="e">
        <f>CN362*EXP('Capital Market Assumptions'!$B$44+'Capital Market Assumptions'!$B$45*'Random Draws'!AA361)</f>
        <v>#REF!</v>
      </c>
      <c r="AC362" s="6" t="e">
        <f>CO362*EXP('Capital Market Assumptions'!$B$44+'Capital Market Assumptions'!$B$45*'Random Draws'!AB361)</f>
        <v>#REF!</v>
      </c>
      <c r="AD362" s="6" t="e">
        <f>CP362*EXP('Capital Market Assumptions'!$B$44+'Capital Market Assumptions'!$B$45*'Random Draws'!AC361)</f>
        <v>#REF!</v>
      </c>
      <c r="AE362" s="6" t="e">
        <f>CQ362*EXP('Capital Market Assumptions'!$B$44+'Capital Market Assumptions'!$B$45*'Random Draws'!AD361)</f>
        <v>#REF!</v>
      </c>
      <c r="AF362" s="6" t="e">
        <f>CR362*EXP('Capital Market Assumptions'!$B$44+'Capital Market Assumptions'!$B$45*'Random Draws'!AE361)</f>
        <v>#REF!</v>
      </c>
      <c r="AH362">
        <f t="shared" si="700"/>
        <v>4.2999999999999261E-2</v>
      </c>
      <c r="AI362">
        <f t="shared" si="701"/>
        <v>1.0600000000000023</v>
      </c>
      <c r="AJ362">
        <f t="shared" si="702"/>
        <v>2.0930000000000035</v>
      </c>
      <c r="AK362">
        <f t="shared" si="703"/>
        <v>3.1530000000000058</v>
      </c>
      <c r="AL362">
        <f t="shared" si="704"/>
        <v>4.2659999999999911</v>
      </c>
      <c r="AM362">
        <f t="shared" si="705"/>
        <v>5.3020000000000067</v>
      </c>
      <c r="AN362">
        <f t="shared" si="706"/>
        <v>6.3569999999999993</v>
      </c>
      <c r="AO362">
        <f t="shared" si="707"/>
        <v>7.3900000000000006</v>
      </c>
      <c r="AP362">
        <f t="shared" si="708"/>
        <v>8.3549999999999898</v>
      </c>
      <c r="AQ362">
        <f t="shared" si="709"/>
        <v>9.2480000000000047</v>
      </c>
      <c r="AR362">
        <v>9.9540000000000006</v>
      </c>
      <c r="AS362">
        <v>10.536</v>
      </c>
      <c r="AT362">
        <v>11.061999999999999</v>
      </c>
      <c r="AU362">
        <v>11.587</v>
      </c>
      <c r="AV362">
        <v>12.256</v>
      </c>
      <c r="AW362">
        <v>12.815</v>
      </c>
      <c r="AX362">
        <v>13.287000000000001</v>
      </c>
      <c r="AY362">
        <v>13.785</v>
      </c>
      <c r="AZ362">
        <v>14.218999999999999</v>
      </c>
      <c r="BA362">
        <v>14.718999999999999</v>
      </c>
      <c r="BB362" t="e">
        <f>LRP!#REF!</f>
        <v>#REF!</v>
      </c>
      <c r="BC362" t="e">
        <f>LRP!#REF!</f>
        <v>#REF!</v>
      </c>
      <c r="BD362" t="e">
        <f>LRP!#REF!</f>
        <v>#REF!</v>
      </c>
      <c r="BE362" t="e">
        <f>LRP!#REF!</f>
        <v>#REF!</v>
      </c>
      <c r="BF362" t="e">
        <f>LRP!#REF!</f>
        <v>#REF!</v>
      </c>
      <c r="BG362" t="e">
        <f>LRP!#REF!</f>
        <v>#REF!</v>
      </c>
      <c r="BH362" t="e">
        <f>LRP!#REF!</f>
        <v>#REF!</v>
      </c>
      <c r="BI362" t="e">
        <f>LRP!#REF!</f>
        <v>#REF!</v>
      </c>
      <c r="BJ362" t="e">
        <f>LRP!#REF!</f>
        <v>#REF!</v>
      </c>
      <c r="BK362" t="e">
        <f>LRP!#REF!</f>
        <v>#REF!</v>
      </c>
      <c r="BM362">
        <f t="shared" si="831"/>
        <v>471</v>
      </c>
      <c r="BN362">
        <f t="shared" si="831"/>
        <v>471</v>
      </c>
      <c r="BO362">
        <f t="shared" si="831"/>
        <v>471</v>
      </c>
      <c r="BP362" s="6" t="e">
        <f t="shared" si="710"/>
        <v>#REF!</v>
      </c>
      <c r="BQ362" s="6" t="e">
        <f t="shared" si="711"/>
        <v>#REF!</v>
      </c>
      <c r="BR362" s="6" t="e">
        <f t="shared" si="712"/>
        <v>#REF!</v>
      </c>
      <c r="BS362" s="6" t="e">
        <f t="shared" si="713"/>
        <v>#REF!</v>
      </c>
      <c r="BT362" s="6" t="e">
        <f t="shared" si="714"/>
        <v>#REF!</v>
      </c>
      <c r="BU362" s="6" t="e">
        <f t="shared" si="715"/>
        <v>#REF!</v>
      </c>
      <c r="BV362" s="6" t="e">
        <f t="shared" si="716"/>
        <v>#REF!</v>
      </c>
      <c r="BW362" s="6" t="e">
        <f t="shared" si="717"/>
        <v>#REF!</v>
      </c>
      <c r="BX362" s="6" t="e">
        <f t="shared" si="718"/>
        <v>#REF!</v>
      </c>
      <c r="BY362" s="6" t="e">
        <f t="shared" si="719"/>
        <v>#REF!</v>
      </c>
      <c r="BZ362" s="6" t="e">
        <f t="shared" si="720"/>
        <v>#REF!</v>
      </c>
      <c r="CA362" s="6" t="e">
        <f t="shared" si="721"/>
        <v>#REF!</v>
      </c>
      <c r="CB362" s="6" t="e">
        <f t="shared" si="722"/>
        <v>#REF!</v>
      </c>
      <c r="CC362" s="6" t="e">
        <f t="shared" si="723"/>
        <v>#REF!</v>
      </c>
      <c r="CD362" s="6" t="e">
        <f t="shared" si="724"/>
        <v>#REF!</v>
      </c>
      <c r="CE362" s="6" t="e">
        <f t="shared" si="725"/>
        <v>#REF!</v>
      </c>
      <c r="CF362" s="6" t="e">
        <f t="shared" si="726"/>
        <v>#REF!</v>
      </c>
      <c r="CG362" s="6" t="e">
        <f t="shared" si="727"/>
        <v>#REF!</v>
      </c>
      <c r="CH362" s="6" t="e">
        <f t="shared" si="728"/>
        <v>#REF!</v>
      </c>
      <c r="CI362" s="6" t="e">
        <f t="shared" si="729"/>
        <v>#REF!</v>
      </c>
      <c r="CJ362" s="6" t="e">
        <f t="shared" si="730"/>
        <v>#REF!</v>
      </c>
      <c r="CK362" s="6" t="e">
        <f t="shared" si="731"/>
        <v>#REF!</v>
      </c>
      <c r="CL362" s="6" t="e">
        <f t="shared" si="732"/>
        <v>#REF!</v>
      </c>
      <c r="CM362" s="6" t="e">
        <f t="shared" si="733"/>
        <v>#REF!</v>
      </c>
      <c r="CN362" s="6" t="e">
        <f t="shared" si="734"/>
        <v>#REF!</v>
      </c>
      <c r="CO362" s="6" t="e">
        <f t="shared" si="735"/>
        <v>#REF!</v>
      </c>
      <c r="CP362" s="6" t="e">
        <f t="shared" si="736"/>
        <v>#REF!</v>
      </c>
      <c r="CQ362" s="6" t="e">
        <f t="shared" si="737"/>
        <v>#REF!</v>
      </c>
      <c r="CR362" s="6" t="e">
        <f t="shared" si="738"/>
        <v>#REF!</v>
      </c>
      <c r="CS362" s="6" t="e">
        <f t="shared" si="739"/>
        <v>#REF!</v>
      </c>
      <c r="CU362" s="6" t="e">
        <f t="shared" si="740"/>
        <v>#REF!</v>
      </c>
      <c r="CV362" s="6" t="e">
        <f t="shared" si="741"/>
        <v>#REF!</v>
      </c>
      <c r="CW362" s="6" t="e">
        <f t="shared" si="742"/>
        <v>#REF!</v>
      </c>
      <c r="CX362" s="6" t="e">
        <f t="shared" si="743"/>
        <v>#REF!</v>
      </c>
      <c r="CY362" s="6" t="e">
        <f t="shared" si="744"/>
        <v>#REF!</v>
      </c>
      <c r="CZ362" s="6" t="e">
        <f t="shared" si="745"/>
        <v>#REF!</v>
      </c>
      <c r="DA362" s="6" t="e">
        <f t="shared" si="746"/>
        <v>#REF!</v>
      </c>
      <c r="DB362" s="6" t="e">
        <f t="shared" si="747"/>
        <v>#REF!</v>
      </c>
      <c r="DC362" s="6" t="e">
        <f t="shared" si="748"/>
        <v>#REF!</v>
      </c>
      <c r="DD362" s="6" t="e">
        <f t="shared" si="749"/>
        <v>#REF!</v>
      </c>
      <c r="DE362" s="6" t="e">
        <f t="shared" si="750"/>
        <v>#REF!</v>
      </c>
      <c r="DF362" s="6" t="e">
        <f t="shared" si="751"/>
        <v>#REF!</v>
      </c>
      <c r="DG362" s="6" t="e">
        <f t="shared" si="752"/>
        <v>#REF!</v>
      </c>
      <c r="DH362" s="6" t="e">
        <f t="shared" si="753"/>
        <v>#REF!</v>
      </c>
      <c r="DI362" s="6" t="e">
        <f t="shared" si="754"/>
        <v>#REF!</v>
      </c>
      <c r="DJ362" s="6" t="e">
        <f t="shared" si="755"/>
        <v>#REF!</v>
      </c>
      <c r="DK362" s="6" t="e">
        <f t="shared" si="756"/>
        <v>#REF!</v>
      </c>
      <c r="DL362" s="6" t="e">
        <f t="shared" si="757"/>
        <v>#REF!</v>
      </c>
      <c r="DM362" s="6" t="e">
        <f t="shared" si="758"/>
        <v>#REF!</v>
      </c>
      <c r="DN362" s="6" t="e">
        <f t="shared" si="759"/>
        <v>#REF!</v>
      </c>
      <c r="DO362" s="6" t="e">
        <f t="shared" si="760"/>
        <v>#REF!</v>
      </c>
      <c r="DP362" s="6" t="e">
        <f t="shared" si="761"/>
        <v>#REF!</v>
      </c>
      <c r="DQ362" s="6" t="e">
        <f t="shared" si="762"/>
        <v>#REF!</v>
      </c>
      <c r="DR362" s="6" t="e">
        <f t="shared" si="763"/>
        <v>#REF!</v>
      </c>
      <c r="DS362" s="6" t="e">
        <f t="shared" si="764"/>
        <v>#REF!</v>
      </c>
      <c r="DT362" s="6" t="e">
        <f t="shared" si="765"/>
        <v>#REF!</v>
      </c>
      <c r="DU362" s="6" t="e">
        <f t="shared" si="766"/>
        <v>#REF!</v>
      </c>
      <c r="DV362" s="6" t="e">
        <f t="shared" si="767"/>
        <v>#REF!</v>
      </c>
      <c r="DW362" s="6" t="e">
        <f t="shared" si="768"/>
        <v>#REF!</v>
      </c>
      <c r="DX362" s="6" t="e">
        <f t="shared" si="769"/>
        <v>#REF!</v>
      </c>
      <c r="DZ362" s="6" t="e">
        <f t="shared" si="770"/>
        <v>#REF!</v>
      </c>
      <c r="EA362" s="6" t="e">
        <f t="shared" si="771"/>
        <v>#REF!</v>
      </c>
      <c r="EB362" s="6" t="e">
        <f t="shared" si="772"/>
        <v>#REF!</v>
      </c>
      <c r="EC362" s="6" t="e">
        <f t="shared" si="773"/>
        <v>#REF!</v>
      </c>
      <c r="ED362" s="6" t="e">
        <f t="shared" si="774"/>
        <v>#REF!</v>
      </c>
      <c r="EE362" s="6" t="e">
        <f t="shared" si="775"/>
        <v>#REF!</v>
      </c>
      <c r="EF362" s="6" t="e">
        <f t="shared" si="776"/>
        <v>#REF!</v>
      </c>
      <c r="EG362" s="6" t="e">
        <f t="shared" si="777"/>
        <v>#REF!</v>
      </c>
      <c r="EH362" s="6" t="e">
        <f t="shared" si="778"/>
        <v>#REF!</v>
      </c>
      <c r="EI362" s="6" t="e">
        <f t="shared" si="779"/>
        <v>#REF!</v>
      </c>
      <c r="EJ362" s="6" t="e">
        <f t="shared" si="780"/>
        <v>#REF!</v>
      </c>
      <c r="EK362" s="6" t="e">
        <f t="shared" si="781"/>
        <v>#REF!</v>
      </c>
      <c r="EL362" s="6" t="e">
        <f t="shared" si="782"/>
        <v>#REF!</v>
      </c>
      <c r="EM362" s="6" t="e">
        <f t="shared" si="783"/>
        <v>#REF!</v>
      </c>
      <c r="EN362" s="6" t="e">
        <f t="shared" si="784"/>
        <v>#REF!</v>
      </c>
      <c r="EO362" s="6" t="e">
        <f t="shared" si="785"/>
        <v>#REF!</v>
      </c>
      <c r="EP362" s="6" t="e">
        <f t="shared" si="786"/>
        <v>#REF!</v>
      </c>
      <c r="EQ362" s="6" t="e">
        <f t="shared" si="787"/>
        <v>#REF!</v>
      </c>
      <c r="ER362" s="6" t="e">
        <f t="shared" si="788"/>
        <v>#REF!</v>
      </c>
      <c r="ES362" s="6" t="e">
        <f t="shared" si="789"/>
        <v>#REF!</v>
      </c>
      <c r="ET362" s="6" t="e">
        <f t="shared" si="790"/>
        <v>#REF!</v>
      </c>
      <c r="EU362" s="6" t="e">
        <f t="shared" si="791"/>
        <v>#REF!</v>
      </c>
      <c r="EV362" s="6" t="e">
        <f t="shared" si="792"/>
        <v>#REF!</v>
      </c>
      <c r="EW362" s="6" t="e">
        <f t="shared" si="793"/>
        <v>#REF!</v>
      </c>
      <c r="EX362" s="6" t="e">
        <f t="shared" si="794"/>
        <v>#REF!</v>
      </c>
      <c r="EY362" s="6" t="e">
        <f t="shared" si="795"/>
        <v>#REF!</v>
      </c>
      <c r="EZ362" s="6" t="e">
        <f t="shared" si="796"/>
        <v>#REF!</v>
      </c>
      <c r="FA362" s="6" t="e">
        <f t="shared" si="797"/>
        <v>#REF!</v>
      </c>
      <c r="FB362" s="6" t="e">
        <f t="shared" si="798"/>
        <v>#REF!</v>
      </c>
      <c r="FC362" s="6" t="e">
        <f t="shared" si="799"/>
        <v>#REF!</v>
      </c>
      <c r="FE362" s="6" t="e">
        <f t="shared" si="800"/>
        <v>#REF!</v>
      </c>
      <c r="FF362" s="6" t="e">
        <f t="shared" si="801"/>
        <v>#REF!</v>
      </c>
      <c r="FG362" s="6" t="e">
        <f t="shared" si="802"/>
        <v>#REF!</v>
      </c>
      <c r="FH362" s="6" t="e">
        <f t="shared" si="803"/>
        <v>#REF!</v>
      </c>
      <c r="FI362" s="6" t="e">
        <f t="shared" si="804"/>
        <v>#REF!</v>
      </c>
      <c r="FJ362" s="6" t="e">
        <f t="shared" si="805"/>
        <v>#REF!</v>
      </c>
      <c r="FK362" s="6" t="e">
        <f t="shared" si="806"/>
        <v>#REF!</v>
      </c>
      <c r="FL362" s="6" t="e">
        <f t="shared" si="807"/>
        <v>#REF!</v>
      </c>
      <c r="FM362" s="6" t="e">
        <f t="shared" si="808"/>
        <v>#REF!</v>
      </c>
      <c r="FN362" s="6" t="e">
        <f t="shared" si="809"/>
        <v>#REF!</v>
      </c>
      <c r="FO362" s="6" t="e">
        <f t="shared" si="810"/>
        <v>#REF!</v>
      </c>
      <c r="FP362" s="6" t="e">
        <f t="shared" si="811"/>
        <v>#REF!</v>
      </c>
      <c r="FQ362" s="6" t="e">
        <f t="shared" si="812"/>
        <v>#REF!</v>
      </c>
      <c r="FR362" s="6" t="e">
        <f t="shared" si="813"/>
        <v>#REF!</v>
      </c>
      <c r="FS362" s="6" t="e">
        <f t="shared" si="814"/>
        <v>#REF!</v>
      </c>
      <c r="FT362" s="6" t="e">
        <f t="shared" si="815"/>
        <v>#REF!</v>
      </c>
      <c r="FU362" s="6" t="e">
        <f t="shared" si="816"/>
        <v>#REF!</v>
      </c>
      <c r="FV362" s="6" t="e">
        <f t="shared" si="817"/>
        <v>#REF!</v>
      </c>
      <c r="FW362" s="6" t="e">
        <f t="shared" si="818"/>
        <v>#REF!</v>
      </c>
      <c r="FX362" s="6" t="e">
        <f t="shared" si="819"/>
        <v>#REF!</v>
      </c>
      <c r="FY362" s="6" t="e">
        <f t="shared" si="820"/>
        <v>#REF!</v>
      </c>
      <c r="FZ362" s="6" t="e">
        <f t="shared" si="821"/>
        <v>#REF!</v>
      </c>
      <c r="GA362" s="6" t="e">
        <f t="shared" si="822"/>
        <v>#REF!</v>
      </c>
      <c r="GB362" s="6" t="e">
        <f t="shared" si="823"/>
        <v>#REF!</v>
      </c>
      <c r="GC362" s="6" t="e">
        <f t="shared" si="824"/>
        <v>#REF!</v>
      </c>
      <c r="GD362" s="6" t="e">
        <f t="shared" si="825"/>
        <v>#REF!</v>
      </c>
      <c r="GE362" s="6" t="e">
        <f t="shared" si="826"/>
        <v>#REF!</v>
      </c>
      <c r="GF362" s="6" t="e">
        <f t="shared" si="827"/>
        <v>#REF!</v>
      </c>
      <c r="GG362" s="6" t="e">
        <f t="shared" si="828"/>
        <v>#REF!</v>
      </c>
      <c r="GH362" s="6" t="e">
        <f t="shared" si="829"/>
        <v>#REF!</v>
      </c>
    </row>
    <row r="363" spans="1:190" x14ac:dyDescent="0.3">
      <c r="A363">
        <f t="shared" si="830"/>
        <v>359</v>
      </c>
      <c r="B363">
        <f t="shared" si="698"/>
        <v>471</v>
      </c>
      <c r="C363" s="64" t="e">
        <f>BO363*EXP('Capital Market Assumptions'!#REF!+'Capital Market Assumptions'!#REF!*'Random Draws'!B362)</f>
        <v>#REF!</v>
      </c>
      <c r="D363" s="64" t="e">
        <f>BP363*EXP('Capital Market Assumptions'!#REF!+'Capital Market Assumptions'!#REF!*'Random Draws'!C362)</f>
        <v>#REF!</v>
      </c>
      <c r="E363" s="64" t="e">
        <f>BQ363*EXP('Capital Market Assumptions'!#REF!+'Capital Market Assumptions'!#REF!*'Random Draws'!D362)</f>
        <v>#REF!</v>
      </c>
      <c r="F363" s="64" t="e">
        <f>BR363*EXP('Capital Market Assumptions'!#REF!+'Capital Market Assumptions'!#REF!*'Random Draws'!E362)</f>
        <v>#REF!</v>
      </c>
      <c r="G363" s="64" t="e">
        <f>BS363*EXP('Capital Market Assumptions'!#REF!+'Capital Market Assumptions'!#REF!*'Random Draws'!F362)</f>
        <v>#REF!</v>
      </c>
      <c r="H363" s="6" t="e">
        <f>BT363*EXP('Capital Market Assumptions'!$B$44+'Capital Market Assumptions'!$B$45*'Random Draws'!G362)</f>
        <v>#REF!</v>
      </c>
      <c r="I363" s="6" t="e">
        <f>BU363*EXP('Capital Market Assumptions'!$B$44+'Capital Market Assumptions'!$B$45*'Random Draws'!H362)</f>
        <v>#REF!</v>
      </c>
      <c r="J363" s="6" t="e">
        <f>BV363*EXP('Capital Market Assumptions'!$B$44+'Capital Market Assumptions'!$B$45*'Random Draws'!I362)</f>
        <v>#REF!</v>
      </c>
      <c r="K363" s="6" t="e">
        <f>BW363*EXP('Capital Market Assumptions'!$B$44+'Capital Market Assumptions'!$B$45*'Random Draws'!J362)</f>
        <v>#REF!</v>
      </c>
      <c r="L363" s="6" t="e">
        <f>BX363*EXP('Capital Market Assumptions'!$B$44+'Capital Market Assumptions'!$B$45*'Random Draws'!K362)</f>
        <v>#REF!</v>
      </c>
      <c r="M363" s="6" t="e">
        <f>BY363*EXP('Capital Market Assumptions'!$B$44+'Capital Market Assumptions'!$B$45*'Random Draws'!L362)</f>
        <v>#REF!</v>
      </c>
      <c r="N363" s="6" t="e">
        <f>BZ363*EXP('Capital Market Assumptions'!$B$44+'Capital Market Assumptions'!$B$45*'Random Draws'!M362)</f>
        <v>#REF!</v>
      </c>
      <c r="O363" s="6" t="e">
        <f>CA363*EXP('Capital Market Assumptions'!$B$44+'Capital Market Assumptions'!$B$45*'Random Draws'!N362)</f>
        <v>#REF!</v>
      </c>
      <c r="P363" s="6" t="e">
        <f>CB363*EXP('Capital Market Assumptions'!$B$44+'Capital Market Assumptions'!$B$45*'Random Draws'!O362)</f>
        <v>#REF!</v>
      </c>
      <c r="Q363" s="6" t="e">
        <f>CC363*EXP('Capital Market Assumptions'!$B$44+'Capital Market Assumptions'!$B$45*'Random Draws'!P362)</f>
        <v>#REF!</v>
      </c>
      <c r="R363" s="6" t="e">
        <f>CD363*EXP('Capital Market Assumptions'!$B$44+'Capital Market Assumptions'!$B$45*'Random Draws'!Q362)</f>
        <v>#REF!</v>
      </c>
      <c r="S363" s="6" t="e">
        <f>CE363*EXP('Capital Market Assumptions'!$B$44+'Capital Market Assumptions'!$B$45*'Random Draws'!R362)</f>
        <v>#REF!</v>
      </c>
      <c r="T363" s="6" t="e">
        <f>CF363*EXP('Capital Market Assumptions'!$B$44+'Capital Market Assumptions'!$B$45*'Random Draws'!S362)</f>
        <v>#REF!</v>
      </c>
      <c r="U363" s="6" t="e">
        <f>CG363*EXP('Capital Market Assumptions'!$B$44+'Capital Market Assumptions'!$B$45*'Random Draws'!T362)</f>
        <v>#REF!</v>
      </c>
      <c r="V363" s="6" t="e">
        <f>CH363*EXP('Capital Market Assumptions'!$B$44+'Capital Market Assumptions'!$B$45*'Random Draws'!U362)</f>
        <v>#REF!</v>
      </c>
      <c r="W363" s="6" t="e">
        <f>CI363*EXP('Capital Market Assumptions'!$B$44+'Capital Market Assumptions'!$B$45*'Random Draws'!V362)</f>
        <v>#REF!</v>
      </c>
      <c r="X363" s="6" t="e">
        <f>CJ363*EXP('Capital Market Assumptions'!$B$44+'Capital Market Assumptions'!$B$45*'Random Draws'!W362)</f>
        <v>#REF!</v>
      </c>
      <c r="Y363" s="6" t="e">
        <f>CK363*EXP('Capital Market Assumptions'!$B$44+'Capital Market Assumptions'!$B$45*'Random Draws'!X362)</f>
        <v>#REF!</v>
      </c>
      <c r="Z363" s="6" t="e">
        <f>CL363*EXP('Capital Market Assumptions'!$B$44+'Capital Market Assumptions'!$B$45*'Random Draws'!Y362)</f>
        <v>#REF!</v>
      </c>
      <c r="AA363" s="6" t="e">
        <f>CM363*EXP('Capital Market Assumptions'!$B$44+'Capital Market Assumptions'!$B$45*'Random Draws'!Z362)</f>
        <v>#REF!</v>
      </c>
      <c r="AB363" s="6" t="e">
        <f>CN363*EXP('Capital Market Assumptions'!$B$44+'Capital Market Assumptions'!$B$45*'Random Draws'!AA362)</f>
        <v>#REF!</v>
      </c>
      <c r="AC363" s="6" t="e">
        <f>CO363*EXP('Capital Market Assumptions'!$B$44+'Capital Market Assumptions'!$B$45*'Random Draws'!AB362)</f>
        <v>#REF!</v>
      </c>
      <c r="AD363" s="6" t="e">
        <f>CP363*EXP('Capital Market Assumptions'!$B$44+'Capital Market Assumptions'!$B$45*'Random Draws'!AC362)</f>
        <v>#REF!</v>
      </c>
      <c r="AE363" s="6" t="e">
        <f>CQ363*EXP('Capital Market Assumptions'!$B$44+'Capital Market Assumptions'!$B$45*'Random Draws'!AD362)</f>
        <v>#REF!</v>
      </c>
      <c r="AF363" s="6" t="e">
        <f>CR363*EXP('Capital Market Assumptions'!$B$44+'Capital Market Assumptions'!$B$45*'Random Draws'!AE362)</f>
        <v>#REF!</v>
      </c>
      <c r="AH363">
        <f t="shared" si="700"/>
        <v>4.2999999999999261E-2</v>
      </c>
      <c r="AI363">
        <f t="shared" si="701"/>
        <v>1.0600000000000023</v>
      </c>
      <c r="AJ363">
        <f t="shared" si="702"/>
        <v>2.0930000000000035</v>
      </c>
      <c r="AK363">
        <f t="shared" si="703"/>
        <v>3.1530000000000058</v>
      </c>
      <c r="AL363">
        <f t="shared" si="704"/>
        <v>4.2659999999999911</v>
      </c>
      <c r="AM363">
        <f t="shared" si="705"/>
        <v>5.3020000000000067</v>
      </c>
      <c r="AN363">
        <f t="shared" si="706"/>
        <v>6.3569999999999993</v>
      </c>
      <c r="AO363">
        <f t="shared" si="707"/>
        <v>7.3900000000000006</v>
      </c>
      <c r="AP363">
        <f t="shared" si="708"/>
        <v>8.3549999999999898</v>
      </c>
      <c r="AQ363">
        <f t="shared" si="709"/>
        <v>9.2480000000000047</v>
      </c>
      <c r="AR363">
        <v>9.9540000000000006</v>
      </c>
      <c r="AS363">
        <v>10.536</v>
      </c>
      <c r="AT363">
        <v>11.061999999999999</v>
      </c>
      <c r="AU363">
        <v>11.587</v>
      </c>
      <c r="AV363">
        <v>12.256</v>
      </c>
      <c r="AW363">
        <v>12.815</v>
      </c>
      <c r="AX363">
        <v>13.287000000000001</v>
      </c>
      <c r="AY363">
        <v>13.785</v>
      </c>
      <c r="AZ363">
        <v>14.218999999999999</v>
      </c>
      <c r="BA363">
        <v>14.718999999999999</v>
      </c>
      <c r="BB363" t="e">
        <f>LRP!#REF!</f>
        <v>#REF!</v>
      </c>
      <c r="BC363" t="e">
        <f>LRP!#REF!</f>
        <v>#REF!</v>
      </c>
      <c r="BD363" t="e">
        <f>LRP!#REF!</f>
        <v>#REF!</v>
      </c>
      <c r="BE363" t="e">
        <f>LRP!#REF!</f>
        <v>#REF!</v>
      </c>
      <c r="BF363" t="e">
        <f>LRP!#REF!</f>
        <v>#REF!</v>
      </c>
      <c r="BG363" t="e">
        <f>LRP!#REF!</f>
        <v>#REF!</v>
      </c>
      <c r="BH363" t="e">
        <f>LRP!#REF!</f>
        <v>#REF!</v>
      </c>
      <c r="BI363" t="e">
        <f>LRP!#REF!</f>
        <v>#REF!</v>
      </c>
      <c r="BJ363" t="e">
        <f>LRP!#REF!</f>
        <v>#REF!</v>
      </c>
      <c r="BK363" t="e">
        <f>LRP!#REF!</f>
        <v>#REF!</v>
      </c>
      <c r="BM363">
        <f t="shared" si="831"/>
        <v>471</v>
      </c>
      <c r="BN363">
        <f t="shared" si="831"/>
        <v>471</v>
      </c>
      <c r="BO363">
        <f t="shared" si="831"/>
        <v>471</v>
      </c>
      <c r="BP363" s="6" t="e">
        <f t="shared" si="710"/>
        <v>#REF!</v>
      </c>
      <c r="BQ363" s="6" t="e">
        <f t="shared" si="711"/>
        <v>#REF!</v>
      </c>
      <c r="BR363" s="6" t="e">
        <f t="shared" si="712"/>
        <v>#REF!</v>
      </c>
      <c r="BS363" s="6" t="e">
        <f t="shared" si="713"/>
        <v>#REF!</v>
      </c>
      <c r="BT363" s="6" t="e">
        <f t="shared" si="714"/>
        <v>#REF!</v>
      </c>
      <c r="BU363" s="6" t="e">
        <f t="shared" si="715"/>
        <v>#REF!</v>
      </c>
      <c r="BV363" s="6" t="e">
        <f t="shared" si="716"/>
        <v>#REF!</v>
      </c>
      <c r="BW363" s="6" t="e">
        <f t="shared" si="717"/>
        <v>#REF!</v>
      </c>
      <c r="BX363" s="6" t="e">
        <f t="shared" si="718"/>
        <v>#REF!</v>
      </c>
      <c r="BY363" s="6" t="e">
        <f t="shared" si="719"/>
        <v>#REF!</v>
      </c>
      <c r="BZ363" s="6" t="e">
        <f t="shared" si="720"/>
        <v>#REF!</v>
      </c>
      <c r="CA363" s="6" t="e">
        <f t="shared" si="721"/>
        <v>#REF!</v>
      </c>
      <c r="CB363" s="6" t="e">
        <f t="shared" si="722"/>
        <v>#REF!</v>
      </c>
      <c r="CC363" s="6" t="e">
        <f t="shared" si="723"/>
        <v>#REF!</v>
      </c>
      <c r="CD363" s="6" t="e">
        <f t="shared" si="724"/>
        <v>#REF!</v>
      </c>
      <c r="CE363" s="6" t="e">
        <f t="shared" si="725"/>
        <v>#REF!</v>
      </c>
      <c r="CF363" s="6" t="e">
        <f t="shared" si="726"/>
        <v>#REF!</v>
      </c>
      <c r="CG363" s="6" t="e">
        <f t="shared" si="727"/>
        <v>#REF!</v>
      </c>
      <c r="CH363" s="6" t="e">
        <f t="shared" si="728"/>
        <v>#REF!</v>
      </c>
      <c r="CI363" s="6" t="e">
        <f t="shared" si="729"/>
        <v>#REF!</v>
      </c>
      <c r="CJ363" s="6" t="e">
        <f t="shared" si="730"/>
        <v>#REF!</v>
      </c>
      <c r="CK363" s="6" t="e">
        <f t="shared" si="731"/>
        <v>#REF!</v>
      </c>
      <c r="CL363" s="6" t="e">
        <f t="shared" si="732"/>
        <v>#REF!</v>
      </c>
      <c r="CM363" s="6" t="e">
        <f t="shared" si="733"/>
        <v>#REF!</v>
      </c>
      <c r="CN363" s="6" t="e">
        <f t="shared" si="734"/>
        <v>#REF!</v>
      </c>
      <c r="CO363" s="6" t="e">
        <f t="shared" si="735"/>
        <v>#REF!</v>
      </c>
      <c r="CP363" s="6" t="e">
        <f t="shared" si="736"/>
        <v>#REF!</v>
      </c>
      <c r="CQ363" s="6" t="e">
        <f t="shared" si="737"/>
        <v>#REF!</v>
      </c>
      <c r="CR363" s="6" t="e">
        <f t="shared" si="738"/>
        <v>#REF!</v>
      </c>
      <c r="CS363" s="6" t="e">
        <f t="shared" si="739"/>
        <v>#REF!</v>
      </c>
      <c r="CU363" s="6" t="e">
        <f t="shared" si="740"/>
        <v>#REF!</v>
      </c>
      <c r="CV363" s="6" t="e">
        <f t="shared" si="741"/>
        <v>#REF!</v>
      </c>
      <c r="CW363" s="6" t="e">
        <f t="shared" si="742"/>
        <v>#REF!</v>
      </c>
      <c r="CX363" s="6" t="e">
        <f t="shared" si="743"/>
        <v>#REF!</v>
      </c>
      <c r="CY363" s="6" t="e">
        <f t="shared" si="744"/>
        <v>#REF!</v>
      </c>
      <c r="CZ363" s="6" t="e">
        <f t="shared" si="745"/>
        <v>#REF!</v>
      </c>
      <c r="DA363" s="6" t="e">
        <f t="shared" si="746"/>
        <v>#REF!</v>
      </c>
      <c r="DB363" s="6" t="e">
        <f t="shared" si="747"/>
        <v>#REF!</v>
      </c>
      <c r="DC363" s="6" t="e">
        <f t="shared" si="748"/>
        <v>#REF!</v>
      </c>
      <c r="DD363" s="6" t="e">
        <f t="shared" si="749"/>
        <v>#REF!</v>
      </c>
      <c r="DE363" s="6" t="e">
        <f t="shared" si="750"/>
        <v>#REF!</v>
      </c>
      <c r="DF363" s="6" t="e">
        <f t="shared" si="751"/>
        <v>#REF!</v>
      </c>
      <c r="DG363" s="6" t="e">
        <f t="shared" si="752"/>
        <v>#REF!</v>
      </c>
      <c r="DH363" s="6" t="e">
        <f t="shared" si="753"/>
        <v>#REF!</v>
      </c>
      <c r="DI363" s="6" t="e">
        <f t="shared" si="754"/>
        <v>#REF!</v>
      </c>
      <c r="DJ363" s="6" t="e">
        <f t="shared" si="755"/>
        <v>#REF!</v>
      </c>
      <c r="DK363" s="6" t="e">
        <f t="shared" si="756"/>
        <v>#REF!</v>
      </c>
      <c r="DL363" s="6" t="e">
        <f t="shared" si="757"/>
        <v>#REF!</v>
      </c>
      <c r="DM363" s="6" t="e">
        <f t="shared" si="758"/>
        <v>#REF!</v>
      </c>
      <c r="DN363" s="6" t="e">
        <f t="shared" si="759"/>
        <v>#REF!</v>
      </c>
      <c r="DO363" s="6" t="e">
        <f t="shared" si="760"/>
        <v>#REF!</v>
      </c>
      <c r="DP363" s="6" t="e">
        <f t="shared" si="761"/>
        <v>#REF!</v>
      </c>
      <c r="DQ363" s="6" t="e">
        <f t="shared" si="762"/>
        <v>#REF!</v>
      </c>
      <c r="DR363" s="6" t="e">
        <f t="shared" si="763"/>
        <v>#REF!</v>
      </c>
      <c r="DS363" s="6" t="e">
        <f t="shared" si="764"/>
        <v>#REF!</v>
      </c>
      <c r="DT363" s="6" t="e">
        <f t="shared" si="765"/>
        <v>#REF!</v>
      </c>
      <c r="DU363" s="6" t="e">
        <f t="shared" si="766"/>
        <v>#REF!</v>
      </c>
      <c r="DV363" s="6" t="e">
        <f t="shared" si="767"/>
        <v>#REF!</v>
      </c>
      <c r="DW363" s="6" t="e">
        <f t="shared" si="768"/>
        <v>#REF!</v>
      </c>
      <c r="DX363" s="6" t="e">
        <f t="shared" si="769"/>
        <v>#REF!</v>
      </c>
      <c r="DZ363" s="6" t="e">
        <f t="shared" si="770"/>
        <v>#REF!</v>
      </c>
      <c r="EA363" s="6" t="e">
        <f t="shared" si="771"/>
        <v>#REF!</v>
      </c>
      <c r="EB363" s="6" t="e">
        <f t="shared" si="772"/>
        <v>#REF!</v>
      </c>
      <c r="EC363" s="6" t="e">
        <f t="shared" si="773"/>
        <v>#REF!</v>
      </c>
      <c r="ED363" s="6" t="e">
        <f t="shared" si="774"/>
        <v>#REF!</v>
      </c>
      <c r="EE363" s="6" t="e">
        <f t="shared" si="775"/>
        <v>#REF!</v>
      </c>
      <c r="EF363" s="6" t="e">
        <f t="shared" si="776"/>
        <v>#REF!</v>
      </c>
      <c r="EG363" s="6" t="e">
        <f t="shared" si="777"/>
        <v>#REF!</v>
      </c>
      <c r="EH363" s="6" t="e">
        <f t="shared" si="778"/>
        <v>#REF!</v>
      </c>
      <c r="EI363" s="6" t="e">
        <f t="shared" si="779"/>
        <v>#REF!</v>
      </c>
      <c r="EJ363" s="6" t="e">
        <f t="shared" si="780"/>
        <v>#REF!</v>
      </c>
      <c r="EK363" s="6" t="e">
        <f t="shared" si="781"/>
        <v>#REF!</v>
      </c>
      <c r="EL363" s="6" t="e">
        <f t="shared" si="782"/>
        <v>#REF!</v>
      </c>
      <c r="EM363" s="6" t="e">
        <f t="shared" si="783"/>
        <v>#REF!</v>
      </c>
      <c r="EN363" s="6" t="e">
        <f t="shared" si="784"/>
        <v>#REF!</v>
      </c>
      <c r="EO363" s="6" t="e">
        <f t="shared" si="785"/>
        <v>#REF!</v>
      </c>
      <c r="EP363" s="6" t="e">
        <f t="shared" si="786"/>
        <v>#REF!</v>
      </c>
      <c r="EQ363" s="6" t="e">
        <f t="shared" si="787"/>
        <v>#REF!</v>
      </c>
      <c r="ER363" s="6" t="e">
        <f t="shared" si="788"/>
        <v>#REF!</v>
      </c>
      <c r="ES363" s="6" t="e">
        <f t="shared" si="789"/>
        <v>#REF!</v>
      </c>
      <c r="ET363" s="6" t="e">
        <f t="shared" si="790"/>
        <v>#REF!</v>
      </c>
      <c r="EU363" s="6" t="e">
        <f t="shared" si="791"/>
        <v>#REF!</v>
      </c>
      <c r="EV363" s="6" t="e">
        <f t="shared" si="792"/>
        <v>#REF!</v>
      </c>
      <c r="EW363" s="6" t="e">
        <f t="shared" si="793"/>
        <v>#REF!</v>
      </c>
      <c r="EX363" s="6" t="e">
        <f t="shared" si="794"/>
        <v>#REF!</v>
      </c>
      <c r="EY363" s="6" t="e">
        <f t="shared" si="795"/>
        <v>#REF!</v>
      </c>
      <c r="EZ363" s="6" t="e">
        <f t="shared" si="796"/>
        <v>#REF!</v>
      </c>
      <c r="FA363" s="6" t="e">
        <f t="shared" si="797"/>
        <v>#REF!</v>
      </c>
      <c r="FB363" s="6" t="e">
        <f t="shared" si="798"/>
        <v>#REF!</v>
      </c>
      <c r="FC363" s="6" t="e">
        <f t="shared" si="799"/>
        <v>#REF!</v>
      </c>
      <c r="FE363" s="6" t="e">
        <f t="shared" si="800"/>
        <v>#REF!</v>
      </c>
      <c r="FF363" s="6" t="e">
        <f t="shared" si="801"/>
        <v>#REF!</v>
      </c>
      <c r="FG363" s="6" t="e">
        <f t="shared" si="802"/>
        <v>#REF!</v>
      </c>
      <c r="FH363" s="6" t="e">
        <f t="shared" si="803"/>
        <v>#REF!</v>
      </c>
      <c r="FI363" s="6" t="e">
        <f t="shared" si="804"/>
        <v>#REF!</v>
      </c>
      <c r="FJ363" s="6" t="e">
        <f t="shared" si="805"/>
        <v>#REF!</v>
      </c>
      <c r="FK363" s="6" t="e">
        <f t="shared" si="806"/>
        <v>#REF!</v>
      </c>
      <c r="FL363" s="6" t="e">
        <f t="shared" si="807"/>
        <v>#REF!</v>
      </c>
      <c r="FM363" s="6" t="e">
        <f t="shared" si="808"/>
        <v>#REF!</v>
      </c>
      <c r="FN363" s="6" t="e">
        <f t="shared" si="809"/>
        <v>#REF!</v>
      </c>
      <c r="FO363" s="6" t="e">
        <f t="shared" si="810"/>
        <v>#REF!</v>
      </c>
      <c r="FP363" s="6" t="e">
        <f t="shared" si="811"/>
        <v>#REF!</v>
      </c>
      <c r="FQ363" s="6" t="e">
        <f t="shared" si="812"/>
        <v>#REF!</v>
      </c>
      <c r="FR363" s="6" t="e">
        <f t="shared" si="813"/>
        <v>#REF!</v>
      </c>
      <c r="FS363" s="6" t="e">
        <f t="shared" si="814"/>
        <v>#REF!</v>
      </c>
      <c r="FT363" s="6" t="e">
        <f t="shared" si="815"/>
        <v>#REF!</v>
      </c>
      <c r="FU363" s="6" t="e">
        <f t="shared" si="816"/>
        <v>#REF!</v>
      </c>
      <c r="FV363" s="6" t="e">
        <f t="shared" si="817"/>
        <v>#REF!</v>
      </c>
      <c r="FW363" s="6" t="e">
        <f t="shared" si="818"/>
        <v>#REF!</v>
      </c>
      <c r="FX363" s="6" t="e">
        <f t="shared" si="819"/>
        <v>#REF!</v>
      </c>
      <c r="FY363" s="6" t="e">
        <f t="shared" si="820"/>
        <v>#REF!</v>
      </c>
      <c r="FZ363" s="6" t="e">
        <f t="shared" si="821"/>
        <v>#REF!</v>
      </c>
      <c r="GA363" s="6" t="e">
        <f t="shared" si="822"/>
        <v>#REF!</v>
      </c>
      <c r="GB363" s="6" t="e">
        <f t="shared" si="823"/>
        <v>#REF!</v>
      </c>
      <c r="GC363" s="6" t="e">
        <f t="shared" si="824"/>
        <v>#REF!</v>
      </c>
      <c r="GD363" s="6" t="e">
        <f t="shared" si="825"/>
        <v>#REF!</v>
      </c>
      <c r="GE363" s="6" t="e">
        <f t="shared" si="826"/>
        <v>#REF!</v>
      </c>
      <c r="GF363" s="6" t="e">
        <f t="shared" si="827"/>
        <v>#REF!</v>
      </c>
      <c r="GG363" s="6" t="e">
        <f t="shared" si="828"/>
        <v>#REF!</v>
      </c>
      <c r="GH363" s="6" t="e">
        <f t="shared" si="829"/>
        <v>#REF!</v>
      </c>
    </row>
    <row r="364" spans="1:190" x14ac:dyDescent="0.3">
      <c r="A364">
        <f t="shared" si="830"/>
        <v>360</v>
      </c>
      <c r="B364">
        <f t="shared" si="698"/>
        <v>471</v>
      </c>
      <c r="C364" s="64" t="e">
        <f>BO364*EXP('Capital Market Assumptions'!#REF!+'Capital Market Assumptions'!#REF!*'Random Draws'!B363)</f>
        <v>#REF!</v>
      </c>
      <c r="D364" s="64" t="e">
        <f>BP364*EXP('Capital Market Assumptions'!#REF!+'Capital Market Assumptions'!#REF!*'Random Draws'!C363)</f>
        <v>#REF!</v>
      </c>
      <c r="E364" s="64" t="e">
        <f>BQ364*EXP('Capital Market Assumptions'!#REF!+'Capital Market Assumptions'!#REF!*'Random Draws'!D363)</f>
        <v>#REF!</v>
      </c>
      <c r="F364" s="64" t="e">
        <f>BR364*EXP('Capital Market Assumptions'!#REF!+'Capital Market Assumptions'!#REF!*'Random Draws'!E363)</f>
        <v>#REF!</v>
      </c>
      <c r="G364" s="64" t="e">
        <f>BS364*EXP('Capital Market Assumptions'!#REF!+'Capital Market Assumptions'!#REF!*'Random Draws'!F363)</f>
        <v>#REF!</v>
      </c>
      <c r="H364" s="6" t="e">
        <f>BT364*EXP('Capital Market Assumptions'!$B$44+'Capital Market Assumptions'!$B$45*'Random Draws'!G363)</f>
        <v>#REF!</v>
      </c>
      <c r="I364" s="6" t="e">
        <f>BU364*EXP('Capital Market Assumptions'!$B$44+'Capital Market Assumptions'!$B$45*'Random Draws'!H363)</f>
        <v>#REF!</v>
      </c>
      <c r="J364" s="6" t="e">
        <f>BV364*EXP('Capital Market Assumptions'!$B$44+'Capital Market Assumptions'!$B$45*'Random Draws'!I363)</f>
        <v>#REF!</v>
      </c>
      <c r="K364" s="6" t="e">
        <f>BW364*EXP('Capital Market Assumptions'!$B$44+'Capital Market Assumptions'!$B$45*'Random Draws'!J363)</f>
        <v>#REF!</v>
      </c>
      <c r="L364" s="6" t="e">
        <f>BX364*EXP('Capital Market Assumptions'!$B$44+'Capital Market Assumptions'!$B$45*'Random Draws'!K363)</f>
        <v>#REF!</v>
      </c>
      <c r="M364" s="6" t="e">
        <f>BY364*EXP('Capital Market Assumptions'!$B$44+'Capital Market Assumptions'!$B$45*'Random Draws'!L363)</f>
        <v>#REF!</v>
      </c>
      <c r="N364" s="6" t="e">
        <f>BZ364*EXP('Capital Market Assumptions'!$B$44+'Capital Market Assumptions'!$B$45*'Random Draws'!M363)</f>
        <v>#REF!</v>
      </c>
      <c r="O364" s="6" t="e">
        <f>CA364*EXP('Capital Market Assumptions'!$B$44+'Capital Market Assumptions'!$B$45*'Random Draws'!N363)</f>
        <v>#REF!</v>
      </c>
      <c r="P364" s="6" t="e">
        <f>CB364*EXP('Capital Market Assumptions'!$B$44+'Capital Market Assumptions'!$B$45*'Random Draws'!O363)</f>
        <v>#REF!</v>
      </c>
      <c r="Q364" s="6" t="e">
        <f>CC364*EXP('Capital Market Assumptions'!$B$44+'Capital Market Assumptions'!$B$45*'Random Draws'!P363)</f>
        <v>#REF!</v>
      </c>
      <c r="R364" s="6" t="e">
        <f>CD364*EXP('Capital Market Assumptions'!$B$44+'Capital Market Assumptions'!$B$45*'Random Draws'!Q363)</f>
        <v>#REF!</v>
      </c>
      <c r="S364" s="6" t="e">
        <f>CE364*EXP('Capital Market Assumptions'!$B$44+'Capital Market Assumptions'!$B$45*'Random Draws'!R363)</f>
        <v>#REF!</v>
      </c>
      <c r="T364" s="6" t="e">
        <f>CF364*EXP('Capital Market Assumptions'!$B$44+'Capital Market Assumptions'!$B$45*'Random Draws'!S363)</f>
        <v>#REF!</v>
      </c>
      <c r="U364" s="6" t="e">
        <f>CG364*EXP('Capital Market Assumptions'!$B$44+'Capital Market Assumptions'!$B$45*'Random Draws'!T363)</f>
        <v>#REF!</v>
      </c>
      <c r="V364" s="6" t="e">
        <f>CH364*EXP('Capital Market Assumptions'!$B$44+'Capital Market Assumptions'!$B$45*'Random Draws'!U363)</f>
        <v>#REF!</v>
      </c>
      <c r="W364" s="6" t="e">
        <f>CI364*EXP('Capital Market Assumptions'!$B$44+'Capital Market Assumptions'!$B$45*'Random Draws'!V363)</f>
        <v>#REF!</v>
      </c>
      <c r="X364" s="6" t="e">
        <f>CJ364*EXP('Capital Market Assumptions'!$B$44+'Capital Market Assumptions'!$B$45*'Random Draws'!W363)</f>
        <v>#REF!</v>
      </c>
      <c r="Y364" s="6" t="e">
        <f>CK364*EXP('Capital Market Assumptions'!$B$44+'Capital Market Assumptions'!$B$45*'Random Draws'!X363)</f>
        <v>#REF!</v>
      </c>
      <c r="Z364" s="6" t="e">
        <f>CL364*EXP('Capital Market Assumptions'!$B$44+'Capital Market Assumptions'!$B$45*'Random Draws'!Y363)</f>
        <v>#REF!</v>
      </c>
      <c r="AA364" s="6" t="e">
        <f>CM364*EXP('Capital Market Assumptions'!$B$44+'Capital Market Assumptions'!$B$45*'Random Draws'!Z363)</f>
        <v>#REF!</v>
      </c>
      <c r="AB364" s="6" t="e">
        <f>CN364*EXP('Capital Market Assumptions'!$B$44+'Capital Market Assumptions'!$B$45*'Random Draws'!AA363)</f>
        <v>#REF!</v>
      </c>
      <c r="AC364" s="6" t="e">
        <f>CO364*EXP('Capital Market Assumptions'!$B$44+'Capital Market Assumptions'!$B$45*'Random Draws'!AB363)</f>
        <v>#REF!</v>
      </c>
      <c r="AD364" s="6" t="e">
        <f>CP364*EXP('Capital Market Assumptions'!$B$44+'Capital Market Assumptions'!$B$45*'Random Draws'!AC363)</f>
        <v>#REF!</v>
      </c>
      <c r="AE364" s="6" t="e">
        <f>CQ364*EXP('Capital Market Assumptions'!$B$44+'Capital Market Assumptions'!$B$45*'Random Draws'!AD363)</f>
        <v>#REF!</v>
      </c>
      <c r="AF364" s="6" t="e">
        <f>CR364*EXP('Capital Market Assumptions'!$B$44+'Capital Market Assumptions'!$B$45*'Random Draws'!AE363)</f>
        <v>#REF!</v>
      </c>
      <c r="AH364">
        <f t="shared" si="700"/>
        <v>4.2999999999999261E-2</v>
      </c>
      <c r="AI364">
        <f t="shared" si="701"/>
        <v>1.0600000000000023</v>
      </c>
      <c r="AJ364">
        <f t="shared" si="702"/>
        <v>2.0930000000000035</v>
      </c>
      <c r="AK364">
        <f t="shared" si="703"/>
        <v>3.1530000000000058</v>
      </c>
      <c r="AL364">
        <f t="shared" si="704"/>
        <v>4.2659999999999911</v>
      </c>
      <c r="AM364">
        <f t="shared" si="705"/>
        <v>5.3020000000000067</v>
      </c>
      <c r="AN364">
        <f t="shared" si="706"/>
        <v>6.3569999999999993</v>
      </c>
      <c r="AO364">
        <f t="shared" si="707"/>
        <v>7.3900000000000006</v>
      </c>
      <c r="AP364">
        <f t="shared" si="708"/>
        <v>8.3549999999999898</v>
      </c>
      <c r="AQ364">
        <f t="shared" si="709"/>
        <v>9.2480000000000047</v>
      </c>
      <c r="AR364">
        <v>9.9540000000000006</v>
      </c>
      <c r="AS364">
        <v>10.536</v>
      </c>
      <c r="AT364">
        <v>11.061999999999999</v>
      </c>
      <c r="AU364">
        <v>11.587</v>
      </c>
      <c r="AV364">
        <v>12.256</v>
      </c>
      <c r="AW364">
        <v>12.815</v>
      </c>
      <c r="AX364">
        <v>13.287000000000001</v>
      </c>
      <c r="AY364">
        <v>13.785</v>
      </c>
      <c r="AZ364">
        <v>14.218999999999999</v>
      </c>
      <c r="BA364">
        <v>14.718999999999999</v>
      </c>
      <c r="BB364" t="e">
        <f>LRP!#REF!</f>
        <v>#REF!</v>
      </c>
      <c r="BC364" t="e">
        <f>LRP!#REF!</f>
        <v>#REF!</v>
      </c>
      <c r="BD364" t="e">
        <f>LRP!#REF!</f>
        <v>#REF!</v>
      </c>
      <c r="BE364" t="e">
        <f>LRP!#REF!</f>
        <v>#REF!</v>
      </c>
      <c r="BF364" t="e">
        <f>LRP!#REF!</f>
        <v>#REF!</v>
      </c>
      <c r="BG364" t="e">
        <f>LRP!#REF!</f>
        <v>#REF!</v>
      </c>
      <c r="BH364" t="e">
        <f>LRP!#REF!</f>
        <v>#REF!</v>
      </c>
      <c r="BI364" t="e">
        <f>LRP!#REF!</f>
        <v>#REF!</v>
      </c>
      <c r="BJ364" t="e">
        <f>LRP!#REF!</f>
        <v>#REF!</v>
      </c>
      <c r="BK364" t="e">
        <f>LRP!#REF!</f>
        <v>#REF!</v>
      </c>
      <c r="BM364">
        <f t="shared" si="831"/>
        <v>471</v>
      </c>
      <c r="BN364">
        <f t="shared" si="831"/>
        <v>471</v>
      </c>
      <c r="BO364">
        <f t="shared" si="831"/>
        <v>471</v>
      </c>
      <c r="BP364" s="6" t="e">
        <f t="shared" si="710"/>
        <v>#REF!</v>
      </c>
      <c r="BQ364" s="6" t="e">
        <f t="shared" si="711"/>
        <v>#REF!</v>
      </c>
      <c r="BR364" s="6" t="e">
        <f t="shared" si="712"/>
        <v>#REF!</v>
      </c>
      <c r="BS364" s="6" t="e">
        <f t="shared" si="713"/>
        <v>#REF!</v>
      </c>
      <c r="BT364" s="6" t="e">
        <f t="shared" si="714"/>
        <v>#REF!</v>
      </c>
      <c r="BU364" s="6" t="e">
        <f t="shared" si="715"/>
        <v>#REF!</v>
      </c>
      <c r="BV364" s="6" t="e">
        <f t="shared" si="716"/>
        <v>#REF!</v>
      </c>
      <c r="BW364" s="6" t="e">
        <f t="shared" si="717"/>
        <v>#REF!</v>
      </c>
      <c r="BX364" s="6" t="e">
        <f t="shared" si="718"/>
        <v>#REF!</v>
      </c>
      <c r="BY364" s="6" t="e">
        <f t="shared" si="719"/>
        <v>#REF!</v>
      </c>
      <c r="BZ364" s="6" t="e">
        <f t="shared" si="720"/>
        <v>#REF!</v>
      </c>
      <c r="CA364" s="6" t="e">
        <f t="shared" si="721"/>
        <v>#REF!</v>
      </c>
      <c r="CB364" s="6" t="e">
        <f t="shared" si="722"/>
        <v>#REF!</v>
      </c>
      <c r="CC364" s="6" t="e">
        <f t="shared" si="723"/>
        <v>#REF!</v>
      </c>
      <c r="CD364" s="6" t="e">
        <f t="shared" si="724"/>
        <v>#REF!</v>
      </c>
      <c r="CE364" s="6" t="e">
        <f t="shared" si="725"/>
        <v>#REF!</v>
      </c>
      <c r="CF364" s="6" t="e">
        <f t="shared" si="726"/>
        <v>#REF!</v>
      </c>
      <c r="CG364" s="6" t="e">
        <f t="shared" si="727"/>
        <v>#REF!</v>
      </c>
      <c r="CH364" s="6" t="e">
        <f t="shared" si="728"/>
        <v>#REF!</v>
      </c>
      <c r="CI364" s="6" t="e">
        <f t="shared" si="729"/>
        <v>#REF!</v>
      </c>
      <c r="CJ364" s="6" t="e">
        <f t="shared" si="730"/>
        <v>#REF!</v>
      </c>
      <c r="CK364" s="6" t="e">
        <f t="shared" si="731"/>
        <v>#REF!</v>
      </c>
      <c r="CL364" s="6" t="e">
        <f t="shared" si="732"/>
        <v>#REF!</v>
      </c>
      <c r="CM364" s="6" t="e">
        <f t="shared" si="733"/>
        <v>#REF!</v>
      </c>
      <c r="CN364" s="6" t="e">
        <f t="shared" si="734"/>
        <v>#REF!</v>
      </c>
      <c r="CO364" s="6" t="e">
        <f t="shared" si="735"/>
        <v>#REF!</v>
      </c>
      <c r="CP364" s="6" t="e">
        <f t="shared" si="736"/>
        <v>#REF!</v>
      </c>
      <c r="CQ364" s="6" t="e">
        <f t="shared" si="737"/>
        <v>#REF!</v>
      </c>
      <c r="CR364" s="6" t="e">
        <f t="shared" si="738"/>
        <v>#REF!</v>
      </c>
      <c r="CS364" s="6" t="e">
        <f t="shared" si="739"/>
        <v>#REF!</v>
      </c>
      <c r="CU364" s="6" t="e">
        <f t="shared" si="740"/>
        <v>#REF!</v>
      </c>
      <c r="CV364" s="6" t="e">
        <f t="shared" si="741"/>
        <v>#REF!</v>
      </c>
      <c r="CW364" s="6" t="e">
        <f t="shared" si="742"/>
        <v>#REF!</v>
      </c>
      <c r="CX364" s="6" t="e">
        <f t="shared" si="743"/>
        <v>#REF!</v>
      </c>
      <c r="CY364" s="6" t="e">
        <f t="shared" si="744"/>
        <v>#REF!</v>
      </c>
      <c r="CZ364" s="6" t="e">
        <f t="shared" si="745"/>
        <v>#REF!</v>
      </c>
      <c r="DA364" s="6" t="e">
        <f t="shared" si="746"/>
        <v>#REF!</v>
      </c>
      <c r="DB364" s="6" t="e">
        <f t="shared" si="747"/>
        <v>#REF!</v>
      </c>
      <c r="DC364" s="6" t="e">
        <f t="shared" si="748"/>
        <v>#REF!</v>
      </c>
      <c r="DD364" s="6" t="e">
        <f t="shared" si="749"/>
        <v>#REF!</v>
      </c>
      <c r="DE364" s="6" t="e">
        <f t="shared" si="750"/>
        <v>#REF!</v>
      </c>
      <c r="DF364" s="6" t="e">
        <f t="shared" si="751"/>
        <v>#REF!</v>
      </c>
      <c r="DG364" s="6" t="e">
        <f t="shared" si="752"/>
        <v>#REF!</v>
      </c>
      <c r="DH364" s="6" t="e">
        <f t="shared" si="753"/>
        <v>#REF!</v>
      </c>
      <c r="DI364" s="6" t="e">
        <f t="shared" si="754"/>
        <v>#REF!</v>
      </c>
      <c r="DJ364" s="6" t="e">
        <f t="shared" si="755"/>
        <v>#REF!</v>
      </c>
      <c r="DK364" s="6" t="e">
        <f t="shared" si="756"/>
        <v>#REF!</v>
      </c>
      <c r="DL364" s="6" t="e">
        <f t="shared" si="757"/>
        <v>#REF!</v>
      </c>
      <c r="DM364" s="6" t="e">
        <f t="shared" si="758"/>
        <v>#REF!</v>
      </c>
      <c r="DN364" s="6" t="e">
        <f t="shared" si="759"/>
        <v>#REF!</v>
      </c>
      <c r="DO364" s="6" t="e">
        <f t="shared" si="760"/>
        <v>#REF!</v>
      </c>
      <c r="DP364" s="6" t="e">
        <f t="shared" si="761"/>
        <v>#REF!</v>
      </c>
      <c r="DQ364" s="6" t="e">
        <f t="shared" si="762"/>
        <v>#REF!</v>
      </c>
      <c r="DR364" s="6" t="e">
        <f t="shared" si="763"/>
        <v>#REF!</v>
      </c>
      <c r="DS364" s="6" t="e">
        <f t="shared" si="764"/>
        <v>#REF!</v>
      </c>
      <c r="DT364" s="6" t="e">
        <f t="shared" si="765"/>
        <v>#REF!</v>
      </c>
      <c r="DU364" s="6" t="e">
        <f t="shared" si="766"/>
        <v>#REF!</v>
      </c>
      <c r="DV364" s="6" t="e">
        <f t="shared" si="767"/>
        <v>#REF!</v>
      </c>
      <c r="DW364" s="6" t="e">
        <f t="shared" si="768"/>
        <v>#REF!</v>
      </c>
      <c r="DX364" s="6" t="e">
        <f t="shared" si="769"/>
        <v>#REF!</v>
      </c>
      <c r="DZ364" s="6" t="e">
        <f t="shared" si="770"/>
        <v>#REF!</v>
      </c>
      <c r="EA364" s="6" t="e">
        <f t="shared" si="771"/>
        <v>#REF!</v>
      </c>
      <c r="EB364" s="6" t="e">
        <f t="shared" si="772"/>
        <v>#REF!</v>
      </c>
      <c r="EC364" s="6" t="e">
        <f t="shared" si="773"/>
        <v>#REF!</v>
      </c>
      <c r="ED364" s="6" t="e">
        <f t="shared" si="774"/>
        <v>#REF!</v>
      </c>
      <c r="EE364" s="6" t="e">
        <f t="shared" si="775"/>
        <v>#REF!</v>
      </c>
      <c r="EF364" s="6" t="e">
        <f t="shared" si="776"/>
        <v>#REF!</v>
      </c>
      <c r="EG364" s="6" t="e">
        <f t="shared" si="777"/>
        <v>#REF!</v>
      </c>
      <c r="EH364" s="6" t="e">
        <f t="shared" si="778"/>
        <v>#REF!</v>
      </c>
      <c r="EI364" s="6" t="e">
        <f t="shared" si="779"/>
        <v>#REF!</v>
      </c>
      <c r="EJ364" s="6" t="e">
        <f t="shared" si="780"/>
        <v>#REF!</v>
      </c>
      <c r="EK364" s="6" t="e">
        <f t="shared" si="781"/>
        <v>#REF!</v>
      </c>
      <c r="EL364" s="6" t="e">
        <f t="shared" si="782"/>
        <v>#REF!</v>
      </c>
      <c r="EM364" s="6" t="e">
        <f t="shared" si="783"/>
        <v>#REF!</v>
      </c>
      <c r="EN364" s="6" t="e">
        <f t="shared" si="784"/>
        <v>#REF!</v>
      </c>
      <c r="EO364" s="6" t="e">
        <f t="shared" si="785"/>
        <v>#REF!</v>
      </c>
      <c r="EP364" s="6" t="e">
        <f t="shared" si="786"/>
        <v>#REF!</v>
      </c>
      <c r="EQ364" s="6" t="e">
        <f t="shared" si="787"/>
        <v>#REF!</v>
      </c>
      <c r="ER364" s="6" t="e">
        <f t="shared" si="788"/>
        <v>#REF!</v>
      </c>
      <c r="ES364" s="6" t="e">
        <f t="shared" si="789"/>
        <v>#REF!</v>
      </c>
      <c r="ET364" s="6" t="e">
        <f t="shared" si="790"/>
        <v>#REF!</v>
      </c>
      <c r="EU364" s="6" t="e">
        <f t="shared" si="791"/>
        <v>#REF!</v>
      </c>
      <c r="EV364" s="6" t="e">
        <f t="shared" si="792"/>
        <v>#REF!</v>
      </c>
      <c r="EW364" s="6" t="e">
        <f t="shared" si="793"/>
        <v>#REF!</v>
      </c>
      <c r="EX364" s="6" t="e">
        <f t="shared" si="794"/>
        <v>#REF!</v>
      </c>
      <c r="EY364" s="6" t="e">
        <f t="shared" si="795"/>
        <v>#REF!</v>
      </c>
      <c r="EZ364" s="6" t="e">
        <f t="shared" si="796"/>
        <v>#REF!</v>
      </c>
      <c r="FA364" s="6" t="e">
        <f t="shared" si="797"/>
        <v>#REF!</v>
      </c>
      <c r="FB364" s="6" t="e">
        <f t="shared" si="798"/>
        <v>#REF!</v>
      </c>
      <c r="FC364" s="6" t="e">
        <f t="shared" si="799"/>
        <v>#REF!</v>
      </c>
      <c r="FE364" s="6" t="e">
        <f t="shared" si="800"/>
        <v>#REF!</v>
      </c>
      <c r="FF364" s="6" t="e">
        <f t="shared" si="801"/>
        <v>#REF!</v>
      </c>
      <c r="FG364" s="6" t="e">
        <f t="shared" si="802"/>
        <v>#REF!</v>
      </c>
      <c r="FH364" s="6" t="e">
        <f t="shared" si="803"/>
        <v>#REF!</v>
      </c>
      <c r="FI364" s="6" t="e">
        <f t="shared" si="804"/>
        <v>#REF!</v>
      </c>
      <c r="FJ364" s="6" t="e">
        <f t="shared" si="805"/>
        <v>#REF!</v>
      </c>
      <c r="FK364" s="6" t="e">
        <f t="shared" si="806"/>
        <v>#REF!</v>
      </c>
      <c r="FL364" s="6" t="e">
        <f t="shared" si="807"/>
        <v>#REF!</v>
      </c>
      <c r="FM364" s="6" t="e">
        <f t="shared" si="808"/>
        <v>#REF!</v>
      </c>
      <c r="FN364" s="6" t="e">
        <f t="shared" si="809"/>
        <v>#REF!</v>
      </c>
      <c r="FO364" s="6" t="e">
        <f t="shared" si="810"/>
        <v>#REF!</v>
      </c>
      <c r="FP364" s="6" t="e">
        <f t="shared" si="811"/>
        <v>#REF!</v>
      </c>
      <c r="FQ364" s="6" t="e">
        <f t="shared" si="812"/>
        <v>#REF!</v>
      </c>
      <c r="FR364" s="6" t="e">
        <f t="shared" si="813"/>
        <v>#REF!</v>
      </c>
      <c r="FS364" s="6" t="e">
        <f t="shared" si="814"/>
        <v>#REF!</v>
      </c>
      <c r="FT364" s="6" t="e">
        <f t="shared" si="815"/>
        <v>#REF!</v>
      </c>
      <c r="FU364" s="6" t="e">
        <f t="shared" si="816"/>
        <v>#REF!</v>
      </c>
      <c r="FV364" s="6" t="e">
        <f t="shared" si="817"/>
        <v>#REF!</v>
      </c>
      <c r="FW364" s="6" t="e">
        <f t="shared" si="818"/>
        <v>#REF!</v>
      </c>
      <c r="FX364" s="6" t="e">
        <f t="shared" si="819"/>
        <v>#REF!</v>
      </c>
      <c r="FY364" s="6" t="e">
        <f t="shared" si="820"/>
        <v>#REF!</v>
      </c>
      <c r="FZ364" s="6" t="e">
        <f t="shared" si="821"/>
        <v>#REF!</v>
      </c>
      <c r="GA364" s="6" t="e">
        <f t="shared" si="822"/>
        <v>#REF!</v>
      </c>
      <c r="GB364" s="6" t="e">
        <f t="shared" si="823"/>
        <v>#REF!</v>
      </c>
      <c r="GC364" s="6" t="e">
        <f t="shared" si="824"/>
        <v>#REF!</v>
      </c>
      <c r="GD364" s="6" t="e">
        <f t="shared" si="825"/>
        <v>#REF!</v>
      </c>
      <c r="GE364" s="6" t="e">
        <f t="shared" si="826"/>
        <v>#REF!</v>
      </c>
      <c r="GF364" s="6" t="e">
        <f t="shared" si="827"/>
        <v>#REF!</v>
      </c>
      <c r="GG364" s="6" t="e">
        <f t="shared" si="828"/>
        <v>#REF!</v>
      </c>
      <c r="GH364" s="6" t="e">
        <f t="shared" si="829"/>
        <v>#REF!</v>
      </c>
    </row>
    <row r="365" spans="1:190" x14ac:dyDescent="0.3">
      <c r="A365">
        <f t="shared" si="830"/>
        <v>361</v>
      </c>
      <c r="B365">
        <f t="shared" si="698"/>
        <v>471</v>
      </c>
      <c r="C365" s="64" t="e">
        <f>BO365*EXP('Capital Market Assumptions'!#REF!+'Capital Market Assumptions'!#REF!*'Random Draws'!B364)</f>
        <v>#REF!</v>
      </c>
      <c r="D365" s="64" t="e">
        <f>BP365*EXP('Capital Market Assumptions'!#REF!+'Capital Market Assumptions'!#REF!*'Random Draws'!C364)</f>
        <v>#REF!</v>
      </c>
      <c r="E365" s="64" t="e">
        <f>BQ365*EXP('Capital Market Assumptions'!#REF!+'Capital Market Assumptions'!#REF!*'Random Draws'!D364)</f>
        <v>#REF!</v>
      </c>
      <c r="F365" s="64" t="e">
        <f>BR365*EXP('Capital Market Assumptions'!#REF!+'Capital Market Assumptions'!#REF!*'Random Draws'!E364)</f>
        <v>#REF!</v>
      </c>
      <c r="G365" s="64" t="e">
        <f>BS365*EXP('Capital Market Assumptions'!#REF!+'Capital Market Assumptions'!#REF!*'Random Draws'!F364)</f>
        <v>#REF!</v>
      </c>
      <c r="H365" s="6" t="e">
        <f>BT365*EXP('Capital Market Assumptions'!$B$44+'Capital Market Assumptions'!$B$45*'Random Draws'!G364)</f>
        <v>#REF!</v>
      </c>
      <c r="I365" s="6" t="e">
        <f>BU365*EXP('Capital Market Assumptions'!$B$44+'Capital Market Assumptions'!$B$45*'Random Draws'!H364)</f>
        <v>#REF!</v>
      </c>
      <c r="J365" s="6" t="e">
        <f>BV365*EXP('Capital Market Assumptions'!$B$44+'Capital Market Assumptions'!$B$45*'Random Draws'!I364)</f>
        <v>#REF!</v>
      </c>
      <c r="K365" s="6" t="e">
        <f>BW365*EXP('Capital Market Assumptions'!$B$44+'Capital Market Assumptions'!$B$45*'Random Draws'!J364)</f>
        <v>#REF!</v>
      </c>
      <c r="L365" s="6" t="e">
        <f>BX365*EXP('Capital Market Assumptions'!$B$44+'Capital Market Assumptions'!$B$45*'Random Draws'!K364)</f>
        <v>#REF!</v>
      </c>
      <c r="M365" s="6" t="e">
        <f>BY365*EXP('Capital Market Assumptions'!$B$44+'Capital Market Assumptions'!$B$45*'Random Draws'!L364)</f>
        <v>#REF!</v>
      </c>
      <c r="N365" s="6" t="e">
        <f>BZ365*EXP('Capital Market Assumptions'!$B$44+'Capital Market Assumptions'!$B$45*'Random Draws'!M364)</f>
        <v>#REF!</v>
      </c>
      <c r="O365" s="6" t="e">
        <f>CA365*EXP('Capital Market Assumptions'!$B$44+'Capital Market Assumptions'!$B$45*'Random Draws'!N364)</f>
        <v>#REF!</v>
      </c>
      <c r="P365" s="6" t="e">
        <f>CB365*EXP('Capital Market Assumptions'!$B$44+'Capital Market Assumptions'!$B$45*'Random Draws'!O364)</f>
        <v>#REF!</v>
      </c>
      <c r="Q365" s="6" t="e">
        <f>CC365*EXP('Capital Market Assumptions'!$B$44+'Capital Market Assumptions'!$B$45*'Random Draws'!P364)</f>
        <v>#REF!</v>
      </c>
      <c r="R365" s="6" t="e">
        <f>CD365*EXP('Capital Market Assumptions'!$B$44+'Capital Market Assumptions'!$B$45*'Random Draws'!Q364)</f>
        <v>#REF!</v>
      </c>
      <c r="S365" s="6" t="e">
        <f>CE365*EXP('Capital Market Assumptions'!$B$44+'Capital Market Assumptions'!$B$45*'Random Draws'!R364)</f>
        <v>#REF!</v>
      </c>
      <c r="T365" s="6" t="e">
        <f>CF365*EXP('Capital Market Assumptions'!$B$44+'Capital Market Assumptions'!$B$45*'Random Draws'!S364)</f>
        <v>#REF!</v>
      </c>
      <c r="U365" s="6" t="e">
        <f>CG365*EXP('Capital Market Assumptions'!$B$44+'Capital Market Assumptions'!$B$45*'Random Draws'!T364)</f>
        <v>#REF!</v>
      </c>
      <c r="V365" s="6" t="e">
        <f>CH365*EXP('Capital Market Assumptions'!$B$44+'Capital Market Assumptions'!$B$45*'Random Draws'!U364)</f>
        <v>#REF!</v>
      </c>
      <c r="W365" s="6" t="e">
        <f>CI365*EXP('Capital Market Assumptions'!$B$44+'Capital Market Assumptions'!$B$45*'Random Draws'!V364)</f>
        <v>#REF!</v>
      </c>
      <c r="X365" s="6" t="e">
        <f>CJ365*EXP('Capital Market Assumptions'!$B$44+'Capital Market Assumptions'!$B$45*'Random Draws'!W364)</f>
        <v>#REF!</v>
      </c>
      <c r="Y365" s="6" t="e">
        <f>CK365*EXP('Capital Market Assumptions'!$B$44+'Capital Market Assumptions'!$B$45*'Random Draws'!X364)</f>
        <v>#REF!</v>
      </c>
      <c r="Z365" s="6" t="e">
        <f>CL365*EXP('Capital Market Assumptions'!$B$44+'Capital Market Assumptions'!$B$45*'Random Draws'!Y364)</f>
        <v>#REF!</v>
      </c>
      <c r="AA365" s="6" t="e">
        <f>CM365*EXP('Capital Market Assumptions'!$B$44+'Capital Market Assumptions'!$B$45*'Random Draws'!Z364)</f>
        <v>#REF!</v>
      </c>
      <c r="AB365" s="6" t="e">
        <f>CN365*EXP('Capital Market Assumptions'!$B$44+'Capital Market Assumptions'!$B$45*'Random Draws'!AA364)</f>
        <v>#REF!</v>
      </c>
      <c r="AC365" s="6" t="e">
        <f>CO365*EXP('Capital Market Assumptions'!$B$44+'Capital Market Assumptions'!$B$45*'Random Draws'!AB364)</f>
        <v>#REF!</v>
      </c>
      <c r="AD365" s="6" t="e">
        <f>CP365*EXP('Capital Market Assumptions'!$B$44+'Capital Market Assumptions'!$B$45*'Random Draws'!AC364)</f>
        <v>#REF!</v>
      </c>
      <c r="AE365" s="6" t="e">
        <f>CQ365*EXP('Capital Market Assumptions'!$B$44+'Capital Market Assumptions'!$B$45*'Random Draws'!AD364)</f>
        <v>#REF!</v>
      </c>
      <c r="AF365" s="6" t="e">
        <f>CR365*EXP('Capital Market Assumptions'!$B$44+'Capital Market Assumptions'!$B$45*'Random Draws'!AE364)</f>
        <v>#REF!</v>
      </c>
      <c r="AH365">
        <f t="shared" si="700"/>
        <v>4.2999999999999261E-2</v>
      </c>
      <c r="AI365">
        <f t="shared" si="701"/>
        <v>1.0600000000000023</v>
      </c>
      <c r="AJ365">
        <f t="shared" si="702"/>
        <v>2.0930000000000035</v>
      </c>
      <c r="AK365">
        <f t="shared" si="703"/>
        <v>3.1530000000000058</v>
      </c>
      <c r="AL365">
        <f t="shared" si="704"/>
        <v>4.2659999999999911</v>
      </c>
      <c r="AM365">
        <f t="shared" si="705"/>
        <v>5.3020000000000067</v>
      </c>
      <c r="AN365">
        <f t="shared" si="706"/>
        <v>6.3569999999999993</v>
      </c>
      <c r="AO365">
        <f t="shared" si="707"/>
        <v>7.3900000000000006</v>
      </c>
      <c r="AP365">
        <f t="shared" si="708"/>
        <v>8.3549999999999898</v>
      </c>
      <c r="AQ365">
        <f t="shared" si="709"/>
        <v>9.2480000000000047</v>
      </c>
      <c r="AR365">
        <v>9.9540000000000006</v>
      </c>
      <c r="AS365">
        <v>10.536</v>
      </c>
      <c r="AT365">
        <v>11.061999999999999</v>
      </c>
      <c r="AU365">
        <v>11.587</v>
      </c>
      <c r="AV365">
        <v>12.256</v>
      </c>
      <c r="AW365">
        <v>12.815</v>
      </c>
      <c r="AX365">
        <v>13.287000000000001</v>
      </c>
      <c r="AY365">
        <v>13.785</v>
      </c>
      <c r="AZ365">
        <v>14.218999999999999</v>
      </c>
      <c r="BA365">
        <v>14.718999999999999</v>
      </c>
      <c r="BB365" t="e">
        <f>LRP!#REF!</f>
        <v>#REF!</v>
      </c>
      <c r="BC365" t="e">
        <f>LRP!#REF!</f>
        <v>#REF!</v>
      </c>
      <c r="BD365" t="e">
        <f>LRP!#REF!</f>
        <v>#REF!</v>
      </c>
      <c r="BE365" t="e">
        <f>LRP!#REF!</f>
        <v>#REF!</v>
      </c>
      <c r="BF365" t="e">
        <f>LRP!#REF!</f>
        <v>#REF!</v>
      </c>
      <c r="BG365" t="e">
        <f>LRP!#REF!</f>
        <v>#REF!</v>
      </c>
      <c r="BH365" t="e">
        <f>LRP!#REF!</f>
        <v>#REF!</v>
      </c>
      <c r="BI365" t="e">
        <f>LRP!#REF!</f>
        <v>#REF!</v>
      </c>
      <c r="BJ365" t="e">
        <f>LRP!#REF!</f>
        <v>#REF!</v>
      </c>
      <c r="BK365" t="e">
        <f>LRP!#REF!</f>
        <v>#REF!</v>
      </c>
      <c r="BM365">
        <f t="shared" ref="BM365:BO384" si="832">initial_value</f>
        <v>471</v>
      </c>
      <c r="BN365">
        <f t="shared" si="832"/>
        <v>471</v>
      </c>
      <c r="BO365">
        <f t="shared" si="832"/>
        <v>471</v>
      </c>
      <c r="BP365" s="6" t="e">
        <f t="shared" si="710"/>
        <v>#REF!</v>
      </c>
      <c r="BQ365" s="6" t="e">
        <f t="shared" si="711"/>
        <v>#REF!</v>
      </c>
      <c r="BR365" s="6" t="e">
        <f t="shared" si="712"/>
        <v>#REF!</v>
      </c>
      <c r="BS365" s="6" t="e">
        <f t="shared" si="713"/>
        <v>#REF!</v>
      </c>
      <c r="BT365" s="6" t="e">
        <f t="shared" si="714"/>
        <v>#REF!</v>
      </c>
      <c r="BU365" s="6" t="e">
        <f t="shared" si="715"/>
        <v>#REF!</v>
      </c>
      <c r="BV365" s="6" t="e">
        <f t="shared" si="716"/>
        <v>#REF!</v>
      </c>
      <c r="BW365" s="6" t="e">
        <f t="shared" si="717"/>
        <v>#REF!</v>
      </c>
      <c r="BX365" s="6" t="e">
        <f t="shared" si="718"/>
        <v>#REF!</v>
      </c>
      <c r="BY365" s="6" t="e">
        <f t="shared" si="719"/>
        <v>#REF!</v>
      </c>
      <c r="BZ365" s="6" t="e">
        <f t="shared" si="720"/>
        <v>#REF!</v>
      </c>
      <c r="CA365" s="6" t="e">
        <f t="shared" si="721"/>
        <v>#REF!</v>
      </c>
      <c r="CB365" s="6" t="e">
        <f t="shared" si="722"/>
        <v>#REF!</v>
      </c>
      <c r="CC365" s="6" t="e">
        <f t="shared" si="723"/>
        <v>#REF!</v>
      </c>
      <c r="CD365" s="6" t="e">
        <f t="shared" si="724"/>
        <v>#REF!</v>
      </c>
      <c r="CE365" s="6" t="e">
        <f t="shared" si="725"/>
        <v>#REF!</v>
      </c>
      <c r="CF365" s="6" t="e">
        <f t="shared" si="726"/>
        <v>#REF!</v>
      </c>
      <c r="CG365" s="6" t="e">
        <f t="shared" si="727"/>
        <v>#REF!</v>
      </c>
      <c r="CH365" s="6" t="e">
        <f t="shared" si="728"/>
        <v>#REF!</v>
      </c>
      <c r="CI365" s="6" t="e">
        <f t="shared" si="729"/>
        <v>#REF!</v>
      </c>
      <c r="CJ365" s="6" t="e">
        <f t="shared" si="730"/>
        <v>#REF!</v>
      </c>
      <c r="CK365" s="6" t="e">
        <f t="shared" si="731"/>
        <v>#REF!</v>
      </c>
      <c r="CL365" s="6" t="e">
        <f t="shared" si="732"/>
        <v>#REF!</v>
      </c>
      <c r="CM365" s="6" t="e">
        <f t="shared" si="733"/>
        <v>#REF!</v>
      </c>
      <c r="CN365" s="6" t="e">
        <f t="shared" si="734"/>
        <v>#REF!</v>
      </c>
      <c r="CO365" s="6" t="e">
        <f t="shared" si="735"/>
        <v>#REF!</v>
      </c>
      <c r="CP365" s="6" t="e">
        <f t="shared" si="736"/>
        <v>#REF!</v>
      </c>
      <c r="CQ365" s="6" t="e">
        <f t="shared" si="737"/>
        <v>#REF!</v>
      </c>
      <c r="CR365" s="6" t="e">
        <f t="shared" si="738"/>
        <v>#REF!</v>
      </c>
      <c r="CS365" s="6" t="e">
        <f t="shared" si="739"/>
        <v>#REF!</v>
      </c>
      <c r="CU365" s="6" t="e">
        <f t="shared" si="740"/>
        <v>#REF!</v>
      </c>
      <c r="CV365" s="6" t="e">
        <f t="shared" si="741"/>
        <v>#REF!</v>
      </c>
      <c r="CW365" s="6" t="e">
        <f t="shared" si="742"/>
        <v>#REF!</v>
      </c>
      <c r="CX365" s="6" t="e">
        <f t="shared" si="743"/>
        <v>#REF!</v>
      </c>
      <c r="CY365" s="6" t="e">
        <f t="shared" si="744"/>
        <v>#REF!</v>
      </c>
      <c r="CZ365" s="6" t="e">
        <f t="shared" si="745"/>
        <v>#REF!</v>
      </c>
      <c r="DA365" s="6" t="e">
        <f t="shared" si="746"/>
        <v>#REF!</v>
      </c>
      <c r="DB365" s="6" t="e">
        <f t="shared" si="747"/>
        <v>#REF!</v>
      </c>
      <c r="DC365" s="6" t="e">
        <f t="shared" si="748"/>
        <v>#REF!</v>
      </c>
      <c r="DD365" s="6" t="e">
        <f t="shared" si="749"/>
        <v>#REF!</v>
      </c>
      <c r="DE365" s="6" t="e">
        <f t="shared" si="750"/>
        <v>#REF!</v>
      </c>
      <c r="DF365" s="6" t="e">
        <f t="shared" si="751"/>
        <v>#REF!</v>
      </c>
      <c r="DG365" s="6" t="e">
        <f t="shared" si="752"/>
        <v>#REF!</v>
      </c>
      <c r="DH365" s="6" t="e">
        <f t="shared" si="753"/>
        <v>#REF!</v>
      </c>
      <c r="DI365" s="6" t="e">
        <f t="shared" si="754"/>
        <v>#REF!</v>
      </c>
      <c r="DJ365" s="6" t="e">
        <f t="shared" si="755"/>
        <v>#REF!</v>
      </c>
      <c r="DK365" s="6" t="e">
        <f t="shared" si="756"/>
        <v>#REF!</v>
      </c>
      <c r="DL365" s="6" t="e">
        <f t="shared" si="757"/>
        <v>#REF!</v>
      </c>
      <c r="DM365" s="6" t="e">
        <f t="shared" si="758"/>
        <v>#REF!</v>
      </c>
      <c r="DN365" s="6" t="e">
        <f t="shared" si="759"/>
        <v>#REF!</v>
      </c>
      <c r="DO365" s="6" t="e">
        <f t="shared" si="760"/>
        <v>#REF!</v>
      </c>
      <c r="DP365" s="6" t="e">
        <f t="shared" si="761"/>
        <v>#REF!</v>
      </c>
      <c r="DQ365" s="6" t="e">
        <f t="shared" si="762"/>
        <v>#REF!</v>
      </c>
      <c r="DR365" s="6" t="e">
        <f t="shared" si="763"/>
        <v>#REF!</v>
      </c>
      <c r="DS365" s="6" t="e">
        <f t="shared" si="764"/>
        <v>#REF!</v>
      </c>
      <c r="DT365" s="6" t="e">
        <f t="shared" si="765"/>
        <v>#REF!</v>
      </c>
      <c r="DU365" s="6" t="e">
        <f t="shared" si="766"/>
        <v>#REF!</v>
      </c>
      <c r="DV365" s="6" t="e">
        <f t="shared" si="767"/>
        <v>#REF!</v>
      </c>
      <c r="DW365" s="6" t="e">
        <f t="shared" si="768"/>
        <v>#REF!</v>
      </c>
      <c r="DX365" s="6" t="e">
        <f t="shared" si="769"/>
        <v>#REF!</v>
      </c>
      <c r="DZ365" s="6" t="e">
        <f t="shared" si="770"/>
        <v>#REF!</v>
      </c>
      <c r="EA365" s="6" t="e">
        <f t="shared" si="771"/>
        <v>#REF!</v>
      </c>
      <c r="EB365" s="6" t="e">
        <f t="shared" si="772"/>
        <v>#REF!</v>
      </c>
      <c r="EC365" s="6" t="e">
        <f t="shared" si="773"/>
        <v>#REF!</v>
      </c>
      <c r="ED365" s="6" t="e">
        <f t="shared" si="774"/>
        <v>#REF!</v>
      </c>
      <c r="EE365" s="6" t="e">
        <f t="shared" si="775"/>
        <v>#REF!</v>
      </c>
      <c r="EF365" s="6" t="e">
        <f t="shared" si="776"/>
        <v>#REF!</v>
      </c>
      <c r="EG365" s="6" t="e">
        <f t="shared" si="777"/>
        <v>#REF!</v>
      </c>
      <c r="EH365" s="6" t="e">
        <f t="shared" si="778"/>
        <v>#REF!</v>
      </c>
      <c r="EI365" s="6" t="e">
        <f t="shared" si="779"/>
        <v>#REF!</v>
      </c>
      <c r="EJ365" s="6" t="e">
        <f t="shared" si="780"/>
        <v>#REF!</v>
      </c>
      <c r="EK365" s="6" t="e">
        <f t="shared" si="781"/>
        <v>#REF!</v>
      </c>
      <c r="EL365" s="6" t="e">
        <f t="shared" si="782"/>
        <v>#REF!</v>
      </c>
      <c r="EM365" s="6" t="e">
        <f t="shared" si="783"/>
        <v>#REF!</v>
      </c>
      <c r="EN365" s="6" t="e">
        <f t="shared" si="784"/>
        <v>#REF!</v>
      </c>
      <c r="EO365" s="6" t="e">
        <f t="shared" si="785"/>
        <v>#REF!</v>
      </c>
      <c r="EP365" s="6" t="e">
        <f t="shared" si="786"/>
        <v>#REF!</v>
      </c>
      <c r="EQ365" s="6" t="e">
        <f t="shared" si="787"/>
        <v>#REF!</v>
      </c>
      <c r="ER365" s="6" t="e">
        <f t="shared" si="788"/>
        <v>#REF!</v>
      </c>
      <c r="ES365" s="6" t="e">
        <f t="shared" si="789"/>
        <v>#REF!</v>
      </c>
      <c r="ET365" s="6" t="e">
        <f t="shared" si="790"/>
        <v>#REF!</v>
      </c>
      <c r="EU365" s="6" t="e">
        <f t="shared" si="791"/>
        <v>#REF!</v>
      </c>
      <c r="EV365" s="6" t="e">
        <f t="shared" si="792"/>
        <v>#REF!</v>
      </c>
      <c r="EW365" s="6" t="e">
        <f t="shared" si="793"/>
        <v>#REF!</v>
      </c>
      <c r="EX365" s="6" t="e">
        <f t="shared" si="794"/>
        <v>#REF!</v>
      </c>
      <c r="EY365" s="6" t="e">
        <f t="shared" si="795"/>
        <v>#REF!</v>
      </c>
      <c r="EZ365" s="6" t="e">
        <f t="shared" si="796"/>
        <v>#REF!</v>
      </c>
      <c r="FA365" s="6" t="e">
        <f t="shared" si="797"/>
        <v>#REF!</v>
      </c>
      <c r="FB365" s="6" t="e">
        <f t="shared" si="798"/>
        <v>#REF!</v>
      </c>
      <c r="FC365" s="6" t="e">
        <f t="shared" si="799"/>
        <v>#REF!</v>
      </c>
      <c r="FE365" s="6" t="e">
        <f t="shared" si="800"/>
        <v>#REF!</v>
      </c>
      <c r="FF365" s="6" t="e">
        <f t="shared" si="801"/>
        <v>#REF!</v>
      </c>
      <c r="FG365" s="6" t="e">
        <f t="shared" si="802"/>
        <v>#REF!</v>
      </c>
      <c r="FH365" s="6" t="e">
        <f t="shared" si="803"/>
        <v>#REF!</v>
      </c>
      <c r="FI365" s="6" t="e">
        <f t="shared" si="804"/>
        <v>#REF!</v>
      </c>
      <c r="FJ365" s="6" t="e">
        <f t="shared" si="805"/>
        <v>#REF!</v>
      </c>
      <c r="FK365" s="6" t="e">
        <f t="shared" si="806"/>
        <v>#REF!</v>
      </c>
      <c r="FL365" s="6" t="e">
        <f t="shared" si="807"/>
        <v>#REF!</v>
      </c>
      <c r="FM365" s="6" t="e">
        <f t="shared" si="808"/>
        <v>#REF!</v>
      </c>
      <c r="FN365" s="6" t="e">
        <f t="shared" si="809"/>
        <v>#REF!</v>
      </c>
      <c r="FO365" s="6" t="e">
        <f t="shared" si="810"/>
        <v>#REF!</v>
      </c>
      <c r="FP365" s="6" t="e">
        <f t="shared" si="811"/>
        <v>#REF!</v>
      </c>
      <c r="FQ365" s="6" t="e">
        <f t="shared" si="812"/>
        <v>#REF!</v>
      </c>
      <c r="FR365" s="6" t="e">
        <f t="shared" si="813"/>
        <v>#REF!</v>
      </c>
      <c r="FS365" s="6" t="e">
        <f t="shared" si="814"/>
        <v>#REF!</v>
      </c>
      <c r="FT365" s="6" t="e">
        <f t="shared" si="815"/>
        <v>#REF!</v>
      </c>
      <c r="FU365" s="6" t="e">
        <f t="shared" si="816"/>
        <v>#REF!</v>
      </c>
      <c r="FV365" s="6" t="e">
        <f t="shared" si="817"/>
        <v>#REF!</v>
      </c>
      <c r="FW365" s="6" t="e">
        <f t="shared" si="818"/>
        <v>#REF!</v>
      </c>
      <c r="FX365" s="6" t="e">
        <f t="shared" si="819"/>
        <v>#REF!</v>
      </c>
      <c r="FY365" s="6" t="e">
        <f t="shared" si="820"/>
        <v>#REF!</v>
      </c>
      <c r="FZ365" s="6" t="e">
        <f t="shared" si="821"/>
        <v>#REF!</v>
      </c>
      <c r="GA365" s="6" t="e">
        <f t="shared" si="822"/>
        <v>#REF!</v>
      </c>
      <c r="GB365" s="6" t="e">
        <f t="shared" si="823"/>
        <v>#REF!</v>
      </c>
      <c r="GC365" s="6" t="e">
        <f t="shared" si="824"/>
        <v>#REF!</v>
      </c>
      <c r="GD365" s="6" t="e">
        <f t="shared" si="825"/>
        <v>#REF!</v>
      </c>
      <c r="GE365" s="6" t="e">
        <f t="shared" si="826"/>
        <v>#REF!</v>
      </c>
      <c r="GF365" s="6" t="e">
        <f t="shared" si="827"/>
        <v>#REF!</v>
      </c>
      <c r="GG365" s="6" t="e">
        <f t="shared" si="828"/>
        <v>#REF!</v>
      </c>
      <c r="GH365" s="6" t="e">
        <f t="shared" si="829"/>
        <v>#REF!</v>
      </c>
    </row>
    <row r="366" spans="1:190" x14ac:dyDescent="0.3">
      <c r="A366">
        <f t="shared" si="830"/>
        <v>362</v>
      </c>
      <c r="B366">
        <f t="shared" si="698"/>
        <v>471</v>
      </c>
      <c r="C366" s="64" t="e">
        <f>BO366*EXP('Capital Market Assumptions'!#REF!+'Capital Market Assumptions'!#REF!*'Random Draws'!B365)</f>
        <v>#REF!</v>
      </c>
      <c r="D366" s="64" t="e">
        <f>BP366*EXP('Capital Market Assumptions'!#REF!+'Capital Market Assumptions'!#REF!*'Random Draws'!C365)</f>
        <v>#REF!</v>
      </c>
      <c r="E366" s="64" t="e">
        <f>BQ366*EXP('Capital Market Assumptions'!#REF!+'Capital Market Assumptions'!#REF!*'Random Draws'!D365)</f>
        <v>#REF!</v>
      </c>
      <c r="F366" s="64" t="e">
        <f>BR366*EXP('Capital Market Assumptions'!#REF!+'Capital Market Assumptions'!#REF!*'Random Draws'!E365)</f>
        <v>#REF!</v>
      </c>
      <c r="G366" s="64" t="e">
        <f>BS366*EXP('Capital Market Assumptions'!#REF!+'Capital Market Assumptions'!#REF!*'Random Draws'!F365)</f>
        <v>#REF!</v>
      </c>
      <c r="H366" s="6" t="e">
        <f>BT366*EXP('Capital Market Assumptions'!$B$44+'Capital Market Assumptions'!$B$45*'Random Draws'!G365)</f>
        <v>#REF!</v>
      </c>
      <c r="I366" s="6" t="e">
        <f>BU366*EXP('Capital Market Assumptions'!$B$44+'Capital Market Assumptions'!$B$45*'Random Draws'!H365)</f>
        <v>#REF!</v>
      </c>
      <c r="J366" s="6" t="e">
        <f>BV366*EXP('Capital Market Assumptions'!$B$44+'Capital Market Assumptions'!$B$45*'Random Draws'!I365)</f>
        <v>#REF!</v>
      </c>
      <c r="K366" s="6" t="e">
        <f>BW366*EXP('Capital Market Assumptions'!$B$44+'Capital Market Assumptions'!$B$45*'Random Draws'!J365)</f>
        <v>#REF!</v>
      </c>
      <c r="L366" s="6" t="e">
        <f>BX366*EXP('Capital Market Assumptions'!$B$44+'Capital Market Assumptions'!$B$45*'Random Draws'!K365)</f>
        <v>#REF!</v>
      </c>
      <c r="M366" s="6" t="e">
        <f>BY366*EXP('Capital Market Assumptions'!$B$44+'Capital Market Assumptions'!$B$45*'Random Draws'!L365)</f>
        <v>#REF!</v>
      </c>
      <c r="N366" s="6" t="e">
        <f>BZ366*EXP('Capital Market Assumptions'!$B$44+'Capital Market Assumptions'!$B$45*'Random Draws'!M365)</f>
        <v>#REF!</v>
      </c>
      <c r="O366" s="6" t="e">
        <f>CA366*EXP('Capital Market Assumptions'!$B$44+'Capital Market Assumptions'!$B$45*'Random Draws'!N365)</f>
        <v>#REF!</v>
      </c>
      <c r="P366" s="6" t="e">
        <f>CB366*EXP('Capital Market Assumptions'!$B$44+'Capital Market Assumptions'!$B$45*'Random Draws'!O365)</f>
        <v>#REF!</v>
      </c>
      <c r="Q366" s="6" t="e">
        <f>CC366*EXP('Capital Market Assumptions'!$B$44+'Capital Market Assumptions'!$B$45*'Random Draws'!P365)</f>
        <v>#REF!</v>
      </c>
      <c r="R366" s="6" t="e">
        <f>CD366*EXP('Capital Market Assumptions'!$B$44+'Capital Market Assumptions'!$B$45*'Random Draws'!Q365)</f>
        <v>#REF!</v>
      </c>
      <c r="S366" s="6" t="e">
        <f>CE366*EXP('Capital Market Assumptions'!$B$44+'Capital Market Assumptions'!$B$45*'Random Draws'!R365)</f>
        <v>#REF!</v>
      </c>
      <c r="T366" s="6" t="e">
        <f>CF366*EXP('Capital Market Assumptions'!$B$44+'Capital Market Assumptions'!$B$45*'Random Draws'!S365)</f>
        <v>#REF!</v>
      </c>
      <c r="U366" s="6" t="e">
        <f>CG366*EXP('Capital Market Assumptions'!$B$44+'Capital Market Assumptions'!$B$45*'Random Draws'!T365)</f>
        <v>#REF!</v>
      </c>
      <c r="V366" s="6" t="e">
        <f>CH366*EXP('Capital Market Assumptions'!$B$44+'Capital Market Assumptions'!$B$45*'Random Draws'!U365)</f>
        <v>#REF!</v>
      </c>
      <c r="W366" s="6" t="e">
        <f>CI366*EXP('Capital Market Assumptions'!$B$44+'Capital Market Assumptions'!$B$45*'Random Draws'!V365)</f>
        <v>#REF!</v>
      </c>
      <c r="X366" s="6" t="e">
        <f>CJ366*EXP('Capital Market Assumptions'!$B$44+'Capital Market Assumptions'!$B$45*'Random Draws'!W365)</f>
        <v>#REF!</v>
      </c>
      <c r="Y366" s="6" t="e">
        <f>CK366*EXP('Capital Market Assumptions'!$B$44+'Capital Market Assumptions'!$B$45*'Random Draws'!X365)</f>
        <v>#REF!</v>
      </c>
      <c r="Z366" s="6" t="e">
        <f>CL366*EXP('Capital Market Assumptions'!$B$44+'Capital Market Assumptions'!$B$45*'Random Draws'!Y365)</f>
        <v>#REF!</v>
      </c>
      <c r="AA366" s="6" t="e">
        <f>CM366*EXP('Capital Market Assumptions'!$B$44+'Capital Market Assumptions'!$B$45*'Random Draws'!Z365)</f>
        <v>#REF!</v>
      </c>
      <c r="AB366" s="6" t="e">
        <f>CN366*EXP('Capital Market Assumptions'!$B$44+'Capital Market Assumptions'!$B$45*'Random Draws'!AA365)</f>
        <v>#REF!</v>
      </c>
      <c r="AC366" s="6" t="e">
        <f>CO366*EXP('Capital Market Assumptions'!$B$44+'Capital Market Assumptions'!$B$45*'Random Draws'!AB365)</f>
        <v>#REF!</v>
      </c>
      <c r="AD366" s="6" t="e">
        <f>CP366*EXP('Capital Market Assumptions'!$B$44+'Capital Market Assumptions'!$B$45*'Random Draws'!AC365)</f>
        <v>#REF!</v>
      </c>
      <c r="AE366" s="6" t="e">
        <f>CQ366*EXP('Capital Market Assumptions'!$B$44+'Capital Market Assumptions'!$B$45*'Random Draws'!AD365)</f>
        <v>#REF!</v>
      </c>
      <c r="AF366" s="6" t="e">
        <f>CR366*EXP('Capital Market Assumptions'!$B$44+'Capital Market Assumptions'!$B$45*'Random Draws'!AE365)</f>
        <v>#REF!</v>
      </c>
      <c r="AH366">
        <f t="shared" si="700"/>
        <v>4.2999999999999261E-2</v>
      </c>
      <c r="AI366">
        <f t="shared" si="701"/>
        <v>1.0600000000000023</v>
      </c>
      <c r="AJ366">
        <f t="shared" si="702"/>
        <v>2.0930000000000035</v>
      </c>
      <c r="AK366">
        <f t="shared" si="703"/>
        <v>3.1530000000000058</v>
      </c>
      <c r="AL366">
        <f t="shared" si="704"/>
        <v>4.2659999999999911</v>
      </c>
      <c r="AM366">
        <f t="shared" si="705"/>
        <v>5.3020000000000067</v>
      </c>
      <c r="AN366">
        <f t="shared" si="706"/>
        <v>6.3569999999999993</v>
      </c>
      <c r="AO366">
        <f t="shared" si="707"/>
        <v>7.3900000000000006</v>
      </c>
      <c r="AP366">
        <f t="shared" si="708"/>
        <v>8.3549999999999898</v>
      </c>
      <c r="AQ366">
        <f t="shared" si="709"/>
        <v>9.2480000000000047</v>
      </c>
      <c r="AR366">
        <v>9.9540000000000006</v>
      </c>
      <c r="AS366">
        <v>10.536</v>
      </c>
      <c r="AT366">
        <v>11.061999999999999</v>
      </c>
      <c r="AU366">
        <v>11.587</v>
      </c>
      <c r="AV366">
        <v>12.256</v>
      </c>
      <c r="AW366">
        <v>12.815</v>
      </c>
      <c r="AX366">
        <v>13.287000000000001</v>
      </c>
      <c r="AY366">
        <v>13.785</v>
      </c>
      <c r="AZ366">
        <v>14.218999999999999</v>
      </c>
      <c r="BA366">
        <v>14.718999999999999</v>
      </c>
      <c r="BB366" t="e">
        <f>LRP!#REF!</f>
        <v>#REF!</v>
      </c>
      <c r="BC366" t="e">
        <f>LRP!#REF!</f>
        <v>#REF!</v>
      </c>
      <c r="BD366" t="e">
        <f>LRP!#REF!</f>
        <v>#REF!</v>
      </c>
      <c r="BE366" t="e">
        <f>LRP!#REF!</f>
        <v>#REF!</v>
      </c>
      <c r="BF366" t="e">
        <f>LRP!#REF!</f>
        <v>#REF!</v>
      </c>
      <c r="BG366" t="e">
        <f>LRP!#REF!</f>
        <v>#REF!</v>
      </c>
      <c r="BH366" t="e">
        <f>LRP!#REF!</f>
        <v>#REF!</v>
      </c>
      <c r="BI366" t="e">
        <f>LRP!#REF!</f>
        <v>#REF!</v>
      </c>
      <c r="BJ366" t="e">
        <f>LRP!#REF!</f>
        <v>#REF!</v>
      </c>
      <c r="BK366" t="e">
        <f>LRP!#REF!</f>
        <v>#REF!</v>
      </c>
      <c r="BM366">
        <f t="shared" si="832"/>
        <v>471</v>
      </c>
      <c r="BN366">
        <f t="shared" si="832"/>
        <v>471</v>
      </c>
      <c r="BO366">
        <f t="shared" si="832"/>
        <v>471</v>
      </c>
      <c r="BP366" s="6" t="e">
        <f t="shared" si="710"/>
        <v>#REF!</v>
      </c>
      <c r="BQ366" s="6" t="e">
        <f t="shared" si="711"/>
        <v>#REF!</v>
      </c>
      <c r="BR366" s="6" t="e">
        <f t="shared" si="712"/>
        <v>#REF!</v>
      </c>
      <c r="BS366" s="6" t="e">
        <f t="shared" si="713"/>
        <v>#REF!</v>
      </c>
      <c r="BT366" s="6" t="e">
        <f t="shared" si="714"/>
        <v>#REF!</v>
      </c>
      <c r="BU366" s="6" t="e">
        <f t="shared" si="715"/>
        <v>#REF!</v>
      </c>
      <c r="BV366" s="6" t="e">
        <f t="shared" si="716"/>
        <v>#REF!</v>
      </c>
      <c r="BW366" s="6" t="e">
        <f t="shared" si="717"/>
        <v>#REF!</v>
      </c>
      <c r="BX366" s="6" t="e">
        <f t="shared" si="718"/>
        <v>#REF!</v>
      </c>
      <c r="BY366" s="6" t="e">
        <f t="shared" si="719"/>
        <v>#REF!</v>
      </c>
      <c r="BZ366" s="6" t="e">
        <f t="shared" si="720"/>
        <v>#REF!</v>
      </c>
      <c r="CA366" s="6" t="e">
        <f t="shared" si="721"/>
        <v>#REF!</v>
      </c>
      <c r="CB366" s="6" t="e">
        <f t="shared" si="722"/>
        <v>#REF!</v>
      </c>
      <c r="CC366" s="6" t="e">
        <f t="shared" si="723"/>
        <v>#REF!</v>
      </c>
      <c r="CD366" s="6" t="e">
        <f t="shared" si="724"/>
        <v>#REF!</v>
      </c>
      <c r="CE366" s="6" t="e">
        <f t="shared" si="725"/>
        <v>#REF!</v>
      </c>
      <c r="CF366" s="6" t="e">
        <f t="shared" si="726"/>
        <v>#REF!</v>
      </c>
      <c r="CG366" s="6" t="e">
        <f t="shared" si="727"/>
        <v>#REF!</v>
      </c>
      <c r="CH366" s="6" t="e">
        <f t="shared" si="728"/>
        <v>#REF!</v>
      </c>
      <c r="CI366" s="6" t="e">
        <f t="shared" si="729"/>
        <v>#REF!</v>
      </c>
      <c r="CJ366" s="6" t="e">
        <f t="shared" si="730"/>
        <v>#REF!</v>
      </c>
      <c r="CK366" s="6" t="e">
        <f t="shared" si="731"/>
        <v>#REF!</v>
      </c>
      <c r="CL366" s="6" t="e">
        <f t="shared" si="732"/>
        <v>#REF!</v>
      </c>
      <c r="CM366" s="6" t="e">
        <f t="shared" si="733"/>
        <v>#REF!</v>
      </c>
      <c r="CN366" s="6" t="e">
        <f t="shared" si="734"/>
        <v>#REF!</v>
      </c>
      <c r="CO366" s="6" t="e">
        <f t="shared" si="735"/>
        <v>#REF!</v>
      </c>
      <c r="CP366" s="6" t="e">
        <f t="shared" si="736"/>
        <v>#REF!</v>
      </c>
      <c r="CQ366" s="6" t="e">
        <f t="shared" si="737"/>
        <v>#REF!</v>
      </c>
      <c r="CR366" s="6" t="e">
        <f t="shared" si="738"/>
        <v>#REF!</v>
      </c>
      <c r="CS366" s="6" t="e">
        <f t="shared" si="739"/>
        <v>#REF!</v>
      </c>
      <c r="CU366" s="6" t="e">
        <f t="shared" si="740"/>
        <v>#REF!</v>
      </c>
      <c r="CV366" s="6" t="e">
        <f t="shared" si="741"/>
        <v>#REF!</v>
      </c>
      <c r="CW366" s="6" t="e">
        <f t="shared" si="742"/>
        <v>#REF!</v>
      </c>
      <c r="CX366" s="6" t="e">
        <f t="shared" si="743"/>
        <v>#REF!</v>
      </c>
      <c r="CY366" s="6" t="e">
        <f t="shared" si="744"/>
        <v>#REF!</v>
      </c>
      <c r="CZ366" s="6" t="e">
        <f t="shared" si="745"/>
        <v>#REF!</v>
      </c>
      <c r="DA366" s="6" t="e">
        <f t="shared" si="746"/>
        <v>#REF!</v>
      </c>
      <c r="DB366" s="6" t="e">
        <f t="shared" si="747"/>
        <v>#REF!</v>
      </c>
      <c r="DC366" s="6" t="e">
        <f t="shared" si="748"/>
        <v>#REF!</v>
      </c>
      <c r="DD366" s="6" t="e">
        <f t="shared" si="749"/>
        <v>#REF!</v>
      </c>
      <c r="DE366" s="6" t="e">
        <f t="shared" si="750"/>
        <v>#REF!</v>
      </c>
      <c r="DF366" s="6" t="e">
        <f t="shared" si="751"/>
        <v>#REF!</v>
      </c>
      <c r="DG366" s="6" t="e">
        <f t="shared" si="752"/>
        <v>#REF!</v>
      </c>
      <c r="DH366" s="6" t="e">
        <f t="shared" si="753"/>
        <v>#REF!</v>
      </c>
      <c r="DI366" s="6" t="e">
        <f t="shared" si="754"/>
        <v>#REF!</v>
      </c>
      <c r="DJ366" s="6" t="e">
        <f t="shared" si="755"/>
        <v>#REF!</v>
      </c>
      <c r="DK366" s="6" t="e">
        <f t="shared" si="756"/>
        <v>#REF!</v>
      </c>
      <c r="DL366" s="6" t="e">
        <f t="shared" si="757"/>
        <v>#REF!</v>
      </c>
      <c r="DM366" s="6" t="e">
        <f t="shared" si="758"/>
        <v>#REF!</v>
      </c>
      <c r="DN366" s="6" t="e">
        <f t="shared" si="759"/>
        <v>#REF!</v>
      </c>
      <c r="DO366" s="6" t="e">
        <f t="shared" si="760"/>
        <v>#REF!</v>
      </c>
      <c r="DP366" s="6" t="e">
        <f t="shared" si="761"/>
        <v>#REF!</v>
      </c>
      <c r="DQ366" s="6" t="e">
        <f t="shared" si="762"/>
        <v>#REF!</v>
      </c>
      <c r="DR366" s="6" t="e">
        <f t="shared" si="763"/>
        <v>#REF!</v>
      </c>
      <c r="DS366" s="6" t="e">
        <f t="shared" si="764"/>
        <v>#REF!</v>
      </c>
      <c r="DT366" s="6" t="e">
        <f t="shared" si="765"/>
        <v>#REF!</v>
      </c>
      <c r="DU366" s="6" t="e">
        <f t="shared" si="766"/>
        <v>#REF!</v>
      </c>
      <c r="DV366" s="6" t="e">
        <f t="shared" si="767"/>
        <v>#REF!</v>
      </c>
      <c r="DW366" s="6" t="e">
        <f t="shared" si="768"/>
        <v>#REF!</v>
      </c>
      <c r="DX366" s="6" t="e">
        <f t="shared" si="769"/>
        <v>#REF!</v>
      </c>
      <c r="DZ366" s="6" t="e">
        <f t="shared" si="770"/>
        <v>#REF!</v>
      </c>
      <c r="EA366" s="6" t="e">
        <f t="shared" si="771"/>
        <v>#REF!</v>
      </c>
      <c r="EB366" s="6" t="e">
        <f t="shared" si="772"/>
        <v>#REF!</v>
      </c>
      <c r="EC366" s="6" t="e">
        <f t="shared" si="773"/>
        <v>#REF!</v>
      </c>
      <c r="ED366" s="6" t="e">
        <f t="shared" si="774"/>
        <v>#REF!</v>
      </c>
      <c r="EE366" s="6" t="e">
        <f t="shared" si="775"/>
        <v>#REF!</v>
      </c>
      <c r="EF366" s="6" t="e">
        <f t="shared" si="776"/>
        <v>#REF!</v>
      </c>
      <c r="EG366" s="6" t="e">
        <f t="shared" si="777"/>
        <v>#REF!</v>
      </c>
      <c r="EH366" s="6" t="e">
        <f t="shared" si="778"/>
        <v>#REF!</v>
      </c>
      <c r="EI366" s="6" t="e">
        <f t="shared" si="779"/>
        <v>#REF!</v>
      </c>
      <c r="EJ366" s="6" t="e">
        <f t="shared" si="780"/>
        <v>#REF!</v>
      </c>
      <c r="EK366" s="6" t="e">
        <f t="shared" si="781"/>
        <v>#REF!</v>
      </c>
      <c r="EL366" s="6" t="e">
        <f t="shared" si="782"/>
        <v>#REF!</v>
      </c>
      <c r="EM366" s="6" t="e">
        <f t="shared" si="783"/>
        <v>#REF!</v>
      </c>
      <c r="EN366" s="6" t="e">
        <f t="shared" si="784"/>
        <v>#REF!</v>
      </c>
      <c r="EO366" s="6" t="e">
        <f t="shared" si="785"/>
        <v>#REF!</v>
      </c>
      <c r="EP366" s="6" t="e">
        <f t="shared" si="786"/>
        <v>#REF!</v>
      </c>
      <c r="EQ366" s="6" t="e">
        <f t="shared" si="787"/>
        <v>#REF!</v>
      </c>
      <c r="ER366" s="6" t="e">
        <f t="shared" si="788"/>
        <v>#REF!</v>
      </c>
      <c r="ES366" s="6" t="e">
        <f t="shared" si="789"/>
        <v>#REF!</v>
      </c>
      <c r="ET366" s="6" t="e">
        <f t="shared" si="790"/>
        <v>#REF!</v>
      </c>
      <c r="EU366" s="6" t="e">
        <f t="shared" si="791"/>
        <v>#REF!</v>
      </c>
      <c r="EV366" s="6" t="e">
        <f t="shared" si="792"/>
        <v>#REF!</v>
      </c>
      <c r="EW366" s="6" t="e">
        <f t="shared" si="793"/>
        <v>#REF!</v>
      </c>
      <c r="EX366" s="6" t="e">
        <f t="shared" si="794"/>
        <v>#REF!</v>
      </c>
      <c r="EY366" s="6" t="e">
        <f t="shared" si="795"/>
        <v>#REF!</v>
      </c>
      <c r="EZ366" s="6" t="e">
        <f t="shared" si="796"/>
        <v>#REF!</v>
      </c>
      <c r="FA366" s="6" t="e">
        <f t="shared" si="797"/>
        <v>#REF!</v>
      </c>
      <c r="FB366" s="6" t="e">
        <f t="shared" si="798"/>
        <v>#REF!</v>
      </c>
      <c r="FC366" s="6" t="e">
        <f t="shared" si="799"/>
        <v>#REF!</v>
      </c>
      <c r="FE366" s="6" t="e">
        <f t="shared" si="800"/>
        <v>#REF!</v>
      </c>
      <c r="FF366" s="6" t="e">
        <f t="shared" si="801"/>
        <v>#REF!</v>
      </c>
      <c r="FG366" s="6" t="e">
        <f t="shared" si="802"/>
        <v>#REF!</v>
      </c>
      <c r="FH366" s="6" t="e">
        <f t="shared" si="803"/>
        <v>#REF!</v>
      </c>
      <c r="FI366" s="6" t="e">
        <f t="shared" si="804"/>
        <v>#REF!</v>
      </c>
      <c r="FJ366" s="6" t="e">
        <f t="shared" si="805"/>
        <v>#REF!</v>
      </c>
      <c r="FK366" s="6" t="e">
        <f t="shared" si="806"/>
        <v>#REF!</v>
      </c>
      <c r="FL366" s="6" t="e">
        <f t="shared" si="807"/>
        <v>#REF!</v>
      </c>
      <c r="FM366" s="6" t="e">
        <f t="shared" si="808"/>
        <v>#REF!</v>
      </c>
      <c r="FN366" s="6" t="e">
        <f t="shared" si="809"/>
        <v>#REF!</v>
      </c>
      <c r="FO366" s="6" t="e">
        <f t="shared" si="810"/>
        <v>#REF!</v>
      </c>
      <c r="FP366" s="6" t="e">
        <f t="shared" si="811"/>
        <v>#REF!</v>
      </c>
      <c r="FQ366" s="6" t="e">
        <f t="shared" si="812"/>
        <v>#REF!</v>
      </c>
      <c r="FR366" s="6" t="e">
        <f t="shared" si="813"/>
        <v>#REF!</v>
      </c>
      <c r="FS366" s="6" t="e">
        <f t="shared" si="814"/>
        <v>#REF!</v>
      </c>
      <c r="FT366" s="6" t="e">
        <f t="shared" si="815"/>
        <v>#REF!</v>
      </c>
      <c r="FU366" s="6" t="e">
        <f t="shared" si="816"/>
        <v>#REF!</v>
      </c>
      <c r="FV366" s="6" t="e">
        <f t="shared" si="817"/>
        <v>#REF!</v>
      </c>
      <c r="FW366" s="6" t="e">
        <f t="shared" si="818"/>
        <v>#REF!</v>
      </c>
      <c r="FX366" s="6" t="e">
        <f t="shared" si="819"/>
        <v>#REF!</v>
      </c>
      <c r="FY366" s="6" t="e">
        <f t="shared" si="820"/>
        <v>#REF!</v>
      </c>
      <c r="FZ366" s="6" t="e">
        <f t="shared" si="821"/>
        <v>#REF!</v>
      </c>
      <c r="GA366" s="6" t="e">
        <f t="shared" si="822"/>
        <v>#REF!</v>
      </c>
      <c r="GB366" s="6" t="e">
        <f t="shared" si="823"/>
        <v>#REF!</v>
      </c>
      <c r="GC366" s="6" t="e">
        <f t="shared" si="824"/>
        <v>#REF!</v>
      </c>
      <c r="GD366" s="6" t="e">
        <f t="shared" si="825"/>
        <v>#REF!</v>
      </c>
      <c r="GE366" s="6" t="e">
        <f t="shared" si="826"/>
        <v>#REF!</v>
      </c>
      <c r="GF366" s="6" t="e">
        <f t="shared" si="827"/>
        <v>#REF!</v>
      </c>
      <c r="GG366" s="6" t="e">
        <f t="shared" si="828"/>
        <v>#REF!</v>
      </c>
      <c r="GH366" s="6" t="e">
        <f t="shared" si="829"/>
        <v>#REF!</v>
      </c>
    </row>
    <row r="367" spans="1:190" x14ac:dyDescent="0.3">
      <c r="A367">
        <f t="shared" si="830"/>
        <v>363</v>
      </c>
      <c r="B367">
        <f t="shared" si="698"/>
        <v>471</v>
      </c>
      <c r="C367" s="64" t="e">
        <f>BO367*EXP('Capital Market Assumptions'!#REF!+'Capital Market Assumptions'!#REF!*'Random Draws'!B366)</f>
        <v>#REF!</v>
      </c>
      <c r="D367" s="64" t="e">
        <f>BP367*EXP('Capital Market Assumptions'!#REF!+'Capital Market Assumptions'!#REF!*'Random Draws'!C366)</f>
        <v>#REF!</v>
      </c>
      <c r="E367" s="64" t="e">
        <f>BQ367*EXP('Capital Market Assumptions'!#REF!+'Capital Market Assumptions'!#REF!*'Random Draws'!D366)</f>
        <v>#REF!</v>
      </c>
      <c r="F367" s="64" t="e">
        <f>BR367*EXP('Capital Market Assumptions'!#REF!+'Capital Market Assumptions'!#REF!*'Random Draws'!E366)</f>
        <v>#REF!</v>
      </c>
      <c r="G367" s="64" t="e">
        <f>BS367*EXP('Capital Market Assumptions'!#REF!+'Capital Market Assumptions'!#REF!*'Random Draws'!F366)</f>
        <v>#REF!</v>
      </c>
      <c r="H367" s="6" t="e">
        <f>BT367*EXP('Capital Market Assumptions'!$B$44+'Capital Market Assumptions'!$B$45*'Random Draws'!G366)</f>
        <v>#REF!</v>
      </c>
      <c r="I367" s="6" t="e">
        <f>BU367*EXP('Capital Market Assumptions'!$B$44+'Capital Market Assumptions'!$B$45*'Random Draws'!H366)</f>
        <v>#REF!</v>
      </c>
      <c r="J367" s="6" t="e">
        <f>BV367*EXP('Capital Market Assumptions'!$B$44+'Capital Market Assumptions'!$B$45*'Random Draws'!I366)</f>
        <v>#REF!</v>
      </c>
      <c r="K367" s="6" t="e">
        <f>BW367*EXP('Capital Market Assumptions'!$B$44+'Capital Market Assumptions'!$B$45*'Random Draws'!J366)</f>
        <v>#REF!</v>
      </c>
      <c r="L367" s="6" t="e">
        <f>BX367*EXP('Capital Market Assumptions'!$B$44+'Capital Market Assumptions'!$B$45*'Random Draws'!K366)</f>
        <v>#REF!</v>
      </c>
      <c r="M367" s="6" t="e">
        <f>BY367*EXP('Capital Market Assumptions'!$B$44+'Capital Market Assumptions'!$B$45*'Random Draws'!L366)</f>
        <v>#REF!</v>
      </c>
      <c r="N367" s="6" t="e">
        <f>BZ367*EXP('Capital Market Assumptions'!$B$44+'Capital Market Assumptions'!$B$45*'Random Draws'!M366)</f>
        <v>#REF!</v>
      </c>
      <c r="O367" s="6" t="e">
        <f>CA367*EXP('Capital Market Assumptions'!$B$44+'Capital Market Assumptions'!$B$45*'Random Draws'!N366)</f>
        <v>#REF!</v>
      </c>
      <c r="P367" s="6" t="e">
        <f>CB367*EXP('Capital Market Assumptions'!$B$44+'Capital Market Assumptions'!$B$45*'Random Draws'!O366)</f>
        <v>#REF!</v>
      </c>
      <c r="Q367" s="6" t="e">
        <f>CC367*EXP('Capital Market Assumptions'!$B$44+'Capital Market Assumptions'!$B$45*'Random Draws'!P366)</f>
        <v>#REF!</v>
      </c>
      <c r="R367" s="6" t="e">
        <f>CD367*EXP('Capital Market Assumptions'!$B$44+'Capital Market Assumptions'!$B$45*'Random Draws'!Q366)</f>
        <v>#REF!</v>
      </c>
      <c r="S367" s="6" t="e">
        <f>CE367*EXP('Capital Market Assumptions'!$B$44+'Capital Market Assumptions'!$B$45*'Random Draws'!R366)</f>
        <v>#REF!</v>
      </c>
      <c r="T367" s="6" t="e">
        <f>CF367*EXP('Capital Market Assumptions'!$B$44+'Capital Market Assumptions'!$B$45*'Random Draws'!S366)</f>
        <v>#REF!</v>
      </c>
      <c r="U367" s="6" t="e">
        <f>CG367*EXP('Capital Market Assumptions'!$B$44+'Capital Market Assumptions'!$B$45*'Random Draws'!T366)</f>
        <v>#REF!</v>
      </c>
      <c r="V367" s="6" t="e">
        <f>CH367*EXP('Capital Market Assumptions'!$B$44+'Capital Market Assumptions'!$B$45*'Random Draws'!U366)</f>
        <v>#REF!</v>
      </c>
      <c r="W367" s="6" t="e">
        <f>CI367*EXP('Capital Market Assumptions'!$B$44+'Capital Market Assumptions'!$B$45*'Random Draws'!V366)</f>
        <v>#REF!</v>
      </c>
      <c r="X367" s="6" t="e">
        <f>CJ367*EXP('Capital Market Assumptions'!$B$44+'Capital Market Assumptions'!$B$45*'Random Draws'!W366)</f>
        <v>#REF!</v>
      </c>
      <c r="Y367" s="6" t="e">
        <f>CK367*EXP('Capital Market Assumptions'!$B$44+'Capital Market Assumptions'!$B$45*'Random Draws'!X366)</f>
        <v>#REF!</v>
      </c>
      <c r="Z367" s="6" t="e">
        <f>CL367*EXP('Capital Market Assumptions'!$B$44+'Capital Market Assumptions'!$B$45*'Random Draws'!Y366)</f>
        <v>#REF!</v>
      </c>
      <c r="AA367" s="6" t="e">
        <f>CM367*EXP('Capital Market Assumptions'!$B$44+'Capital Market Assumptions'!$B$45*'Random Draws'!Z366)</f>
        <v>#REF!</v>
      </c>
      <c r="AB367" s="6" t="e">
        <f>CN367*EXP('Capital Market Assumptions'!$B$44+'Capital Market Assumptions'!$B$45*'Random Draws'!AA366)</f>
        <v>#REF!</v>
      </c>
      <c r="AC367" s="6" t="e">
        <f>CO367*EXP('Capital Market Assumptions'!$B$44+'Capital Market Assumptions'!$B$45*'Random Draws'!AB366)</f>
        <v>#REF!</v>
      </c>
      <c r="AD367" s="6" t="e">
        <f>CP367*EXP('Capital Market Assumptions'!$B$44+'Capital Market Assumptions'!$B$45*'Random Draws'!AC366)</f>
        <v>#REF!</v>
      </c>
      <c r="AE367" s="6" t="e">
        <f>CQ367*EXP('Capital Market Assumptions'!$B$44+'Capital Market Assumptions'!$B$45*'Random Draws'!AD366)</f>
        <v>#REF!</v>
      </c>
      <c r="AF367" s="6" t="e">
        <f>CR367*EXP('Capital Market Assumptions'!$B$44+'Capital Market Assumptions'!$B$45*'Random Draws'!AE366)</f>
        <v>#REF!</v>
      </c>
      <c r="AH367">
        <f t="shared" si="700"/>
        <v>4.2999999999999261E-2</v>
      </c>
      <c r="AI367">
        <f t="shared" si="701"/>
        <v>1.0600000000000023</v>
      </c>
      <c r="AJ367">
        <f t="shared" si="702"/>
        <v>2.0930000000000035</v>
      </c>
      <c r="AK367">
        <f t="shared" si="703"/>
        <v>3.1530000000000058</v>
      </c>
      <c r="AL367">
        <f t="shared" si="704"/>
        <v>4.2659999999999911</v>
      </c>
      <c r="AM367">
        <f t="shared" si="705"/>
        <v>5.3020000000000067</v>
      </c>
      <c r="AN367">
        <f t="shared" si="706"/>
        <v>6.3569999999999993</v>
      </c>
      <c r="AO367">
        <f t="shared" si="707"/>
        <v>7.3900000000000006</v>
      </c>
      <c r="AP367">
        <f t="shared" si="708"/>
        <v>8.3549999999999898</v>
      </c>
      <c r="AQ367">
        <f t="shared" si="709"/>
        <v>9.2480000000000047</v>
      </c>
      <c r="AR367">
        <v>9.9540000000000006</v>
      </c>
      <c r="AS367">
        <v>10.536</v>
      </c>
      <c r="AT367">
        <v>11.061999999999999</v>
      </c>
      <c r="AU367">
        <v>11.587</v>
      </c>
      <c r="AV367">
        <v>12.256</v>
      </c>
      <c r="AW367">
        <v>12.815</v>
      </c>
      <c r="AX367">
        <v>13.287000000000001</v>
      </c>
      <c r="AY367">
        <v>13.785</v>
      </c>
      <c r="AZ367">
        <v>14.218999999999999</v>
      </c>
      <c r="BA367">
        <v>14.718999999999999</v>
      </c>
      <c r="BB367" t="e">
        <f>LRP!#REF!</f>
        <v>#REF!</v>
      </c>
      <c r="BC367" t="e">
        <f>LRP!#REF!</f>
        <v>#REF!</v>
      </c>
      <c r="BD367" t="e">
        <f>LRP!#REF!</f>
        <v>#REF!</v>
      </c>
      <c r="BE367" t="e">
        <f>LRP!#REF!</f>
        <v>#REF!</v>
      </c>
      <c r="BF367" t="e">
        <f>LRP!#REF!</f>
        <v>#REF!</v>
      </c>
      <c r="BG367" t="e">
        <f>LRP!#REF!</f>
        <v>#REF!</v>
      </c>
      <c r="BH367" t="e">
        <f>LRP!#REF!</f>
        <v>#REF!</v>
      </c>
      <c r="BI367" t="e">
        <f>LRP!#REF!</f>
        <v>#REF!</v>
      </c>
      <c r="BJ367" t="e">
        <f>LRP!#REF!</f>
        <v>#REF!</v>
      </c>
      <c r="BK367" t="e">
        <f>LRP!#REF!</f>
        <v>#REF!</v>
      </c>
      <c r="BM367">
        <f t="shared" si="832"/>
        <v>471</v>
      </c>
      <c r="BN367">
        <f t="shared" si="832"/>
        <v>471</v>
      </c>
      <c r="BO367">
        <f t="shared" si="832"/>
        <v>471</v>
      </c>
      <c r="BP367" s="6" t="e">
        <f t="shared" si="710"/>
        <v>#REF!</v>
      </c>
      <c r="BQ367" s="6" t="e">
        <f t="shared" si="711"/>
        <v>#REF!</v>
      </c>
      <c r="BR367" s="6" t="e">
        <f t="shared" si="712"/>
        <v>#REF!</v>
      </c>
      <c r="BS367" s="6" t="e">
        <f t="shared" si="713"/>
        <v>#REF!</v>
      </c>
      <c r="BT367" s="6" t="e">
        <f t="shared" si="714"/>
        <v>#REF!</v>
      </c>
      <c r="BU367" s="6" t="e">
        <f t="shared" si="715"/>
        <v>#REF!</v>
      </c>
      <c r="BV367" s="6" t="e">
        <f t="shared" si="716"/>
        <v>#REF!</v>
      </c>
      <c r="BW367" s="6" t="e">
        <f t="shared" si="717"/>
        <v>#REF!</v>
      </c>
      <c r="BX367" s="6" t="e">
        <f t="shared" si="718"/>
        <v>#REF!</v>
      </c>
      <c r="BY367" s="6" t="e">
        <f t="shared" si="719"/>
        <v>#REF!</v>
      </c>
      <c r="BZ367" s="6" t="e">
        <f t="shared" si="720"/>
        <v>#REF!</v>
      </c>
      <c r="CA367" s="6" t="e">
        <f t="shared" si="721"/>
        <v>#REF!</v>
      </c>
      <c r="CB367" s="6" t="e">
        <f t="shared" si="722"/>
        <v>#REF!</v>
      </c>
      <c r="CC367" s="6" t="e">
        <f t="shared" si="723"/>
        <v>#REF!</v>
      </c>
      <c r="CD367" s="6" t="e">
        <f t="shared" si="724"/>
        <v>#REF!</v>
      </c>
      <c r="CE367" s="6" t="e">
        <f t="shared" si="725"/>
        <v>#REF!</v>
      </c>
      <c r="CF367" s="6" t="e">
        <f t="shared" si="726"/>
        <v>#REF!</v>
      </c>
      <c r="CG367" s="6" t="e">
        <f t="shared" si="727"/>
        <v>#REF!</v>
      </c>
      <c r="CH367" s="6" t="e">
        <f t="shared" si="728"/>
        <v>#REF!</v>
      </c>
      <c r="CI367" s="6" t="e">
        <f t="shared" si="729"/>
        <v>#REF!</v>
      </c>
      <c r="CJ367" s="6" t="e">
        <f t="shared" si="730"/>
        <v>#REF!</v>
      </c>
      <c r="CK367" s="6" t="e">
        <f t="shared" si="731"/>
        <v>#REF!</v>
      </c>
      <c r="CL367" s="6" t="e">
        <f t="shared" si="732"/>
        <v>#REF!</v>
      </c>
      <c r="CM367" s="6" t="e">
        <f t="shared" si="733"/>
        <v>#REF!</v>
      </c>
      <c r="CN367" s="6" t="e">
        <f t="shared" si="734"/>
        <v>#REF!</v>
      </c>
      <c r="CO367" s="6" t="e">
        <f t="shared" si="735"/>
        <v>#REF!</v>
      </c>
      <c r="CP367" s="6" t="e">
        <f t="shared" si="736"/>
        <v>#REF!</v>
      </c>
      <c r="CQ367" s="6" t="e">
        <f t="shared" si="737"/>
        <v>#REF!</v>
      </c>
      <c r="CR367" s="6" t="e">
        <f t="shared" si="738"/>
        <v>#REF!</v>
      </c>
      <c r="CS367" s="6" t="e">
        <f t="shared" si="739"/>
        <v>#REF!</v>
      </c>
      <c r="CU367" s="6" t="e">
        <f t="shared" si="740"/>
        <v>#REF!</v>
      </c>
      <c r="CV367" s="6" t="e">
        <f t="shared" si="741"/>
        <v>#REF!</v>
      </c>
      <c r="CW367" s="6" t="e">
        <f t="shared" si="742"/>
        <v>#REF!</v>
      </c>
      <c r="CX367" s="6" t="e">
        <f t="shared" si="743"/>
        <v>#REF!</v>
      </c>
      <c r="CY367" s="6" t="e">
        <f t="shared" si="744"/>
        <v>#REF!</v>
      </c>
      <c r="CZ367" s="6" t="e">
        <f t="shared" si="745"/>
        <v>#REF!</v>
      </c>
      <c r="DA367" s="6" t="e">
        <f t="shared" si="746"/>
        <v>#REF!</v>
      </c>
      <c r="DB367" s="6" t="e">
        <f t="shared" si="747"/>
        <v>#REF!</v>
      </c>
      <c r="DC367" s="6" t="e">
        <f t="shared" si="748"/>
        <v>#REF!</v>
      </c>
      <c r="DD367" s="6" t="e">
        <f t="shared" si="749"/>
        <v>#REF!</v>
      </c>
      <c r="DE367" s="6" t="e">
        <f t="shared" si="750"/>
        <v>#REF!</v>
      </c>
      <c r="DF367" s="6" t="e">
        <f t="shared" si="751"/>
        <v>#REF!</v>
      </c>
      <c r="DG367" s="6" t="e">
        <f t="shared" si="752"/>
        <v>#REF!</v>
      </c>
      <c r="DH367" s="6" t="e">
        <f t="shared" si="753"/>
        <v>#REF!</v>
      </c>
      <c r="DI367" s="6" t="e">
        <f t="shared" si="754"/>
        <v>#REF!</v>
      </c>
      <c r="DJ367" s="6" t="e">
        <f t="shared" si="755"/>
        <v>#REF!</v>
      </c>
      <c r="DK367" s="6" t="e">
        <f t="shared" si="756"/>
        <v>#REF!</v>
      </c>
      <c r="DL367" s="6" t="e">
        <f t="shared" si="757"/>
        <v>#REF!</v>
      </c>
      <c r="DM367" s="6" t="e">
        <f t="shared" si="758"/>
        <v>#REF!</v>
      </c>
      <c r="DN367" s="6" t="e">
        <f t="shared" si="759"/>
        <v>#REF!</v>
      </c>
      <c r="DO367" s="6" t="e">
        <f t="shared" si="760"/>
        <v>#REF!</v>
      </c>
      <c r="DP367" s="6" t="e">
        <f t="shared" si="761"/>
        <v>#REF!</v>
      </c>
      <c r="DQ367" s="6" t="e">
        <f t="shared" si="762"/>
        <v>#REF!</v>
      </c>
      <c r="DR367" s="6" t="e">
        <f t="shared" si="763"/>
        <v>#REF!</v>
      </c>
      <c r="DS367" s="6" t="e">
        <f t="shared" si="764"/>
        <v>#REF!</v>
      </c>
      <c r="DT367" s="6" t="e">
        <f t="shared" si="765"/>
        <v>#REF!</v>
      </c>
      <c r="DU367" s="6" t="e">
        <f t="shared" si="766"/>
        <v>#REF!</v>
      </c>
      <c r="DV367" s="6" t="e">
        <f t="shared" si="767"/>
        <v>#REF!</v>
      </c>
      <c r="DW367" s="6" t="e">
        <f t="shared" si="768"/>
        <v>#REF!</v>
      </c>
      <c r="DX367" s="6" t="e">
        <f t="shared" si="769"/>
        <v>#REF!</v>
      </c>
      <c r="DZ367" s="6" t="e">
        <f t="shared" si="770"/>
        <v>#REF!</v>
      </c>
      <c r="EA367" s="6" t="e">
        <f t="shared" si="771"/>
        <v>#REF!</v>
      </c>
      <c r="EB367" s="6" t="e">
        <f t="shared" si="772"/>
        <v>#REF!</v>
      </c>
      <c r="EC367" s="6" t="e">
        <f t="shared" si="773"/>
        <v>#REF!</v>
      </c>
      <c r="ED367" s="6" t="e">
        <f t="shared" si="774"/>
        <v>#REF!</v>
      </c>
      <c r="EE367" s="6" t="e">
        <f t="shared" si="775"/>
        <v>#REF!</v>
      </c>
      <c r="EF367" s="6" t="e">
        <f t="shared" si="776"/>
        <v>#REF!</v>
      </c>
      <c r="EG367" s="6" t="e">
        <f t="shared" si="777"/>
        <v>#REF!</v>
      </c>
      <c r="EH367" s="6" t="e">
        <f t="shared" si="778"/>
        <v>#REF!</v>
      </c>
      <c r="EI367" s="6" t="e">
        <f t="shared" si="779"/>
        <v>#REF!</v>
      </c>
      <c r="EJ367" s="6" t="e">
        <f t="shared" si="780"/>
        <v>#REF!</v>
      </c>
      <c r="EK367" s="6" t="e">
        <f t="shared" si="781"/>
        <v>#REF!</v>
      </c>
      <c r="EL367" s="6" t="e">
        <f t="shared" si="782"/>
        <v>#REF!</v>
      </c>
      <c r="EM367" s="6" t="e">
        <f t="shared" si="783"/>
        <v>#REF!</v>
      </c>
      <c r="EN367" s="6" t="e">
        <f t="shared" si="784"/>
        <v>#REF!</v>
      </c>
      <c r="EO367" s="6" t="e">
        <f t="shared" si="785"/>
        <v>#REF!</v>
      </c>
      <c r="EP367" s="6" t="e">
        <f t="shared" si="786"/>
        <v>#REF!</v>
      </c>
      <c r="EQ367" s="6" t="e">
        <f t="shared" si="787"/>
        <v>#REF!</v>
      </c>
      <c r="ER367" s="6" t="e">
        <f t="shared" si="788"/>
        <v>#REF!</v>
      </c>
      <c r="ES367" s="6" t="e">
        <f t="shared" si="789"/>
        <v>#REF!</v>
      </c>
      <c r="ET367" s="6" t="e">
        <f t="shared" si="790"/>
        <v>#REF!</v>
      </c>
      <c r="EU367" s="6" t="e">
        <f t="shared" si="791"/>
        <v>#REF!</v>
      </c>
      <c r="EV367" s="6" t="e">
        <f t="shared" si="792"/>
        <v>#REF!</v>
      </c>
      <c r="EW367" s="6" t="e">
        <f t="shared" si="793"/>
        <v>#REF!</v>
      </c>
      <c r="EX367" s="6" t="e">
        <f t="shared" si="794"/>
        <v>#REF!</v>
      </c>
      <c r="EY367" s="6" t="e">
        <f t="shared" si="795"/>
        <v>#REF!</v>
      </c>
      <c r="EZ367" s="6" t="e">
        <f t="shared" si="796"/>
        <v>#REF!</v>
      </c>
      <c r="FA367" s="6" t="e">
        <f t="shared" si="797"/>
        <v>#REF!</v>
      </c>
      <c r="FB367" s="6" t="e">
        <f t="shared" si="798"/>
        <v>#REF!</v>
      </c>
      <c r="FC367" s="6" t="e">
        <f t="shared" si="799"/>
        <v>#REF!</v>
      </c>
      <c r="FE367" s="6" t="e">
        <f t="shared" si="800"/>
        <v>#REF!</v>
      </c>
      <c r="FF367" s="6" t="e">
        <f t="shared" si="801"/>
        <v>#REF!</v>
      </c>
      <c r="FG367" s="6" t="e">
        <f t="shared" si="802"/>
        <v>#REF!</v>
      </c>
      <c r="FH367" s="6" t="e">
        <f t="shared" si="803"/>
        <v>#REF!</v>
      </c>
      <c r="FI367" s="6" t="e">
        <f t="shared" si="804"/>
        <v>#REF!</v>
      </c>
      <c r="FJ367" s="6" t="e">
        <f t="shared" si="805"/>
        <v>#REF!</v>
      </c>
      <c r="FK367" s="6" t="e">
        <f t="shared" si="806"/>
        <v>#REF!</v>
      </c>
      <c r="FL367" s="6" t="e">
        <f t="shared" si="807"/>
        <v>#REF!</v>
      </c>
      <c r="FM367" s="6" t="e">
        <f t="shared" si="808"/>
        <v>#REF!</v>
      </c>
      <c r="FN367" s="6" t="e">
        <f t="shared" si="809"/>
        <v>#REF!</v>
      </c>
      <c r="FO367" s="6" t="e">
        <f t="shared" si="810"/>
        <v>#REF!</v>
      </c>
      <c r="FP367" s="6" t="e">
        <f t="shared" si="811"/>
        <v>#REF!</v>
      </c>
      <c r="FQ367" s="6" t="e">
        <f t="shared" si="812"/>
        <v>#REF!</v>
      </c>
      <c r="FR367" s="6" t="e">
        <f t="shared" si="813"/>
        <v>#REF!</v>
      </c>
      <c r="FS367" s="6" t="e">
        <f t="shared" si="814"/>
        <v>#REF!</v>
      </c>
      <c r="FT367" s="6" t="e">
        <f t="shared" si="815"/>
        <v>#REF!</v>
      </c>
      <c r="FU367" s="6" t="e">
        <f t="shared" si="816"/>
        <v>#REF!</v>
      </c>
      <c r="FV367" s="6" t="e">
        <f t="shared" si="817"/>
        <v>#REF!</v>
      </c>
      <c r="FW367" s="6" t="e">
        <f t="shared" si="818"/>
        <v>#REF!</v>
      </c>
      <c r="FX367" s="6" t="e">
        <f t="shared" si="819"/>
        <v>#REF!</v>
      </c>
      <c r="FY367" s="6" t="e">
        <f t="shared" si="820"/>
        <v>#REF!</v>
      </c>
      <c r="FZ367" s="6" t="e">
        <f t="shared" si="821"/>
        <v>#REF!</v>
      </c>
      <c r="GA367" s="6" t="e">
        <f t="shared" si="822"/>
        <v>#REF!</v>
      </c>
      <c r="GB367" s="6" t="e">
        <f t="shared" si="823"/>
        <v>#REF!</v>
      </c>
      <c r="GC367" s="6" t="e">
        <f t="shared" si="824"/>
        <v>#REF!</v>
      </c>
      <c r="GD367" s="6" t="e">
        <f t="shared" si="825"/>
        <v>#REF!</v>
      </c>
      <c r="GE367" s="6" t="e">
        <f t="shared" si="826"/>
        <v>#REF!</v>
      </c>
      <c r="GF367" s="6" t="e">
        <f t="shared" si="827"/>
        <v>#REF!</v>
      </c>
      <c r="GG367" s="6" t="e">
        <f t="shared" si="828"/>
        <v>#REF!</v>
      </c>
      <c r="GH367" s="6" t="e">
        <f t="shared" si="829"/>
        <v>#REF!</v>
      </c>
    </row>
    <row r="368" spans="1:190" x14ac:dyDescent="0.3">
      <c r="A368">
        <f t="shared" si="830"/>
        <v>364</v>
      </c>
      <c r="B368">
        <f t="shared" si="698"/>
        <v>471</v>
      </c>
      <c r="C368" s="64" t="e">
        <f>BO368*EXP('Capital Market Assumptions'!#REF!+'Capital Market Assumptions'!#REF!*'Random Draws'!B367)</f>
        <v>#REF!</v>
      </c>
      <c r="D368" s="64" t="e">
        <f>BP368*EXP('Capital Market Assumptions'!#REF!+'Capital Market Assumptions'!#REF!*'Random Draws'!C367)</f>
        <v>#REF!</v>
      </c>
      <c r="E368" s="64" t="e">
        <f>BQ368*EXP('Capital Market Assumptions'!#REF!+'Capital Market Assumptions'!#REF!*'Random Draws'!D367)</f>
        <v>#REF!</v>
      </c>
      <c r="F368" s="64" t="e">
        <f>BR368*EXP('Capital Market Assumptions'!#REF!+'Capital Market Assumptions'!#REF!*'Random Draws'!E367)</f>
        <v>#REF!</v>
      </c>
      <c r="G368" s="64" t="e">
        <f>BS368*EXP('Capital Market Assumptions'!#REF!+'Capital Market Assumptions'!#REF!*'Random Draws'!F367)</f>
        <v>#REF!</v>
      </c>
      <c r="H368" s="6" t="e">
        <f>BT368*EXP('Capital Market Assumptions'!$B$44+'Capital Market Assumptions'!$B$45*'Random Draws'!G367)</f>
        <v>#REF!</v>
      </c>
      <c r="I368" s="6" t="e">
        <f>BU368*EXP('Capital Market Assumptions'!$B$44+'Capital Market Assumptions'!$B$45*'Random Draws'!H367)</f>
        <v>#REF!</v>
      </c>
      <c r="J368" s="6" t="e">
        <f>BV368*EXP('Capital Market Assumptions'!$B$44+'Capital Market Assumptions'!$B$45*'Random Draws'!I367)</f>
        <v>#REF!</v>
      </c>
      <c r="K368" s="6" t="e">
        <f>BW368*EXP('Capital Market Assumptions'!$B$44+'Capital Market Assumptions'!$B$45*'Random Draws'!J367)</f>
        <v>#REF!</v>
      </c>
      <c r="L368" s="6" t="e">
        <f>BX368*EXP('Capital Market Assumptions'!$B$44+'Capital Market Assumptions'!$B$45*'Random Draws'!K367)</f>
        <v>#REF!</v>
      </c>
      <c r="M368" s="6" t="e">
        <f>BY368*EXP('Capital Market Assumptions'!$B$44+'Capital Market Assumptions'!$B$45*'Random Draws'!L367)</f>
        <v>#REF!</v>
      </c>
      <c r="N368" s="6" t="e">
        <f>BZ368*EXP('Capital Market Assumptions'!$B$44+'Capital Market Assumptions'!$B$45*'Random Draws'!M367)</f>
        <v>#REF!</v>
      </c>
      <c r="O368" s="6" t="e">
        <f>CA368*EXP('Capital Market Assumptions'!$B$44+'Capital Market Assumptions'!$B$45*'Random Draws'!N367)</f>
        <v>#REF!</v>
      </c>
      <c r="P368" s="6" t="e">
        <f>CB368*EXP('Capital Market Assumptions'!$B$44+'Capital Market Assumptions'!$B$45*'Random Draws'!O367)</f>
        <v>#REF!</v>
      </c>
      <c r="Q368" s="6" t="e">
        <f>CC368*EXP('Capital Market Assumptions'!$B$44+'Capital Market Assumptions'!$B$45*'Random Draws'!P367)</f>
        <v>#REF!</v>
      </c>
      <c r="R368" s="6" t="e">
        <f>CD368*EXP('Capital Market Assumptions'!$B$44+'Capital Market Assumptions'!$B$45*'Random Draws'!Q367)</f>
        <v>#REF!</v>
      </c>
      <c r="S368" s="6" t="e">
        <f>CE368*EXP('Capital Market Assumptions'!$B$44+'Capital Market Assumptions'!$B$45*'Random Draws'!R367)</f>
        <v>#REF!</v>
      </c>
      <c r="T368" s="6" t="e">
        <f>CF368*EXP('Capital Market Assumptions'!$B$44+'Capital Market Assumptions'!$B$45*'Random Draws'!S367)</f>
        <v>#REF!</v>
      </c>
      <c r="U368" s="6" t="e">
        <f>CG368*EXP('Capital Market Assumptions'!$B$44+'Capital Market Assumptions'!$B$45*'Random Draws'!T367)</f>
        <v>#REF!</v>
      </c>
      <c r="V368" s="6" t="e">
        <f>CH368*EXP('Capital Market Assumptions'!$B$44+'Capital Market Assumptions'!$B$45*'Random Draws'!U367)</f>
        <v>#REF!</v>
      </c>
      <c r="W368" s="6" t="e">
        <f>CI368*EXP('Capital Market Assumptions'!$B$44+'Capital Market Assumptions'!$B$45*'Random Draws'!V367)</f>
        <v>#REF!</v>
      </c>
      <c r="X368" s="6" t="e">
        <f>CJ368*EXP('Capital Market Assumptions'!$B$44+'Capital Market Assumptions'!$B$45*'Random Draws'!W367)</f>
        <v>#REF!</v>
      </c>
      <c r="Y368" s="6" t="e">
        <f>CK368*EXP('Capital Market Assumptions'!$B$44+'Capital Market Assumptions'!$B$45*'Random Draws'!X367)</f>
        <v>#REF!</v>
      </c>
      <c r="Z368" s="6" t="e">
        <f>CL368*EXP('Capital Market Assumptions'!$B$44+'Capital Market Assumptions'!$B$45*'Random Draws'!Y367)</f>
        <v>#REF!</v>
      </c>
      <c r="AA368" s="6" t="e">
        <f>CM368*EXP('Capital Market Assumptions'!$B$44+'Capital Market Assumptions'!$B$45*'Random Draws'!Z367)</f>
        <v>#REF!</v>
      </c>
      <c r="AB368" s="6" t="e">
        <f>CN368*EXP('Capital Market Assumptions'!$B$44+'Capital Market Assumptions'!$B$45*'Random Draws'!AA367)</f>
        <v>#REF!</v>
      </c>
      <c r="AC368" s="6" t="e">
        <f>CO368*EXP('Capital Market Assumptions'!$B$44+'Capital Market Assumptions'!$B$45*'Random Draws'!AB367)</f>
        <v>#REF!</v>
      </c>
      <c r="AD368" s="6" t="e">
        <f>CP368*EXP('Capital Market Assumptions'!$B$44+'Capital Market Assumptions'!$B$45*'Random Draws'!AC367)</f>
        <v>#REF!</v>
      </c>
      <c r="AE368" s="6" t="e">
        <f>CQ368*EXP('Capital Market Assumptions'!$B$44+'Capital Market Assumptions'!$B$45*'Random Draws'!AD367)</f>
        <v>#REF!</v>
      </c>
      <c r="AF368" s="6" t="e">
        <f>CR368*EXP('Capital Market Assumptions'!$B$44+'Capital Market Assumptions'!$B$45*'Random Draws'!AE367)</f>
        <v>#REF!</v>
      </c>
      <c r="AH368">
        <f t="shared" si="700"/>
        <v>4.2999999999999261E-2</v>
      </c>
      <c r="AI368">
        <f t="shared" si="701"/>
        <v>1.0600000000000023</v>
      </c>
      <c r="AJ368">
        <f t="shared" si="702"/>
        <v>2.0930000000000035</v>
      </c>
      <c r="AK368">
        <f t="shared" si="703"/>
        <v>3.1530000000000058</v>
      </c>
      <c r="AL368">
        <f t="shared" si="704"/>
        <v>4.2659999999999911</v>
      </c>
      <c r="AM368">
        <f t="shared" si="705"/>
        <v>5.3020000000000067</v>
      </c>
      <c r="AN368">
        <f t="shared" si="706"/>
        <v>6.3569999999999993</v>
      </c>
      <c r="AO368">
        <f t="shared" si="707"/>
        <v>7.3900000000000006</v>
      </c>
      <c r="AP368">
        <f t="shared" si="708"/>
        <v>8.3549999999999898</v>
      </c>
      <c r="AQ368">
        <f t="shared" si="709"/>
        <v>9.2480000000000047</v>
      </c>
      <c r="AR368">
        <v>9.9540000000000006</v>
      </c>
      <c r="AS368">
        <v>10.536</v>
      </c>
      <c r="AT368">
        <v>11.061999999999999</v>
      </c>
      <c r="AU368">
        <v>11.587</v>
      </c>
      <c r="AV368">
        <v>12.256</v>
      </c>
      <c r="AW368">
        <v>12.815</v>
      </c>
      <c r="AX368">
        <v>13.287000000000001</v>
      </c>
      <c r="AY368">
        <v>13.785</v>
      </c>
      <c r="AZ368">
        <v>14.218999999999999</v>
      </c>
      <c r="BA368">
        <v>14.718999999999999</v>
      </c>
      <c r="BB368" t="e">
        <f>LRP!#REF!</f>
        <v>#REF!</v>
      </c>
      <c r="BC368" t="e">
        <f>LRP!#REF!</f>
        <v>#REF!</v>
      </c>
      <c r="BD368" t="e">
        <f>LRP!#REF!</f>
        <v>#REF!</v>
      </c>
      <c r="BE368" t="e">
        <f>LRP!#REF!</f>
        <v>#REF!</v>
      </c>
      <c r="BF368" t="e">
        <f>LRP!#REF!</f>
        <v>#REF!</v>
      </c>
      <c r="BG368" t="e">
        <f>LRP!#REF!</f>
        <v>#REF!</v>
      </c>
      <c r="BH368" t="e">
        <f>LRP!#REF!</f>
        <v>#REF!</v>
      </c>
      <c r="BI368" t="e">
        <f>LRP!#REF!</f>
        <v>#REF!</v>
      </c>
      <c r="BJ368" t="e">
        <f>LRP!#REF!</f>
        <v>#REF!</v>
      </c>
      <c r="BK368" t="e">
        <f>LRP!#REF!</f>
        <v>#REF!</v>
      </c>
      <c r="BM368">
        <f t="shared" si="832"/>
        <v>471</v>
      </c>
      <c r="BN368">
        <f t="shared" si="832"/>
        <v>471</v>
      </c>
      <c r="BO368">
        <f t="shared" si="832"/>
        <v>471</v>
      </c>
      <c r="BP368" s="6" t="e">
        <f t="shared" si="710"/>
        <v>#REF!</v>
      </c>
      <c r="BQ368" s="6" t="e">
        <f t="shared" si="711"/>
        <v>#REF!</v>
      </c>
      <c r="BR368" s="6" t="e">
        <f t="shared" si="712"/>
        <v>#REF!</v>
      </c>
      <c r="BS368" s="6" t="e">
        <f t="shared" si="713"/>
        <v>#REF!</v>
      </c>
      <c r="BT368" s="6" t="e">
        <f t="shared" si="714"/>
        <v>#REF!</v>
      </c>
      <c r="BU368" s="6" t="e">
        <f t="shared" si="715"/>
        <v>#REF!</v>
      </c>
      <c r="BV368" s="6" t="e">
        <f t="shared" si="716"/>
        <v>#REF!</v>
      </c>
      <c r="BW368" s="6" t="e">
        <f t="shared" si="717"/>
        <v>#REF!</v>
      </c>
      <c r="BX368" s="6" t="e">
        <f t="shared" si="718"/>
        <v>#REF!</v>
      </c>
      <c r="BY368" s="6" t="e">
        <f t="shared" si="719"/>
        <v>#REF!</v>
      </c>
      <c r="BZ368" s="6" t="e">
        <f t="shared" si="720"/>
        <v>#REF!</v>
      </c>
      <c r="CA368" s="6" t="e">
        <f t="shared" si="721"/>
        <v>#REF!</v>
      </c>
      <c r="CB368" s="6" t="e">
        <f t="shared" si="722"/>
        <v>#REF!</v>
      </c>
      <c r="CC368" s="6" t="e">
        <f t="shared" si="723"/>
        <v>#REF!</v>
      </c>
      <c r="CD368" s="6" t="e">
        <f t="shared" si="724"/>
        <v>#REF!</v>
      </c>
      <c r="CE368" s="6" t="e">
        <f t="shared" si="725"/>
        <v>#REF!</v>
      </c>
      <c r="CF368" s="6" t="e">
        <f t="shared" si="726"/>
        <v>#REF!</v>
      </c>
      <c r="CG368" s="6" t="e">
        <f t="shared" si="727"/>
        <v>#REF!</v>
      </c>
      <c r="CH368" s="6" t="e">
        <f t="shared" si="728"/>
        <v>#REF!</v>
      </c>
      <c r="CI368" s="6" t="e">
        <f t="shared" si="729"/>
        <v>#REF!</v>
      </c>
      <c r="CJ368" s="6" t="e">
        <f t="shared" si="730"/>
        <v>#REF!</v>
      </c>
      <c r="CK368" s="6" t="e">
        <f t="shared" si="731"/>
        <v>#REF!</v>
      </c>
      <c r="CL368" s="6" t="e">
        <f t="shared" si="732"/>
        <v>#REF!</v>
      </c>
      <c r="CM368" s="6" t="e">
        <f t="shared" si="733"/>
        <v>#REF!</v>
      </c>
      <c r="CN368" s="6" t="e">
        <f t="shared" si="734"/>
        <v>#REF!</v>
      </c>
      <c r="CO368" s="6" t="e">
        <f t="shared" si="735"/>
        <v>#REF!</v>
      </c>
      <c r="CP368" s="6" t="e">
        <f t="shared" si="736"/>
        <v>#REF!</v>
      </c>
      <c r="CQ368" s="6" t="e">
        <f t="shared" si="737"/>
        <v>#REF!</v>
      </c>
      <c r="CR368" s="6" t="e">
        <f t="shared" si="738"/>
        <v>#REF!</v>
      </c>
      <c r="CS368" s="6" t="e">
        <f t="shared" si="739"/>
        <v>#REF!</v>
      </c>
      <c r="CU368" s="6" t="e">
        <f t="shared" si="740"/>
        <v>#REF!</v>
      </c>
      <c r="CV368" s="6" t="e">
        <f t="shared" si="741"/>
        <v>#REF!</v>
      </c>
      <c r="CW368" s="6" t="e">
        <f t="shared" si="742"/>
        <v>#REF!</v>
      </c>
      <c r="CX368" s="6" t="e">
        <f t="shared" si="743"/>
        <v>#REF!</v>
      </c>
      <c r="CY368" s="6" t="e">
        <f t="shared" si="744"/>
        <v>#REF!</v>
      </c>
      <c r="CZ368" s="6" t="e">
        <f t="shared" si="745"/>
        <v>#REF!</v>
      </c>
      <c r="DA368" s="6" t="e">
        <f t="shared" si="746"/>
        <v>#REF!</v>
      </c>
      <c r="DB368" s="6" t="e">
        <f t="shared" si="747"/>
        <v>#REF!</v>
      </c>
      <c r="DC368" s="6" t="e">
        <f t="shared" si="748"/>
        <v>#REF!</v>
      </c>
      <c r="DD368" s="6" t="e">
        <f t="shared" si="749"/>
        <v>#REF!</v>
      </c>
      <c r="DE368" s="6" t="e">
        <f t="shared" si="750"/>
        <v>#REF!</v>
      </c>
      <c r="DF368" s="6" t="e">
        <f t="shared" si="751"/>
        <v>#REF!</v>
      </c>
      <c r="DG368" s="6" t="e">
        <f t="shared" si="752"/>
        <v>#REF!</v>
      </c>
      <c r="DH368" s="6" t="e">
        <f t="shared" si="753"/>
        <v>#REF!</v>
      </c>
      <c r="DI368" s="6" t="e">
        <f t="shared" si="754"/>
        <v>#REF!</v>
      </c>
      <c r="DJ368" s="6" t="e">
        <f t="shared" si="755"/>
        <v>#REF!</v>
      </c>
      <c r="DK368" s="6" t="e">
        <f t="shared" si="756"/>
        <v>#REF!</v>
      </c>
      <c r="DL368" s="6" t="e">
        <f t="shared" si="757"/>
        <v>#REF!</v>
      </c>
      <c r="DM368" s="6" t="e">
        <f t="shared" si="758"/>
        <v>#REF!</v>
      </c>
      <c r="DN368" s="6" t="e">
        <f t="shared" si="759"/>
        <v>#REF!</v>
      </c>
      <c r="DO368" s="6" t="e">
        <f t="shared" si="760"/>
        <v>#REF!</v>
      </c>
      <c r="DP368" s="6" t="e">
        <f t="shared" si="761"/>
        <v>#REF!</v>
      </c>
      <c r="DQ368" s="6" t="e">
        <f t="shared" si="762"/>
        <v>#REF!</v>
      </c>
      <c r="DR368" s="6" t="e">
        <f t="shared" si="763"/>
        <v>#REF!</v>
      </c>
      <c r="DS368" s="6" t="e">
        <f t="shared" si="764"/>
        <v>#REF!</v>
      </c>
      <c r="DT368" s="6" t="e">
        <f t="shared" si="765"/>
        <v>#REF!</v>
      </c>
      <c r="DU368" s="6" t="e">
        <f t="shared" si="766"/>
        <v>#REF!</v>
      </c>
      <c r="DV368" s="6" t="e">
        <f t="shared" si="767"/>
        <v>#REF!</v>
      </c>
      <c r="DW368" s="6" t="e">
        <f t="shared" si="768"/>
        <v>#REF!</v>
      </c>
      <c r="DX368" s="6" t="e">
        <f t="shared" si="769"/>
        <v>#REF!</v>
      </c>
      <c r="DZ368" s="6" t="e">
        <f t="shared" si="770"/>
        <v>#REF!</v>
      </c>
      <c r="EA368" s="6" t="e">
        <f t="shared" si="771"/>
        <v>#REF!</v>
      </c>
      <c r="EB368" s="6" t="e">
        <f t="shared" si="772"/>
        <v>#REF!</v>
      </c>
      <c r="EC368" s="6" t="e">
        <f t="shared" si="773"/>
        <v>#REF!</v>
      </c>
      <c r="ED368" s="6" t="e">
        <f t="shared" si="774"/>
        <v>#REF!</v>
      </c>
      <c r="EE368" s="6" t="e">
        <f t="shared" si="775"/>
        <v>#REF!</v>
      </c>
      <c r="EF368" s="6" t="e">
        <f t="shared" si="776"/>
        <v>#REF!</v>
      </c>
      <c r="EG368" s="6" t="e">
        <f t="shared" si="777"/>
        <v>#REF!</v>
      </c>
      <c r="EH368" s="6" t="e">
        <f t="shared" si="778"/>
        <v>#REF!</v>
      </c>
      <c r="EI368" s="6" t="e">
        <f t="shared" si="779"/>
        <v>#REF!</v>
      </c>
      <c r="EJ368" s="6" t="e">
        <f t="shared" si="780"/>
        <v>#REF!</v>
      </c>
      <c r="EK368" s="6" t="e">
        <f t="shared" si="781"/>
        <v>#REF!</v>
      </c>
      <c r="EL368" s="6" t="e">
        <f t="shared" si="782"/>
        <v>#REF!</v>
      </c>
      <c r="EM368" s="6" t="e">
        <f t="shared" si="783"/>
        <v>#REF!</v>
      </c>
      <c r="EN368" s="6" t="e">
        <f t="shared" si="784"/>
        <v>#REF!</v>
      </c>
      <c r="EO368" s="6" t="e">
        <f t="shared" si="785"/>
        <v>#REF!</v>
      </c>
      <c r="EP368" s="6" t="e">
        <f t="shared" si="786"/>
        <v>#REF!</v>
      </c>
      <c r="EQ368" s="6" t="e">
        <f t="shared" si="787"/>
        <v>#REF!</v>
      </c>
      <c r="ER368" s="6" t="e">
        <f t="shared" si="788"/>
        <v>#REF!</v>
      </c>
      <c r="ES368" s="6" t="e">
        <f t="shared" si="789"/>
        <v>#REF!</v>
      </c>
      <c r="ET368" s="6" t="e">
        <f t="shared" si="790"/>
        <v>#REF!</v>
      </c>
      <c r="EU368" s="6" t="e">
        <f t="shared" si="791"/>
        <v>#REF!</v>
      </c>
      <c r="EV368" s="6" t="e">
        <f t="shared" si="792"/>
        <v>#REF!</v>
      </c>
      <c r="EW368" s="6" t="e">
        <f t="shared" si="793"/>
        <v>#REF!</v>
      </c>
      <c r="EX368" s="6" t="e">
        <f t="shared" si="794"/>
        <v>#REF!</v>
      </c>
      <c r="EY368" s="6" t="e">
        <f t="shared" si="795"/>
        <v>#REF!</v>
      </c>
      <c r="EZ368" s="6" t="e">
        <f t="shared" si="796"/>
        <v>#REF!</v>
      </c>
      <c r="FA368" s="6" t="e">
        <f t="shared" si="797"/>
        <v>#REF!</v>
      </c>
      <c r="FB368" s="6" t="e">
        <f t="shared" si="798"/>
        <v>#REF!</v>
      </c>
      <c r="FC368" s="6" t="e">
        <f t="shared" si="799"/>
        <v>#REF!</v>
      </c>
      <c r="FE368" s="6" t="e">
        <f t="shared" si="800"/>
        <v>#REF!</v>
      </c>
      <c r="FF368" s="6" t="e">
        <f t="shared" si="801"/>
        <v>#REF!</v>
      </c>
      <c r="FG368" s="6" t="e">
        <f t="shared" si="802"/>
        <v>#REF!</v>
      </c>
      <c r="FH368" s="6" t="e">
        <f t="shared" si="803"/>
        <v>#REF!</v>
      </c>
      <c r="FI368" s="6" t="e">
        <f t="shared" si="804"/>
        <v>#REF!</v>
      </c>
      <c r="FJ368" s="6" t="e">
        <f t="shared" si="805"/>
        <v>#REF!</v>
      </c>
      <c r="FK368" s="6" t="e">
        <f t="shared" si="806"/>
        <v>#REF!</v>
      </c>
      <c r="FL368" s="6" t="e">
        <f t="shared" si="807"/>
        <v>#REF!</v>
      </c>
      <c r="FM368" s="6" t="e">
        <f t="shared" si="808"/>
        <v>#REF!</v>
      </c>
      <c r="FN368" s="6" t="e">
        <f t="shared" si="809"/>
        <v>#REF!</v>
      </c>
      <c r="FO368" s="6" t="e">
        <f t="shared" si="810"/>
        <v>#REF!</v>
      </c>
      <c r="FP368" s="6" t="e">
        <f t="shared" si="811"/>
        <v>#REF!</v>
      </c>
      <c r="FQ368" s="6" t="e">
        <f t="shared" si="812"/>
        <v>#REF!</v>
      </c>
      <c r="FR368" s="6" t="e">
        <f t="shared" si="813"/>
        <v>#REF!</v>
      </c>
      <c r="FS368" s="6" t="e">
        <f t="shared" si="814"/>
        <v>#REF!</v>
      </c>
      <c r="FT368" s="6" t="e">
        <f t="shared" si="815"/>
        <v>#REF!</v>
      </c>
      <c r="FU368" s="6" t="e">
        <f t="shared" si="816"/>
        <v>#REF!</v>
      </c>
      <c r="FV368" s="6" t="e">
        <f t="shared" si="817"/>
        <v>#REF!</v>
      </c>
      <c r="FW368" s="6" t="e">
        <f t="shared" si="818"/>
        <v>#REF!</v>
      </c>
      <c r="FX368" s="6" t="e">
        <f t="shared" si="819"/>
        <v>#REF!</v>
      </c>
      <c r="FY368" s="6" t="e">
        <f t="shared" si="820"/>
        <v>#REF!</v>
      </c>
      <c r="FZ368" s="6" t="e">
        <f t="shared" si="821"/>
        <v>#REF!</v>
      </c>
      <c r="GA368" s="6" t="e">
        <f t="shared" si="822"/>
        <v>#REF!</v>
      </c>
      <c r="GB368" s="6" t="e">
        <f t="shared" si="823"/>
        <v>#REF!</v>
      </c>
      <c r="GC368" s="6" t="e">
        <f t="shared" si="824"/>
        <v>#REF!</v>
      </c>
      <c r="GD368" s="6" t="e">
        <f t="shared" si="825"/>
        <v>#REF!</v>
      </c>
      <c r="GE368" s="6" t="e">
        <f t="shared" si="826"/>
        <v>#REF!</v>
      </c>
      <c r="GF368" s="6" t="e">
        <f t="shared" si="827"/>
        <v>#REF!</v>
      </c>
      <c r="GG368" s="6" t="e">
        <f t="shared" si="828"/>
        <v>#REF!</v>
      </c>
      <c r="GH368" s="6" t="e">
        <f t="shared" si="829"/>
        <v>#REF!</v>
      </c>
    </row>
    <row r="369" spans="1:190" x14ac:dyDescent="0.3">
      <c r="A369">
        <f t="shared" si="830"/>
        <v>365</v>
      </c>
      <c r="B369">
        <f t="shared" si="698"/>
        <v>471</v>
      </c>
      <c r="C369" s="64" t="e">
        <f>BO369*EXP('Capital Market Assumptions'!#REF!+'Capital Market Assumptions'!#REF!*'Random Draws'!B368)</f>
        <v>#REF!</v>
      </c>
      <c r="D369" s="64" t="e">
        <f>BP369*EXP('Capital Market Assumptions'!#REF!+'Capital Market Assumptions'!#REF!*'Random Draws'!C368)</f>
        <v>#REF!</v>
      </c>
      <c r="E369" s="64" t="e">
        <f>BQ369*EXP('Capital Market Assumptions'!#REF!+'Capital Market Assumptions'!#REF!*'Random Draws'!D368)</f>
        <v>#REF!</v>
      </c>
      <c r="F369" s="64" t="e">
        <f>BR369*EXP('Capital Market Assumptions'!#REF!+'Capital Market Assumptions'!#REF!*'Random Draws'!E368)</f>
        <v>#REF!</v>
      </c>
      <c r="G369" s="64" t="e">
        <f>BS369*EXP('Capital Market Assumptions'!#REF!+'Capital Market Assumptions'!#REF!*'Random Draws'!F368)</f>
        <v>#REF!</v>
      </c>
      <c r="H369" s="6" t="e">
        <f>BT369*EXP('Capital Market Assumptions'!$B$44+'Capital Market Assumptions'!$B$45*'Random Draws'!G368)</f>
        <v>#REF!</v>
      </c>
      <c r="I369" s="6" t="e">
        <f>BU369*EXP('Capital Market Assumptions'!$B$44+'Capital Market Assumptions'!$B$45*'Random Draws'!H368)</f>
        <v>#REF!</v>
      </c>
      <c r="J369" s="6" t="e">
        <f>BV369*EXP('Capital Market Assumptions'!$B$44+'Capital Market Assumptions'!$B$45*'Random Draws'!I368)</f>
        <v>#REF!</v>
      </c>
      <c r="K369" s="6" t="e">
        <f>BW369*EXP('Capital Market Assumptions'!$B$44+'Capital Market Assumptions'!$B$45*'Random Draws'!J368)</f>
        <v>#REF!</v>
      </c>
      <c r="L369" s="6" t="e">
        <f>BX369*EXP('Capital Market Assumptions'!$B$44+'Capital Market Assumptions'!$B$45*'Random Draws'!K368)</f>
        <v>#REF!</v>
      </c>
      <c r="M369" s="6" t="e">
        <f>BY369*EXP('Capital Market Assumptions'!$B$44+'Capital Market Assumptions'!$B$45*'Random Draws'!L368)</f>
        <v>#REF!</v>
      </c>
      <c r="N369" s="6" t="e">
        <f>BZ369*EXP('Capital Market Assumptions'!$B$44+'Capital Market Assumptions'!$B$45*'Random Draws'!M368)</f>
        <v>#REF!</v>
      </c>
      <c r="O369" s="6" t="e">
        <f>CA369*EXP('Capital Market Assumptions'!$B$44+'Capital Market Assumptions'!$B$45*'Random Draws'!N368)</f>
        <v>#REF!</v>
      </c>
      <c r="P369" s="6" t="e">
        <f>CB369*EXP('Capital Market Assumptions'!$B$44+'Capital Market Assumptions'!$B$45*'Random Draws'!O368)</f>
        <v>#REF!</v>
      </c>
      <c r="Q369" s="6" t="e">
        <f>CC369*EXP('Capital Market Assumptions'!$B$44+'Capital Market Assumptions'!$B$45*'Random Draws'!P368)</f>
        <v>#REF!</v>
      </c>
      <c r="R369" s="6" t="e">
        <f>CD369*EXP('Capital Market Assumptions'!$B$44+'Capital Market Assumptions'!$B$45*'Random Draws'!Q368)</f>
        <v>#REF!</v>
      </c>
      <c r="S369" s="6" t="e">
        <f>CE369*EXP('Capital Market Assumptions'!$B$44+'Capital Market Assumptions'!$B$45*'Random Draws'!R368)</f>
        <v>#REF!</v>
      </c>
      <c r="T369" s="6" t="e">
        <f>CF369*EXP('Capital Market Assumptions'!$B$44+'Capital Market Assumptions'!$B$45*'Random Draws'!S368)</f>
        <v>#REF!</v>
      </c>
      <c r="U369" s="6" t="e">
        <f>CG369*EXP('Capital Market Assumptions'!$B$44+'Capital Market Assumptions'!$B$45*'Random Draws'!T368)</f>
        <v>#REF!</v>
      </c>
      <c r="V369" s="6" t="e">
        <f>CH369*EXP('Capital Market Assumptions'!$B$44+'Capital Market Assumptions'!$B$45*'Random Draws'!U368)</f>
        <v>#REF!</v>
      </c>
      <c r="W369" s="6" t="e">
        <f>CI369*EXP('Capital Market Assumptions'!$B$44+'Capital Market Assumptions'!$B$45*'Random Draws'!V368)</f>
        <v>#REF!</v>
      </c>
      <c r="X369" s="6" t="e">
        <f>CJ369*EXP('Capital Market Assumptions'!$B$44+'Capital Market Assumptions'!$B$45*'Random Draws'!W368)</f>
        <v>#REF!</v>
      </c>
      <c r="Y369" s="6" t="e">
        <f>CK369*EXP('Capital Market Assumptions'!$B$44+'Capital Market Assumptions'!$B$45*'Random Draws'!X368)</f>
        <v>#REF!</v>
      </c>
      <c r="Z369" s="6" t="e">
        <f>CL369*EXP('Capital Market Assumptions'!$B$44+'Capital Market Assumptions'!$B$45*'Random Draws'!Y368)</f>
        <v>#REF!</v>
      </c>
      <c r="AA369" s="6" t="e">
        <f>CM369*EXP('Capital Market Assumptions'!$B$44+'Capital Market Assumptions'!$B$45*'Random Draws'!Z368)</f>
        <v>#REF!</v>
      </c>
      <c r="AB369" s="6" t="e">
        <f>CN369*EXP('Capital Market Assumptions'!$B$44+'Capital Market Assumptions'!$B$45*'Random Draws'!AA368)</f>
        <v>#REF!</v>
      </c>
      <c r="AC369" s="6" t="e">
        <f>CO369*EXP('Capital Market Assumptions'!$B$44+'Capital Market Assumptions'!$B$45*'Random Draws'!AB368)</f>
        <v>#REF!</v>
      </c>
      <c r="AD369" s="6" t="e">
        <f>CP369*EXP('Capital Market Assumptions'!$B$44+'Capital Market Assumptions'!$B$45*'Random Draws'!AC368)</f>
        <v>#REF!</v>
      </c>
      <c r="AE369" s="6" t="e">
        <f>CQ369*EXP('Capital Market Assumptions'!$B$44+'Capital Market Assumptions'!$B$45*'Random Draws'!AD368)</f>
        <v>#REF!</v>
      </c>
      <c r="AF369" s="6" t="e">
        <f>CR369*EXP('Capital Market Assumptions'!$B$44+'Capital Market Assumptions'!$B$45*'Random Draws'!AE368)</f>
        <v>#REF!</v>
      </c>
      <c r="AH369">
        <f t="shared" si="700"/>
        <v>4.2999999999999261E-2</v>
      </c>
      <c r="AI369">
        <f t="shared" si="701"/>
        <v>1.0600000000000023</v>
      </c>
      <c r="AJ369">
        <f t="shared" si="702"/>
        <v>2.0930000000000035</v>
      </c>
      <c r="AK369">
        <f t="shared" si="703"/>
        <v>3.1530000000000058</v>
      </c>
      <c r="AL369">
        <f t="shared" si="704"/>
        <v>4.2659999999999911</v>
      </c>
      <c r="AM369">
        <f t="shared" si="705"/>
        <v>5.3020000000000067</v>
      </c>
      <c r="AN369">
        <f t="shared" si="706"/>
        <v>6.3569999999999993</v>
      </c>
      <c r="AO369">
        <f t="shared" si="707"/>
        <v>7.3900000000000006</v>
      </c>
      <c r="AP369">
        <f t="shared" si="708"/>
        <v>8.3549999999999898</v>
      </c>
      <c r="AQ369">
        <f t="shared" si="709"/>
        <v>9.2480000000000047</v>
      </c>
      <c r="AR369">
        <v>9.9540000000000006</v>
      </c>
      <c r="AS369">
        <v>10.536</v>
      </c>
      <c r="AT369">
        <v>11.061999999999999</v>
      </c>
      <c r="AU369">
        <v>11.587</v>
      </c>
      <c r="AV369">
        <v>12.256</v>
      </c>
      <c r="AW369">
        <v>12.815</v>
      </c>
      <c r="AX369">
        <v>13.287000000000001</v>
      </c>
      <c r="AY369">
        <v>13.785</v>
      </c>
      <c r="AZ369">
        <v>14.218999999999999</v>
      </c>
      <c r="BA369">
        <v>14.718999999999999</v>
      </c>
      <c r="BB369" t="e">
        <f>LRP!#REF!</f>
        <v>#REF!</v>
      </c>
      <c r="BC369" t="e">
        <f>LRP!#REF!</f>
        <v>#REF!</v>
      </c>
      <c r="BD369" t="e">
        <f>LRP!#REF!</f>
        <v>#REF!</v>
      </c>
      <c r="BE369" t="e">
        <f>LRP!#REF!</f>
        <v>#REF!</v>
      </c>
      <c r="BF369" t="e">
        <f>LRP!#REF!</f>
        <v>#REF!</v>
      </c>
      <c r="BG369" t="e">
        <f>LRP!#REF!</f>
        <v>#REF!</v>
      </c>
      <c r="BH369" t="e">
        <f>LRP!#REF!</f>
        <v>#REF!</v>
      </c>
      <c r="BI369" t="e">
        <f>LRP!#REF!</f>
        <v>#REF!</v>
      </c>
      <c r="BJ369" t="e">
        <f>LRP!#REF!</f>
        <v>#REF!</v>
      </c>
      <c r="BK369" t="e">
        <f>LRP!#REF!</f>
        <v>#REF!</v>
      </c>
      <c r="BM369">
        <f t="shared" si="832"/>
        <v>471</v>
      </c>
      <c r="BN369">
        <f t="shared" si="832"/>
        <v>471</v>
      </c>
      <c r="BO369">
        <f t="shared" si="832"/>
        <v>471</v>
      </c>
      <c r="BP369" s="6" t="e">
        <f t="shared" si="710"/>
        <v>#REF!</v>
      </c>
      <c r="BQ369" s="6" t="e">
        <f t="shared" si="711"/>
        <v>#REF!</v>
      </c>
      <c r="BR369" s="6" t="e">
        <f t="shared" si="712"/>
        <v>#REF!</v>
      </c>
      <c r="BS369" s="6" t="e">
        <f t="shared" si="713"/>
        <v>#REF!</v>
      </c>
      <c r="BT369" s="6" t="e">
        <f t="shared" si="714"/>
        <v>#REF!</v>
      </c>
      <c r="BU369" s="6" t="e">
        <f t="shared" si="715"/>
        <v>#REF!</v>
      </c>
      <c r="BV369" s="6" t="e">
        <f t="shared" si="716"/>
        <v>#REF!</v>
      </c>
      <c r="BW369" s="6" t="e">
        <f t="shared" si="717"/>
        <v>#REF!</v>
      </c>
      <c r="BX369" s="6" t="e">
        <f t="shared" si="718"/>
        <v>#REF!</v>
      </c>
      <c r="BY369" s="6" t="e">
        <f t="shared" si="719"/>
        <v>#REF!</v>
      </c>
      <c r="BZ369" s="6" t="e">
        <f t="shared" si="720"/>
        <v>#REF!</v>
      </c>
      <c r="CA369" s="6" t="e">
        <f t="shared" si="721"/>
        <v>#REF!</v>
      </c>
      <c r="CB369" s="6" t="e">
        <f t="shared" si="722"/>
        <v>#REF!</v>
      </c>
      <c r="CC369" s="6" t="e">
        <f t="shared" si="723"/>
        <v>#REF!</v>
      </c>
      <c r="CD369" s="6" t="e">
        <f t="shared" si="724"/>
        <v>#REF!</v>
      </c>
      <c r="CE369" s="6" t="e">
        <f t="shared" si="725"/>
        <v>#REF!</v>
      </c>
      <c r="CF369" s="6" t="e">
        <f t="shared" si="726"/>
        <v>#REF!</v>
      </c>
      <c r="CG369" s="6" t="e">
        <f t="shared" si="727"/>
        <v>#REF!</v>
      </c>
      <c r="CH369" s="6" t="e">
        <f t="shared" si="728"/>
        <v>#REF!</v>
      </c>
      <c r="CI369" s="6" t="e">
        <f t="shared" si="729"/>
        <v>#REF!</v>
      </c>
      <c r="CJ369" s="6" t="e">
        <f t="shared" si="730"/>
        <v>#REF!</v>
      </c>
      <c r="CK369" s="6" t="e">
        <f t="shared" si="731"/>
        <v>#REF!</v>
      </c>
      <c r="CL369" s="6" t="e">
        <f t="shared" si="732"/>
        <v>#REF!</v>
      </c>
      <c r="CM369" s="6" t="e">
        <f t="shared" si="733"/>
        <v>#REF!</v>
      </c>
      <c r="CN369" s="6" t="e">
        <f t="shared" si="734"/>
        <v>#REF!</v>
      </c>
      <c r="CO369" s="6" t="e">
        <f t="shared" si="735"/>
        <v>#REF!</v>
      </c>
      <c r="CP369" s="6" t="e">
        <f t="shared" si="736"/>
        <v>#REF!</v>
      </c>
      <c r="CQ369" s="6" t="e">
        <f t="shared" si="737"/>
        <v>#REF!</v>
      </c>
      <c r="CR369" s="6" t="e">
        <f t="shared" si="738"/>
        <v>#REF!</v>
      </c>
      <c r="CS369" s="6" t="e">
        <f t="shared" si="739"/>
        <v>#REF!</v>
      </c>
      <c r="CU369" s="6" t="e">
        <f t="shared" si="740"/>
        <v>#REF!</v>
      </c>
      <c r="CV369" s="6" t="e">
        <f t="shared" si="741"/>
        <v>#REF!</v>
      </c>
      <c r="CW369" s="6" t="e">
        <f t="shared" si="742"/>
        <v>#REF!</v>
      </c>
      <c r="CX369" s="6" t="e">
        <f t="shared" si="743"/>
        <v>#REF!</v>
      </c>
      <c r="CY369" s="6" t="e">
        <f t="shared" si="744"/>
        <v>#REF!</v>
      </c>
      <c r="CZ369" s="6" t="e">
        <f t="shared" si="745"/>
        <v>#REF!</v>
      </c>
      <c r="DA369" s="6" t="e">
        <f t="shared" si="746"/>
        <v>#REF!</v>
      </c>
      <c r="DB369" s="6" t="e">
        <f t="shared" si="747"/>
        <v>#REF!</v>
      </c>
      <c r="DC369" s="6" t="e">
        <f t="shared" si="748"/>
        <v>#REF!</v>
      </c>
      <c r="DD369" s="6" t="e">
        <f t="shared" si="749"/>
        <v>#REF!</v>
      </c>
      <c r="DE369" s="6" t="e">
        <f t="shared" si="750"/>
        <v>#REF!</v>
      </c>
      <c r="DF369" s="6" t="e">
        <f t="shared" si="751"/>
        <v>#REF!</v>
      </c>
      <c r="DG369" s="6" t="e">
        <f t="shared" si="752"/>
        <v>#REF!</v>
      </c>
      <c r="DH369" s="6" t="e">
        <f t="shared" si="753"/>
        <v>#REF!</v>
      </c>
      <c r="DI369" s="6" t="e">
        <f t="shared" si="754"/>
        <v>#REF!</v>
      </c>
      <c r="DJ369" s="6" t="e">
        <f t="shared" si="755"/>
        <v>#REF!</v>
      </c>
      <c r="DK369" s="6" t="e">
        <f t="shared" si="756"/>
        <v>#REF!</v>
      </c>
      <c r="DL369" s="6" t="e">
        <f t="shared" si="757"/>
        <v>#REF!</v>
      </c>
      <c r="DM369" s="6" t="e">
        <f t="shared" si="758"/>
        <v>#REF!</v>
      </c>
      <c r="DN369" s="6" t="e">
        <f t="shared" si="759"/>
        <v>#REF!</v>
      </c>
      <c r="DO369" s="6" t="e">
        <f t="shared" si="760"/>
        <v>#REF!</v>
      </c>
      <c r="DP369" s="6" t="e">
        <f t="shared" si="761"/>
        <v>#REF!</v>
      </c>
      <c r="DQ369" s="6" t="e">
        <f t="shared" si="762"/>
        <v>#REF!</v>
      </c>
      <c r="DR369" s="6" t="e">
        <f t="shared" si="763"/>
        <v>#REF!</v>
      </c>
      <c r="DS369" s="6" t="e">
        <f t="shared" si="764"/>
        <v>#REF!</v>
      </c>
      <c r="DT369" s="6" t="e">
        <f t="shared" si="765"/>
        <v>#REF!</v>
      </c>
      <c r="DU369" s="6" t="e">
        <f t="shared" si="766"/>
        <v>#REF!</v>
      </c>
      <c r="DV369" s="6" t="e">
        <f t="shared" si="767"/>
        <v>#REF!</v>
      </c>
      <c r="DW369" s="6" t="e">
        <f t="shared" si="768"/>
        <v>#REF!</v>
      </c>
      <c r="DX369" s="6" t="e">
        <f t="shared" si="769"/>
        <v>#REF!</v>
      </c>
      <c r="DZ369" s="6" t="e">
        <f t="shared" si="770"/>
        <v>#REF!</v>
      </c>
      <c r="EA369" s="6" t="e">
        <f t="shared" si="771"/>
        <v>#REF!</v>
      </c>
      <c r="EB369" s="6" t="e">
        <f t="shared" si="772"/>
        <v>#REF!</v>
      </c>
      <c r="EC369" s="6" t="e">
        <f t="shared" si="773"/>
        <v>#REF!</v>
      </c>
      <c r="ED369" s="6" t="e">
        <f t="shared" si="774"/>
        <v>#REF!</v>
      </c>
      <c r="EE369" s="6" t="e">
        <f t="shared" si="775"/>
        <v>#REF!</v>
      </c>
      <c r="EF369" s="6" t="e">
        <f t="shared" si="776"/>
        <v>#REF!</v>
      </c>
      <c r="EG369" s="6" t="e">
        <f t="shared" si="777"/>
        <v>#REF!</v>
      </c>
      <c r="EH369" s="6" t="e">
        <f t="shared" si="778"/>
        <v>#REF!</v>
      </c>
      <c r="EI369" s="6" t="e">
        <f t="shared" si="779"/>
        <v>#REF!</v>
      </c>
      <c r="EJ369" s="6" t="e">
        <f t="shared" si="780"/>
        <v>#REF!</v>
      </c>
      <c r="EK369" s="6" t="e">
        <f t="shared" si="781"/>
        <v>#REF!</v>
      </c>
      <c r="EL369" s="6" t="e">
        <f t="shared" si="782"/>
        <v>#REF!</v>
      </c>
      <c r="EM369" s="6" t="e">
        <f t="shared" si="783"/>
        <v>#REF!</v>
      </c>
      <c r="EN369" s="6" t="e">
        <f t="shared" si="784"/>
        <v>#REF!</v>
      </c>
      <c r="EO369" s="6" t="e">
        <f t="shared" si="785"/>
        <v>#REF!</v>
      </c>
      <c r="EP369" s="6" t="e">
        <f t="shared" si="786"/>
        <v>#REF!</v>
      </c>
      <c r="EQ369" s="6" t="e">
        <f t="shared" si="787"/>
        <v>#REF!</v>
      </c>
      <c r="ER369" s="6" t="e">
        <f t="shared" si="788"/>
        <v>#REF!</v>
      </c>
      <c r="ES369" s="6" t="e">
        <f t="shared" si="789"/>
        <v>#REF!</v>
      </c>
      <c r="ET369" s="6" t="e">
        <f t="shared" si="790"/>
        <v>#REF!</v>
      </c>
      <c r="EU369" s="6" t="e">
        <f t="shared" si="791"/>
        <v>#REF!</v>
      </c>
      <c r="EV369" s="6" t="e">
        <f t="shared" si="792"/>
        <v>#REF!</v>
      </c>
      <c r="EW369" s="6" t="e">
        <f t="shared" si="793"/>
        <v>#REF!</v>
      </c>
      <c r="EX369" s="6" t="e">
        <f t="shared" si="794"/>
        <v>#REF!</v>
      </c>
      <c r="EY369" s="6" t="e">
        <f t="shared" si="795"/>
        <v>#REF!</v>
      </c>
      <c r="EZ369" s="6" t="e">
        <f t="shared" si="796"/>
        <v>#REF!</v>
      </c>
      <c r="FA369" s="6" t="e">
        <f t="shared" si="797"/>
        <v>#REF!</v>
      </c>
      <c r="FB369" s="6" t="e">
        <f t="shared" si="798"/>
        <v>#REF!</v>
      </c>
      <c r="FC369" s="6" t="e">
        <f t="shared" si="799"/>
        <v>#REF!</v>
      </c>
      <c r="FE369" s="6" t="e">
        <f t="shared" si="800"/>
        <v>#REF!</v>
      </c>
      <c r="FF369" s="6" t="e">
        <f t="shared" si="801"/>
        <v>#REF!</v>
      </c>
      <c r="FG369" s="6" t="e">
        <f t="shared" si="802"/>
        <v>#REF!</v>
      </c>
      <c r="FH369" s="6" t="e">
        <f t="shared" si="803"/>
        <v>#REF!</v>
      </c>
      <c r="FI369" s="6" t="e">
        <f t="shared" si="804"/>
        <v>#REF!</v>
      </c>
      <c r="FJ369" s="6" t="e">
        <f t="shared" si="805"/>
        <v>#REF!</v>
      </c>
      <c r="FK369" s="6" t="e">
        <f t="shared" si="806"/>
        <v>#REF!</v>
      </c>
      <c r="FL369" s="6" t="e">
        <f t="shared" si="807"/>
        <v>#REF!</v>
      </c>
      <c r="FM369" s="6" t="e">
        <f t="shared" si="808"/>
        <v>#REF!</v>
      </c>
      <c r="FN369" s="6" t="e">
        <f t="shared" si="809"/>
        <v>#REF!</v>
      </c>
      <c r="FO369" s="6" t="e">
        <f t="shared" si="810"/>
        <v>#REF!</v>
      </c>
      <c r="FP369" s="6" t="e">
        <f t="shared" si="811"/>
        <v>#REF!</v>
      </c>
      <c r="FQ369" s="6" t="e">
        <f t="shared" si="812"/>
        <v>#REF!</v>
      </c>
      <c r="FR369" s="6" t="e">
        <f t="shared" si="813"/>
        <v>#REF!</v>
      </c>
      <c r="FS369" s="6" t="e">
        <f t="shared" si="814"/>
        <v>#REF!</v>
      </c>
      <c r="FT369" s="6" t="e">
        <f t="shared" si="815"/>
        <v>#REF!</v>
      </c>
      <c r="FU369" s="6" t="e">
        <f t="shared" si="816"/>
        <v>#REF!</v>
      </c>
      <c r="FV369" s="6" t="e">
        <f t="shared" si="817"/>
        <v>#REF!</v>
      </c>
      <c r="FW369" s="6" t="e">
        <f t="shared" si="818"/>
        <v>#REF!</v>
      </c>
      <c r="FX369" s="6" t="e">
        <f t="shared" si="819"/>
        <v>#REF!</v>
      </c>
      <c r="FY369" s="6" t="e">
        <f t="shared" si="820"/>
        <v>#REF!</v>
      </c>
      <c r="FZ369" s="6" t="e">
        <f t="shared" si="821"/>
        <v>#REF!</v>
      </c>
      <c r="GA369" s="6" t="e">
        <f t="shared" si="822"/>
        <v>#REF!</v>
      </c>
      <c r="GB369" s="6" t="e">
        <f t="shared" si="823"/>
        <v>#REF!</v>
      </c>
      <c r="GC369" s="6" t="e">
        <f t="shared" si="824"/>
        <v>#REF!</v>
      </c>
      <c r="GD369" s="6" t="e">
        <f t="shared" si="825"/>
        <v>#REF!</v>
      </c>
      <c r="GE369" s="6" t="e">
        <f t="shared" si="826"/>
        <v>#REF!</v>
      </c>
      <c r="GF369" s="6" t="e">
        <f t="shared" si="827"/>
        <v>#REF!</v>
      </c>
      <c r="GG369" s="6" t="e">
        <f t="shared" si="828"/>
        <v>#REF!</v>
      </c>
      <c r="GH369" s="6" t="e">
        <f t="shared" si="829"/>
        <v>#REF!</v>
      </c>
    </row>
    <row r="370" spans="1:190" x14ac:dyDescent="0.3">
      <c r="A370">
        <f t="shared" si="830"/>
        <v>366</v>
      </c>
      <c r="B370">
        <f t="shared" si="698"/>
        <v>471</v>
      </c>
      <c r="C370" s="64" t="e">
        <f>BO370*EXP('Capital Market Assumptions'!#REF!+'Capital Market Assumptions'!#REF!*'Random Draws'!B369)</f>
        <v>#REF!</v>
      </c>
      <c r="D370" s="64" t="e">
        <f>BP370*EXP('Capital Market Assumptions'!#REF!+'Capital Market Assumptions'!#REF!*'Random Draws'!C369)</f>
        <v>#REF!</v>
      </c>
      <c r="E370" s="64" t="e">
        <f>BQ370*EXP('Capital Market Assumptions'!#REF!+'Capital Market Assumptions'!#REF!*'Random Draws'!D369)</f>
        <v>#REF!</v>
      </c>
      <c r="F370" s="64" t="e">
        <f>BR370*EXP('Capital Market Assumptions'!#REF!+'Capital Market Assumptions'!#REF!*'Random Draws'!E369)</f>
        <v>#REF!</v>
      </c>
      <c r="G370" s="64" t="e">
        <f>BS370*EXP('Capital Market Assumptions'!#REF!+'Capital Market Assumptions'!#REF!*'Random Draws'!F369)</f>
        <v>#REF!</v>
      </c>
      <c r="H370" s="6" t="e">
        <f>BT370*EXP('Capital Market Assumptions'!$B$44+'Capital Market Assumptions'!$B$45*'Random Draws'!G369)</f>
        <v>#REF!</v>
      </c>
      <c r="I370" s="6" t="e">
        <f>BU370*EXP('Capital Market Assumptions'!$B$44+'Capital Market Assumptions'!$B$45*'Random Draws'!H369)</f>
        <v>#REF!</v>
      </c>
      <c r="J370" s="6" t="e">
        <f>BV370*EXP('Capital Market Assumptions'!$B$44+'Capital Market Assumptions'!$B$45*'Random Draws'!I369)</f>
        <v>#REF!</v>
      </c>
      <c r="K370" s="6" t="e">
        <f>BW370*EXP('Capital Market Assumptions'!$B$44+'Capital Market Assumptions'!$B$45*'Random Draws'!J369)</f>
        <v>#REF!</v>
      </c>
      <c r="L370" s="6" t="e">
        <f>BX370*EXP('Capital Market Assumptions'!$B$44+'Capital Market Assumptions'!$B$45*'Random Draws'!K369)</f>
        <v>#REF!</v>
      </c>
      <c r="M370" s="6" t="e">
        <f>BY370*EXP('Capital Market Assumptions'!$B$44+'Capital Market Assumptions'!$B$45*'Random Draws'!L369)</f>
        <v>#REF!</v>
      </c>
      <c r="N370" s="6" t="e">
        <f>BZ370*EXP('Capital Market Assumptions'!$B$44+'Capital Market Assumptions'!$B$45*'Random Draws'!M369)</f>
        <v>#REF!</v>
      </c>
      <c r="O370" s="6" t="e">
        <f>CA370*EXP('Capital Market Assumptions'!$B$44+'Capital Market Assumptions'!$B$45*'Random Draws'!N369)</f>
        <v>#REF!</v>
      </c>
      <c r="P370" s="6" t="e">
        <f>CB370*EXP('Capital Market Assumptions'!$B$44+'Capital Market Assumptions'!$B$45*'Random Draws'!O369)</f>
        <v>#REF!</v>
      </c>
      <c r="Q370" s="6" t="e">
        <f>CC370*EXP('Capital Market Assumptions'!$B$44+'Capital Market Assumptions'!$B$45*'Random Draws'!P369)</f>
        <v>#REF!</v>
      </c>
      <c r="R370" s="6" t="e">
        <f>CD370*EXP('Capital Market Assumptions'!$B$44+'Capital Market Assumptions'!$B$45*'Random Draws'!Q369)</f>
        <v>#REF!</v>
      </c>
      <c r="S370" s="6" t="e">
        <f>CE370*EXP('Capital Market Assumptions'!$B$44+'Capital Market Assumptions'!$B$45*'Random Draws'!R369)</f>
        <v>#REF!</v>
      </c>
      <c r="T370" s="6" t="e">
        <f>CF370*EXP('Capital Market Assumptions'!$B$44+'Capital Market Assumptions'!$B$45*'Random Draws'!S369)</f>
        <v>#REF!</v>
      </c>
      <c r="U370" s="6" t="e">
        <f>CG370*EXP('Capital Market Assumptions'!$B$44+'Capital Market Assumptions'!$B$45*'Random Draws'!T369)</f>
        <v>#REF!</v>
      </c>
      <c r="V370" s="6" t="e">
        <f>CH370*EXP('Capital Market Assumptions'!$B$44+'Capital Market Assumptions'!$B$45*'Random Draws'!U369)</f>
        <v>#REF!</v>
      </c>
      <c r="W370" s="6" t="e">
        <f>CI370*EXP('Capital Market Assumptions'!$B$44+'Capital Market Assumptions'!$B$45*'Random Draws'!V369)</f>
        <v>#REF!</v>
      </c>
      <c r="X370" s="6" t="e">
        <f>CJ370*EXP('Capital Market Assumptions'!$B$44+'Capital Market Assumptions'!$B$45*'Random Draws'!W369)</f>
        <v>#REF!</v>
      </c>
      <c r="Y370" s="6" t="e">
        <f>CK370*EXP('Capital Market Assumptions'!$B$44+'Capital Market Assumptions'!$B$45*'Random Draws'!X369)</f>
        <v>#REF!</v>
      </c>
      <c r="Z370" s="6" t="e">
        <f>CL370*EXP('Capital Market Assumptions'!$B$44+'Capital Market Assumptions'!$B$45*'Random Draws'!Y369)</f>
        <v>#REF!</v>
      </c>
      <c r="AA370" s="6" t="e">
        <f>CM370*EXP('Capital Market Assumptions'!$B$44+'Capital Market Assumptions'!$B$45*'Random Draws'!Z369)</f>
        <v>#REF!</v>
      </c>
      <c r="AB370" s="6" t="e">
        <f>CN370*EXP('Capital Market Assumptions'!$B$44+'Capital Market Assumptions'!$B$45*'Random Draws'!AA369)</f>
        <v>#REF!</v>
      </c>
      <c r="AC370" s="6" t="e">
        <f>CO370*EXP('Capital Market Assumptions'!$B$44+'Capital Market Assumptions'!$B$45*'Random Draws'!AB369)</f>
        <v>#REF!</v>
      </c>
      <c r="AD370" s="6" t="e">
        <f>CP370*EXP('Capital Market Assumptions'!$B$44+'Capital Market Assumptions'!$B$45*'Random Draws'!AC369)</f>
        <v>#REF!</v>
      </c>
      <c r="AE370" s="6" t="e">
        <f>CQ370*EXP('Capital Market Assumptions'!$B$44+'Capital Market Assumptions'!$B$45*'Random Draws'!AD369)</f>
        <v>#REF!</v>
      </c>
      <c r="AF370" s="6" t="e">
        <f>CR370*EXP('Capital Market Assumptions'!$B$44+'Capital Market Assumptions'!$B$45*'Random Draws'!AE369)</f>
        <v>#REF!</v>
      </c>
      <c r="AH370">
        <f t="shared" si="700"/>
        <v>4.2999999999999261E-2</v>
      </c>
      <c r="AI370">
        <f t="shared" si="701"/>
        <v>1.0600000000000023</v>
      </c>
      <c r="AJ370">
        <f t="shared" si="702"/>
        <v>2.0930000000000035</v>
      </c>
      <c r="AK370">
        <f t="shared" si="703"/>
        <v>3.1530000000000058</v>
      </c>
      <c r="AL370">
        <f t="shared" si="704"/>
        <v>4.2659999999999911</v>
      </c>
      <c r="AM370">
        <f t="shared" si="705"/>
        <v>5.3020000000000067</v>
      </c>
      <c r="AN370">
        <f t="shared" si="706"/>
        <v>6.3569999999999993</v>
      </c>
      <c r="AO370">
        <f t="shared" si="707"/>
        <v>7.3900000000000006</v>
      </c>
      <c r="AP370">
        <f t="shared" si="708"/>
        <v>8.3549999999999898</v>
      </c>
      <c r="AQ370">
        <f t="shared" si="709"/>
        <v>9.2480000000000047</v>
      </c>
      <c r="AR370">
        <v>9.9540000000000006</v>
      </c>
      <c r="AS370">
        <v>10.536</v>
      </c>
      <c r="AT370">
        <v>11.061999999999999</v>
      </c>
      <c r="AU370">
        <v>11.587</v>
      </c>
      <c r="AV370">
        <v>12.256</v>
      </c>
      <c r="AW370">
        <v>12.815</v>
      </c>
      <c r="AX370">
        <v>13.287000000000001</v>
      </c>
      <c r="AY370">
        <v>13.785</v>
      </c>
      <c r="AZ370">
        <v>14.218999999999999</v>
      </c>
      <c r="BA370">
        <v>14.718999999999999</v>
      </c>
      <c r="BB370" t="e">
        <f>LRP!#REF!</f>
        <v>#REF!</v>
      </c>
      <c r="BC370" t="e">
        <f>LRP!#REF!</f>
        <v>#REF!</v>
      </c>
      <c r="BD370" t="e">
        <f>LRP!#REF!</f>
        <v>#REF!</v>
      </c>
      <c r="BE370" t="e">
        <f>LRP!#REF!</f>
        <v>#REF!</v>
      </c>
      <c r="BF370" t="e">
        <f>LRP!#REF!</f>
        <v>#REF!</v>
      </c>
      <c r="BG370" t="e">
        <f>LRP!#REF!</f>
        <v>#REF!</v>
      </c>
      <c r="BH370" t="e">
        <f>LRP!#REF!</f>
        <v>#REF!</v>
      </c>
      <c r="BI370" t="e">
        <f>LRP!#REF!</f>
        <v>#REF!</v>
      </c>
      <c r="BJ370" t="e">
        <f>LRP!#REF!</f>
        <v>#REF!</v>
      </c>
      <c r="BK370" t="e">
        <f>LRP!#REF!</f>
        <v>#REF!</v>
      </c>
      <c r="BM370">
        <f t="shared" si="832"/>
        <v>471</v>
      </c>
      <c r="BN370">
        <f t="shared" si="832"/>
        <v>471</v>
      </c>
      <c r="BO370">
        <f t="shared" si="832"/>
        <v>471</v>
      </c>
      <c r="BP370" s="6" t="e">
        <f t="shared" si="710"/>
        <v>#REF!</v>
      </c>
      <c r="BQ370" s="6" t="e">
        <f t="shared" si="711"/>
        <v>#REF!</v>
      </c>
      <c r="BR370" s="6" t="e">
        <f t="shared" si="712"/>
        <v>#REF!</v>
      </c>
      <c r="BS370" s="6" t="e">
        <f t="shared" si="713"/>
        <v>#REF!</v>
      </c>
      <c r="BT370" s="6" t="e">
        <f t="shared" si="714"/>
        <v>#REF!</v>
      </c>
      <c r="BU370" s="6" t="e">
        <f t="shared" si="715"/>
        <v>#REF!</v>
      </c>
      <c r="BV370" s="6" t="e">
        <f t="shared" si="716"/>
        <v>#REF!</v>
      </c>
      <c r="BW370" s="6" t="e">
        <f t="shared" si="717"/>
        <v>#REF!</v>
      </c>
      <c r="BX370" s="6" t="e">
        <f t="shared" si="718"/>
        <v>#REF!</v>
      </c>
      <c r="BY370" s="6" t="e">
        <f t="shared" si="719"/>
        <v>#REF!</v>
      </c>
      <c r="BZ370" s="6" t="e">
        <f t="shared" si="720"/>
        <v>#REF!</v>
      </c>
      <c r="CA370" s="6" t="e">
        <f t="shared" si="721"/>
        <v>#REF!</v>
      </c>
      <c r="CB370" s="6" t="e">
        <f t="shared" si="722"/>
        <v>#REF!</v>
      </c>
      <c r="CC370" s="6" t="e">
        <f t="shared" si="723"/>
        <v>#REF!</v>
      </c>
      <c r="CD370" s="6" t="e">
        <f t="shared" si="724"/>
        <v>#REF!</v>
      </c>
      <c r="CE370" s="6" t="e">
        <f t="shared" si="725"/>
        <v>#REF!</v>
      </c>
      <c r="CF370" s="6" t="e">
        <f t="shared" si="726"/>
        <v>#REF!</v>
      </c>
      <c r="CG370" s="6" t="e">
        <f t="shared" si="727"/>
        <v>#REF!</v>
      </c>
      <c r="CH370" s="6" t="e">
        <f t="shared" si="728"/>
        <v>#REF!</v>
      </c>
      <c r="CI370" s="6" t="e">
        <f t="shared" si="729"/>
        <v>#REF!</v>
      </c>
      <c r="CJ370" s="6" t="e">
        <f t="shared" si="730"/>
        <v>#REF!</v>
      </c>
      <c r="CK370" s="6" t="e">
        <f t="shared" si="731"/>
        <v>#REF!</v>
      </c>
      <c r="CL370" s="6" t="e">
        <f t="shared" si="732"/>
        <v>#REF!</v>
      </c>
      <c r="CM370" s="6" t="e">
        <f t="shared" si="733"/>
        <v>#REF!</v>
      </c>
      <c r="CN370" s="6" t="e">
        <f t="shared" si="734"/>
        <v>#REF!</v>
      </c>
      <c r="CO370" s="6" t="e">
        <f t="shared" si="735"/>
        <v>#REF!</v>
      </c>
      <c r="CP370" s="6" t="e">
        <f t="shared" si="736"/>
        <v>#REF!</v>
      </c>
      <c r="CQ370" s="6" t="e">
        <f t="shared" si="737"/>
        <v>#REF!</v>
      </c>
      <c r="CR370" s="6" t="e">
        <f t="shared" si="738"/>
        <v>#REF!</v>
      </c>
      <c r="CS370" s="6" t="e">
        <f t="shared" si="739"/>
        <v>#REF!</v>
      </c>
      <c r="CU370" s="6" t="e">
        <f t="shared" si="740"/>
        <v>#REF!</v>
      </c>
      <c r="CV370" s="6" t="e">
        <f t="shared" si="741"/>
        <v>#REF!</v>
      </c>
      <c r="CW370" s="6" t="e">
        <f t="shared" si="742"/>
        <v>#REF!</v>
      </c>
      <c r="CX370" s="6" t="e">
        <f t="shared" si="743"/>
        <v>#REF!</v>
      </c>
      <c r="CY370" s="6" t="e">
        <f t="shared" si="744"/>
        <v>#REF!</v>
      </c>
      <c r="CZ370" s="6" t="e">
        <f t="shared" si="745"/>
        <v>#REF!</v>
      </c>
      <c r="DA370" s="6" t="e">
        <f t="shared" si="746"/>
        <v>#REF!</v>
      </c>
      <c r="DB370" s="6" t="e">
        <f t="shared" si="747"/>
        <v>#REF!</v>
      </c>
      <c r="DC370" s="6" t="e">
        <f t="shared" si="748"/>
        <v>#REF!</v>
      </c>
      <c r="DD370" s="6" t="e">
        <f t="shared" si="749"/>
        <v>#REF!</v>
      </c>
      <c r="DE370" s="6" t="e">
        <f t="shared" si="750"/>
        <v>#REF!</v>
      </c>
      <c r="DF370" s="6" t="e">
        <f t="shared" si="751"/>
        <v>#REF!</v>
      </c>
      <c r="DG370" s="6" t="e">
        <f t="shared" si="752"/>
        <v>#REF!</v>
      </c>
      <c r="DH370" s="6" t="e">
        <f t="shared" si="753"/>
        <v>#REF!</v>
      </c>
      <c r="DI370" s="6" t="e">
        <f t="shared" si="754"/>
        <v>#REF!</v>
      </c>
      <c r="DJ370" s="6" t="e">
        <f t="shared" si="755"/>
        <v>#REF!</v>
      </c>
      <c r="DK370" s="6" t="e">
        <f t="shared" si="756"/>
        <v>#REF!</v>
      </c>
      <c r="DL370" s="6" t="e">
        <f t="shared" si="757"/>
        <v>#REF!</v>
      </c>
      <c r="DM370" s="6" t="e">
        <f t="shared" si="758"/>
        <v>#REF!</v>
      </c>
      <c r="DN370" s="6" t="e">
        <f t="shared" si="759"/>
        <v>#REF!</v>
      </c>
      <c r="DO370" s="6" t="e">
        <f t="shared" si="760"/>
        <v>#REF!</v>
      </c>
      <c r="DP370" s="6" t="e">
        <f t="shared" si="761"/>
        <v>#REF!</v>
      </c>
      <c r="DQ370" s="6" t="e">
        <f t="shared" si="762"/>
        <v>#REF!</v>
      </c>
      <c r="DR370" s="6" t="e">
        <f t="shared" si="763"/>
        <v>#REF!</v>
      </c>
      <c r="DS370" s="6" t="e">
        <f t="shared" si="764"/>
        <v>#REF!</v>
      </c>
      <c r="DT370" s="6" t="e">
        <f t="shared" si="765"/>
        <v>#REF!</v>
      </c>
      <c r="DU370" s="6" t="e">
        <f t="shared" si="766"/>
        <v>#REF!</v>
      </c>
      <c r="DV370" s="6" t="e">
        <f t="shared" si="767"/>
        <v>#REF!</v>
      </c>
      <c r="DW370" s="6" t="e">
        <f t="shared" si="768"/>
        <v>#REF!</v>
      </c>
      <c r="DX370" s="6" t="e">
        <f t="shared" si="769"/>
        <v>#REF!</v>
      </c>
      <c r="DZ370" s="6" t="e">
        <f t="shared" si="770"/>
        <v>#REF!</v>
      </c>
      <c r="EA370" s="6" t="e">
        <f t="shared" si="771"/>
        <v>#REF!</v>
      </c>
      <c r="EB370" s="6" t="e">
        <f t="shared" si="772"/>
        <v>#REF!</v>
      </c>
      <c r="EC370" s="6" t="e">
        <f t="shared" si="773"/>
        <v>#REF!</v>
      </c>
      <c r="ED370" s="6" t="e">
        <f t="shared" si="774"/>
        <v>#REF!</v>
      </c>
      <c r="EE370" s="6" t="e">
        <f t="shared" si="775"/>
        <v>#REF!</v>
      </c>
      <c r="EF370" s="6" t="e">
        <f t="shared" si="776"/>
        <v>#REF!</v>
      </c>
      <c r="EG370" s="6" t="e">
        <f t="shared" si="777"/>
        <v>#REF!</v>
      </c>
      <c r="EH370" s="6" t="e">
        <f t="shared" si="778"/>
        <v>#REF!</v>
      </c>
      <c r="EI370" s="6" t="e">
        <f t="shared" si="779"/>
        <v>#REF!</v>
      </c>
      <c r="EJ370" s="6" t="e">
        <f t="shared" si="780"/>
        <v>#REF!</v>
      </c>
      <c r="EK370" s="6" t="e">
        <f t="shared" si="781"/>
        <v>#REF!</v>
      </c>
      <c r="EL370" s="6" t="e">
        <f t="shared" si="782"/>
        <v>#REF!</v>
      </c>
      <c r="EM370" s="6" t="e">
        <f t="shared" si="783"/>
        <v>#REF!</v>
      </c>
      <c r="EN370" s="6" t="e">
        <f t="shared" si="784"/>
        <v>#REF!</v>
      </c>
      <c r="EO370" s="6" t="e">
        <f t="shared" si="785"/>
        <v>#REF!</v>
      </c>
      <c r="EP370" s="6" t="e">
        <f t="shared" si="786"/>
        <v>#REF!</v>
      </c>
      <c r="EQ370" s="6" t="e">
        <f t="shared" si="787"/>
        <v>#REF!</v>
      </c>
      <c r="ER370" s="6" t="e">
        <f t="shared" si="788"/>
        <v>#REF!</v>
      </c>
      <c r="ES370" s="6" t="e">
        <f t="shared" si="789"/>
        <v>#REF!</v>
      </c>
      <c r="ET370" s="6" t="e">
        <f t="shared" si="790"/>
        <v>#REF!</v>
      </c>
      <c r="EU370" s="6" t="e">
        <f t="shared" si="791"/>
        <v>#REF!</v>
      </c>
      <c r="EV370" s="6" t="e">
        <f t="shared" si="792"/>
        <v>#REF!</v>
      </c>
      <c r="EW370" s="6" t="e">
        <f t="shared" si="793"/>
        <v>#REF!</v>
      </c>
      <c r="EX370" s="6" t="e">
        <f t="shared" si="794"/>
        <v>#REF!</v>
      </c>
      <c r="EY370" s="6" t="e">
        <f t="shared" si="795"/>
        <v>#REF!</v>
      </c>
      <c r="EZ370" s="6" t="e">
        <f t="shared" si="796"/>
        <v>#REF!</v>
      </c>
      <c r="FA370" s="6" t="e">
        <f t="shared" si="797"/>
        <v>#REF!</v>
      </c>
      <c r="FB370" s="6" t="e">
        <f t="shared" si="798"/>
        <v>#REF!</v>
      </c>
      <c r="FC370" s="6" t="e">
        <f t="shared" si="799"/>
        <v>#REF!</v>
      </c>
      <c r="FE370" s="6" t="e">
        <f t="shared" si="800"/>
        <v>#REF!</v>
      </c>
      <c r="FF370" s="6" t="e">
        <f t="shared" si="801"/>
        <v>#REF!</v>
      </c>
      <c r="FG370" s="6" t="e">
        <f t="shared" si="802"/>
        <v>#REF!</v>
      </c>
      <c r="FH370" s="6" t="e">
        <f t="shared" si="803"/>
        <v>#REF!</v>
      </c>
      <c r="FI370" s="6" t="e">
        <f t="shared" si="804"/>
        <v>#REF!</v>
      </c>
      <c r="FJ370" s="6" t="e">
        <f t="shared" si="805"/>
        <v>#REF!</v>
      </c>
      <c r="FK370" s="6" t="e">
        <f t="shared" si="806"/>
        <v>#REF!</v>
      </c>
      <c r="FL370" s="6" t="e">
        <f t="shared" si="807"/>
        <v>#REF!</v>
      </c>
      <c r="FM370" s="6" t="e">
        <f t="shared" si="808"/>
        <v>#REF!</v>
      </c>
      <c r="FN370" s="6" t="e">
        <f t="shared" si="809"/>
        <v>#REF!</v>
      </c>
      <c r="FO370" s="6" t="e">
        <f t="shared" si="810"/>
        <v>#REF!</v>
      </c>
      <c r="FP370" s="6" t="e">
        <f t="shared" si="811"/>
        <v>#REF!</v>
      </c>
      <c r="FQ370" s="6" t="e">
        <f t="shared" si="812"/>
        <v>#REF!</v>
      </c>
      <c r="FR370" s="6" t="e">
        <f t="shared" si="813"/>
        <v>#REF!</v>
      </c>
      <c r="FS370" s="6" t="e">
        <f t="shared" si="814"/>
        <v>#REF!</v>
      </c>
      <c r="FT370" s="6" t="e">
        <f t="shared" si="815"/>
        <v>#REF!</v>
      </c>
      <c r="FU370" s="6" t="e">
        <f t="shared" si="816"/>
        <v>#REF!</v>
      </c>
      <c r="FV370" s="6" t="e">
        <f t="shared" si="817"/>
        <v>#REF!</v>
      </c>
      <c r="FW370" s="6" t="e">
        <f t="shared" si="818"/>
        <v>#REF!</v>
      </c>
      <c r="FX370" s="6" t="e">
        <f t="shared" si="819"/>
        <v>#REF!</v>
      </c>
      <c r="FY370" s="6" t="e">
        <f t="shared" si="820"/>
        <v>#REF!</v>
      </c>
      <c r="FZ370" s="6" t="e">
        <f t="shared" si="821"/>
        <v>#REF!</v>
      </c>
      <c r="GA370" s="6" t="e">
        <f t="shared" si="822"/>
        <v>#REF!</v>
      </c>
      <c r="GB370" s="6" t="e">
        <f t="shared" si="823"/>
        <v>#REF!</v>
      </c>
      <c r="GC370" s="6" t="e">
        <f t="shared" si="824"/>
        <v>#REF!</v>
      </c>
      <c r="GD370" s="6" t="e">
        <f t="shared" si="825"/>
        <v>#REF!</v>
      </c>
      <c r="GE370" s="6" t="e">
        <f t="shared" si="826"/>
        <v>#REF!</v>
      </c>
      <c r="GF370" s="6" t="e">
        <f t="shared" si="827"/>
        <v>#REF!</v>
      </c>
      <c r="GG370" s="6" t="e">
        <f t="shared" si="828"/>
        <v>#REF!</v>
      </c>
      <c r="GH370" s="6" t="e">
        <f t="shared" si="829"/>
        <v>#REF!</v>
      </c>
    </row>
    <row r="371" spans="1:190" x14ac:dyDescent="0.3">
      <c r="A371">
        <f t="shared" si="830"/>
        <v>367</v>
      </c>
      <c r="B371">
        <f t="shared" si="698"/>
        <v>471</v>
      </c>
      <c r="C371" s="64" t="e">
        <f>BO371*EXP('Capital Market Assumptions'!#REF!+'Capital Market Assumptions'!#REF!*'Random Draws'!B370)</f>
        <v>#REF!</v>
      </c>
      <c r="D371" s="64" t="e">
        <f>BP371*EXP('Capital Market Assumptions'!#REF!+'Capital Market Assumptions'!#REF!*'Random Draws'!C370)</f>
        <v>#REF!</v>
      </c>
      <c r="E371" s="64" t="e">
        <f>BQ371*EXP('Capital Market Assumptions'!#REF!+'Capital Market Assumptions'!#REF!*'Random Draws'!D370)</f>
        <v>#REF!</v>
      </c>
      <c r="F371" s="64" t="e">
        <f>BR371*EXP('Capital Market Assumptions'!#REF!+'Capital Market Assumptions'!#REF!*'Random Draws'!E370)</f>
        <v>#REF!</v>
      </c>
      <c r="G371" s="64" t="e">
        <f>BS371*EXP('Capital Market Assumptions'!#REF!+'Capital Market Assumptions'!#REF!*'Random Draws'!F370)</f>
        <v>#REF!</v>
      </c>
      <c r="H371" s="6" t="e">
        <f>BT371*EXP('Capital Market Assumptions'!$B$44+'Capital Market Assumptions'!$B$45*'Random Draws'!G370)</f>
        <v>#REF!</v>
      </c>
      <c r="I371" s="6" t="e">
        <f>BU371*EXP('Capital Market Assumptions'!$B$44+'Capital Market Assumptions'!$B$45*'Random Draws'!H370)</f>
        <v>#REF!</v>
      </c>
      <c r="J371" s="6" t="e">
        <f>BV371*EXP('Capital Market Assumptions'!$B$44+'Capital Market Assumptions'!$B$45*'Random Draws'!I370)</f>
        <v>#REF!</v>
      </c>
      <c r="K371" s="6" t="e">
        <f>BW371*EXP('Capital Market Assumptions'!$B$44+'Capital Market Assumptions'!$B$45*'Random Draws'!J370)</f>
        <v>#REF!</v>
      </c>
      <c r="L371" s="6" t="e">
        <f>BX371*EXP('Capital Market Assumptions'!$B$44+'Capital Market Assumptions'!$B$45*'Random Draws'!K370)</f>
        <v>#REF!</v>
      </c>
      <c r="M371" s="6" t="e">
        <f>BY371*EXP('Capital Market Assumptions'!$B$44+'Capital Market Assumptions'!$B$45*'Random Draws'!L370)</f>
        <v>#REF!</v>
      </c>
      <c r="N371" s="6" t="e">
        <f>BZ371*EXP('Capital Market Assumptions'!$B$44+'Capital Market Assumptions'!$B$45*'Random Draws'!M370)</f>
        <v>#REF!</v>
      </c>
      <c r="O371" s="6" t="e">
        <f>CA371*EXP('Capital Market Assumptions'!$B$44+'Capital Market Assumptions'!$B$45*'Random Draws'!N370)</f>
        <v>#REF!</v>
      </c>
      <c r="P371" s="6" t="e">
        <f>CB371*EXP('Capital Market Assumptions'!$B$44+'Capital Market Assumptions'!$B$45*'Random Draws'!O370)</f>
        <v>#REF!</v>
      </c>
      <c r="Q371" s="6" t="e">
        <f>CC371*EXP('Capital Market Assumptions'!$B$44+'Capital Market Assumptions'!$B$45*'Random Draws'!P370)</f>
        <v>#REF!</v>
      </c>
      <c r="R371" s="6" t="e">
        <f>CD371*EXP('Capital Market Assumptions'!$B$44+'Capital Market Assumptions'!$B$45*'Random Draws'!Q370)</f>
        <v>#REF!</v>
      </c>
      <c r="S371" s="6" t="e">
        <f>CE371*EXP('Capital Market Assumptions'!$B$44+'Capital Market Assumptions'!$B$45*'Random Draws'!R370)</f>
        <v>#REF!</v>
      </c>
      <c r="T371" s="6" t="e">
        <f>CF371*EXP('Capital Market Assumptions'!$B$44+'Capital Market Assumptions'!$B$45*'Random Draws'!S370)</f>
        <v>#REF!</v>
      </c>
      <c r="U371" s="6" t="e">
        <f>CG371*EXP('Capital Market Assumptions'!$B$44+'Capital Market Assumptions'!$B$45*'Random Draws'!T370)</f>
        <v>#REF!</v>
      </c>
      <c r="V371" s="6" t="e">
        <f>CH371*EXP('Capital Market Assumptions'!$B$44+'Capital Market Assumptions'!$B$45*'Random Draws'!U370)</f>
        <v>#REF!</v>
      </c>
      <c r="W371" s="6" t="e">
        <f>CI371*EXP('Capital Market Assumptions'!$B$44+'Capital Market Assumptions'!$B$45*'Random Draws'!V370)</f>
        <v>#REF!</v>
      </c>
      <c r="X371" s="6" t="e">
        <f>CJ371*EXP('Capital Market Assumptions'!$B$44+'Capital Market Assumptions'!$B$45*'Random Draws'!W370)</f>
        <v>#REF!</v>
      </c>
      <c r="Y371" s="6" t="e">
        <f>CK371*EXP('Capital Market Assumptions'!$B$44+'Capital Market Assumptions'!$B$45*'Random Draws'!X370)</f>
        <v>#REF!</v>
      </c>
      <c r="Z371" s="6" t="e">
        <f>CL371*EXP('Capital Market Assumptions'!$B$44+'Capital Market Assumptions'!$B$45*'Random Draws'!Y370)</f>
        <v>#REF!</v>
      </c>
      <c r="AA371" s="6" t="e">
        <f>CM371*EXP('Capital Market Assumptions'!$B$44+'Capital Market Assumptions'!$B$45*'Random Draws'!Z370)</f>
        <v>#REF!</v>
      </c>
      <c r="AB371" s="6" t="e">
        <f>CN371*EXP('Capital Market Assumptions'!$B$44+'Capital Market Assumptions'!$B$45*'Random Draws'!AA370)</f>
        <v>#REF!</v>
      </c>
      <c r="AC371" s="6" t="e">
        <f>CO371*EXP('Capital Market Assumptions'!$B$44+'Capital Market Assumptions'!$B$45*'Random Draws'!AB370)</f>
        <v>#REF!</v>
      </c>
      <c r="AD371" s="6" t="e">
        <f>CP371*EXP('Capital Market Assumptions'!$B$44+'Capital Market Assumptions'!$B$45*'Random Draws'!AC370)</f>
        <v>#REF!</v>
      </c>
      <c r="AE371" s="6" t="e">
        <f>CQ371*EXP('Capital Market Assumptions'!$B$44+'Capital Market Assumptions'!$B$45*'Random Draws'!AD370)</f>
        <v>#REF!</v>
      </c>
      <c r="AF371" s="6" t="e">
        <f>CR371*EXP('Capital Market Assumptions'!$B$44+'Capital Market Assumptions'!$B$45*'Random Draws'!AE370)</f>
        <v>#REF!</v>
      </c>
      <c r="AH371">
        <f t="shared" si="700"/>
        <v>4.2999999999999261E-2</v>
      </c>
      <c r="AI371">
        <f t="shared" si="701"/>
        <v>1.0600000000000023</v>
      </c>
      <c r="AJ371">
        <f t="shared" si="702"/>
        <v>2.0930000000000035</v>
      </c>
      <c r="AK371">
        <f t="shared" si="703"/>
        <v>3.1530000000000058</v>
      </c>
      <c r="AL371">
        <f t="shared" si="704"/>
        <v>4.2659999999999911</v>
      </c>
      <c r="AM371">
        <f t="shared" si="705"/>
        <v>5.3020000000000067</v>
      </c>
      <c r="AN371">
        <f t="shared" si="706"/>
        <v>6.3569999999999993</v>
      </c>
      <c r="AO371">
        <f t="shared" si="707"/>
        <v>7.3900000000000006</v>
      </c>
      <c r="AP371">
        <f t="shared" si="708"/>
        <v>8.3549999999999898</v>
      </c>
      <c r="AQ371">
        <f t="shared" si="709"/>
        <v>9.2480000000000047</v>
      </c>
      <c r="AR371">
        <v>9.9540000000000006</v>
      </c>
      <c r="AS371">
        <v>10.536</v>
      </c>
      <c r="AT371">
        <v>11.061999999999999</v>
      </c>
      <c r="AU371">
        <v>11.587</v>
      </c>
      <c r="AV371">
        <v>12.256</v>
      </c>
      <c r="AW371">
        <v>12.815</v>
      </c>
      <c r="AX371">
        <v>13.287000000000001</v>
      </c>
      <c r="AY371">
        <v>13.785</v>
      </c>
      <c r="AZ371">
        <v>14.218999999999999</v>
      </c>
      <c r="BA371">
        <v>14.718999999999999</v>
      </c>
      <c r="BB371" t="e">
        <f>LRP!#REF!</f>
        <v>#REF!</v>
      </c>
      <c r="BC371" t="e">
        <f>LRP!#REF!</f>
        <v>#REF!</v>
      </c>
      <c r="BD371" t="e">
        <f>LRP!#REF!</f>
        <v>#REF!</v>
      </c>
      <c r="BE371" t="e">
        <f>LRP!#REF!</f>
        <v>#REF!</v>
      </c>
      <c r="BF371" t="e">
        <f>LRP!#REF!</f>
        <v>#REF!</v>
      </c>
      <c r="BG371" t="e">
        <f>LRP!#REF!</f>
        <v>#REF!</v>
      </c>
      <c r="BH371" t="e">
        <f>LRP!#REF!</f>
        <v>#REF!</v>
      </c>
      <c r="BI371" t="e">
        <f>LRP!#REF!</f>
        <v>#REF!</v>
      </c>
      <c r="BJ371" t="e">
        <f>LRP!#REF!</f>
        <v>#REF!</v>
      </c>
      <c r="BK371" t="e">
        <f>LRP!#REF!</f>
        <v>#REF!</v>
      </c>
      <c r="BM371">
        <f t="shared" si="832"/>
        <v>471</v>
      </c>
      <c r="BN371">
        <f t="shared" si="832"/>
        <v>471</v>
      </c>
      <c r="BO371">
        <f t="shared" si="832"/>
        <v>471</v>
      </c>
      <c r="BP371" s="6" t="e">
        <f t="shared" si="710"/>
        <v>#REF!</v>
      </c>
      <c r="BQ371" s="6" t="e">
        <f t="shared" si="711"/>
        <v>#REF!</v>
      </c>
      <c r="BR371" s="6" t="e">
        <f t="shared" si="712"/>
        <v>#REF!</v>
      </c>
      <c r="BS371" s="6" t="e">
        <f t="shared" si="713"/>
        <v>#REF!</v>
      </c>
      <c r="BT371" s="6" t="e">
        <f t="shared" si="714"/>
        <v>#REF!</v>
      </c>
      <c r="BU371" s="6" t="e">
        <f t="shared" si="715"/>
        <v>#REF!</v>
      </c>
      <c r="BV371" s="6" t="e">
        <f t="shared" si="716"/>
        <v>#REF!</v>
      </c>
      <c r="BW371" s="6" t="e">
        <f t="shared" si="717"/>
        <v>#REF!</v>
      </c>
      <c r="BX371" s="6" t="e">
        <f t="shared" si="718"/>
        <v>#REF!</v>
      </c>
      <c r="BY371" s="6" t="e">
        <f t="shared" si="719"/>
        <v>#REF!</v>
      </c>
      <c r="BZ371" s="6" t="e">
        <f t="shared" si="720"/>
        <v>#REF!</v>
      </c>
      <c r="CA371" s="6" t="e">
        <f t="shared" si="721"/>
        <v>#REF!</v>
      </c>
      <c r="CB371" s="6" t="e">
        <f t="shared" si="722"/>
        <v>#REF!</v>
      </c>
      <c r="CC371" s="6" t="e">
        <f t="shared" si="723"/>
        <v>#REF!</v>
      </c>
      <c r="CD371" s="6" t="e">
        <f t="shared" si="724"/>
        <v>#REF!</v>
      </c>
      <c r="CE371" s="6" t="e">
        <f t="shared" si="725"/>
        <v>#REF!</v>
      </c>
      <c r="CF371" s="6" t="e">
        <f t="shared" si="726"/>
        <v>#REF!</v>
      </c>
      <c r="CG371" s="6" t="e">
        <f t="shared" si="727"/>
        <v>#REF!</v>
      </c>
      <c r="CH371" s="6" t="e">
        <f t="shared" si="728"/>
        <v>#REF!</v>
      </c>
      <c r="CI371" s="6" t="e">
        <f t="shared" si="729"/>
        <v>#REF!</v>
      </c>
      <c r="CJ371" s="6" t="e">
        <f t="shared" si="730"/>
        <v>#REF!</v>
      </c>
      <c r="CK371" s="6" t="e">
        <f t="shared" si="731"/>
        <v>#REF!</v>
      </c>
      <c r="CL371" s="6" t="e">
        <f t="shared" si="732"/>
        <v>#REF!</v>
      </c>
      <c r="CM371" s="6" t="e">
        <f t="shared" si="733"/>
        <v>#REF!</v>
      </c>
      <c r="CN371" s="6" t="e">
        <f t="shared" si="734"/>
        <v>#REF!</v>
      </c>
      <c r="CO371" s="6" t="e">
        <f t="shared" si="735"/>
        <v>#REF!</v>
      </c>
      <c r="CP371" s="6" t="e">
        <f t="shared" si="736"/>
        <v>#REF!</v>
      </c>
      <c r="CQ371" s="6" t="e">
        <f t="shared" si="737"/>
        <v>#REF!</v>
      </c>
      <c r="CR371" s="6" t="e">
        <f t="shared" si="738"/>
        <v>#REF!</v>
      </c>
      <c r="CS371" s="6" t="e">
        <f t="shared" si="739"/>
        <v>#REF!</v>
      </c>
      <c r="CU371" s="6" t="e">
        <f t="shared" si="740"/>
        <v>#REF!</v>
      </c>
      <c r="CV371" s="6" t="e">
        <f t="shared" si="741"/>
        <v>#REF!</v>
      </c>
      <c r="CW371" s="6" t="e">
        <f t="shared" si="742"/>
        <v>#REF!</v>
      </c>
      <c r="CX371" s="6" t="e">
        <f t="shared" si="743"/>
        <v>#REF!</v>
      </c>
      <c r="CY371" s="6" t="e">
        <f t="shared" si="744"/>
        <v>#REF!</v>
      </c>
      <c r="CZ371" s="6" t="e">
        <f t="shared" si="745"/>
        <v>#REF!</v>
      </c>
      <c r="DA371" s="6" t="e">
        <f t="shared" si="746"/>
        <v>#REF!</v>
      </c>
      <c r="DB371" s="6" t="e">
        <f t="shared" si="747"/>
        <v>#REF!</v>
      </c>
      <c r="DC371" s="6" t="e">
        <f t="shared" si="748"/>
        <v>#REF!</v>
      </c>
      <c r="DD371" s="6" t="e">
        <f t="shared" si="749"/>
        <v>#REF!</v>
      </c>
      <c r="DE371" s="6" t="e">
        <f t="shared" si="750"/>
        <v>#REF!</v>
      </c>
      <c r="DF371" s="6" t="e">
        <f t="shared" si="751"/>
        <v>#REF!</v>
      </c>
      <c r="DG371" s="6" t="e">
        <f t="shared" si="752"/>
        <v>#REF!</v>
      </c>
      <c r="DH371" s="6" t="e">
        <f t="shared" si="753"/>
        <v>#REF!</v>
      </c>
      <c r="DI371" s="6" t="e">
        <f t="shared" si="754"/>
        <v>#REF!</v>
      </c>
      <c r="DJ371" s="6" t="e">
        <f t="shared" si="755"/>
        <v>#REF!</v>
      </c>
      <c r="DK371" s="6" t="e">
        <f t="shared" si="756"/>
        <v>#REF!</v>
      </c>
      <c r="DL371" s="6" t="e">
        <f t="shared" si="757"/>
        <v>#REF!</v>
      </c>
      <c r="DM371" s="6" t="e">
        <f t="shared" si="758"/>
        <v>#REF!</v>
      </c>
      <c r="DN371" s="6" t="e">
        <f t="shared" si="759"/>
        <v>#REF!</v>
      </c>
      <c r="DO371" s="6" t="e">
        <f t="shared" si="760"/>
        <v>#REF!</v>
      </c>
      <c r="DP371" s="6" t="e">
        <f t="shared" si="761"/>
        <v>#REF!</v>
      </c>
      <c r="DQ371" s="6" t="e">
        <f t="shared" si="762"/>
        <v>#REF!</v>
      </c>
      <c r="DR371" s="6" t="e">
        <f t="shared" si="763"/>
        <v>#REF!</v>
      </c>
      <c r="DS371" s="6" t="e">
        <f t="shared" si="764"/>
        <v>#REF!</v>
      </c>
      <c r="DT371" s="6" t="e">
        <f t="shared" si="765"/>
        <v>#REF!</v>
      </c>
      <c r="DU371" s="6" t="e">
        <f t="shared" si="766"/>
        <v>#REF!</v>
      </c>
      <c r="DV371" s="6" t="e">
        <f t="shared" si="767"/>
        <v>#REF!</v>
      </c>
      <c r="DW371" s="6" t="e">
        <f t="shared" si="768"/>
        <v>#REF!</v>
      </c>
      <c r="DX371" s="6" t="e">
        <f t="shared" si="769"/>
        <v>#REF!</v>
      </c>
      <c r="DZ371" s="6" t="e">
        <f t="shared" si="770"/>
        <v>#REF!</v>
      </c>
      <c r="EA371" s="6" t="e">
        <f t="shared" si="771"/>
        <v>#REF!</v>
      </c>
      <c r="EB371" s="6" t="e">
        <f t="shared" si="772"/>
        <v>#REF!</v>
      </c>
      <c r="EC371" s="6" t="e">
        <f t="shared" si="773"/>
        <v>#REF!</v>
      </c>
      <c r="ED371" s="6" t="e">
        <f t="shared" si="774"/>
        <v>#REF!</v>
      </c>
      <c r="EE371" s="6" t="e">
        <f t="shared" si="775"/>
        <v>#REF!</v>
      </c>
      <c r="EF371" s="6" t="e">
        <f t="shared" si="776"/>
        <v>#REF!</v>
      </c>
      <c r="EG371" s="6" t="e">
        <f t="shared" si="777"/>
        <v>#REF!</v>
      </c>
      <c r="EH371" s="6" t="e">
        <f t="shared" si="778"/>
        <v>#REF!</v>
      </c>
      <c r="EI371" s="6" t="e">
        <f t="shared" si="779"/>
        <v>#REF!</v>
      </c>
      <c r="EJ371" s="6" t="e">
        <f t="shared" si="780"/>
        <v>#REF!</v>
      </c>
      <c r="EK371" s="6" t="e">
        <f t="shared" si="781"/>
        <v>#REF!</v>
      </c>
      <c r="EL371" s="6" t="e">
        <f t="shared" si="782"/>
        <v>#REF!</v>
      </c>
      <c r="EM371" s="6" t="e">
        <f t="shared" si="783"/>
        <v>#REF!</v>
      </c>
      <c r="EN371" s="6" t="e">
        <f t="shared" si="784"/>
        <v>#REF!</v>
      </c>
      <c r="EO371" s="6" t="e">
        <f t="shared" si="785"/>
        <v>#REF!</v>
      </c>
      <c r="EP371" s="6" t="e">
        <f t="shared" si="786"/>
        <v>#REF!</v>
      </c>
      <c r="EQ371" s="6" t="e">
        <f t="shared" si="787"/>
        <v>#REF!</v>
      </c>
      <c r="ER371" s="6" t="e">
        <f t="shared" si="788"/>
        <v>#REF!</v>
      </c>
      <c r="ES371" s="6" t="e">
        <f t="shared" si="789"/>
        <v>#REF!</v>
      </c>
      <c r="ET371" s="6" t="e">
        <f t="shared" si="790"/>
        <v>#REF!</v>
      </c>
      <c r="EU371" s="6" t="e">
        <f t="shared" si="791"/>
        <v>#REF!</v>
      </c>
      <c r="EV371" s="6" t="e">
        <f t="shared" si="792"/>
        <v>#REF!</v>
      </c>
      <c r="EW371" s="6" t="e">
        <f t="shared" si="793"/>
        <v>#REF!</v>
      </c>
      <c r="EX371" s="6" t="e">
        <f t="shared" si="794"/>
        <v>#REF!</v>
      </c>
      <c r="EY371" s="6" t="e">
        <f t="shared" si="795"/>
        <v>#REF!</v>
      </c>
      <c r="EZ371" s="6" t="e">
        <f t="shared" si="796"/>
        <v>#REF!</v>
      </c>
      <c r="FA371" s="6" t="e">
        <f t="shared" si="797"/>
        <v>#REF!</v>
      </c>
      <c r="FB371" s="6" t="e">
        <f t="shared" si="798"/>
        <v>#REF!</v>
      </c>
      <c r="FC371" s="6" t="e">
        <f t="shared" si="799"/>
        <v>#REF!</v>
      </c>
      <c r="FE371" s="6" t="e">
        <f t="shared" si="800"/>
        <v>#REF!</v>
      </c>
      <c r="FF371" s="6" t="e">
        <f t="shared" si="801"/>
        <v>#REF!</v>
      </c>
      <c r="FG371" s="6" t="e">
        <f t="shared" si="802"/>
        <v>#REF!</v>
      </c>
      <c r="FH371" s="6" t="e">
        <f t="shared" si="803"/>
        <v>#REF!</v>
      </c>
      <c r="FI371" s="6" t="e">
        <f t="shared" si="804"/>
        <v>#REF!</v>
      </c>
      <c r="FJ371" s="6" t="e">
        <f t="shared" si="805"/>
        <v>#REF!</v>
      </c>
      <c r="FK371" s="6" t="e">
        <f t="shared" si="806"/>
        <v>#REF!</v>
      </c>
      <c r="FL371" s="6" t="e">
        <f t="shared" si="807"/>
        <v>#REF!</v>
      </c>
      <c r="FM371" s="6" t="e">
        <f t="shared" si="808"/>
        <v>#REF!</v>
      </c>
      <c r="FN371" s="6" t="e">
        <f t="shared" si="809"/>
        <v>#REF!</v>
      </c>
      <c r="FO371" s="6" t="e">
        <f t="shared" si="810"/>
        <v>#REF!</v>
      </c>
      <c r="FP371" s="6" t="e">
        <f t="shared" si="811"/>
        <v>#REF!</v>
      </c>
      <c r="FQ371" s="6" t="e">
        <f t="shared" si="812"/>
        <v>#REF!</v>
      </c>
      <c r="FR371" s="6" t="e">
        <f t="shared" si="813"/>
        <v>#REF!</v>
      </c>
      <c r="FS371" s="6" t="e">
        <f t="shared" si="814"/>
        <v>#REF!</v>
      </c>
      <c r="FT371" s="6" t="e">
        <f t="shared" si="815"/>
        <v>#REF!</v>
      </c>
      <c r="FU371" s="6" t="e">
        <f t="shared" si="816"/>
        <v>#REF!</v>
      </c>
      <c r="FV371" s="6" t="e">
        <f t="shared" si="817"/>
        <v>#REF!</v>
      </c>
      <c r="FW371" s="6" t="e">
        <f t="shared" si="818"/>
        <v>#REF!</v>
      </c>
      <c r="FX371" s="6" t="e">
        <f t="shared" si="819"/>
        <v>#REF!</v>
      </c>
      <c r="FY371" s="6" t="e">
        <f t="shared" si="820"/>
        <v>#REF!</v>
      </c>
      <c r="FZ371" s="6" t="e">
        <f t="shared" si="821"/>
        <v>#REF!</v>
      </c>
      <c r="GA371" s="6" t="e">
        <f t="shared" si="822"/>
        <v>#REF!</v>
      </c>
      <c r="GB371" s="6" t="e">
        <f t="shared" si="823"/>
        <v>#REF!</v>
      </c>
      <c r="GC371" s="6" t="e">
        <f t="shared" si="824"/>
        <v>#REF!</v>
      </c>
      <c r="GD371" s="6" t="e">
        <f t="shared" si="825"/>
        <v>#REF!</v>
      </c>
      <c r="GE371" s="6" t="e">
        <f t="shared" si="826"/>
        <v>#REF!</v>
      </c>
      <c r="GF371" s="6" t="e">
        <f t="shared" si="827"/>
        <v>#REF!</v>
      </c>
      <c r="GG371" s="6" t="e">
        <f t="shared" si="828"/>
        <v>#REF!</v>
      </c>
      <c r="GH371" s="6" t="e">
        <f t="shared" si="829"/>
        <v>#REF!</v>
      </c>
    </row>
    <row r="372" spans="1:190" x14ac:dyDescent="0.3">
      <c r="A372">
        <f t="shared" si="830"/>
        <v>368</v>
      </c>
      <c r="B372">
        <f t="shared" si="698"/>
        <v>471</v>
      </c>
      <c r="C372" s="64" t="e">
        <f>BO372*EXP('Capital Market Assumptions'!#REF!+'Capital Market Assumptions'!#REF!*'Random Draws'!B371)</f>
        <v>#REF!</v>
      </c>
      <c r="D372" s="64" t="e">
        <f>BP372*EXP('Capital Market Assumptions'!#REF!+'Capital Market Assumptions'!#REF!*'Random Draws'!C371)</f>
        <v>#REF!</v>
      </c>
      <c r="E372" s="64" t="e">
        <f>BQ372*EXP('Capital Market Assumptions'!#REF!+'Capital Market Assumptions'!#REF!*'Random Draws'!D371)</f>
        <v>#REF!</v>
      </c>
      <c r="F372" s="64" t="e">
        <f>BR372*EXP('Capital Market Assumptions'!#REF!+'Capital Market Assumptions'!#REF!*'Random Draws'!E371)</f>
        <v>#REF!</v>
      </c>
      <c r="G372" s="64" t="e">
        <f>BS372*EXP('Capital Market Assumptions'!#REF!+'Capital Market Assumptions'!#REF!*'Random Draws'!F371)</f>
        <v>#REF!</v>
      </c>
      <c r="H372" s="6" t="e">
        <f>BT372*EXP('Capital Market Assumptions'!$B$44+'Capital Market Assumptions'!$B$45*'Random Draws'!G371)</f>
        <v>#REF!</v>
      </c>
      <c r="I372" s="6" t="e">
        <f>BU372*EXP('Capital Market Assumptions'!$B$44+'Capital Market Assumptions'!$B$45*'Random Draws'!H371)</f>
        <v>#REF!</v>
      </c>
      <c r="J372" s="6" t="e">
        <f>BV372*EXP('Capital Market Assumptions'!$B$44+'Capital Market Assumptions'!$B$45*'Random Draws'!I371)</f>
        <v>#REF!</v>
      </c>
      <c r="K372" s="6" t="e">
        <f>BW372*EXP('Capital Market Assumptions'!$B$44+'Capital Market Assumptions'!$B$45*'Random Draws'!J371)</f>
        <v>#REF!</v>
      </c>
      <c r="L372" s="6" t="e">
        <f>BX372*EXP('Capital Market Assumptions'!$B$44+'Capital Market Assumptions'!$B$45*'Random Draws'!K371)</f>
        <v>#REF!</v>
      </c>
      <c r="M372" s="6" t="e">
        <f>BY372*EXP('Capital Market Assumptions'!$B$44+'Capital Market Assumptions'!$B$45*'Random Draws'!L371)</f>
        <v>#REF!</v>
      </c>
      <c r="N372" s="6" t="e">
        <f>BZ372*EXP('Capital Market Assumptions'!$B$44+'Capital Market Assumptions'!$B$45*'Random Draws'!M371)</f>
        <v>#REF!</v>
      </c>
      <c r="O372" s="6" t="e">
        <f>CA372*EXP('Capital Market Assumptions'!$B$44+'Capital Market Assumptions'!$B$45*'Random Draws'!N371)</f>
        <v>#REF!</v>
      </c>
      <c r="P372" s="6" t="e">
        <f>CB372*EXP('Capital Market Assumptions'!$B$44+'Capital Market Assumptions'!$B$45*'Random Draws'!O371)</f>
        <v>#REF!</v>
      </c>
      <c r="Q372" s="6" t="e">
        <f>CC372*EXP('Capital Market Assumptions'!$B$44+'Capital Market Assumptions'!$B$45*'Random Draws'!P371)</f>
        <v>#REF!</v>
      </c>
      <c r="R372" s="6" t="e">
        <f>CD372*EXP('Capital Market Assumptions'!$B$44+'Capital Market Assumptions'!$B$45*'Random Draws'!Q371)</f>
        <v>#REF!</v>
      </c>
      <c r="S372" s="6" t="e">
        <f>CE372*EXP('Capital Market Assumptions'!$B$44+'Capital Market Assumptions'!$B$45*'Random Draws'!R371)</f>
        <v>#REF!</v>
      </c>
      <c r="T372" s="6" t="e">
        <f>CF372*EXP('Capital Market Assumptions'!$B$44+'Capital Market Assumptions'!$B$45*'Random Draws'!S371)</f>
        <v>#REF!</v>
      </c>
      <c r="U372" s="6" t="e">
        <f>CG372*EXP('Capital Market Assumptions'!$B$44+'Capital Market Assumptions'!$B$45*'Random Draws'!T371)</f>
        <v>#REF!</v>
      </c>
      <c r="V372" s="6" t="e">
        <f>CH372*EXP('Capital Market Assumptions'!$B$44+'Capital Market Assumptions'!$B$45*'Random Draws'!U371)</f>
        <v>#REF!</v>
      </c>
      <c r="W372" s="6" t="e">
        <f>CI372*EXP('Capital Market Assumptions'!$B$44+'Capital Market Assumptions'!$B$45*'Random Draws'!V371)</f>
        <v>#REF!</v>
      </c>
      <c r="X372" s="6" t="e">
        <f>CJ372*EXP('Capital Market Assumptions'!$B$44+'Capital Market Assumptions'!$B$45*'Random Draws'!W371)</f>
        <v>#REF!</v>
      </c>
      <c r="Y372" s="6" t="e">
        <f>CK372*EXP('Capital Market Assumptions'!$B$44+'Capital Market Assumptions'!$B$45*'Random Draws'!X371)</f>
        <v>#REF!</v>
      </c>
      <c r="Z372" s="6" t="e">
        <f>CL372*EXP('Capital Market Assumptions'!$B$44+'Capital Market Assumptions'!$B$45*'Random Draws'!Y371)</f>
        <v>#REF!</v>
      </c>
      <c r="AA372" s="6" t="e">
        <f>CM372*EXP('Capital Market Assumptions'!$B$44+'Capital Market Assumptions'!$B$45*'Random Draws'!Z371)</f>
        <v>#REF!</v>
      </c>
      <c r="AB372" s="6" t="e">
        <f>CN372*EXP('Capital Market Assumptions'!$B$44+'Capital Market Assumptions'!$B$45*'Random Draws'!AA371)</f>
        <v>#REF!</v>
      </c>
      <c r="AC372" s="6" t="e">
        <f>CO372*EXP('Capital Market Assumptions'!$B$44+'Capital Market Assumptions'!$B$45*'Random Draws'!AB371)</f>
        <v>#REF!</v>
      </c>
      <c r="AD372" s="6" t="e">
        <f>CP372*EXP('Capital Market Assumptions'!$B$44+'Capital Market Assumptions'!$B$45*'Random Draws'!AC371)</f>
        <v>#REF!</v>
      </c>
      <c r="AE372" s="6" t="e">
        <f>CQ372*EXP('Capital Market Assumptions'!$B$44+'Capital Market Assumptions'!$B$45*'Random Draws'!AD371)</f>
        <v>#REF!</v>
      </c>
      <c r="AF372" s="6" t="e">
        <f>CR372*EXP('Capital Market Assumptions'!$B$44+'Capital Market Assumptions'!$B$45*'Random Draws'!AE371)</f>
        <v>#REF!</v>
      </c>
      <c r="AH372">
        <f t="shared" si="700"/>
        <v>4.2999999999999261E-2</v>
      </c>
      <c r="AI372">
        <f t="shared" si="701"/>
        <v>1.0600000000000023</v>
      </c>
      <c r="AJ372">
        <f t="shared" si="702"/>
        <v>2.0930000000000035</v>
      </c>
      <c r="AK372">
        <f t="shared" si="703"/>
        <v>3.1530000000000058</v>
      </c>
      <c r="AL372">
        <f t="shared" si="704"/>
        <v>4.2659999999999911</v>
      </c>
      <c r="AM372">
        <f t="shared" si="705"/>
        <v>5.3020000000000067</v>
      </c>
      <c r="AN372">
        <f t="shared" si="706"/>
        <v>6.3569999999999993</v>
      </c>
      <c r="AO372">
        <f t="shared" si="707"/>
        <v>7.3900000000000006</v>
      </c>
      <c r="AP372">
        <f t="shared" si="708"/>
        <v>8.3549999999999898</v>
      </c>
      <c r="AQ372">
        <f t="shared" si="709"/>
        <v>9.2480000000000047</v>
      </c>
      <c r="AR372">
        <v>9.9540000000000006</v>
      </c>
      <c r="AS372">
        <v>10.536</v>
      </c>
      <c r="AT372">
        <v>11.061999999999999</v>
      </c>
      <c r="AU372">
        <v>11.587</v>
      </c>
      <c r="AV372">
        <v>12.256</v>
      </c>
      <c r="AW372">
        <v>12.815</v>
      </c>
      <c r="AX372">
        <v>13.287000000000001</v>
      </c>
      <c r="AY372">
        <v>13.785</v>
      </c>
      <c r="AZ372">
        <v>14.218999999999999</v>
      </c>
      <c r="BA372">
        <v>14.718999999999999</v>
      </c>
      <c r="BB372" t="e">
        <f>LRP!#REF!</f>
        <v>#REF!</v>
      </c>
      <c r="BC372" t="e">
        <f>LRP!#REF!</f>
        <v>#REF!</v>
      </c>
      <c r="BD372" t="e">
        <f>LRP!#REF!</f>
        <v>#REF!</v>
      </c>
      <c r="BE372" t="e">
        <f>LRP!#REF!</f>
        <v>#REF!</v>
      </c>
      <c r="BF372" t="e">
        <f>LRP!#REF!</f>
        <v>#REF!</v>
      </c>
      <c r="BG372" t="e">
        <f>LRP!#REF!</f>
        <v>#REF!</v>
      </c>
      <c r="BH372" t="e">
        <f>LRP!#REF!</f>
        <v>#REF!</v>
      </c>
      <c r="BI372" t="e">
        <f>LRP!#REF!</f>
        <v>#REF!</v>
      </c>
      <c r="BJ372" t="e">
        <f>LRP!#REF!</f>
        <v>#REF!</v>
      </c>
      <c r="BK372" t="e">
        <f>LRP!#REF!</f>
        <v>#REF!</v>
      </c>
      <c r="BM372">
        <f t="shared" si="832"/>
        <v>471</v>
      </c>
      <c r="BN372">
        <f t="shared" si="832"/>
        <v>471</v>
      </c>
      <c r="BO372">
        <f t="shared" si="832"/>
        <v>471</v>
      </c>
      <c r="BP372" s="6" t="e">
        <f t="shared" si="710"/>
        <v>#REF!</v>
      </c>
      <c r="BQ372" s="6" t="e">
        <f t="shared" si="711"/>
        <v>#REF!</v>
      </c>
      <c r="BR372" s="6" t="e">
        <f t="shared" si="712"/>
        <v>#REF!</v>
      </c>
      <c r="BS372" s="6" t="e">
        <f t="shared" si="713"/>
        <v>#REF!</v>
      </c>
      <c r="BT372" s="6" t="e">
        <f t="shared" si="714"/>
        <v>#REF!</v>
      </c>
      <c r="BU372" s="6" t="e">
        <f t="shared" si="715"/>
        <v>#REF!</v>
      </c>
      <c r="BV372" s="6" t="e">
        <f t="shared" si="716"/>
        <v>#REF!</v>
      </c>
      <c r="BW372" s="6" t="e">
        <f t="shared" si="717"/>
        <v>#REF!</v>
      </c>
      <c r="BX372" s="6" t="e">
        <f t="shared" si="718"/>
        <v>#REF!</v>
      </c>
      <c r="BY372" s="6" t="e">
        <f t="shared" si="719"/>
        <v>#REF!</v>
      </c>
      <c r="BZ372" s="6" t="e">
        <f t="shared" si="720"/>
        <v>#REF!</v>
      </c>
      <c r="CA372" s="6" t="e">
        <f t="shared" si="721"/>
        <v>#REF!</v>
      </c>
      <c r="CB372" s="6" t="e">
        <f t="shared" si="722"/>
        <v>#REF!</v>
      </c>
      <c r="CC372" s="6" t="e">
        <f t="shared" si="723"/>
        <v>#REF!</v>
      </c>
      <c r="CD372" s="6" t="e">
        <f t="shared" si="724"/>
        <v>#REF!</v>
      </c>
      <c r="CE372" s="6" t="e">
        <f t="shared" si="725"/>
        <v>#REF!</v>
      </c>
      <c r="CF372" s="6" t="e">
        <f t="shared" si="726"/>
        <v>#REF!</v>
      </c>
      <c r="CG372" s="6" t="e">
        <f t="shared" si="727"/>
        <v>#REF!</v>
      </c>
      <c r="CH372" s="6" t="e">
        <f t="shared" si="728"/>
        <v>#REF!</v>
      </c>
      <c r="CI372" s="6" t="e">
        <f t="shared" si="729"/>
        <v>#REF!</v>
      </c>
      <c r="CJ372" s="6" t="e">
        <f t="shared" si="730"/>
        <v>#REF!</v>
      </c>
      <c r="CK372" s="6" t="e">
        <f t="shared" si="731"/>
        <v>#REF!</v>
      </c>
      <c r="CL372" s="6" t="e">
        <f t="shared" si="732"/>
        <v>#REF!</v>
      </c>
      <c r="CM372" s="6" t="e">
        <f t="shared" si="733"/>
        <v>#REF!</v>
      </c>
      <c r="CN372" s="6" t="e">
        <f t="shared" si="734"/>
        <v>#REF!</v>
      </c>
      <c r="CO372" s="6" t="e">
        <f t="shared" si="735"/>
        <v>#REF!</v>
      </c>
      <c r="CP372" s="6" t="e">
        <f t="shared" si="736"/>
        <v>#REF!</v>
      </c>
      <c r="CQ372" s="6" t="e">
        <f t="shared" si="737"/>
        <v>#REF!</v>
      </c>
      <c r="CR372" s="6" t="e">
        <f t="shared" si="738"/>
        <v>#REF!</v>
      </c>
      <c r="CS372" s="6" t="e">
        <f t="shared" si="739"/>
        <v>#REF!</v>
      </c>
      <c r="CU372" s="6" t="e">
        <f t="shared" si="740"/>
        <v>#REF!</v>
      </c>
      <c r="CV372" s="6" t="e">
        <f t="shared" si="741"/>
        <v>#REF!</v>
      </c>
      <c r="CW372" s="6" t="e">
        <f t="shared" si="742"/>
        <v>#REF!</v>
      </c>
      <c r="CX372" s="6" t="e">
        <f t="shared" si="743"/>
        <v>#REF!</v>
      </c>
      <c r="CY372" s="6" t="e">
        <f t="shared" si="744"/>
        <v>#REF!</v>
      </c>
      <c r="CZ372" s="6" t="e">
        <f t="shared" si="745"/>
        <v>#REF!</v>
      </c>
      <c r="DA372" s="6" t="e">
        <f t="shared" si="746"/>
        <v>#REF!</v>
      </c>
      <c r="DB372" s="6" t="e">
        <f t="shared" si="747"/>
        <v>#REF!</v>
      </c>
      <c r="DC372" s="6" t="e">
        <f t="shared" si="748"/>
        <v>#REF!</v>
      </c>
      <c r="DD372" s="6" t="e">
        <f t="shared" si="749"/>
        <v>#REF!</v>
      </c>
      <c r="DE372" s="6" t="e">
        <f t="shared" si="750"/>
        <v>#REF!</v>
      </c>
      <c r="DF372" s="6" t="e">
        <f t="shared" si="751"/>
        <v>#REF!</v>
      </c>
      <c r="DG372" s="6" t="e">
        <f t="shared" si="752"/>
        <v>#REF!</v>
      </c>
      <c r="DH372" s="6" t="e">
        <f t="shared" si="753"/>
        <v>#REF!</v>
      </c>
      <c r="DI372" s="6" t="e">
        <f t="shared" si="754"/>
        <v>#REF!</v>
      </c>
      <c r="DJ372" s="6" t="e">
        <f t="shared" si="755"/>
        <v>#REF!</v>
      </c>
      <c r="DK372" s="6" t="e">
        <f t="shared" si="756"/>
        <v>#REF!</v>
      </c>
      <c r="DL372" s="6" t="e">
        <f t="shared" si="757"/>
        <v>#REF!</v>
      </c>
      <c r="DM372" s="6" t="e">
        <f t="shared" si="758"/>
        <v>#REF!</v>
      </c>
      <c r="DN372" s="6" t="e">
        <f t="shared" si="759"/>
        <v>#REF!</v>
      </c>
      <c r="DO372" s="6" t="e">
        <f t="shared" si="760"/>
        <v>#REF!</v>
      </c>
      <c r="DP372" s="6" t="e">
        <f t="shared" si="761"/>
        <v>#REF!</v>
      </c>
      <c r="DQ372" s="6" t="e">
        <f t="shared" si="762"/>
        <v>#REF!</v>
      </c>
      <c r="DR372" s="6" t="e">
        <f t="shared" si="763"/>
        <v>#REF!</v>
      </c>
      <c r="DS372" s="6" t="e">
        <f t="shared" si="764"/>
        <v>#REF!</v>
      </c>
      <c r="DT372" s="6" t="e">
        <f t="shared" si="765"/>
        <v>#REF!</v>
      </c>
      <c r="DU372" s="6" t="e">
        <f t="shared" si="766"/>
        <v>#REF!</v>
      </c>
      <c r="DV372" s="6" t="e">
        <f t="shared" si="767"/>
        <v>#REF!</v>
      </c>
      <c r="DW372" s="6" t="e">
        <f t="shared" si="768"/>
        <v>#REF!</v>
      </c>
      <c r="DX372" s="6" t="e">
        <f t="shared" si="769"/>
        <v>#REF!</v>
      </c>
      <c r="DZ372" s="6" t="e">
        <f t="shared" si="770"/>
        <v>#REF!</v>
      </c>
      <c r="EA372" s="6" t="e">
        <f t="shared" si="771"/>
        <v>#REF!</v>
      </c>
      <c r="EB372" s="6" t="e">
        <f t="shared" si="772"/>
        <v>#REF!</v>
      </c>
      <c r="EC372" s="6" t="e">
        <f t="shared" si="773"/>
        <v>#REF!</v>
      </c>
      <c r="ED372" s="6" t="e">
        <f t="shared" si="774"/>
        <v>#REF!</v>
      </c>
      <c r="EE372" s="6" t="e">
        <f t="shared" si="775"/>
        <v>#REF!</v>
      </c>
      <c r="EF372" s="6" t="e">
        <f t="shared" si="776"/>
        <v>#REF!</v>
      </c>
      <c r="EG372" s="6" t="e">
        <f t="shared" si="777"/>
        <v>#REF!</v>
      </c>
      <c r="EH372" s="6" t="e">
        <f t="shared" si="778"/>
        <v>#REF!</v>
      </c>
      <c r="EI372" s="6" t="e">
        <f t="shared" si="779"/>
        <v>#REF!</v>
      </c>
      <c r="EJ372" s="6" t="e">
        <f t="shared" si="780"/>
        <v>#REF!</v>
      </c>
      <c r="EK372" s="6" t="e">
        <f t="shared" si="781"/>
        <v>#REF!</v>
      </c>
      <c r="EL372" s="6" t="e">
        <f t="shared" si="782"/>
        <v>#REF!</v>
      </c>
      <c r="EM372" s="6" t="e">
        <f t="shared" si="783"/>
        <v>#REF!</v>
      </c>
      <c r="EN372" s="6" t="e">
        <f t="shared" si="784"/>
        <v>#REF!</v>
      </c>
      <c r="EO372" s="6" t="e">
        <f t="shared" si="785"/>
        <v>#REF!</v>
      </c>
      <c r="EP372" s="6" t="e">
        <f t="shared" si="786"/>
        <v>#REF!</v>
      </c>
      <c r="EQ372" s="6" t="e">
        <f t="shared" si="787"/>
        <v>#REF!</v>
      </c>
      <c r="ER372" s="6" t="e">
        <f t="shared" si="788"/>
        <v>#REF!</v>
      </c>
      <c r="ES372" s="6" t="e">
        <f t="shared" si="789"/>
        <v>#REF!</v>
      </c>
      <c r="ET372" s="6" t="e">
        <f t="shared" si="790"/>
        <v>#REF!</v>
      </c>
      <c r="EU372" s="6" t="e">
        <f t="shared" si="791"/>
        <v>#REF!</v>
      </c>
      <c r="EV372" s="6" t="e">
        <f t="shared" si="792"/>
        <v>#REF!</v>
      </c>
      <c r="EW372" s="6" t="e">
        <f t="shared" si="793"/>
        <v>#REF!</v>
      </c>
      <c r="EX372" s="6" t="e">
        <f t="shared" si="794"/>
        <v>#REF!</v>
      </c>
      <c r="EY372" s="6" t="e">
        <f t="shared" si="795"/>
        <v>#REF!</v>
      </c>
      <c r="EZ372" s="6" t="e">
        <f t="shared" si="796"/>
        <v>#REF!</v>
      </c>
      <c r="FA372" s="6" t="e">
        <f t="shared" si="797"/>
        <v>#REF!</v>
      </c>
      <c r="FB372" s="6" t="e">
        <f t="shared" si="798"/>
        <v>#REF!</v>
      </c>
      <c r="FC372" s="6" t="e">
        <f t="shared" si="799"/>
        <v>#REF!</v>
      </c>
      <c r="FE372" s="6" t="e">
        <f t="shared" si="800"/>
        <v>#REF!</v>
      </c>
      <c r="FF372" s="6" t="e">
        <f t="shared" si="801"/>
        <v>#REF!</v>
      </c>
      <c r="FG372" s="6" t="e">
        <f t="shared" si="802"/>
        <v>#REF!</v>
      </c>
      <c r="FH372" s="6" t="e">
        <f t="shared" si="803"/>
        <v>#REF!</v>
      </c>
      <c r="FI372" s="6" t="e">
        <f t="shared" si="804"/>
        <v>#REF!</v>
      </c>
      <c r="FJ372" s="6" t="e">
        <f t="shared" si="805"/>
        <v>#REF!</v>
      </c>
      <c r="FK372" s="6" t="e">
        <f t="shared" si="806"/>
        <v>#REF!</v>
      </c>
      <c r="FL372" s="6" t="e">
        <f t="shared" si="807"/>
        <v>#REF!</v>
      </c>
      <c r="FM372" s="6" t="e">
        <f t="shared" si="808"/>
        <v>#REF!</v>
      </c>
      <c r="FN372" s="6" t="e">
        <f t="shared" si="809"/>
        <v>#REF!</v>
      </c>
      <c r="FO372" s="6" t="e">
        <f t="shared" si="810"/>
        <v>#REF!</v>
      </c>
      <c r="FP372" s="6" t="e">
        <f t="shared" si="811"/>
        <v>#REF!</v>
      </c>
      <c r="FQ372" s="6" t="e">
        <f t="shared" si="812"/>
        <v>#REF!</v>
      </c>
      <c r="FR372" s="6" t="e">
        <f t="shared" si="813"/>
        <v>#REF!</v>
      </c>
      <c r="FS372" s="6" t="e">
        <f t="shared" si="814"/>
        <v>#REF!</v>
      </c>
      <c r="FT372" s="6" t="e">
        <f t="shared" si="815"/>
        <v>#REF!</v>
      </c>
      <c r="FU372" s="6" t="e">
        <f t="shared" si="816"/>
        <v>#REF!</v>
      </c>
      <c r="FV372" s="6" t="e">
        <f t="shared" si="817"/>
        <v>#REF!</v>
      </c>
      <c r="FW372" s="6" t="e">
        <f t="shared" si="818"/>
        <v>#REF!</v>
      </c>
      <c r="FX372" s="6" t="e">
        <f t="shared" si="819"/>
        <v>#REF!</v>
      </c>
      <c r="FY372" s="6" t="e">
        <f t="shared" si="820"/>
        <v>#REF!</v>
      </c>
      <c r="FZ372" s="6" t="e">
        <f t="shared" si="821"/>
        <v>#REF!</v>
      </c>
      <c r="GA372" s="6" t="e">
        <f t="shared" si="822"/>
        <v>#REF!</v>
      </c>
      <c r="GB372" s="6" t="e">
        <f t="shared" si="823"/>
        <v>#REF!</v>
      </c>
      <c r="GC372" s="6" t="e">
        <f t="shared" si="824"/>
        <v>#REF!</v>
      </c>
      <c r="GD372" s="6" t="e">
        <f t="shared" si="825"/>
        <v>#REF!</v>
      </c>
      <c r="GE372" s="6" t="e">
        <f t="shared" si="826"/>
        <v>#REF!</v>
      </c>
      <c r="GF372" s="6" t="e">
        <f t="shared" si="827"/>
        <v>#REF!</v>
      </c>
      <c r="GG372" s="6" t="e">
        <f t="shared" si="828"/>
        <v>#REF!</v>
      </c>
      <c r="GH372" s="6" t="e">
        <f t="shared" si="829"/>
        <v>#REF!</v>
      </c>
    </row>
    <row r="373" spans="1:190" x14ac:dyDescent="0.3">
      <c r="A373">
        <f t="shared" si="830"/>
        <v>369</v>
      </c>
      <c r="B373">
        <f t="shared" si="698"/>
        <v>471</v>
      </c>
      <c r="C373" s="64" t="e">
        <f>BO373*EXP('Capital Market Assumptions'!#REF!+'Capital Market Assumptions'!#REF!*'Random Draws'!B372)</f>
        <v>#REF!</v>
      </c>
      <c r="D373" s="64" t="e">
        <f>BP373*EXP('Capital Market Assumptions'!#REF!+'Capital Market Assumptions'!#REF!*'Random Draws'!C372)</f>
        <v>#REF!</v>
      </c>
      <c r="E373" s="64" t="e">
        <f>BQ373*EXP('Capital Market Assumptions'!#REF!+'Capital Market Assumptions'!#REF!*'Random Draws'!D372)</f>
        <v>#REF!</v>
      </c>
      <c r="F373" s="64" t="e">
        <f>BR373*EXP('Capital Market Assumptions'!#REF!+'Capital Market Assumptions'!#REF!*'Random Draws'!E372)</f>
        <v>#REF!</v>
      </c>
      <c r="G373" s="64" t="e">
        <f>BS373*EXP('Capital Market Assumptions'!#REF!+'Capital Market Assumptions'!#REF!*'Random Draws'!F372)</f>
        <v>#REF!</v>
      </c>
      <c r="H373" s="6" t="e">
        <f>BT373*EXP('Capital Market Assumptions'!$B$44+'Capital Market Assumptions'!$B$45*'Random Draws'!G372)</f>
        <v>#REF!</v>
      </c>
      <c r="I373" s="6" t="e">
        <f>BU373*EXP('Capital Market Assumptions'!$B$44+'Capital Market Assumptions'!$B$45*'Random Draws'!H372)</f>
        <v>#REF!</v>
      </c>
      <c r="J373" s="6" t="e">
        <f>BV373*EXP('Capital Market Assumptions'!$B$44+'Capital Market Assumptions'!$B$45*'Random Draws'!I372)</f>
        <v>#REF!</v>
      </c>
      <c r="K373" s="6" t="e">
        <f>BW373*EXP('Capital Market Assumptions'!$B$44+'Capital Market Assumptions'!$B$45*'Random Draws'!J372)</f>
        <v>#REF!</v>
      </c>
      <c r="L373" s="6" t="e">
        <f>BX373*EXP('Capital Market Assumptions'!$B$44+'Capital Market Assumptions'!$B$45*'Random Draws'!K372)</f>
        <v>#REF!</v>
      </c>
      <c r="M373" s="6" t="e">
        <f>BY373*EXP('Capital Market Assumptions'!$B$44+'Capital Market Assumptions'!$B$45*'Random Draws'!L372)</f>
        <v>#REF!</v>
      </c>
      <c r="N373" s="6" t="e">
        <f>BZ373*EXP('Capital Market Assumptions'!$B$44+'Capital Market Assumptions'!$B$45*'Random Draws'!M372)</f>
        <v>#REF!</v>
      </c>
      <c r="O373" s="6" t="e">
        <f>CA373*EXP('Capital Market Assumptions'!$B$44+'Capital Market Assumptions'!$B$45*'Random Draws'!N372)</f>
        <v>#REF!</v>
      </c>
      <c r="P373" s="6" t="e">
        <f>CB373*EXP('Capital Market Assumptions'!$B$44+'Capital Market Assumptions'!$B$45*'Random Draws'!O372)</f>
        <v>#REF!</v>
      </c>
      <c r="Q373" s="6" t="e">
        <f>CC373*EXP('Capital Market Assumptions'!$B$44+'Capital Market Assumptions'!$B$45*'Random Draws'!P372)</f>
        <v>#REF!</v>
      </c>
      <c r="R373" s="6" t="e">
        <f>CD373*EXP('Capital Market Assumptions'!$B$44+'Capital Market Assumptions'!$B$45*'Random Draws'!Q372)</f>
        <v>#REF!</v>
      </c>
      <c r="S373" s="6" t="e">
        <f>CE373*EXP('Capital Market Assumptions'!$B$44+'Capital Market Assumptions'!$B$45*'Random Draws'!R372)</f>
        <v>#REF!</v>
      </c>
      <c r="T373" s="6" t="e">
        <f>CF373*EXP('Capital Market Assumptions'!$B$44+'Capital Market Assumptions'!$B$45*'Random Draws'!S372)</f>
        <v>#REF!</v>
      </c>
      <c r="U373" s="6" t="e">
        <f>CG373*EXP('Capital Market Assumptions'!$B$44+'Capital Market Assumptions'!$B$45*'Random Draws'!T372)</f>
        <v>#REF!</v>
      </c>
      <c r="V373" s="6" t="e">
        <f>CH373*EXP('Capital Market Assumptions'!$B$44+'Capital Market Assumptions'!$B$45*'Random Draws'!U372)</f>
        <v>#REF!</v>
      </c>
      <c r="W373" s="6" t="e">
        <f>CI373*EXP('Capital Market Assumptions'!$B$44+'Capital Market Assumptions'!$B$45*'Random Draws'!V372)</f>
        <v>#REF!</v>
      </c>
      <c r="X373" s="6" t="e">
        <f>CJ373*EXP('Capital Market Assumptions'!$B$44+'Capital Market Assumptions'!$B$45*'Random Draws'!W372)</f>
        <v>#REF!</v>
      </c>
      <c r="Y373" s="6" t="e">
        <f>CK373*EXP('Capital Market Assumptions'!$B$44+'Capital Market Assumptions'!$B$45*'Random Draws'!X372)</f>
        <v>#REF!</v>
      </c>
      <c r="Z373" s="6" t="e">
        <f>CL373*EXP('Capital Market Assumptions'!$B$44+'Capital Market Assumptions'!$B$45*'Random Draws'!Y372)</f>
        <v>#REF!</v>
      </c>
      <c r="AA373" s="6" t="e">
        <f>CM373*EXP('Capital Market Assumptions'!$B$44+'Capital Market Assumptions'!$B$45*'Random Draws'!Z372)</f>
        <v>#REF!</v>
      </c>
      <c r="AB373" s="6" t="e">
        <f>CN373*EXP('Capital Market Assumptions'!$B$44+'Capital Market Assumptions'!$B$45*'Random Draws'!AA372)</f>
        <v>#REF!</v>
      </c>
      <c r="AC373" s="6" t="e">
        <f>CO373*EXP('Capital Market Assumptions'!$B$44+'Capital Market Assumptions'!$B$45*'Random Draws'!AB372)</f>
        <v>#REF!</v>
      </c>
      <c r="AD373" s="6" t="e">
        <f>CP373*EXP('Capital Market Assumptions'!$B$44+'Capital Market Assumptions'!$B$45*'Random Draws'!AC372)</f>
        <v>#REF!</v>
      </c>
      <c r="AE373" s="6" t="e">
        <f>CQ373*EXP('Capital Market Assumptions'!$B$44+'Capital Market Assumptions'!$B$45*'Random Draws'!AD372)</f>
        <v>#REF!</v>
      </c>
      <c r="AF373" s="6" t="e">
        <f>CR373*EXP('Capital Market Assumptions'!$B$44+'Capital Market Assumptions'!$B$45*'Random Draws'!AE372)</f>
        <v>#REF!</v>
      </c>
      <c r="AH373">
        <f t="shared" si="700"/>
        <v>4.2999999999999261E-2</v>
      </c>
      <c r="AI373">
        <f t="shared" si="701"/>
        <v>1.0600000000000023</v>
      </c>
      <c r="AJ373">
        <f t="shared" si="702"/>
        <v>2.0930000000000035</v>
      </c>
      <c r="AK373">
        <f t="shared" si="703"/>
        <v>3.1530000000000058</v>
      </c>
      <c r="AL373">
        <f t="shared" si="704"/>
        <v>4.2659999999999911</v>
      </c>
      <c r="AM373">
        <f t="shared" si="705"/>
        <v>5.3020000000000067</v>
      </c>
      <c r="AN373">
        <f t="shared" si="706"/>
        <v>6.3569999999999993</v>
      </c>
      <c r="AO373">
        <f t="shared" si="707"/>
        <v>7.3900000000000006</v>
      </c>
      <c r="AP373">
        <f t="shared" si="708"/>
        <v>8.3549999999999898</v>
      </c>
      <c r="AQ373">
        <f t="shared" si="709"/>
        <v>9.2480000000000047</v>
      </c>
      <c r="AR373">
        <v>9.9540000000000006</v>
      </c>
      <c r="AS373">
        <v>10.536</v>
      </c>
      <c r="AT373">
        <v>11.061999999999999</v>
      </c>
      <c r="AU373">
        <v>11.587</v>
      </c>
      <c r="AV373">
        <v>12.256</v>
      </c>
      <c r="AW373">
        <v>12.815</v>
      </c>
      <c r="AX373">
        <v>13.287000000000001</v>
      </c>
      <c r="AY373">
        <v>13.785</v>
      </c>
      <c r="AZ373">
        <v>14.218999999999999</v>
      </c>
      <c r="BA373">
        <v>14.718999999999999</v>
      </c>
      <c r="BB373" t="e">
        <f>LRP!#REF!</f>
        <v>#REF!</v>
      </c>
      <c r="BC373" t="e">
        <f>LRP!#REF!</f>
        <v>#REF!</v>
      </c>
      <c r="BD373" t="e">
        <f>LRP!#REF!</f>
        <v>#REF!</v>
      </c>
      <c r="BE373" t="e">
        <f>LRP!#REF!</f>
        <v>#REF!</v>
      </c>
      <c r="BF373" t="e">
        <f>LRP!#REF!</f>
        <v>#REF!</v>
      </c>
      <c r="BG373" t="e">
        <f>LRP!#REF!</f>
        <v>#REF!</v>
      </c>
      <c r="BH373" t="e">
        <f>LRP!#REF!</f>
        <v>#REF!</v>
      </c>
      <c r="BI373" t="e">
        <f>LRP!#REF!</f>
        <v>#REF!</v>
      </c>
      <c r="BJ373" t="e">
        <f>LRP!#REF!</f>
        <v>#REF!</v>
      </c>
      <c r="BK373" t="e">
        <f>LRP!#REF!</f>
        <v>#REF!</v>
      </c>
      <c r="BM373">
        <f t="shared" si="832"/>
        <v>471</v>
      </c>
      <c r="BN373">
        <f t="shared" si="832"/>
        <v>471</v>
      </c>
      <c r="BO373">
        <f t="shared" si="832"/>
        <v>471</v>
      </c>
      <c r="BP373" s="6" t="e">
        <f t="shared" si="710"/>
        <v>#REF!</v>
      </c>
      <c r="BQ373" s="6" t="e">
        <f t="shared" si="711"/>
        <v>#REF!</v>
      </c>
      <c r="BR373" s="6" t="e">
        <f t="shared" si="712"/>
        <v>#REF!</v>
      </c>
      <c r="BS373" s="6" t="e">
        <f t="shared" si="713"/>
        <v>#REF!</v>
      </c>
      <c r="BT373" s="6" t="e">
        <f t="shared" si="714"/>
        <v>#REF!</v>
      </c>
      <c r="BU373" s="6" t="e">
        <f t="shared" si="715"/>
        <v>#REF!</v>
      </c>
      <c r="BV373" s="6" t="e">
        <f t="shared" si="716"/>
        <v>#REF!</v>
      </c>
      <c r="BW373" s="6" t="e">
        <f t="shared" si="717"/>
        <v>#REF!</v>
      </c>
      <c r="BX373" s="6" t="e">
        <f t="shared" si="718"/>
        <v>#REF!</v>
      </c>
      <c r="BY373" s="6" t="e">
        <f t="shared" si="719"/>
        <v>#REF!</v>
      </c>
      <c r="BZ373" s="6" t="e">
        <f t="shared" si="720"/>
        <v>#REF!</v>
      </c>
      <c r="CA373" s="6" t="e">
        <f t="shared" si="721"/>
        <v>#REF!</v>
      </c>
      <c r="CB373" s="6" t="e">
        <f t="shared" si="722"/>
        <v>#REF!</v>
      </c>
      <c r="CC373" s="6" t="e">
        <f t="shared" si="723"/>
        <v>#REF!</v>
      </c>
      <c r="CD373" s="6" t="e">
        <f t="shared" si="724"/>
        <v>#REF!</v>
      </c>
      <c r="CE373" s="6" t="e">
        <f t="shared" si="725"/>
        <v>#REF!</v>
      </c>
      <c r="CF373" s="6" t="e">
        <f t="shared" si="726"/>
        <v>#REF!</v>
      </c>
      <c r="CG373" s="6" t="e">
        <f t="shared" si="727"/>
        <v>#REF!</v>
      </c>
      <c r="CH373" s="6" t="e">
        <f t="shared" si="728"/>
        <v>#REF!</v>
      </c>
      <c r="CI373" s="6" t="e">
        <f t="shared" si="729"/>
        <v>#REF!</v>
      </c>
      <c r="CJ373" s="6" t="e">
        <f t="shared" si="730"/>
        <v>#REF!</v>
      </c>
      <c r="CK373" s="6" t="e">
        <f t="shared" si="731"/>
        <v>#REF!</v>
      </c>
      <c r="CL373" s="6" t="e">
        <f t="shared" si="732"/>
        <v>#REF!</v>
      </c>
      <c r="CM373" s="6" t="e">
        <f t="shared" si="733"/>
        <v>#REF!</v>
      </c>
      <c r="CN373" s="6" t="e">
        <f t="shared" si="734"/>
        <v>#REF!</v>
      </c>
      <c r="CO373" s="6" t="e">
        <f t="shared" si="735"/>
        <v>#REF!</v>
      </c>
      <c r="CP373" s="6" t="e">
        <f t="shared" si="736"/>
        <v>#REF!</v>
      </c>
      <c r="CQ373" s="6" t="e">
        <f t="shared" si="737"/>
        <v>#REF!</v>
      </c>
      <c r="CR373" s="6" t="e">
        <f t="shared" si="738"/>
        <v>#REF!</v>
      </c>
      <c r="CS373" s="6" t="e">
        <f t="shared" si="739"/>
        <v>#REF!</v>
      </c>
      <c r="CU373" s="6" t="e">
        <f t="shared" si="740"/>
        <v>#REF!</v>
      </c>
      <c r="CV373" s="6" t="e">
        <f t="shared" si="741"/>
        <v>#REF!</v>
      </c>
      <c r="CW373" s="6" t="e">
        <f t="shared" si="742"/>
        <v>#REF!</v>
      </c>
      <c r="CX373" s="6" t="e">
        <f t="shared" si="743"/>
        <v>#REF!</v>
      </c>
      <c r="CY373" s="6" t="e">
        <f t="shared" si="744"/>
        <v>#REF!</v>
      </c>
      <c r="CZ373" s="6" t="e">
        <f t="shared" si="745"/>
        <v>#REF!</v>
      </c>
      <c r="DA373" s="6" t="e">
        <f t="shared" si="746"/>
        <v>#REF!</v>
      </c>
      <c r="DB373" s="6" t="e">
        <f t="shared" si="747"/>
        <v>#REF!</v>
      </c>
      <c r="DC373" s="6" t="e">
        <f t="shared" si="748"/>
        <v>#REF!</v>
      </c>
      <c r="DD373" s="6" t="e">
        <f t="shared" si="749"/>
        <v>#REF!</v>
      </c>
      <c r="DE373" s="6" t="e">
        <f t="shared" si="750"/>
        <v>#REF!</v>
      </c>
      <c r="DF373" s="6" t="e">
        <f t="shared" si="751"/>
        <v>#REF!</v>
      </c>
      <c r="DG373" s="6" t="e">
        <f t="shared" si="752"/>
        <v>#REF!</v>
      </c>
      <c r="DH373" s="6" t="e">
        <f t="shared" si="753"/>
        <v>#REF!</v>
      </c>
      <c r="DI373" s="6" t="e">
        <f t="shared" si="754"/>
        <v>#REF!</v>
      </c>
      <c r="DJ373" s="6" t="e">
        <f t="shared" si="755"/>
        <v>#REF!</v>
      </c>
      <c r="DK373" s="6" t="e">
        <f t="shared" si="756"/>
        <v>#REF!</v>
      </c>
      <c r="DL373" s="6" t="e">
        <f t="shared" si="757"/>
        <v>#REF!</v>
      </c>
      <c r="DM373" s="6" t="e">
        <f t="shared" si="758"/>
        <v>#REF!</v>
      </c>
      <c r="DN373" s="6" t="e">
        <f t="shared" si="759"/>
        <v>#REF!</v>
      </c>
      <c r="DO373" s="6" t="e">
        <f t="shared" si="760"/>
        <v>#REF!</v>
      </c>
      <c r="DP373" s="6" t="e">
        <f t="shared" si="761"/>
        <v>#REF!</v>
      </c>
      <c r="DQ373" s="6" t="e">
        <f t="shared" si="762"/>
        <v>#REF!</v>
      </c>
      <c r="DR373" s="6" t="e">
        <f t="shared" si="763"/>
        <v>#REF!</v>
      </c>
      <c r="DS373" s="6" t="e">
        <f t="shared" si="764"/>
        <v>#REF!</v>
      </c>
      <c r="DT373" s="6" t="e">
        <f t="shared" si="765"/>
        <v>#REF!</v>
      </c>
      <c r="DU373" s="6" t="e">
        <f t="shared" si="766"/>
        <v>#REF!</v>
      </c>
      <c r="DV373" s="6" t="e">
        <f t="shared" si="767"/>
        <v>#REF!</v>
      </c>
      <c r="DW373" s="6" t="e">
        <f t="shared" si="768"/>
        <v>#REF!</v>
      </c>
      <c r="DX373" s="6" t="e">
        <f t="shared" si="769"/>
        <v>#REF!</v>
      </c>
      <c r="DZ373" s="6" t="e">
        <f t="shared" si="770"/>
        <v>#REF!</v>
      </c>
      <c r="EA373" s="6" t="e">
        <f t="shared" si="771"/>
        <v>#REF!</v>
      </c>
      <c r="EB373" s="6" t="e">
        <f t="shared" si="772"/>
        <v>#REF!</v>
      </c>
      <c r="EC373" s="6" t="e">
        <f t="shared" si="773"/>
        <v>#REF!</v>
      </c>
      <c r="ED373" s="6" t="e">
        <f t="shared" si="774"/>
        <v>#REF!</v>
      </c>
      <c r="EE373" s="6" t="e">
        <f t="shared" si="775"/>
        <v>#REF!</v>
      </c>
      <c r="EF373" s="6" t="e">
        <f t="shared" si="776"/>
        <v>#REF!</v>
      </c>
      <c r="EG373" s="6" t="e">
        <f t="shared" si="777"/>
        <v>#REF!</v>
      </c>
      <c r="EH373" s="6" t="e">
        <f t="shared" si="778"/>
        <v>#REF!</v>
      </c>
      <c r="EI373" s="6" t="e">
        <f t="shared" si="779"/>
        <v>#REF!</v>
      </c>
      <c r="EJ373" s="6" t="e">
        <f t="shared" si="780"/>
        <v>#REF!</v>
      </c>
      <c r="EK373" s="6" t="e">
        <f t="shared" si="781"/>
        <v>#REF!</v>
      </c>
      <c r="EL373" s="6" t="e">
        <f t="shared" si="782"/>
        <v>#REF!</v>
      </c>
      <c r="EM373" s="6" t="e">
        <f t="shared" si="783"/>
        <v>#REF!</v>
      </c>
      <c r="EN373" s="6" t="e">
        <f t="shared" si="784"/>
        <v>#REF!</v>
      </c>
      <c r="EO373" s="6" t="e">
        <f t="shared" si="785"/>
        <v>#REF!</v>
      </c>
      <c r="EP373" s="6" t="e">
        <f t="shared" si="786"/>
        <v>#REF!</v>
      </c>
      <c r="EQ373" s="6" t="e">
        <f t="shared" si="787"/>
        <v>#REF!</v>
      </c>
      <c r="ER373" s="6" t="e">
        <f t="shared" si="788"/>
        <v>#REF!</v>
      </c>
      <c r="ES373" s="6" t="e">
        <f t="shared" si="789"/>
        <v>#REF!</v>
      </c>
      <c r="ET373" s="6" t="e">
        <f t="shared" si="790"/>
        <v>#REF!</v>
      </c>
      <c r="EU373" s="6" t="e">
        <f t="shared" si="791"/>
        <v>#REF!</v>
      </c>
      <c r="EV373" s="6" t="e">
        <f t="shared" si="792"/>
        <v>#REF!</v>
      </c>
      <c r="EW373" s="6" t="e">
        <f t="shared" si="793"/>
        <v>#REF!</v>
      </c>
      <c r="EX373" s="6" t="e">
        <f t="shared" si="794"/>
        <v>#REF!</v>
      </c>
      <c r="EY373" s="6" t="e">
        <f t="shared" si="795"/>
        <v>#REF!</v>
      </c>
      <c r="EZ373" s="6" t="e">
        <f t="shared" si="796"/>
        <v>#REF!</v>
      </c>
      <c r="FA373" s="6" t="e">
        <f t="shared" si="797"/>
        <v>#REF!</v>
      </c>
      <c r="FB373" s="6" t="e">
        <f t="shared" si="798"/>
        <v>#REF!</v>
      </c>
      <c r="FC373" s="6" t="e">
        <f t="shared" si="799"/>
        <v>#REF!</v>
      </c>
      <c r="FE373" s="6" t="e">
        <f t="shared" si="800"/>
        <v>#REF!</v>
      </c>
      <c r="FF373" s="6" t="e">
        <f t="shared" si="801"/>
        <v>#REF!</v>
      </c>
      <c r="FG373" s="6" t="e">
        <f t="shared" si="802"/>
        <v>#REF!</v>
      </c>
      <c r="FH373" s="6" t="e">
        <f t="shared" si="803"/>
        <v>#REF!</v>
      </c>
      <c r="FI373" s="6" t="e">
        <f t="shared" si="804"/>
        <v>#REF!</v>
      </c>
      <c r="FJ373" s="6" t="e">
        <f t="shared" si="805"/>
        <v>#REF!</v>
      </c>
      <c r="FK373" s="6" t="e">
        <f t="shared" si="806"/>
        <v>#REF!</v>
      </c>
      <c r="FL373" s="6" t="e">
        <f t="shared" si="807"/>
        <v>#REF!</v>
      </c>
      <c r="FM373" s="6" t="e">
        <f t="shared" si="808"/>
        <v>#REF!</v>
      </c>
      <c r="FN373" s="6" t="e">
        <f t="shared" si="809"/>
        <v>#REF!</v>
      </c>
      <c r="FO373" s="6" t="e">
        <f t="shared" si="810"/>
        <v>#REF!</v>
      </c>
      <c r="FP373" s="6" t="e">
        <f t="shared" si="811"/>
        <v>#REF!</v>
      </c>
      <c r="FQ373" s="6" t="e">
        <f t="shared" si="812"/>
        <v>#REF!</v>
      </c>
      <c r="FR373" s="6" t="e">
        <f t="shared" si="813"/>
        <v>#REF!</v>
      </c>
      <c r="FS373" s="6" t="e">
        <f t="shared" si="814"/>
        <v>#REF!</v>
      </c>
      <c r="FT373" s="6" t="e">
        <f t="shared" si="815"/>
        <v>#REF!</v>
      </c>
      <c r="FU373" s="6" t="e">
        <f t="shared" si="816"/>
        <v>#REF!</v>
      </c>
      <c r="FV373" s="6" t="e">
        <f t="shared" si="817"/>
        <v>#REF!</v>
      </c>
      <c r="FW373" s="6" t="e">
        <f t="shared" si="818"/>
        <v>#REF!</v>
      </c>
      <c r="FX373" s="6" t="e">
        <f t="shared" si="819"/>
        <v>#REF!</v>
      </c>
      <c r="FY373" s="6" t="e">
        <f t="shared" si="820"/>
        <v>#REF!</v>
      </c>
      <c r="FZ373" s="6" t="e">
        <f t="shared" si="821"/>
        <v>#REF!</v>
      </c>
      <c r="GA373" s="6" t="e">
        <f t="shared" si="822"/>
        <v>#REF!</v>
      </c>
      <c r="GB373" s="6" t="e">
        <f t="shared" si="823"/>
        <v>#REF!</v>
      </c>
      <c r="GC373" s="6" t="e">
        <f t="shared" si="824"/>
        <v>#REF!</v>
      </c>
      <c r="GD373" s="6" t="e">
        <f t="shared" si="825"/>
        <v>#REF!</v>
      </c>
      <c r="GE373" s="6" t="e">
        <f t="shared" si="826"/>
        <v>#REF!</v>
      </c>
      <c r="GF373" s="6" t="e">
        <f t="shared" si="827"/>
        <v>#REF!</v>
      </c>
      <c r="GG373" s="6" t="e">
        <f t="shared" si="828"/>
        <v>#REF!</v>
      </c>
      <c r="GH373" s="6" t="e">
        <f t="shared" si="829"/>
        <v>#REF!</v>
      </c>
    </row>
    <row r="374" spans="1:190" x14ac:dyDescent="0.3">
      <c r="A374">
        <f t="shared" si="830"/>
        <v>370</v>
      </c>
      <c r="B374">
        <f t="shared" si="698"/>
        <v>471</v>
      </c>
      <c r="C374" s="64" t="e">
        <f>BO374*EXP('Capital Market Assumptions'!#REF!+'Capital Market Assumptions'!#REF!*'Random Draws'!B373)</f>
        <v>#REF!</v>
      </c>
      <c r="D374" s="64" t="e">
        <f>BP374*EXP('Capital Market Assumptions'!#REF!+'Capital Market Assumptions'!#REF!*'Random Draws'!C373)</f>
        <v>#REF!</v>
      </c>
      <c r="E374" s="64" t="e">
        <f>BQ374*EXP('Capital Market Assumptions'!#REF!+'Capital Market Assumptions'!#REF!*'Random Draws'!D373)</f>
        <v>#REF!</v>
      </c>
      <c r="F374" s="64" t="e">
        <f>BR374*EXP('Capital Market Assumptions'!#REF!+'Capital Market Assumptions'!#REF!*'Random Draws'!E373)</f>
        <v>#REF!</v>
      </c>
      <c r="G374" s="64" t="e">
        <f>BS374*EXP('Capital Market Assumptions'!#REF!+'Capital Market Assumptions'!#REF!*'Random Draws'!F373)</f>
        <v>#REF!</v>
      </c>
      <c r="H374" s="6" t="e">
        <f>BT374*EXP('Capital Market Assumptions'!$B$44+'Capital Market Assumptions'!$B$45*'Random Draws'!G373)</f>
        <v>#REF!</v>
      </c>
      <c r="I374" s="6" t="e">
        <f>BU374*EXP('Capital Market Assumptions'!$B$44+'Capital Market Assumptions'!$B$45*'Random Draws'!H373)</f>
        <v>#REF!</v>
      </c>
      <c r="J374" s="6" t="e">
        <f>BV374*EXP('Capital Market Assumptions'!$B$44+'Capital Market Assumptions'!$B$45*'Random Draws'!I373)</f>
        <v>#REF!</v>
      </c>
      <c r="K374" s="6" t="e">
        <f>BW374*EXP('Capital Market Assumptions'!$B$44+'Capital Market Assumptions'!$B$45*'Random Draws'!J373)</f>
        <v>#REF!</v>
      </c>
      <c r="L374" s="6" t="e">
        <f>BX374*EXP('Capital Market Assumptions'!$B$44+'Capital Market Assumptions'!$B$45*'Random Draws'!K373)</f>
        <v>#REF!</v>
      </c>
      <c r="M374" s="6" t="e">
        <f>BY374*EXP('Capital Market Assumptions'!$B$44+'Capital Market Assumptions'!$B$45*'Random Draws'!L373)</f>
        <v>#REF!</v>
      </c>
      <c r="N374" s="6" t="e">
        <f>BZ374*EXP('Capital Market Assumptions'!$B$44+'Capital Market Assumptions'!$B$45*'Random Draws'!M373)</f>
        <v>#REF!</v>
      </c>
      <c r="O374" s="6" t="e">
        <f>CA374*EXP('Capital Market Assumptions'!$B$44+'Capital Market Assumptions'!$B$45*'Random Draws'!N373)</f>
        <v>#REF!</v>
      </c>
      <c r="P374" s="6" t="e">
        <f>CB374*EXP('Capital Market Assumptions'!$B$44+'Capital Market Assumptions'!$B$45*'Random Draws'!O373)</f>
        <v>#REF!</v>
      </c>
      <c r="Q374" s="6" t="e">
        <f>CC374*EXP('Capital Market Assumptions'!$B$44+'Capital Market Assumptions'!$B$45*'Random Draws'!P373)</f>
        <v>#REF!</v>
      </c>
      <c r="R374" s="6" t="e">
        <f>CD374*EXP('Capital Market Assumptions'!$B$44+'Capital Market Assumptions'!$B$45*'Random Draws'!Q373)</f>
        <v>#REF!</v>
      </c>
      <c r="S374" s="6" t="e">
        <f>CE374*EXP('Capital Market Assumptions'!$B$44+'Capital Market Assumptions'!$B$45*'Random Draws'!R373)</f>
        <v>#REF!</v>
      </c>
      <c r="T374" s="6" t="e">
        <f>CF374*EXP('Capital Market Assumptions'!$B$44+'Capital Market Assumptions'!$B$45*'Random Draws'!S373)</f>
        <v>#REF!</v>
      </c>
      <c r="U374" s="6" t="e">
        <f>CG374*EXP('Capital Market Assumptions'!$B$44+'Capital Market Assumptions'!$B$45*'Random Draws'!T373)</f>
        <v>#REF!</v>
      </c>
      <c r="V374" s="6" t="e">
        <f>CH374*EXP('Capital Market Assumptions'!$B$44+'Capital Market Assumptions'!$B$45*'Random Draws'!U373)</f>
        <v>#REF!</v>
      </c>
      <c r="W374" s="6" t="e">
        <f>CI374*EXP('Capital Market Assumptions'!$B$44+'Capital Market Assumptions'!$B$45*'Random Draws'!V373)</f>
        <v>#REF!</v>
      </c>
      <c r="X374" s="6" t="e">
        <f>CJ374*EXP('Capital Market Assumptions'!$B$44+'Capital Market Assumptions'!$B$45*'Random Draws'!W373)</f>
        <v>#REF!</v>
      </c>
      <c r="Y374" s="6" t="e">
        <f>CK374*EXP('Capital Market Assumptions'!$B$44+'Capital Market Assumptions'!$B$45*'Random Draws'!X373)</f>
        <v>#REF!</v>
      </c>
      <c r="Z374" s="6" t="e">
        <f>CL374*EXP('Capital Market Assumptions'!$B$44+'Capital Market Assumptions'!$B$45*'Random Draws'!Y373)</f>
        <v>#REF!</v>
      </c>
      <c r="AA374" s="6" t="e">
        <f>CM374*EXP('Capital Market Assumptions'!$B$44+'Capital Market Assumptions'!$B$45*'Random Draws'!Z373)</f>
        <v>#REF!</v>
      </c>
      <c r="AB374" s="6" t="e">
        <f>CN374*EXP('Capital Market Assumptions'!$B$44+'Capital Market Assumptions'!$B$45*'Random Draws'!AA373)</f>
        <v>#REF!</v>
      </c>
      <c r="AC374" s="6" t="e">
        <f>CO374*EXP('Capital Market Assumptions'!$B$44+'Capital Market Assumptions'!$B$45*'Random Draws'!AB373)</f>
        <v>#REF!</v>
      </c>
      <c r="AD374" s="6" t="e">
        <f>CP374*EXP('Capital Market Assumptions'!$B$44+'Capital Market Assumptions'!$B$45*'Random Draws'!AC373)</f>
        <v>#REF!</v>
      </c>
      <c r="AE374" s="6" t="e">
        <f>CQ374*EXP('Capital Market Assumptions'!$B$44+'Capital Market Assumptions'!$B$45*'Random Draws'!AD373)</f>
        <v>#REF!</v>
      </c>
      <c r="AF374" s="6" t="e">
        <f>CR374*EXP('Capital Market Assumptions'!$B$44+'Capital Market Assumptions'!$B$45*'Random Draws'!AE373)</f>
        <v>#REF!</v>
      </c>
      <c r="AH374">
        <f t="shared" si="700"/>
        <v>4.2999999999999261E-2</v>
      </c>
      <c r="AI374">
        <f t="shared" si="701"/>
        <v>1.0600000000000023</v>
      </c>
      <c r="AJ374">
        <f t="shared" si="702"/>
        <v>2.0930000000000035</v>
      </c>
      <c r="AK374">
        <f t="shared" si="703"/>
        <v>3.1530000000000058</v>
      </c>
      <c r="AL374">
        <f t="shared" si="704"/>
        <v>4.2659999999999911</v>
      </c>
      <c r="AM374">
        <f t="shared" si="705"/>
        <v>5.3020000000000067</v>
      </c>
      <c r="AN374">
        <f t="shared" si="706"/>
        <v>6.3569999999999993</v>
      </c>
      <c r="AO374">
        <f t="shared" si="707"/>
        <v>7.3900000000000006</v>
      </c>
      <c r="AP374">
        <f t="shared" si="708"/>
        <v>8.3549999999999898</v>
      </c>
      <c r="AQ374">
        <f t="shared" si="709"/>
        <v>9.2480000000000047</v>
      </c>
      <c r="AR374">
        <v>9.9540000000000006</v>
      </c>
      <c r="AS374">
        <v>10.536</v>
      </c>
      <c r="AT374">
        <v>11.061999999999999</v>
      </c>
      <c r="AU374">
        <v>11.587</v>
      </c>
      <c r="AV374">
        <v>12.256</v>
      </c>
      <c r="AW374">
        <v>12.815</v>
      </c>
      <c r="AX374">
        <v>13.287000000000001</v>
      </c>
      <c r="AY374">
        <v>13.785</v>
      </c>
      <c r="AZ374">
        <v>14.218999999999999</v>
      </c>
      <c r="BA374">
        <v>14.718999999999999</v>
      </c>
      <c r="BB374" t="e">
        <f>LRP!#REF!</f>
        <v>#REF!</v>
      </c>
      <c r="BC374" t="e">
        <f>LRP!#REF!</f>
        <v>#REF!</v>
      </c>
      <c r="BD374" t="e">
        <f>LRP!#REF!</f>
        <v>#REF!</v>
      </c>
      <c r="BE374" t="e">
        <f>LRP!#REF!</f>
        <v>#REF!</v>
      </c>
      <c r="BF374" t="e">
        <f>LRP!#REF!</f>
        <v>#REF!</v>
      </c>
      <c r="BG374" t="e">
        <f>LRP!#REF!</f>
        <v>#REF!</v>
      </c>
      <c r="BH374" t="e">
        <f>LRP!#REF!</f>
        <v>#REF!</v>
      </c>
      <c r="BI374" t="e">
        <f>LRP!#REF!</f>
        <v>#REF!</v>
      </c>
      <c r="BJ374" t="e">
        <f>LRP!#REF!</f>
        <v>#REF!</v>
      </c>
      <c r="BK374" t="e">
        <f>LRP!#REF!</f>
        <v>#REF!</v>
      </c>
      <c r="BM374">
        <f t="shared" si="832"/>
        <v>471</v>
      </c>
      <c r="BN374">
        <f t="shared" si="832"/>
        <v>471</v>
      </c>
      <c r="BO374">
        <f t="shared" si="832"/>
        <v>471</v>
      </c>
      <c r="BP374" s="6" t="e">
        <f t="shared" si="710"/>
        <v>#REF!</v>
      </c>
      <c r="BQ374" s="6" t="e">
        <f t="shared" si="711"/>
        <v>#REF!</v>
      </c>
      <c r="BR374" s="6" t="e">
        <f t="shared" si="712"/>
        <v>#REF!</v>
      </c>
      <c r="BS374" s="6" t="e">
        <f t="shared" si="713"/>
        <v>#REF!</v>
      </c>
      <c r="BT374" s="6" t="e">
        <f t="shared" si="714"/>
        <v>#REF!</v>
      </c>
      <c r="BU374" s="6" t="e">
        <f t="shared" si="715"/>
        <v>#REF!</v>
      </c>
      <c r="BV374" s="6" t="e">
        <f t="shared" si="716"/>
        <v>#REF!</v>
      </c>
      <c r="BW374" s="6" t="e">
        <f t="shared" si="717"/>
        <v>#REF!</v>
      </c>
      <c r="BX374" s="6" t="e">
        <f t="shared" si="718"/>
        <v>#REF!</v>
      </c>
      <c r="BY374" s="6" t="e">
        <f t="shared" si="719"/>
        <v>#REF!</v>
      </c>
      <c r="BZ374" s="6" t="e">
        <f t="shared" si="720"/>
        <v>#REF!</v>
      </c>
      <c r="CA374" s="6" t="e">
        <f t="shared" si="721"/>
        <v>#REF!</v>
      </c>
      <c r="CB374" s="6" t="e">
        <f t="shared" si="722"/>
        <v>#REF!</v>
      </c>
      <c r="CC374" s="6" t="e">
        <f t="shared" si="723"/>
        <v>#REF!</v>
      </c>
      <c r="CD374" s="6" t="e">
        <f t="shared" si="724"/>
        <v>#REF!</v>
      </c>
      <c r="CE374" s="6" t="e">
        <f t="shared" si="725"/>
        <v>#REF!</v>
      </c>
      <c r="CF374" s="6" t="e">
        <f t="shared" si="726"/>
        <v>#REF!</v>
      </c>
      <c r="CG374" s="6" t="e">
        <f t="shared" si="727"/>
        <v>#REF!</v>
      </c>
      <c r="CH374" s="6" t="e">
        <f t="shared" si="728"/>
        <v>#REF!</v>
      </c>
      <c r="CI374" s="6" t="e">
        <f t="shared" si="729"/>
        <v>#REF!</v>
      </c>
      <c r="CJ374" s="6" t="e">
        <f t="shared" si="730"/>
        <v>#REF!</v>
      </c>
      <c r="CK374" s="6" t="e">
        <f t="shared" si="731"/>
        <v>#REF!</v>
      </c>
      <c r="CL374" s="6" t="e">
        <f t="shared" si="732"/>
        <v>#REF!</v>
      </c>
      <c r="CM374" s="6" t="e">
        <f t="shared" si="733"/>
        <v>#REF!</v>
      </c>
      <c r="CN374" s="6" t="e">
        <f t="shared" si="734"/>
        <v>#REF!</v>
      </c>
      <c r="CO374" s="6" t="e">
        <f t="shared" si="735"/>
        <v>#REF!</v>
      </c>
      <c r="CP374" s="6" t="e">
        <f t="shared" si="736"/>
        <v>#REF!</v>
      </c>
      <c r="CQ374" s="6" t="e">
        <f t="shared" si="737"/>
        <v>#REF!</v>
      </c>
      <c r="CR374" s="6" t="e">
        <f t="shared" si="738"/>
        <v>#REF!</v>
      </c>
      <c r="CS374" s="6" t="e">
        <f t="shared" si="739"/>
        <v>#REF!</v>
      </c>
      <c r="CU374" s="6" t="e">
        <f t="shared" si="740"/>
        <v>#REF!</v>
      </c>
      <c r="CV374" s="6" t="e">
        <f t="shared" si="741"/>
        <v>#REF!</v>
      </c>
      <c r="CW374" s="6" t="e">
        <f t="shared" si="742"/>
        <v>#REF!</v>
      </c>
      <c r="CX374" s="6" t="e">
        <f t="shared" si="743"/>
        <v>#REF!</v>
      </c>
      <c r="CY374" s="6" t="e">
        <f t="shared" si="744"/>
        <v>#REF!</v>
      </c>
      <c r="CZ374" s="6" t="e">
        <f t="shared" si="745"/>
        <v>#REF!</v>
      </c>
      <c r="DA374" s="6" t="e">
        <f t="shared" si="746"/>
        <v>#REF!</v>
      </c>
      <c r="DB374" s="6" t="e">
        <f t="shared" si="747"/>
        <v>#REF!</v>
      </c>
      <c r="DC374" s="6" t="e">
        <f t="shared" si="748"/>
        <v>#REF!</v>
      </c>
      <c r="DD374" s="6" t="e">
        <f t="shared" si="749"/>
        <v>#REF!</v>
      </c>
      <c r="DE374" s="6" t="e">
        <f t="shared" si="750"/>
        <v>#REF!</v>
      </c>
      <c r="DF374" s="6" t="e">
        <f t="shared" si="751"/>
        <v>#REF!</v>
      </c>
      <c r="DG374" s="6" t="e">
        <f t="shared" si="752"/>
        <v>#REF!</v>
      </c>
      <c r="DH374" s="6" t="e">
        <f t="shared" si="753"/>
        <v>#REF!</v>
      </c>
      <c r="DI374" s="6" t="e">
        <f t="shared" si="754"/>
        <v>#REF!</v>
      </c>
      <c r="DJ374" s="6" t="e">
        <f t="shared" si="755"/>
        <v>#REF!</v>
      </c>
      <c r="DK374" s="6" t="e">
        <f t="shared" si="756"/>
        <v>#REF!</v>
      </c>
      <c r="DL374" s="6" t="e">
        <f t="shared" si="757"/>
        <v>#REF!</v>
      </c>
      <c r="DM374" s="6" t="e">
        <f t="shared" si="758"/>
        <v>#REF!</v>
      </c>
      <c r="DN374" s="6" t="e">
        <f t="shared" si="759"/>
        <v>#REF!</v>
      </c>
      <c r="DO374" s="6" t="e">
        <f t="shared" si="760"/>
        <v>#REF!</v>
      </c>
      <c r="DP374" s="6" t="e">
        <f t="shared" si="761"/>
        <v>#REF!</v>
      </c>
      <c r="DQ374" s="6" t="e">
        <f t="shared" si="762"/>
        <v>#REF!</v>
      </c>
      <c r="DR374" s="6" t="e">
        <f t="shared" si="763"/>
        <v>#REF!</v>
      </c>
      <c r="DS374" s="6" t="e">
        <f t="shared" si="764"/>
        <v>#REF!</v>
      </c>
      <c r="DT374" s="6" t="e">
        <f t="shared" si="765"/>
        <v>#REF!</v>
      </c>
      <c r="DU374" s="6" t="e">
        <f t="shared" si="766"/>
        <v>#REF!</v>
      </c>
      <c r="DV374" s="6" t="e">
        <f t="shared" si="767"/>
        <v>#REF!</v>
      </c>
      <c r="DW374" s="6" t="e">
        <f t="shared" si="768"/>
        <v>#REF!</v>
      </c>
      <c r="DX374" s="6" t="e">
        <f t="shared" si="769"/>
        <v>#REF!</v>
      </c>
      <c r="DZ374" s="6" t="e">
        <f t="shared" si="770"/>
        <v>#REF!</v>
      </c>
      <c r="EA374" s="6" t="e">
        <f t="shared" si="771"/>
        <v>#REF!</v>
      </c>
      <c r="EB374" s="6" t="e">
        <f t="shared" si="772"/>
        <v>#REF!</v>
      </c>
      <c r="EC374" s="6" t="e">
        <f t="shared" si="773"/>
        <v>#REF!</v>
      </c>
      <c r="ED374" s="6" t="e">
        <f t="shared" si="774"/>
        <v>#REF!</v>
      </c>
      <c r="EE374" s="6" t="e">
        <f t="shared" si="775"/>
        <v>#REF!</v>
      </c>
      <c r="EF374" s="6" t="e">
        <f t="shared" si="776"/>
        <v>#REF!</v>
      </c>
      <c r="EG374" s="6" t="e">
        <f t="shared" si="777"/>
        <v>#REF!</v>
      </c>
      <c r="EH374" s="6" t="e">
        <f t="shared" si="778"/>
        <v>#REF!</v>
      </c>
      <c r="EI374" s="6" t="e">
        <f t="shared" si="779"/>
        <v>#REF!</v>
      </c>
      <c r="EJ374" s="6" t="e">
        <f t="shared" si="780"/>
        <v>#REF!</v>
      </c>
      <c r="EK374" s="6" t="e">
        <f t="shared" si="781"/>
        <v>#REF!</v>
      </c>
      <c r="EL374" s="6" t="e">
        <f t="shared" si="782"/>
        <v>#REF!</v>
      </c>
      <c r="EM374" s="6" t="e">
        <f t="shared" si="783"/>
        <v>#REF!</v>
      </c>
      <c r="EN374" s="6" t="e">
        <f t="shared" si="784"/>
        <v>#REF!</v>
      </c>
      <c r="EO374" s="6" t="e">
        <f t="shared" si="785"/>
        <v>#REF!</v>
      </c>
      <c r="EP374" s="6" t="e">
        <f t="shared" si="786"/>
        <v>#REF!</v>
      </c>
      <c r="EQ374" s="6" t="e">
        <f t="shared" si="787"/>
        <v>#REF!</v>
      </c>
      <c r="ER374" s="6" t="e">
        <f t="shared" si="788"/>
        <v>#REF!</v>
      </c>
      <c r="ES374" s="6" t="e">
        <f t="shared" si="789"/>
        <v>#REF!</v>
      </c>
      <c r="ET374" s="6" t="e">
        <f t="shared" si="790"/>
        <v>#REF!</v>
      </c>
      <c r="EU374" s="6" t="e">
        <f t="shared" si="791"/>
        <v>#REF!</v>
      </c>
      <c r="EV374" s="6" t="e">
        <f t="shared" si="792"/>
        <v>#REF!</v>
      </c>
      <c r="EW374" s="6" t="e">
        <f t="shared" si="793"/>
        <v>#REF!</v>
      </c>
      <c r="EX374" s="6" t="e">
        <f t="shared" si="794"/>
        <v>#REF!</v>
      </c>
      <c r="EY374" s="6" t="e">
        <f t="shared" si="795"/>
        <v>#REF!</v>
      </c>
      <c r="EZ374" s="6" t="e">
        <f t="shared" si="796"/>
        <v>#REF!</v>
      </c>
      <c r="FA374" s="6" t="e">
        <f t="shared" si="797"/>
        <v>#REF!</v>
      </c>
      <c r="FB374" s="6" t="e">
        <f t="shared" si="798"/>
        <v>#REF!</v>
      </c>
      <c r="FC374" s="6" t="e">
        <f t="shared" si="799"/>
        <v>#REF!</v>
      </c>
      <c r="FE374" s="6" t="e">
        <f t="shared" si="800"/>
        <v>#REF!</v>
      </c>
      <c r="FF374" s="6" t="e">
        <f t="shared" si="801"/>
        <v>#REF!</v>
      </c>
      <c r="FG374" s="6" t="e">
        <f t="shared" si="802"/>
        <v>#REF!</v>
      </c>
      <c r="FH374" s="6" t="e">
        <f t="shared" si="803"/>
        <v>#REF!</v>
      </c>
      <c r="FI374" s="6" t="e">
        <f t="shared" si="804"/>
        <v>#REF!</v>
      </c>
      <c r="FJ374" s="6" t="e">
        <f t="shared" si="805"/>
        <v>#REF!</v>
      </c>
      <c r="FK374" s="6" t="e">
        <f t="shared" si="806"/>
        <v>#REF!</v>
      </c>
      <c r="FL374" s="6" t="e">
        <f t="shared" si="807"/>
        <v>#REF!</v>
      </c>
      <c r="FM374" s="6" t="e">
        <f t="shared" si="808"/>
        <v>#REF!</v>
      </c>
      <c r="FN374" s="6" t="e">
        <f t="shared" si="809"/>
        <v>#REF!</v>
      </c>
      <c r="FO374" s="6" t="e">
        <f t="shared" si="810"/>
        <v>#REF!</v>
      </c>
      <c r="FP374" s="6" t="e">
        <f t="shared" si="811"/>
        <v>#REF!</v>
      </c>
      <c r="FQ374" s="6" t="e">
        <f t="shared" si="812"/>
        <v>#REF!</v>
      </c>
      <c r="FR374" s="6" t="e">
        <f t="shared" si="813"/>
        <v>#REF!</v>
      </c>
      <c r="FS374" s="6" t="e">
        <f t="shared" si="814"/>
        <v>#REF!</v>
      </c>
      <c r="FT374" s="6" t="e">
        <f t="shared" si="815"/>
        <v>#REF!</v>
      </c>
      <c r="FU374" s="6" t="e">
        <f t="shared" si="816"/>
        <v>#REF!</v>
      </c>
      <c r="FV374" s="6" t="e">
        <f t="shared" si="817"/>
        <v>#REF!</v>
      </c>
      <c r="FW374" s="6" t="e">
        <f t="shared" si="818"/>
        <v>#REF!</v>
      </c>
      <c r="FX374" s="6" t="e">
        <f t="shared" si="819"/>
        <v>#REF!</v>
      </c>
      <c r="FY374" s="6" t="e">
        <f t="shared" si="820"/>
        <v>#REF!</v>
      </c>
      <c r="FZ374" s="6" t="e">
        <f t="shared" si="821"/>
        <v>#REF!</v>
      </c>
      <c r="GA374" s="6" t="e">
        <f t="shared" si="822"/>
        <v>#REF!</v>
      </c>
      <c r="GB374" s="6" t="e">
        <f t="shared" si="823"/>
        <v>#REF!</v>
      </c>
      <c r="GC374" s="6" t="e">
        <f t="shared" si="824"/>
        <v>#REF!</v>
      </c>
      <c r="GD374" s="6" t="e">
        <f t="shared" si="825"/>
        <v>#REF!</v>
      </c>
      <c r="GE374" s="6" t="e">
        <f t="shared" si="826"/>
        <v>#REF!</v>
      </c>
      <c r="GF374" s="6" t="e">
        <f t="shared" si="827"/>
        <v>#REF!</v>
      </c>
      <c r="GG374" s="6" t="e">
        <f t="shared" si="828"/>
        <v>#REF!</v>
      </c>
      <c r="GH374" s="6" t="e">
        <f t="shared" si="829"/>
        <v>#REF!</v>
      </c>
    </row>
    <row r="375" spans="1:190" x14ac:dyDescent="0.3">
      <c r="A375">
        <f t="shared" si="830"/>
        <v>371</v>
      </c>
      <c r="B375">
        <f t="shared" si="698"/>
        <v>471</v>
      </c>
      <c r="C375" s="64" t="e">
        <f>BO375*EXP('Capital Market Assumptions'!#REF!+'Capital Market Assumptions'!#REF!*'Random Draws'!B374)</f>
        <v>#REF!</v>
      </c>
      <c r="D375" s="64" t="e">
        <f>BP375*EXP('Capital Market Assumptions'!#REF!+'Capital Market Assumptions'!#REF!*'Random Draws'!C374)</f>
        <v>#REF!</v>
      </c>
      <c r="E375" s="64" t="e">
        <f>BQ375*EXP('Capital Market Assumptions'!#REF!+'Capital Market Assumptions'!#REF!*'Random Draws'!D374)</f>
        <v>#REF!</v>
      </c>
      <c r="F375" s="64" t="e">
        <f>BR375*EXP('Capital Market Assumptions'!#REF!+'Capital Market Assumptions'!#REF!*'Random Draws'!E374)</f>
        <v>#REF!</v>
      </c>
      <c r="G375" s="64" t="e">
        <f>BS375*EXP('Capital Market Assumptions'!#REF!+'Capital Market Assumptions'!#REF!*'Random Draws'!F374)</f>
        <v>#REF!</v>
      </c>
      <c r="H375" s="6" t="e">
        <f>BT375*EXP('Capital Market Assumptions'!$B$44+'Capital Market Assumptions'!$B$45*'Random Draws'!G374)</f>
        <v>#REF!</v>
      </c>
      <c r="I375" s="6" t="e">
        <f>BU375*EXP('Capital Market Assumptions'!$B$44+'Capital Market Assumptions'!$B$45*'Random Draws'!H374)</f>
        <v>#REF!</v>
      </c>
      <c r="J375" s="6" t="e">
        <f>BV375*EXP('Capital Market Assumptions'!$B$44+'Capital Market Assumptions'!$B$45*'Random Draws'!I374)</f>
        <v>#REF!</v>
      </c>
      <c r="K375" s="6" t="e">
        <f>BW375*EXP('Capital Market Assumptions'!$B$44+'Capital Market Assumptions'!$B$45*'Random Draws'!J374)</f>
        <v>#REF!</v>
      </c>
      <c r="L375" s="6" t="e">
        <f>BX375*EXP('Capital Market Assumptions'!$B$44+'Capital Market Assumptions'!$B$45*'Random Draws'!K374)</f>
        <v>#REF!</v>
      </c>
      <c r="M375" s="6" t="e">
        <f>BY375*EXP('Capital Market Assumptions'!$B$44+'Capital Market Assumptions'!$B$45*'Random Draws'!L374)</f>
        <v>#REF!</v>
      </c>
      <c r="N375" s="6" t="e">
        <f>BZ375*EXP('Capital Market Assumptions'!$B$44+'Capital Market Assumptions'!$B$45*'Random Draws'!M374)</f>
        <v>#REF!</v>
      </c>
      <c r="O375" s="6" t="e">
        <f>CA375*EXP('Capital Market Assumptions'!$B$44+'Capital Market Assumptions'!$B$45*'Random Draws'!N374)</f>
        <v>#REF!</v>
      </c>
      <c r="P375" s="6" t="e">
        <f>CB375*EXP('Capital Market Assumptions'!$B$44+'Capital Market Assumptions'!$B$45*'Random Draws'!O374)</f>
        <v>#REF!</v>
      </c>
      <c r="Q375" s="6" t="e">
        <f>CC375*EXP('Capital Market Assumptions'!$B$44+'Capital Market Assumptions'!$B$45*'Random Draws'!P374)</f>
        <v>#REF!</v>
      </c>
      <c r="R375" s="6" t="e">
        <f>CD375*EXP('Capital Market Assumptions'!$B$44+'Capital Market Assumptions'!$B$45*'Random Draws'!Q374)</f>
        <v>#REF!</v>
      </c>
      <c r="S375" s="6" t="e">
        <f>CE375*EXP('Capital Market Assumptions'!$B$44+'Capital Market Assumptions'!$B$45*'Random Draws'!R374)</f>
        <v>#REF!</v>
      </c>
      <c r="T375" s="6" t="e">
        <f>CF375*EXP('Capital Market Assumptions'!$B$44+'Capital Market Assumptions'!$B$45*'Random Draws'!S374)</f>
        <v>#REF!</v>
      </c>
      <c r="U375" s="6" t="e">
        <f>CG375*EXP('Capital Market Assumptions'!$B$44+'Capital Market Assumptions'!$B$45*'Random Draws'!T374)</f>
        <v>#REF!</v>
      </c>
      <c r="V375" s="6" t="e">
        <f>CH375*EXP('Capital Market Assumptions'!$B$44+'Capital Market Assumptions'!$B$45*'Random Draws'!U374)</f>
        <v>#REF!</v>
      </c>
      <c r="W375" s="6" t="e">
        <f>CI375*EXP('Capital Market Assumptions'!$B$44+'Capital Market Assumptions'!$B$45*'Random Draws'!V374)</f>
        <v>#REF!</v>
      </c>
      <c r="X375" s="6" t="e">
        <f>CJ375*EXP('Capital Market Assumptions'!$B$44+'Capital Market Assumptions'!$B$45*'Random Draws'!W374)</f>
        <v>#REF!</v>
      </c>
      <c r="Y375" s="6" t="e">
        <f>CK375*EXP('Capital Market Assumptions'!$B$44+'Capital Market Assumptions'!$B$45*'Random Draws'!X374)</f>
        <v>#REF!</v>
      </c>
      <c r="Z375" s="6" t="e">
        <f>CL375*EXP('Capital Market Assumptions'!$B$44+'Capital Market Assumptions'!$B$45*'Random Draws'!Y374)</f>
        <v>#REF!</v>
      </c>
      <c r="AA375" s="6" t="e">
        <f>CM375*EXP('Capital Market Assumptions'!$B$44+'Capital Market Assumptions'!$B$45*'Random Draws'!Z374)</f>
        <v>#REF!</v>
      </c>
      <c r="AB375" s="6" t="e">
        <f>CN375*EXP('Capital Market Assumptions'!$B$44+'Capital Market Assumptions'!$B$45*'Random Draws'!AA374)</f>
        <v>#REF!</v>
      </c>
      <c r="AC375" s="6" t="e">
        <f>CO375*EXP('Capital Market Assumptions'!$B$44+'Capital Market Assumptions'!$B$45*'Random Draws'!AB374)</f>
        <v>#REF!</v>
      </c>
      <c r="AD375" s="6" t="e">
        <f>CP375*EXP('Capital Market Assumptions'!$B$44+'Capital Market Assumptions'!$B$45*'Random Draws'!AC374)</f>
        <v>#REF!</v>
      </c>
      <c r="AE375" s="6" t="e">
        <f>CQ375*EXP('Capital Market Assumptions'!$B$44+'Capital Market Assumptions'!$B$45*'Random Draws'!AD374)</f>
        <v>#REF!</v>
      </c>
      <c r="AF375" s="6" t="e">
        <f>CR375*EXP('Capital Market Assumptions'!$B$44+'Capital Market Assumptions'!$B$45*'Random Draws'!AE374)</f>
        <v>#REF!</v>
      </c>
      <c r="AH375">
        <f t="shared" si="700"/>
        <v>4.2999999999999261E-2</v>
      </c>
      <c r="AI375">
        <f t="shared" si="701"/>
        <v>1.0600000000000023</v>
      </c>
      <c r="AJ375">
        <f t="shared" si="702"/>
        <v>2.0930000000000035</v>
      </c>
      <c r="AK375">
        <f t="shared" si="703"/>
        <v>3.1530000000000058</v>
      </c>
      <c r="AL375">
        <f t="shared" si="704"/>
        <v>4.2659999999999911</v>
      </c>
      <c r="AM375">
        <f t="shared" si="705"/>
        <v>5.3020000000000067</v>
      </c>
      <c r="AN375">
        <f t="shared" si="706"/>
        <v>6.3569999999999993</v>
      </c>
      <c r="AO375">
        <f t="shared" si="707"/>
        <v>7.3900000000000006</v>
      </c>
      <c r="AP375">
        <f t="shared" si="708"/>
        <v>8.3549999999999898</v>
      </c>
      <c r="AQ375">
        <f t="shared" si="709"/>
        <v>9.2480000000000047</v>
      </c>
      <c r="AR375">
        <v>9.9540000000000006</v>
      </c>
      <c r="AS375">
        <v>10.536</v>
      </c>
      <c r="AT375">
        <v>11.061999999999999</v>
      </c>
      <c r="AU375">
        <v>11.587</v>
      </c>
      <c r="AV375">
        <v>12.256</v>
      </c>
      <c r="AW375">
        <v>12.815</v>
      </c>
      <c r="AX375">
        <v>13.287000000000001</v>
      </c>
      <c r="AY375">
        <v>13.785</v>
      </c>
      <c r="AZ375">
        <v>14.218999999999999</v>
      </c>
      <c r="BA375">
        <v>14.718999999999999</v>
      </c>
      <c r="BB375" t="e">
        <f>LRP!#REF!</f>
        <v>#REF!</v>
      </c>
      <c r="BC375" t="e">
        <f>LRP!#REF!</f>
        <v>#REF!</v>
      </c>
      <c r="BD375" t="e">
        <f>LRP!#REF!</f>
        <v>#REF!</v>
      </c>
      <c r="BE375" t="e">
        <f>LRP!#REF!</f>
        <v>#REF!</v>
      </c>
      <c r="BF375" t="e">
        <f>LRP!#REF!</f>
        <v>#REF!</v>
      </c>
      <c r="BG375" t="e">
        <f>LRP!#REF!</f>
        <v>#REF!</v>
      </c>
      <c r="BH375" t="e">
        <f>LRP!#REF!</f>
        <v>#REF!</v>
      </c>
      <c r="BI375" t="e">
        <f>LRP!#REF!</f>
        <v>#REF!</v>
      </c>
      <c r="BJ375" t="e">
        <f>LRP!#REF!</f>
        <v>#REF!</v>
      </c>
      <c r="BK375" t="e">
        <f>LRP!#REF!</f>
        <v>#REF!</v>
      </c>
      <c r="BM375">
        <f t="shared" si="832"/>
        <v>471</v>
      </c>
      <c r="BN375">
        <f t="shared" si="832"/>
        <v>471</v>
      </c>
      <c r="BO375">
        <f t="shared" si="832"/>
        <v>471</v>
      </c>
      <c r="BP375" s="6" t="e">
        <f t="shared" si="710"/>
        <v>#REF!</v>
      </c>
      <c r="BQ375" s="6" t="e">
        <f t="shared" si="711"/>
        <v>#REF!</v>
      </c>
      <c r="BR375" s="6" t="e">
        <f t="shared" si="712"/>
        <v>#REF!</v>
      </c>
      <c r="BS375" s="6" t="e">
        <f t="shared" si="713"/>
        <v>#REF!</v>
      </c>
      <c r="BT375" s="6" t="e">
        <f t="shared" si="714"/>
        <v>#REF!</v>
      </c>
      <c r="BU375" s="6" t="e">
        <f t="shared" si="715"/>
        <v>#REF!</v>
      </c>
      <c r="BV375" s="6" t="e">
        <f t="shared" si="716"/>
        <v>#REF!</v>
      </c>
      <c r="BW375" s="6" t="e">
        <f t="shared" si="717"/>
        <v>#REF!</v>
      </c>
      <c r="BX375" s="6" t="e">
        <f t="shared" si="718"/>
        <v>#REF!</v>
      </c>
      <c r="BY375" s="6" t="e">
        <f t="shared" si="719"/>
        <v>#REF!</v>
      </c>
      <c r="BZ375" s="6" t="e">
        <f t="shared" si="720"/>
        <v>#REF!</v>
      </c>
      <c r="CA375" s="6" t="e">
        <f t="shared" si="721"/>
        <v>#REF!</v>
      </c>
      <c r="CB375" s="6" t="e">
        <f t="shared" si="722"/>
        <v>#REF!</v>
      </c>
      <c r="CC375" s="6" t="e">
        <f t="shared" si="723"/>
        <v>#REF!</v>
      </c>
      <c r="CD375" s="6" t="e">
        <f t="shared" si="724"/>
        <v>#REF!</v>
      </c>
      <c r="CE375" s="6" t="e">
        <f t="shared" si="725"/>
        <v>#REF!</v>
      </c>
      <c r="CF375" s="6" t="e">
        <f t="shared" si="726"/>
        <v>#REF!</v>
      </c>
      <c r="CG375" s="6" t="e">
        <f t="shared" si="727"/>
        <v>#REF!</v>
      </c>
      <c r="CH375" s="6" t="e">
        <f t="shared" si="728"/>
        <v>#REF!</v>
      </c>
      <c r="CI375" s="6" t="e">
        <f t="shared" si="729"/>
        <v>#REF!</v>
      </c>
      <c r="CJ375" s="6" t="e">
        <f t="shared" si="730"/>
        <v>#REF!</v>
      </c>
      <c r="CK375" s="6" t="e">
        <f t="shared" si="731"/>
        <v>#REF!</v>
      </c>
      <c r="CL375" s="6" t="e">
        <f t="shared" si="732"/>
        <v>#REF!</v>
      </c>
      <c r="CM375" s="6" t="e">
        <f t="shared" si="733"/>
        <v>#REF!</v>
      </c>
      <c r="CN375" s="6" t="e">
        <f t="shared" si="734"/>
        <v>#REF!</v>
      </c>
      <c r="CO375" s="6" t="e">
        <f t="shared" si="735"/>
        <v>#REF!</v>
      </c>
      <c r="CP375" s="6" t="e">
        <f t="shared" si="736"/>
        <v>#REF!</v>
      </c>
      <c r="CQ375" s="6" t="e">
        <f t="shared" si="737"/>
        <v>#REF!</v>
      </c>
      <c r="CR375" s="6" t="e">
        <f t="shared" si="738"/>
        <v>#REF!</v>
      </c>
      <c r="CS375" s="6" t="e">
        <f t="shared" si="739"/>
        <v>#REF!</v>
      </c>
      <c r="CU375" s="6" t="e">
        <f t="shared" si="740"/>
        <v>#REF!</v>
      </c>
      <c r="CV375" s="6" t="e">
        <f t="shared" si="741"/>
        <v>#REF!</v>
      </c>
      <c r="CW375" s="6" t="e">
        <f t="shared" si="742"/>
        <v>#REF!</v>
      </c>
      <c r="CX375" s="6" t="e">
        <f t="shared" si="743"/>
        <v>#REF!</v>
      </c>
      <c r="CY375" s="6" t="e">
        <f t="shared" si="744"/>
        <v>#REF!</v>
      </c>
      <c r="CZ375" s="6" t="e">
        <f t="shared" si="745"/>
        <v>#REF!</v>
      </c>
      <c r="DA375" s="6" t="e">
        <f t="shared" si="746"/>
        <v>#REF!</v>
      </c>
      <c r="DB375" s="6" t="e">
        <f t="shared" si="747"/>
        <v>#REF!</v>
      </c>
      <c r="DC375" s="6" t="e">
        <f t="shared" si="748"/>
        <v>#REF!</v>
      </c>
      <c r="DD375" s="6" t="e">
        <f t="shared" si="749"/>
        <v>#REF!</v>
      </c>
      <c r="DE375" s="6" t="e">
        <f t="shared" si="750"/>
        <v>#REF!</v>
      </c>
      <c r="DF375" s="6" t="e">
        <f t="shared" si="751"/>
        <v>#REF!</v>
      </c>
      <c r="DG375" s="6" t="e">
        <f t="shared" si="752"/>
        <v>#REF!</v>
      </c>
      <c r="DH375" s="6" t="e">
        <f t="shared" si="753"/>
        <v>#REF!</v>
      </c>
      <c r="DI375" s="6" t="e">
        <f t="shared" si="754"/>
        <v>#REF!</v>
      </c>
      <c r="DJ375" s="6" t="e">
        <f t="shared" si="755"/>
        <v>#REF!</v>
      </c>
      <c r="DK375" s="6" t="e">
        <f t="shared" si="756"/>
        <v>#REF!</v>
      </c>
      <c r="DL375" s="6" t="e">
        <f t="shared" si="757"/>
        <v>#REF!</v>
      </c>
      <c r="DM375" s="6" t="e">
        <f t="shared" si="758"/>
        <v>#REF!</v>
      </c>
      <c r="DN375" s="6" t="e">
        <f t="shared" si="759"/>
        <v>#REF!</v>
      </c>
      <c r="DO375" s="6" t="e">
        <f t="shared" si="760"/>
        <v>#REF!</v>
      </c>
      <c r="DP375" s="6" t="e">
        <f t="shared" si="761"/>
        <v>#REF!</v>
      </c>
      <c r="DQ375" s="6" t="e">
        <f t="shared" si="762"/>
        <v>#REF!</v>
      </c>
      <c r="DR375" s="6" t="e">
        <f t="shared" si="763"/>
        <v>#REF!</v>
      </c>
      <c r="DS375" s="6" t="e">
        <f t="shared" si="764"/>
        <v>#REF!</v>
      </c>
      <c r="DT375" s="6" t="e">
        <f t="shared" si="765"/>
        <v>#REF!</v>
      </c>
      <c r="DU375" s="6" t="e">
        <f t="shared" si="766"/>
        <v>#REF!</v>
      </c>
      <c r="DV375" s="6" t="e">
        <f t="shared" si="767"/>
        <v>#REF!</v>
      </c>
      <c r="DW375" s="6" t="e">
        <f t="shared" si="768"/>
        <v>#REF!</v>
      </c>
      <c r="DX375" s="6" t="e">
        <f t="shared" si="769"/>
        <v>#REF!</v>
      </c>
      <c r="DZ375" s="6" t="e">
        <f t="shared" si="770"/>
        <v>#REF!</v>
      </c>
      <c r="EA375" s="6" t="e">
        <f t="shared" si="771"/>
        <v>#REF!</v>
      </c>
      <c r="EB375" s="6" t="e">
        <f t="shared" si="772"/>
        <v>#REF!</v>
      </c>
      <c r="EC375" s="6" t="e">
        <f t="shared" si="773"/>
        <v>#REF!</v>
      </c>
      <c r="ED375" s="6" t="e">
        <f t="shared" si="774"/>
        <v>#REF!</v>
      </c>
      <c r="EE375" s="6" t="e">
        <f t="shared" si="775"/>
        <v>#REF!</v>
      </c>
      <c r="EF375" s="6" t="e">
        <f t="shared" si="776"/>
        <v>#REF!</v>
      </c>
      <c r="EG375" s="6" t="e">
        <f t="shared" si="777"/>
        <v>#REF!</v>
      </c>
      <c r="EH375" s="6" t="e">
        <f t="shared" si="778"/>
        <v>#REF!</v>
      </c>
      <c r="EI375" s="6" t="e">
        <f t="shared" si="779"/>
        <v>#REF!</v>
      </c>
      <c r="EJ375" s="6" t="e">
        <f t="shared" si="780"/>
        <v>#REF!</v>
      </c>
      <c r="EK375" s="6" t="e">
        <f t="shared" si="781"/>
        <v>#REF!</v>
      </c>
      <c r="EL375" s="6" t="e">
        <f t="shared" si="782"/>
        <v>#REF!</v>
      </c>
      <c r="EM375" s="6" t="e">
        <f t="shared" si="783"/>
        <v>#REF!</v>
      </c>
      <c r="EN375" s="6" t="e">
        <f t="shared" si="784"/>
        <v>#REF!</v>
      </c>
      <c r="EO375" s="6" t="e">
        <f t="shared" si="785"/>
        <v>#REF!</v>
      </c>
      <c r="EP375" s="6" t="e">
        <f t="shared" si="786"/>
        <v>#REF!</v>
      </c>
      <c r="EQ375" s="6" t="e">
        <f t="shared" si="787"/>
        <v>#REF!</v>
      </c>
      <c r="ER375" s="6" t="e">
        <f t="shared" si="788"/>
        <v>#REF!</v>
      </c>
      <c r="ES375" s="6" t="e">
        <f t="shared" si="789"/>
        <v>#REF!</v>
      </c>
      <c r="ET375" s="6" t="e">
        <f t="shared" si="790"/>
        <v>#REF!</v>
      </c>
      <c r="EU375" s="6" t="e">
        <f t="shared" si="791"/>
        <v>#REF!</v>
      </c>
      <c r="EV375" s="6" t="e">
        <f t="shared" si="792"/>
        <v>#REF!</v>
      </c>
      <c r="EW375" s="6" t="e">
        <f t="shared" si="793"/>
        <v>#REF!</v>
      </c>
      <c r="EX375" s="6" t="e">
        <f t="shared" si="794"/>
        <v>#REF!</v>
      </c>
      <c r="EY375" s="6" t="e">
        <f t="shared" si="795"/>
        <v>#REF!</v>
      </c>
      <c r="EZ375" s="6" t="e">
        <f t="shared" si="796"/>
        <v>#REF!</v>
      </c>
      <c r="FA375" s="6" t="e">
        <f t="shared" si="797"/>
        <v>#REF!</v>
      </c>
      <c r="FB375" s="6" t="e">
        <f t="shared" si="798"/>
        <v>#REF!</v>
      </c>
      <c r="FC375" s="6" t="e">
        <f t="shared" si="799"/>
        <v>#REF!</v>
      </c>
      <c r="FE375" s="6" t="e">
        <f t="shared" si="800"/>
        <v>#REF!</v>
      </c>
      <c r="FF375" s="6" t="e">
        <f t="shared" si="801"/>
        <v>#REF!</v>
      </c>
      <c r="FG375" s="6" t="e">
        <f t="shared" si="802"/>
        <v>#REF!</v>
      </c>
      <c r="FH375" s="6" t="e">
        <f t="shared" si="803"/>
        <v>#REF!</v>
      </c>
      <c r="FI375" s="6" t="e">
        <f t="shared" si="804"/>
        <v>#REF!</v>
      </c>
      <c r="FJ375" s="6" t="e">
        <f t="shared" si="805"/>
        <v>#REF!</v>
      </c>
      <c r="FK375" s="6" t="e">
        <f t="shared" si="806"/>
        <v>#REF!</v>
      </c>
      <c r="FL375" s="6" t="e">
        <f t="shared" si="807"/>
        <v>#REF!</v>
      </c>
      <c r="FM375" s="6" t="e">
        <f t="shared" si="808"/>
        <v>#REF!</v>
      </c>
      <c r="FN375" s="6" t="e">
        <f t="shared" si="809"/>
        <v>#REF!</v>
      </c>
      <c r="FO375" s="6" t="e">
        <f t="shared" si="810"/>
        <v>#REF!</v>
      </c>
      <c r="FP375" s="6" t="e">
        <f t="shared" si="811"/>
        <v>#REF!</v>
      </c>
      <c r="FQ375" s="6" t="e">
        <f t="shared" si="812"/>
        <v>#REF!</v>
      </c>
      <c r="FR375" s="6" t="e">
        <f t="shared" si="813"/>
        <v>#REF!</v>
      </c>
      <c r="FS375" s="6" t="e">
        <f t="shared" si="814"/>
        <v>#REF!</v>
      </c>
      <c r="FT375" s="6" t="e">
        <f t="shared" si="815"/>
        <v>#REF!</v>
      </c>
      <c r="FU375" s="6" t="e">
        <f t="shared" si="816"/>
        <v>#REF!</v>
      </c>
      <c r="FV375" s="6" t="e">
        <f t="shared" si="817"/>
        <v>#REF!</v>
      </c>
      <c r="FW375" s="6" t="e">
        <f t="shared" si="818"/>
        <v>#REF!</v>
      </c>
      <c r="FX375" s="6" t="e">
        <f t="shared" si="819"/>
        <v>#REF!</v>
      </c>
      <c r="FY375" s="6" t="e">
        <f t="shared" si="820"/>
        <v>#REF!</v>
      </c>
      <c r="FZ375" s="6" t="e">
        <f t="shared" si="821"/>
        <v>#REF!</v>
      </c>
      <c r="GA375" s="6" t="e">
        <f t="shared" si="822"/>
        <v>#REF!</v>
      </c>
      <c r="GB375" s="6" t="e">
        <f t="shared" si="823"/>
        <v>#REF!</v>
      </c>
      <c r="GC375" s="6" t="e">
        <f t="shared" si="824"/>
        <v>#REF!</v>
      </c>
      <c r="GD375" s="6" t="e">
        <f t="shared" si="825"/>
        <v>#REF!</v>
      </c>
      <c r="GE375" s="6" t="e">
        <f t="shared" si="826"/>
        <v>#REF!</v>
      </c>
      <c r="GF375" s="6" t="e">
        <f t="shared" si="827"/>
        <v>#REF!</v>
      </c>
      <c r="GG375" s="6" t="e">
        <f t="shared" si="828"/>
        <v>#REF!</v>
      </c>
      <c r="GH375" s="6" t="e">
        <f t="shared" si="829"/>
        <v>#REF!</v>
      </c>
    </row>
    <row r="376" spans="1:190" x14ac:dyDescent="0.3">
      <c r="A376">
        <f t="shared" si="830"/>
        <v>372</v>
      </c>
      <c r="B376">
        <f t="shared" si="698"/>
        <v>471</v>
      </c>
      <c r="C376" s="64" t="e">
        <f>BO376*EXP('Capital Market Assumptions'!#REF!+'Capital Market Assumptions'!#REF!*'Random Draws'!B375)</f>
        <v>#REF!</v>
      </c>
      <c r="D376" s="64" t="e">
        <f>BP376*EXP('Capital Market Assumptions'!#REF!+'Capital Market Assumptions'!#REF!*'Random Draws'!C375)</f>
        <v>#REF!</v>
      </c>
      <c r="E376" s="64" t="e">
        <f>BQ376*EXP('Capital Market Assumptions'!#REF!+'Capital Market Assumptions'!#REF!*'Random Draws'!D375)</f>
        <v>#REF!</v>
      </c>
      <c r="F376" s="64" t="e">
        <f>BR376*EXP('Capital Market Assumptions'!#REF!+'Capital Market Assumptions'!#REF!*'Random Draws'!E375)</f>
        <v>#REF!</v>
      </c>
      <c r="G376" s="64" t="e">
        <f>BS376*EXP('Capital Market Assumptions'!#REF!+'Capital Market Assumptions'!#REF!*'Random Draws'!F375)</f>
        <v>#REF!</v>
      </c>
      <c r="H376" s="6" t="e">
        <f>BT376*EXP('Capital Market Assumptions'!$B$44+'Capital Market Assumptions'!$B$45*'Random Draws'!G375)</f>
        <v>#REF!</v>
      </c>
      <c r="I376" s="6" t="e">
        <f>BU376*EXP('Capital Market Assumptions'!$B$44+'Capital Market Assumptions'!$B$45*'Random Draws'!H375)</f>
        <v>#REF!</v>
      </c>
      <c r="J376" s="6" t="e">
        <f>BV376*EXP('Capital Market Assumptions'!$B$44+'Capital Market Assumptions'!$B$45*'Random Draws'!I375)</f>
        <v>#REF!</v>
      </c>
      <c r="K376" s="6" t="e">
        <f>BW376*EXP('Capital Market Assumptions'!$B$44+'Capital Market Assumptions'!$B$45*'Random Draws'!J375)</f>
        <v>#REF!</v>
      </c>
      <c r="L376" s="6" t="e">
        <f>BX376*EXP('Capital Market Assumptions'!$B$44+'Capital Market Assumptions'!$B$45*'Random Draws'!K375)</f>
        <v>#REF!</v>
      </c>
      <c r="M376" s="6" t="e">
        <f>BY376*EXP('Capital Market Assumptions'!$B$44+'Capital Market Assumptions'!$B$45*'Random Draws'!L375)</f>
        <v>#REF!</v>
      </c>
      <c r="N376" s="6" t="e">
        <f>BZ376*EXP('Capital Market Assumptions'!$B$44+'Capital Market Assumptions'!$B$45*'Random Draws'!M375)</f>
        <v>#REF!</v>
      </c>
      <c r="O376" s="6" t="e">
        <f>CA376*EXP('Capital Market Assumptions'!$B$44+'Capital Market Assumptions'!$B$45*'Random Draws'!N375)</f>
        <v>#REF!</v>
      </c>
      <c r="P376" s="6" t="e">
        <f>CB376*EXP('Capital Market Assumptions'!$B$44+'Capital Market Assumptions'!$B$45*'Random Draws'!O375)</f>
        <v>#REF!</v>
      </c>
      <c r="Q376" s="6" t="e">
        <f>CC376*EXP('Capital Market Assumptions'!$B$44+'Capital Market Assumptions'!$B$45*'Random Draws'!P375)</f>
        <v>#REF!</v>
      </c>
      <c r="R376" s="6" t="e">
        <f>CD376*EXP('Capital Market Assumptions'!$B$44+'Capital Market Assumptions'!$B$45*'Random Draws'!Q375)</f>
        <v>#REF!</v>
      </c>
      <c r="S376" s="6" t="e">
        <f>CE376*EXP('Capital Market Assumptions'!$B$44+'Capital Market Assumptions'!$B$45*'Random Draws'!R375)</f>
        <v>#REF!</v>
      </c>
      <c r="T376" s="6" t="e">
        <f>CF376*EXP('Capital Market Assumptions'!$B$44+'Capital Market Assumptions'!$B$45*'Random Draws'!S375)</f>
        <v>#REF!</v>
      </c>
      <c r="U376" s="6" t="e">
        <f>CG376*EXP('Capital Market Assumptions'!$B$44+'Capital Market Assumptions'!$B$45*'Random Draws'!T375)</f>
        <v>#REF!</v>
      </c>
      <c r="V376" s="6" t="e">
        <f>CH376*EXP('Capital Market Assumptions'!$B$44+'Capital Market Assumptions'!$B$45*'Random Draws'!U375)</f>
        <v>#REF!</v>
      </c>
      <c r="W376" s="6" t="e">
        <f>CI376*EXP('Capital Market Assumptions'!$B$44+'Capital Market Assumptions'!$B$45*'Random Draws'!V375)</f>
        <v>#REF!</v>
      </c>
      <c r="X376" s="6" t="e">
        <f>CJ376*EXP('Capital Market Assumptions'!$B$44+'Capital Market Assumptions'!$B$45*'Random Draws'!W375)</f>
        <v>#REF!</v>
      </c>
      <c r="Y376" s="6" t="e">
        <f>CK376*EXP('Capital Market Assumptions'!$B$44+'Capital Market Assumptions'!$B$45*'Random Draws'!X375)</f>
        <v>#REF!</v>
      </c>
      <c r="Z376" s="6" t="e">
        <f>CL376*EXP('Capital Market Assumptions'!$B$44+'Capital Market Assumptions'!$B$45*'Random Draws'!Y375)</f>
        <v>#REF!</v>
      </c>
      <c r="AA376" s="6" t="e">
        <f>CM376*EXP('Capital Market Assumptions'!$B$44+'Capital Market Assumptions'!$B$45*'Random Draws'!Z375)</f>
        <v>#REF!</v>
      </c>
      <c r="AB376" s="6" t="e">
        <f>CN376*EXP('Capital Market Assumptions'!$B$44+'Capital Market Assumptions'!$B$45*'Random Draws'!AA375)</f>
        <v>#REF!</v>
      </c>
      <c r="AC376" s="6" t="e">
        <f>CO376*EXP('Capital Market Assumptions'!$B$44+'Capital Market Assumptions'!$B$45*'Random Draws'!AB375)</f>
        <v>#REF!</v>
      </c>
      <c r="AD376" s="6" t="e">
        <f>CP376*EXP('Capital Market Assumptions'!$B$44+'Capital Market Assumptions'!$B$45*'Random Draws'!AC375)</f>
        <v>#REF!</v>
      </c>
      <c r="AE376" s="6" t="e">
        <f>CQ376*EXP('Capital Market Assumptions'!$B$44+'Capital Market Assumptions'!$B$45*'Random Draws'!AD375)</f>
        <v>#REF!</v>
      </c>
      <c r="AF376" s="6" t="e">
        <f>CR376*EXP('Capital Market Assumptions'!$B$44+'Capital Market Assumptions'!$B$45*'Random Draws'!AE375)</f>
        <v>#REF!</v>
      </c>
      <c r="AH376">
        <f t="shared" si="700"/>
        <v>4.2999999999999261E-2</v>
      </c>
      <c r="AI376">
        <f t="shared" si="701"/>
        <v>1.0600000000000023</v>
      </c>
      <c r="AJ376">
        <f t="shared" si="702"/>
        <v>2.0930000000000035</v>
      </c>
      <c r="AK376">
        <f t="shared" si="703"/>
        <v>3.1530000000000058</v>
      </c>
      <c r="AL376">
        <f t="shared" si="704"/>
        <v>4.2659999999999911</v>
      </c>
      <c r="AM376">
        <f t="shared" si="705"/>
        <v>5.3020000000000067</v>
      </c>
      <c r="AN376">
        <f t="shared" si="706"/>
        <v>6.3569999999999993</v>
      </c>
      <c r="AO376">
        <f t="shared" si="707"/>
        <v>7.3900000000000006</v>
      </c>
      <c r="AP376">
        <f t="shared" si="708"/>
        <v>8.3549999999999898</v>
      </c>
      <c r="AQ376">
        <f t="shared" si="709"/>
        <v>9.2480000000000047</v>
      </c>
      <c r="AR376">
        <v>9.9540000000000006</v>
      </c>
      <c r="AS376">
        <v>10.536</v>
      </c>
      <c r="AT376">
        <v>11.061999999999999</v>
      </c>
      <c r="AU376">
        <v>11.587</v>
      </c>
      <c r="AV376">
        <v>12.256</v>
      </c>
      <c r="AW376">
        <v>12.815</v>
      </c>
      <c r="AX376">
        <v>13.287000000000001</v>
      </c>
      <c r="AY376">
        <v>13.785</v>
      </c>
      <c r="AZ376">
        <v>14.218999999999999</v>
      </c>
      <c r="BA376">
        <v>14.718999999999999</v>
      </c>
      <c r="BB376" t="e">
        <f>LRP!#REF!</f>
        <v>#REF!</v>
      </c>
      <c r="BC376" t="e">
        <f>LRP!#REF!</f>
        <v>#REF!</v>
      </c>
      <c r="BD376" t="e">
        <f>LRP!#REF!</f>
        <v>#REF!</v>
      </c>
      <c r="BE376" t="e">
        <f>LRP!#REF!</f>
        <v>#REF!</v>
      </c>
      <c r="BF376" t="e">
        <f>LRP!#REF!</f>
        <v>#REF!</v>
      </c>
      <c r="BG376" t="e">
        <f>LRP!#REF!</f>
        <v>#REF!</v>
      </c>
      <c r="BH376" t="e">
        <f>LRP!#REF!</f>
        <v>#REF!</v>
      </c>
      <c r="BI376" t="e">
        <f>LRP!#REF!</f>
        <v>#REF!</v>
      </c>
      <c r="BJ376" t="e">
        <f>LRP!#REF!</f>
        <v>#REF!</v>
      </c>
      <c r="BK376" t="e">
        <f>LRP!#REF!</f>
        <v>#REF!</v>
      </c>
      <c r="BM376">
        <f t="shared" si="832"/>
        <v>471</v>
      </c>
      <c r="BN376">
        <f t="shared" si="832"/>
        <v>471</v>
      </c>
      <c r="BO376">
        <f t="shared" si="832"/>
        <v>471</v>
      </c>
      <c r="BP376" s="6" t="e">
        <f t="shared" si="710"/>
        <v>#REF!</v>
      </c>
      <c r="BQ376" s="6" t="e">
        <f t="shared" si="711"/>
        <v>#REF!</v>
      </c>
      <c r="BR376" s="6" t="e">
        <f t="shared" si="712"/>
        <v>#REF!</v>
      </c>
      <c r="BS376" s="6" t="e">
        <f t="shared" si="713"/>
        <v>#REF!</v>
      </c>
      <c r="BT376" s="6" t="e">
        <f t="shared" si="714"/>
        <v>#REF!</v>
      </c>
      <c r="BU376" s="6" t="e">
        <f t="shared" si="715"/>
        <v>#REF!</v>
      </c>
      <c r="BV376" s="6" t="e">
        <f t="shared" si="716"/>
        <v>#REF!</v>
      </c>
      <c r="BW376" s="6" t="e">
        <f t="shared" si="717"/>
        <v>#REF!</v>
      </c>
      <c r="BX376" s="6" t="e">
        <f t="shared" si="718"/>
        <v>#REF!</v>
      </c>
      <c r="BY376" s="6" t="e">
        <f t="shared" si="719"/>
        <v>#REF!</v>
      </c>
      <c r="BZ376" s="6" t="e">
        <f t="shared" si="720"/>
        <v>#REF!</v>
      </c>
      <c r="CA376" s="6" t="e">
        <f t="shared" si="721"/>
        <v>#REF!</v>
      </c>
      <c r="CB376" s="6" t="e">
        <f t="shared" si="722"/>
        <v>#REF!</v>
      </c>
      <c r="CC376" s="6" t="e">
        <f t="shared" si="723"/>
        <v>#REF!</v>
      </c>
      <c r="CD376" s="6" t="e">
        <f t="shared" si="724"/>
        <v>#REF!</v>
      </c>
      <c r="CE376" s="6" t="e">
        <f t="shared" si="725"/>
        <v>#REF!</v>
      </c>
      <c r="CF376" s="6" t="e">
        <f t="shared" si="726"/>
        <v>#REF!</v>
      </c>
      <c r="CG376" s="6" t="e">
        <f t="shared" si="727"/>
        <v>#REF!</v>
      </c>
      <c r="CH376" s="6" t="e">
        <f t="shared" si="728"/>
        <v>#REF!</v>
      </c>
      <c r="CI376" s="6" t="e">
        <f t="shared" si="729"/>
        <v>#REF!</v>
      </c>
      <c r="CJ376" s="6" t="e">
        <f t="shared" si="730"/>
        <v>#REF!</v>
      </c>
      <c r="CK376" s="6" t="e">
        <f t="shared" si="731"/>
        <v>#REF!</v>
      </c>
      <c r="CL376" s="6" t="e">
        <f t="shared" si="732"/>
        <v>#REF!</v>
      </c>
      <c r="CM376" s="6" t="e">
        <f t="shared" si="733"/>
        <v>#REF!</v>
      </c>
      <c r="CN376" s="6" t="e">
        <f t="shared" si="734"/>
        <v>#REF!</v>
      </c>
      <c r="CO376" s="6" t="e">
        <f t="shared" si="735"/>
        <v>#REF!</v>
      </c>
      <c r="CP376" s="6" t="e">
        <f t="shared" si="736"/>
        <v>#REF!</v>
      </c>
      <c r="CQ376" s="6" t="e">
        <f t="shared" si="737"/>
        <v>#REF!</v>
      </c>
      <c r="CR376" s="6" t="e">
        <f t="shared" si="738"/>
        <v>#REF!</v>
      </c>
      <c r="CS376" s="6" t="e">
        <f t="shared" si="739"/>
        <v>#REF!</v>
      </c>
      <c r="CU376" s="6" t="e">
        <f t="shared" si="740"/>
        <v>#REF!</v>
      </c>
      <c r="CV376" s="6" t="e">
        <f t="shared" si="741"/>
        <v>#REF!</v>
      </c>
      <c r="CW376" s="6" t="e">
        <f t="shared" si="742"/>
        <v>#REF!</v>
      </c>
      <c r="CX376" s="6" t="e">
        <f t="shared" si="743"/>
        <v>#REF!</v>
      </c>
      <c r="CY376" s="6" t="e">
        <f t="shared" si="744"/>
        <v>#REF!</v>
      </c>
      <c r="CZ376" s="6" t="e">
        <f t="shared" si="745"/>
        <v>#REF!</v>
      </c>
      <c r="DA376" s="6" t="e">
        <f t="shared" si="746"/>
        <v>#REF!</v>
      </c>
      <c r="DB376" s="6" t="e">
        <f t="shared" si="747"/>
        <v>#REF!</v>
      </c>
      <c r="DC376" s="6" t="e">
        <f t="shared" si="748"/>
        <v>#REF!</v>
      </c>
      <c r="DD376" s="6" t="e">
        <f t="shared" si="749"/>
        <v>#REF!</v>
      </c>
      <c r="DE376" s="6" t="e">
        <f t="shared" si="750"/>
        <v>#REF!</v>
      </c>
      <c r="DF376" s="6" t="e">
        <f t="shared" si="751"/>
        <v>#REF!</v>
      </c>
      <c r="DG376" s="6" t="e">
        <f t="shared" si="752"/>
        <v>#REF!</v>
      </c>
      <c r="DH376" s="6" t="e">
        <f t="shared" si="753"/>
        <v>#REF!</v>
      </c>
      <c r="DI376" s="6" t="e">
        <f t="shared" si="754"/>
        <v>#REF!</v>
      </c>
      <c r="DJ376" s="6" t="e">
        <f t="shared" si="755"/>
        <v>#REF!</v>
      </c>
      <c r="DK376" s="6" t="e">
        <f t="shared" si="756"/>
        <v>#REF!</v>
      </c>
      <c r="DL376" s="6" t="e">
        <f t="shared" si="757"/>
        <v>#REF!</v>
      </c>
      <c r="DM376" s="6" t="e">
        <f t="shared" si="758"/>
        <v>#REF!</v>
      </c>
      <c r="DN376" s="6" t="e">
        <f t="shared" si="759"/>
        <v>#REF!</v>
      </c>
      <c r="DO376" s="6" t="e">
        <f t="shared" si="760"/>
        <v>#REF!</v>
      </c>
      <c r="DP376" s="6" t="e">
        <f t="shared" si="761"/>
        <v>#REF!</v>
      </c>
      <c r="DQ376" s="6" t="e">
        <f t="shared" si="762"/>
        <v>#REF!</v>
      </c>
      <c r="DR376" s="6" t="e">
        <f t="shared" si="763"/>
        <v>#REF!</v>
      </c>
      <c r="DS376" s="6" t="e">
        <f t="shared" si="764"/>
        <v>#REF!</v>
      </c>
      <c r="DT376" s="6" t="e">
        <f t="shared" si="765"/>
        <v>#REF!</v>
      </c>
      <c r="DU376" s="6" t="e">
        <f t="shared" si="766"/>
        <v>#REF!</v>
      </c>
      <c r="DV376" s="6" t="e">
        <f t="shared" si="767"/>
        <v>#REF!</v>
      </c>
      <c r="DW376" s="6" t="e">
        <f t="shared" si="768"/>
        <v>#REF!</v>
      </c>
      <c r="DX376" s="6" t="e">
        <f t="shared" si="769"/>
        <v>#REF!</v>
      </c>
      <c r="DZ376" s="6" t="e">
        <f t="shared" si="770"/>
        <v>#REF!</v>
      </c>
      <c r="EA376" s="6" t="e">
        <f t="shared" si="771"/>
        <v>#REF!</v>
      </c>
      <c r="EB376" s="6" t="e">
        <f t="shared" si="772"/>
        <v>#REF!</v>
      </c>
      <c r="EC376" s="6" t="e">
        <f t="shared" si="773"/>
        <v>#REF!</v>
      </c>
      <c r="ED376" s="6" t="e">
        <f t="shared" si="774"/>
        <v>#REF!</v>
      </c>
      <c r="EE376" s="6" t="e">
        <f t="shared" si="775"/>
        <v>#REF!</v>
      </c>
      <c r="EF376" s="6" t="e">
        <f t="shared" si="776"/>
        <v>#REF!</v>
      </c>
      <c r="EG376" s="6" t="e">
        <f t="shared" si="777"/>
        <v>#REF!</v>
      </c>
      <c r="EH376" s="6" t="e">
        <f t="shared" si="778"/>
        <v>#REF!</v>
      </c>
      <c r="EI376" s="6" t="e">
        <f t="shared" si="779"/>
        <v>#REF!</v>
      </c>
      <c r="EJ376" s="6" t="e">
        <f t="shared" si="780"/>
        <v>#REF!</v>
      </c>
      <c r="EK376" s="6" t="e">
        <f t="shared" si="781"/>
        <v>#REF!</v>
      </c>
      <c r="EL376" s="6" t="e">
        <f t="shared" si="782"/>
        <v>#REF!</v>
      </c>
      <c r="EM376" s="6" t="e">
        <f t="shared" si="783"/>
        <v>#REF!</v>
      </c>
      <c r="EN376" s="6" t="e">
        <f t="shared" si="784"/>
        <v>#REF!</v>
      </c>
      <c r="EO376" s="6" t="e">
        <f t="shared" si="785"/>
        <v>#REF!</v>
      </c>
      <c r="EP376" s="6" t="e">
        <f t="shared" si="786"/>
        <v>#REF!</v>
      </c>
      <c r="EQ376" s="6" t="e">
        <f t="shared" si="787"/>
        <v>#REF!</v>
      </c>
      <c r="ER376" s="6" t="e">
        <f t="shared" si="788"/>
        <v>#REF!</v>
      </c>
      <c r="ES376" s="6" t="e">
        <f t="shared" si="789"/>
        <v>#REF!</v>
      </c>
      <c r="ET376" s="6" t="e">
        <f t="shared" si="790"/>
        <v>#REF!</v>
      </c>
      <c r="EU376" s="6" t="e">
        <f t="shared" si="791"/>
        <v>#REF!</v>
      </c>
      <c r="EV376" s="6" t="e">
        <f t="shared" si="792"/>
        <v>#REF!</v>
      </c>
      <c r="EW376" s="6" t="e">
        <f t="shared" si="793"/>
        <v>#REF!</v>
      </c>
      <c r="EX376" s="6" t="e">
        <f t="shared" si="794"/>
        <v>#REF!</v>
      </c>
      <c r="EY376" s="6" t="e">
        <f t="shared" si="795"/>
        <v>#REF!</v>
      </c>
      <c r="EZ376" s="6" t="e">
        <f t="shared" si="796"/>
        <v>#REF!</v>
      </c>
      <c r="FA376" s="6" t="e">
        <f t="shared" si="797"/>
        <v>#REF!</v>
      </c>
      <c r="FB376" s="6" t="e">
        <f t="shared" si="798"/>
        <v>#REF!</v>
      </c>
      <c r="FC376" s="6" t="e">
        <f t="shared" si="799"/>
        <v>#REF!</v>
      </c>
      <c r="FE376" s="6" t="e">
        <f t="shared" si="800"/>
        <v>#REF!</v>
      </c>
      <c r="FF376" s="6" t="e">
        <f t="shared" si="801"/>
        <v>#REF!</v>
      </c>
      <c r="FG376" s="6" t="e">
        <f t="shared" si="802"/>
        <v>#REF!</v>
      </c>
      <c r="FH376" s="6" t="e">
        <f t="shared" si="803"/>
        <v>#REF!</v>
      </c>
      <c r="FI376" s="6" t="e">
        <f t="shared" si="804"/>
        <v>#REF!</v>
      </c>
      <c r="FJ376" s="6" t="e">
        <f t="shared" si="805"/>
        <v>#REF!</v>
      </c>
      <c r="FK376" s="6" t="e">
        <f t="shared" si="806"/>
        <v>#REF!</v>
      </c>
      <c r="FL376" s="6" t="e">
        <f t="shared" si="807"/>
        <v>#REF!</v>
      </c>
      <c r="FM376" s="6" t="e">
        <f t="shared" si="808"/>
        <v>#REF!</v>
      </c>
      <c r="FN376" s="6" t="e">
        <f t="shared" si="809"/>
        <v>#REF!</v>
      </c>
      <c r="FO376" s="6" t="e">
        <f t="shared" si="810"/>
        <v>#REF!</v>
      </c>
      <c r="FP376" s="6" t="e">
        <f t="shared" si="811"/>
        <v>#REF!</v>
      </c>
      <c r="FQ376" s="6" t="e">
        <f t="shared" si="812"/>
        <v>#REF!</v>
      </c>
      <c r="FR376" s="6" t="e">
        <f t="shared" si="813"/>
        <v>#REF!</v>
      </c>
      <c r="FS376" s="6" t="e">
        <f t="shared" si="814"/>
        <v>#REF!</v>
      </c>
      <c r="FT376" s="6" t="e">
        <f t="shared" si="815"/>
        <v>#REF!</v>
      </c>
      <c r="FU376" s="6" t="e">
        <f t="shared" si="816"/>
        <v>#REF!</v>
      </c>
      <c r="FV376" s="6" t="e">
        <f t="shared" si="817"/>
        <v>#REF!</v>
      </c>
      <c r="FW376" s="6" t="e">
        <f t="shared" si="818"/>
        <v>#REF!</v>
      </c>
      <c r="FX376" s="6" t="e">
        <f t="shared" si="819"/>
        <v>#REF!</v>
      </c>
      <c r="FY376" s="6" t="e">
        <f t="shared" si="820"/>
        <v>#REF!</v>
      </c>
      <c r="FZ376" s="6" t="e">
        <f t="shared" si="821"/>
        <v>#REF!</v>
      </c>
      <c r="GA376" s="6" t="e">
        <f t="shared" si="822"/>
        <v>#REF!</v>
      </c>
      <c r="GB376" s="6" t="e">
        <f t="shared" si="823"/>
        <v>#REF!</v>
      </c>
      <c r="GC376" s="6" t="e">
        <f t="shared" si="824"/>
        <v>#REF!</v>
      </c>
      <c r="GD376" s="6" t="e">
        <f t="shared" si="825"/>
        <v>#REF!</v>
      </c>
      <c r="GE376" s="6" t="e">
        <f t="shared" si="826"/>
        <v>#REF!</v>
      </c>
      <c r="GF376" s="6" t="e">
        <f t="shared" si="827"/>
        <v>#REF!</v>
      </c>
      <c r="GG376" s="6" t="e">
        <f t="shared" si="828"/>
        <v>#REF!</v>
      </c>
      <c r="GH376" s="6" t="e">
        <f t="shared" si="829"/>
        <v>#REF!</v>
      </c>
    </row>
    <row r="377" spans="1:190" x14ac:dyDescent="0.3">
      <c r="A377">
        <f t="shared" si="830"/>
        <v>373</v>
      </c>
      <c r="B377">
        <f t="shared" si="698"/>
        <v>471</v>
      </c>
      <c r="C377" s="64" t="e">
        <f>BO377*EXP('Capital Market Assumptions'!#REF!+'Capital Market Assumptions'!#REF!*'Random Draws'!B376)</f>
        <v>#REF!</v>
      </c>
      <c r="D377" s="64" t="e">
        <f>BP377*EXP('Capital Market Assumptions'!#REF!+'Capital Market Assumptions'!#REF!*'Random Draws'!C376)</f>
        <v>#REF!</v>
      </c>
      <c r="E377" s="64" t="e">
        <f>BQ377*EXP('Capital Market Assumptions'!#REF!+'Capital Market Assumptions'!#REF!*'Random Draws'!D376)</f>
        <v>#REF!</v>
      </c>
      <c r="F377" s="64" t="e">
        <f>BR377*EXP('Capital Market Assumptions'!#REF!+'Capital Market Assumptions'!#REF!*'Random Draws'!E376)</f>
        <v>#REF!</v>
      </c>
      <c r="G377" s="64" t="e">
        <f>BS377*EXP('Capital Market Assumptions'!#REF!+'Capital Market Assumptions'!#REF!*'Random Draws'!F376)</f>
        <v>#REF!</v>
      </c>
      <c r="H377" s="6" t="e">
        <f>BT377*EXP('Capital Market Assumptions'!$B$44+'Capital Market Assumptions'!$B$45*'Random Draws'!G376)</f>
        <v>#REF!</v>
      </c>
      <c r="I377" s="6" t="e">
        <f>BU377*EXP('Capital Market Assumptions'!$B$44+'Capital Market Assumptions'!$B$45*'Random Draws'!H376)</f>
        <v>#REF!</v>
      </c>
      <c r="J377" s="6" t="e">
        <f>BV377*EXP('Capital Market Assumptions'!$B$44+'Capital Market Assumptions'!$B$45*'Random Draws'!I376)</f>
        <v>#REF!</v>
      </c>
      <c r="K377" s="6" t="e">
        <f>BW377*EXP('Capital Market Assumptions'!$B$44+'Capital Market Assumptions'!$B$45*'Random Draws'!J376)</f>
        <v>#REF!</v>
      </c>
      <c r="L377" s="6" t="e">
        <f>BX377*EXP('Capital Market Assumptions'!$B$44+'Capital Market Assumptions'!$B$45*'Random Draws'!K376)</f>
        <v>#REF!</v>
      </c>
      <c r="M377" s="6" t="e">
        <f>BY377*EXP('Capital Market Assumptions'!$B$44+'Capital Market Assumptions'!$B$45*'Random Draws'!L376)</f>
        <v>#REF!</v>
      </c>
      <c r="N377" s="6" t="e">
        <f>BZ377*EXP('Capital Market Assumptions'!$B$44+'Capital Market Assumptions'!$B$45*'Random Draws'!M376)</f>
        <v>#REF!</v>
      </c>
      <c r="O377" s="6" t="e">
        <f>CA377*EXP('Capital Market Assumptions'!$B$44+'Capital Market Assumptions'!$B$45*'Random Draws'!N376)</f>
        <v>#REF!</v>
      </c>
      <c r="P377" s="6" t="e">
        <f>CB377*EXP('Capital Market Assumptions'!$B$44+'Capital Market Assumptions'!$B$45*'Random Draws'!O376)</f>
        <v>#REF!</v>
      </c>
      <c r="Q377" s="6" t="e">
        <f>CC377*EXP('Capital Market Assumptions'!$B$44+'Capital Market Assumptions'!$B$45*'Random Draws'!P376)</f>
        <v>#REF!</v>
      </c>
      <c r="R377" s="6" t="e">
        <f>CD377*EXP('Capital Market Assumptions'!$B$44+'Capital Market Assumptions'!$B$45*'Random Draws'!Q376)</f>
        <v>#REF!</v>
      </c>
      <c r="S377" s="6" t="e">
        <f>CE377*EXP('Capital Market Assumptions'!$B$44+'Capital Market Assumptions'!$B$45*'Random Draws'!R376)</f>
        <v>#REF!</v>
      </c>
      <c r="T377" s="6" t="e">
        <f>CF377*EXP('Capital Market Assumptions'!$B$44+'Capital Market Assumptions'!$B$45*'Random Draws'!S376)</f>
        <v>#REF!</v>
      </c>
      <c r="U377" s="6" t="e">
        <f>CG377*EXP('Capital Market Assumptions'!$B$44+'Capital Market Assumptions'!$B$45*'Random Draws'!T376)</f>
        <v>#REF!</v>
      </c>
      <c r="V377" s="6" t="e">
        <f>CH377*EXP('Capital Market Assumptions'!$B$44+'Capital Market Assumptions'!$B$45*'Random Draws'!U376)</f>
        <v>#REF!</v>
      </c>
      <c r="W377" s="6" t="e">
        <f>CI377*EXP('Capital Market Assumptions'!$B$44+'Capital Market Assumptions'!$B$45*'Random Draws'!V376)</f>
        <v>#REF!</v>
      </c>
      <c r="X377" s="6" t="e">
        <f>CJ377*EXP('Capital Market Assumptions'!$B$44+'Capital Market Assumptions'!$B$45*'Random Draws'!W376)</f>
        <v>#REF!</v>
      </c>
      <c r="Y377" s="6" t="e">
        <f>CK377*EXP('Capital Market Assumptions'!$B$44+'Capital Market Assumptions'!$B$45*'Random Draws'!X376)</f>
        <v>#REF!</v>
      </c>
      <c r="Z377" s="6" t="e">
        <f>CL377*EXP('Capital Market Assumptions'!$B$44+'Capital Market Assumptions'!$B$45*'Random Draws'!Y376)</f>
        <v>#REF!</v>
      </c>
      <c r="AA377" s="6" t="e">
        <f>CM377*EXP('Capital Market Assumptions'!$B$44+'Capital Market Assumptions'!$B$45*'Random Draws'!Z376)</f>
        <v>#REF!</v>
      </c>
      <c r="AB377" s="6" t="e">
        <f>CN377*EXP('Capital Market Assumptions'!$B$44+'Capital Market Assumptions'!$B$45*'Random Draws'!AA376)</f>
        <v>#REF!</v>
      </c>
      <c r="AC377" s="6" t="e">
        <f>CO377*EXP('Capital Market Assumptions'!$B$44+'Capital Market Assumptions'!$B$45*'Random Draws'!AB376)</f>
        <v>#REF!</v>
      </c>
      <c r="AD377" s="6" t="e">
        <f>CP377*EXP('Capital Market Assumptions'!$B$44+'Capital Market Assumptions'!$B$45*'Random Draws'!AC376)</f>
        <v>#REF!</v>
      </c>
      <c r="AE377" s="6" t="e">
        <f>CQ377*EXP('Capital Market Assumptions'!$B$44+'Capital Market Assumptions'!$B$45*'Random Draws'!AD376)</f>
        <v>#REF!</v>
      </c>
      <c r="AF377" s="6" t="e">
        <f>CR377*EXP('Capital Market Assumptions'!$B$44+'Capital Market Assumptions'!$B$45*'Random Draws'!AE376)</f>
        <v>#REF!</v>
      </c>
      <c r="AH377">
        <f t="shared" si="700"/>
        <v>4.2999999999999261E-2</v>
      </c>
      <c r="AI377">
        <f t="shared" si="701"/>
        <v>1.0600000000000023</v>
      </c>
      <c r="AJ377">
        <f t="shared" si="702"/>
        <v>2.0930000000000035</v>
      </c>
      <c r="AK377">
        <f t="shared" si="703"/>
        <v>3.1530000000000058</v>
      </c>
      <c r="AL377">
        <f t="shared" si="704"/>
        <v>4.2659999999999911</v>
      </c>
      <c r="AM377">
        <f t="shared" si="705"/>
        <v>5.3020000000000067</v>
      </c>
      <c r="AN377">
        <f t="shared" si="706"/>
        <v>6.3569999999999993</v>
      </c>
      <c r="AO377">
        <f t="shared" si="707"/>
        <v>7.3900000000000006</v>
      </c>
      <c r="AP377">
        <f t="shared" si="708"/>
        <v>8.3549999999999898</v>
      </c>
      <c r="AQ377">
        <f t="shared" si="709"/>
        <v>9.2480000000000047</v>
      </c>
      <c r="AR377">
        <v>9.9540000000000006</v>
      </c>
      <c r="AS377">
        <v>10.536</v>
      </c>
      <c r="AT377">
        <v>11.061999999999999</v>
      </c>
      <c r="AU377">
        <v>11.587</v>
      </c>
      <c r="AV377">
        <v>12.256</v>
      </c>
      <c r="AW377">
        <v>12.815</v>
      </c>
      <c r="AX377">
        <v>13.287000000000001</v>
      </c>
      <c r="AY377">
        <v>13.785</v>
      </c>
      <c r="AZ377">
        <v>14.218999999999999</v>
      </c>
      <c r="BA377">
        <v>14.718999999999999</v>
      </c>
      <c r="BB377" t="e">
        <f>LRP!#REF!</f>
        <v>#REF!</v>
      </c>
      <c r="BC377" t="e">
        <f>LRP!#REF!</f>
        <v>#REF!</v>
      </c>
      <c r="BD377" t="e">
        <f>LRP!#REF!</f>
        <v>#REF!</v>
      </c>
      <c r="BE377" t="e">
        <f>LRP!#REF!</f>
        <v>#REF!</v>
      </c>
      <c r="BF377" t="e">
        <f>LRP!#REF!</f>
        <v>#REF!</v>
      </c>
      <c r="BG377" t="e">
        <f>LRP!#REF!</f>
        <v>#REF!</v>
      </c>
      <c r="BH377" t="e">
        <f>LRP!#REF!</f>
        <v>#REF!</v>
      </c>
      <c r="BI377" t="e">
        <f>LRP!#REF!</f>
        <v>#REF!</v>
      </c>
      <c r="BJ377" t="e">
        <f>LRP!#REF!</f>
        <v>#REF!</v>
      </c>
      <c r="BK377" t="e">
        <f>LRP!#REF!</f>
        <v>#REF!</v>
      </c>
      <c r="BM377">
        <f t="shared" si="832"/>
        <v>471</v>
      </c>
      <c r="BN377">
        <f t="shared" si="832"/>
        <v>471</v>
      </c>
      <c r="BO377">
        <f t="shared" si="832"/>
        <v>471</v>
      </c>
      <c r="BP377" s="6" t="e">
        <f t="shared" si="710"/>
        <v>#REF!</v>
      </c>
      <c r="BQ377" s="6" t="e">
        <f t="shared" si="711"/>
        <v>#REF!</v>
      </c>
      <c r="BR377" s="6" t="e">
        <f t="shared" si="712"/>
        <v>#REF!</v>
      </c>
      <c r="BS377" s="6" t="e">
        <f t="shared" si="713"/>
        <v>#REF!</v>
      </c>
      <c r="BT377" s="6" t="e">
        <f t="shared" si="714"/>
        <v>#REF!</v>
      </c>
      <c r="BU377" s="6" t="e">
        <f t="shared" si="715"/>
        <v>#REF!</v>
      </c>
      <c r="BV377" s="6" t="e">
        <f t="shared" si="716"/>
        <v>#REF!</v>
      </c>
      <c r="BW377" s="6" t="e">
        <f t="shared" si="717"/>
        <v>#REF!</v>
      </c>
      <c r="BX377" s="6" t="e">
        <f t="shared" si="718"/>
        <v>#REF!</v>
      </c>
      <c r="BY377" s="6" t="e">
        <f t="shared" si="719"/>
        <v>#REF!</v>
      </c>
      <c r="BZ377" s="6" t="e">
        <f t="shared" si="720"/>
        <v>#REF!</v>
      </c>
      <c r="CA377" s="6" t="e">
        <f t="shared" si="721"/>
        <v>#REF!</v>
      </c>
      <c r="CB377" s="6" t="e">
        <f t="shared" si="722"/>
        <v>#REF!</v>
      </c>
      <c r="CC377" s="6" t="e">
        <f t="shared" si="723"/>
        <v>#REF!</v>
      </c>
      <c r="CD377" s="6" t="e">
        <f t="shared" si="724"/>
        <v>#REF!</v>
      </c>
      <c r="CE377" s="6" t="e">
        <f t="shared" si="725"/>
        <v>#REF!</v>
      </c>
      <c r="CF377" s="6" t="e">
        <f t="shared" si="726"/>
        <v>#REF!</v>
      </c>
      <c r="CG377" s="6" t="e">
        <f t="shared" si="727"/>
        <v>#REF!</v>
      </c>
      <c r="CH377" s="6" t="e">
        <f t="shared" si="728"/>
        <v>#REF!</v>
      </c>
      <c r="CI377" s="6" t="e">
        <f t="shared" si="729"/>
        <v>#REF!</v>
      </c>
      <c r="CJ377" s="6" t="e">
        <f t="shared" si="730"/>
        <v>#REF!</v>
      </c>
      <c r="CK377" s="6" t="e">
        <f t="shared" si="731"/>
        <v>#REF!</v>
      </c>
      <c r="CL377" s="6" t="e">
        <f t="shared" si="732"/>
        <v>#REF!</v>
      </c>
      <c r="CM377" s="6" t="e">
        <f t="shared" si="733"/>
        <v>#REF!</v>
      </c>
      <c r="CN377" s="6" t="e">
        <f t="shared" si="734"/>
        <v>#REF!</v>
      </c>
      <c r="CO377" s="6" t="e">
        <f t="shared" si="735"/>
        <v>#REF!</v>
      </c>
      <c r="CP377" s="6" t="e">
        <f t="shared" si="736"/>
        <v>#REF!</v>
      </c>
      <c r="CQ377" s="6" t="e">
        <f t="shared" si="737"/>
        <v>#REF!</v>
      </c>
      <c r="CR377" s="6" t="e">
        <f t="shared" si="738"/>
        <v>#REF!</v>
      </c>
      <c r="CS377" s="6" t="e">
        <f t="shared" si="739"/>
        <v>#REF!</v>
      </c>
      <c r="CU377" s="6" t="e">
        <f t="shared" si="740"/>
        <v>#REF!</v>
      </c>
      <c r="CV377" s="6" t="e">
        <f t="shared" si="741"/>
        <v>#REF!</v>
      </c>
      <c r="CW377" s="6" t="e">
        <f t="shared" si="742"/>
        <v>#REF!</v>
      </c>
      <c r="CX377" s="6" t="e">
        <f t="shared" si="743"/>
        <v>#REF!</v>
      </c>
      <c r="CY377" s="6" t="e">
        <f t="shared" si="744"/>
        <v>#REF!</v>
      </c>
      <c r="CZ377" s="6" t="e">
        <f t="shared" si="745"/>
        <v>#REF!</v>
      </c>
      <c r="DA377" s="6" t="e">
        <f t="shared" si="746"/>
        <v>#REF!</v>
      </c>
      <c r="DB377" s="6" t="e">
        <f t="shared" si="747"/>
        <v>#REF!</v>
      </c>
      <c r="DC377" s="6" t="e">
        <f t="shared" si="748"/>
        <v>#REF!</v>
      </c>
      <c r="DD377" s="6" t="e">
        <f t="shared" si="749"/>
        <v>#REF!</v>
      </c>
      <c r="DE377" s="6" t="e">
        <f t="shared" si="750"/>
        <v>#REF!</v>
      </c>
      <c r="DF377" s="6" t="e">
        <f t="shared" si="751"/>
        <v>#REF!</v>
      </c>
      <c r="DG377" s="6" t="e">
        <f t="shared" si="752"/>
        <v>#REF!</v>
      </c>
      <c r="DH377" s="6" t="e">
        <f t="shared" si="753"/>
        <v>#REF!</v>
      </c>
      <c r="DI377" s="6" t="e">
        <f t="shared" si="754"/>
        <v>#REF!</v>
      </c>
      <c r="DJ377" s="6" t="e">
        <f t="shared" si="755"/>
        <v>#REF!</v>
      </c>
      <c r="DK377" s="6" t="e">
        <f t="shared" si="756"/>
        <v>#REF!</v>
      </c>
      <c r="DL377" s="6" t="e">
        <f t="shared" si="757"/>
        <v>#REF!</v>
      </c>
      <c r="DM377" s="6" t="e">
        <f t="shared" si="758"/>
        <v>#REF!</v>
      </c>
      <c r="DN377" s="6" t="e">
        <f t="shared" si="759"/>
        <v>#REF!</v>
      </c>
      <c r="DO377" s="6" t="e">
        <f t="shared" si="760"/>
        <v>#REF!</v>
      </c>
      <c r="DP377" s="6" t="e">
        <f t="shared" si="761"/>
        <v>#REF!</v>
      </c>
      <c r="DQ377" s="6" t="e">
        <f t="shared" si="762"/>
        <v>#REF!</v>
      </c>
      <c r="DR377" s="6" t="e">
        <f t="shared" si="763"/>
        <v>#REF!</v>
      </c>
      <c r="DS377" s="6" t="e">
        <f t="shared" si="764"/>
        <v>#REF!</v>
      </c>
      <c r="DT377" s="6" t="e">
        <f t="shared" si="765"/>
        <v>#REF!</v>
      </c>
      <c r="DU377" s="6" t="e">
        <f t="shared" si="766"/>
        <v>#REF!</v>
      </c>
      <c r="DV377" s="6" t="e">
        <f t="shared" si="767"/>
        <v>#REF!</v>
      </c>
      <c r="DW377" s="6" t="e">
        <f t="shared" si="768"/>
        <v>#REF!</v>
      </c>
      <c r="DX377" s="6" t="e">
        <f t="shared" si="769"/>
        <v>#REF!</v>
      </c>
      <c r="DZ377" s="6" t="e">
        <f t="shared" si="770"/>
        <v>#REF!</v>
      </c>
      <c r="EA377" s="6" t="e">
        <f t="shared" si="771"/>
        <v>#REF!</v>
      </c>
      <c r="EB377" s="6" t="e">
        <f t="shared" si="772"/>
        <v>#REF!</v>
      </c>
      <c r="EC377" s="6" t="e">
        <f t="shared" si="773"/>
        <v>#REF!</v>
      </c>
      <c r="ED377" s="6" t="e">
        <f t="shared" si="774"/>
        <v>#REF!</v>
      </c>
      <c r="EE377" s="6" t="e">
        <f t="shared" si="775"/>
        <v>#REF!</v>
      </c>
      <c r="EF377" s="6" t="e">
        <f t="shared" si="776"/>
        <v>#REF!</v>
      </c>
      <c r="EG377" s="6" t="e">
        <f t="shared" si="777"/>
        <v>#REF!</v>
      </c>
      <c r="EH377" s="6" t="e">
        <f t="shared" si="778"/>
        <v>#REF!</v>
      </c>
      <c r="EI377" s="6" t="e">
        <f t="shared" si="779"/>
        <v>#REF!</v>
      </c>
      <c r="EJ377" s="6" t="e">
        <f t="shared" si="780"/>
        <v>#REF!</v>
      </c>
      <c r="EK377" s="6" t="e">
        <f t="shared" si="781"/>
        <v>#REF!</v>
      </c>
      <c r="EL377" s="6" t="e">
        <f t="shared" si="782"/>
        <v>#REF!</v>
      </c>
      <c r="EM377" s="6" t="e">
        <f t="shared" si="783"/>
        <v>#REF!</v>
      </c>
      <c r="EN377" s="6" t="e">
        <f t="shared" si="784"/>
        <v>#REF!</v>
      </c>
      <c r="EO377" s="6" t="e">
        <f t="shared" si="785"/>
        <v>#REF!</v>
      </c>
      <c r="EP377" s="6" t="e">
        <f t="shared" si="786"/>
        <v>#REF!</v>
      </c>
      <c r="EQ377" s="6" t="e">
        <f t="shared" si="787"/>
        <v>#REF!</v>
      </c>
      <c r="ER377" s="6" t="e">
        <f t="shared" si="788"/>
        <v>#REF!</v>
      </c>
      <c r="ES377" s="6" t="e">
        <f t="shared" si="789"/>
        <v>#REF!</v>
      </c>
      <c r="ET377" s="6" t="e">
        <f t="shared" si="790"/>
        <v>#REF!</v>
      </c>
      <c r="EU377" s="6" t="e">
        <f t="shared" si="791"/>
        <v>#REF!</v>
      </c>
      <c r="EV377" s="6" t="e">
        <f t="shared" si="792"/>
        <v>#REF!</v>
      </c>
      <c r="EW377" s="6" t="e">
        <f t="shared" si="793"/>
        <v>#REF!</v>
      </c>
      <c r="EX377" s="6" t="e">
        <f t="shared" si="794"/>
        <v>#REF!</v>
      </c>
      <c r="EY377" s="6" t="e">
        <f t="shared" si="795"/>
        <v>#REF!</v>
      </c>
      <c r="EZ377" s="6" t="e">
        <f t="shared" si="796"/>
        <v>#REF!</v>
      </c>
      <c r="FA377" s="6" t="e">
        <f t="shared" si="797"/>
        <v>#REF!</v>
      </c>
      <c r="FB377" s="6" t="e">
        <f t="shared" si="798"/>
        <v>#REF!</v>
      </c>
      <c r="FC377" s="6" t="e">
        <f t="shared" si="799"/>
        <v>#REF!</v>
      </c>
      <c r="FE377" s="6" t="e">
        <f t="shared" si="800"/>
        <v>#REF!</v>
      </c>
      <c r="FF377" s="6" t="e">
        <f t="shared" si="801"/>
        <v>#REF!</v>
      </c>
      <c r="FG377" s="6" t="e">
        <f t="shared" si="802"/>
        <v>#REF!</v>
      </c>
      <c r="FH377" s="6" t="e">
        <f t="shared" si="803"/>
        <v>#REF!</v>
      </c>
      <c r="FI377" s="6" t="e">
        <f t="shared" si="804"/>
        <v>#REF!</v>
      </c>
      <c r="FJ377" s="6" t="e">
        <f t="shared" si="805"/>
        <v>#REF!</v>
      </c>
      <c r="FK377" s="6" t="e">
        <f t="shared" si="806"/>
        <v>#REF!</v>
      </c>
      <c r="FL377" s="6" t="e">
        <f t="shared" si="807"/>
        <v>#REF!</v>
      </c>
      <c r="FM377" s="6" t="e">
        <f t="shared" si="808"/>
        <v>#REF!</v>
      </c>
      <c r="FN377" s="6" t="e">
        <f t="shared" si="809"/>
        <v>#REF!</v>
      </c>
      <c r="FO377" s="6" t="e">
        <f t="shared" si="810"/>
        <v>#REF!</v>
      </c>
      <c r="FP377" s="6" t="e">
        <f t="shared" si="811"/>
        <v>#REF!</v>
      </c>
      <c r="FQ377" s="6" t="e">
        <f t="shared" si="812"/>
        <v>#REF!</v>
      </c>
      <c r="FR377" s="6" t="e">
        <f t="shared" si="813"/>
        <v>#REF!</v>
      </c>
      <c r="FS377" s="6" t="e">
        <f t="shared" si="814"/>
        <v>#REF!</v>
      </c>
      <c r="FT377" s="6" t="e">
        <f t="shared" si="815"/>
        <v>#REF!</v>
      </c>
      <c r="FU377" s="6" t="e">
        <f t="shared" si="816"/>
        <v>#REF!</v>
      </c>
      <c r="FV377" s="6" t="e">
        <f t="shared" si="817"/>
        <v>#REF!</v>
      </c>
      <c r="FW377" s="6" t="e">
        <f t="shared" si="818"/>
        <v>#REF!</v>
      </c>
      <c r="FX377" s="6" t="e">
        <f t="shared" si="819"/>
        <v>#REF!</v>
      </c>
      <c r="FY377" s="6" t="e">
        <f t="shared" si="820"/>
        <v>#REF!</v>
      </c>
      <c r="FZ377" s="6" t="e">
        <f t="shared" si="821"/>
        <v>#REF!</v>
      </c>
      <c r="GA377" s="6" t="e">
        <f t="shared" si="822"/>
        <v>#REF!</v>
      </c>
      <c r="GB377" s="6" t="e">
        <f t="shared" si="823"/>
        <v>#REF!</v>
      </c>
      <c r="GC377" s="6" t="e">
        <f t="shared" si="824"/>
        <v>#REF!</v>
      </c>
      <c r="GD377" s="6" t="e">
        <f t="shared" si="825"/>
        <v>#REF!</v>
      </c>
      <c r="GE377" s="6" t="e">
        <f t="shared" si="826"/>
        <v>#REF!</v>
      </c>
      <c r="GF377" s="6" t="e">
        <f t="shared" si="827"/>
        <v>#REF!</v>
      </c>
      <c r="GG377" s="6" t="e">
        <f t="shared" si="828"/>
        <v>#REF!</v>
      </c>
      <c r="GH377" s="6" t="e">
        <f t="shared" si="829"/>
        <v>#REF!</v>
      </c>
    </row>
    <row r="378" spans="1:190" x14ac:dyDescent="0.3">
      <c r="A378">
        <f t="shared" si="830"/>
        <v>374</v>
      </c>
      <c r="B378">
        <f t="shared" si="698"/>
        <v>471</v>
      </c>
      <c r="C378" s="64" t="e">
        <f>BO378*EXP('Capital Market Assumptions'!#REF!+'Capital Market Assumptions'!#REF!*'Random Draws'!B377)</f>
        <v>#REF!</v>
      </c>
      <c r="D378" s="64" t="e">
        <f>BP378*EXP('Capital Market Assumptions'!#REF!+'Capital Market Assumptions'!#REF!*'Random Draws'!C377)</f>
        <v>#REF!</v>
      </c>
      <c r="E378" s="64" t="e">
        <f>BQ378*EXP('Capital Market Assumptions'!#REF!+'Capital Market Assumptions'!#REF!*'Random Draws'!D377)</f>
        <v>#REF!</v>
      </c>
      <c r="F378" s="64" t="e">
        <f>BR378*EXP('Capital Market Assumptions'!#REF!+'Capital Market Assumptions'!#REF!*'Random Draws'!E377)</f>
        <v>#REF!</v>
      </c>
      <c r="G378" s="64" t="e">
        <f>BS378*EXP('Capital Market Assumptions'!#REF!+'Capital Market Assumptions'!#REF!*'Random Draws'!F377)</f>
        <v>#REF!</v>
      </c>
      <c r="H378" s="6" t="e">
        <f>BT378*EXP('Capital Market Assumptions'!$B$44+'Capital Market Assumptions'!$B$45*'Random Draws'!G377)</f>
        <v>#REF!</v>
      </c>
      <c r="I378" s="6" t="e">
        <f>BU378*EXP('Capital Market Assumptions'!$B$44+'Capital Market Assumptions'!$B$45*'Random Draws'!H377)</f>
        <v>#REF!</v>
      </c>
      <c r="J378" s="6" t="e">
        <f>BV378*EXP('Capital Market Assumptions'!$B$44+'Capital Market Assumptions'!$B$45*'Random Draws'!I377)</f>
        <v>#REF!</v>
      </c>
      <c r="K378" s="6" t="e">
        <f>BW378*EXP('Capital Market Assumptions'!$B$44+'Capital Market Assumptions'!$B$45*'Random Draws'!J377)</f>
        <v>#REF!</v>
      </c>
      <c r="L378" s="6" t="e">
        <f>BX378*EXP('Capital Market Assumptions'!$B$44+'Capital Market Assumptions'!$B$45*'Random Draws'!K377)</f>
        <v>#REF!</v>
      </c>
      <c r="M378" s="6" t="e">
        <f>BY378*EXP('Capital Market Assumptions'!$B$44+'Capital Market Assumptions'!$B$45*'Random Draws'!L377)</f>
        <v>#REF!</v>
      </c>
      <c r="N378" s="6" t="e">
        <f>BZ378*EXP('Capital Market Assumptions'!$B$44+'Capital Market Assumptions'!$B$45*'Random Draws'!M377)</f>
        <v>#REF!</v>
      </c>
      <c r="O378" s="6" t="e">
        <f>CA378*EXP('Capital Market Assumptions'!$B$44+'Capital Market Assumptions'!$B$45*'Random Draws'!N377)</f>
        <v>#REF!</v>
      </c>
      <c r="P378" s="6" t="e">
        <f>CB378*EXP('Capital Market Assumptions'!$B$44+'Capital Market Assumptions'!$B$45*'Random Draws'!O377)</f>
        <v>#REF!</v>
      </c>
      <c r="Q378" s="6" t="e">
        <f>CC378*EXP('Capital Market Assumptions'!$B$44+'Capital Market Assumptions'!$B$45*'Random Draws'!P377)</f>
        <v>#REF!</v>
      </c>
      <c r="R378" s="6" t="e">
        <f>CD378*EXP('Capital Market Assumptions'!$B$44+'Capital Market Assumptions'!$B$45*'Random Draws'!Q377)</f>
        <v>#REF!</v>
      </c>
      <c r="S378" s="6" t="e">
        <f>CE378*EXP('Capital Market Assumptions'!$B$44+'Capital Market Assumptions'!$B$45*'Random Draws'!R377)</f>
        <v>#REF!</v>
      </c>
      <c r="T378" s="6" t="e">
        <f>CF378*EXP('Capital Market Assumptions'!$B$44+'Capital Market Assumptions'!$B$45*'Random Draws'!S377)</f>
        <v>#REF!</v>
      </c>
      <c r="U378" s="6" t="e">
        <f>CG378*EXP('Capital Market Assumptions'!$B$44+'Capital Market Assumptions'!$B$45*'Random Draws'!T377)</f>
        <v>#REF!</v>
      </c>
      <c r="V378" s="6" t="e">
        <f>CH378*EXP('Capital Market Assumptions'!$B$44+'Capital Market Assumptions'!$B$45*'Random Draws'!U377)</f>
        <v>#REF!</v>
      </c>
      <c r="W378" s="6" t="e">
        <f>CI378*EXP('Capital Market Assumptions'!$B$44+'Capital Market Assumptions'!$B$45*'Random Draws'!V377)</f>
        <v>#REF!</v>
      </c>
      <c r="X378" s="6" t="e">
        <f>CJ378*EXP('Capital Market Assumptions'!$B$44+'Capital Market Assumptions'!$B$45*'Random Draws'!W377)</f>
        <v>#REF!</v>
      </c>
      <c r="Y378" s="6" t="e">
        <f>CK378*EXP('Capital Market Assumptions'!$B$44+'Capital Market Assumptions'!$B$45*'Random Draws'!X377)</f>
        <v>#REF!</v>
      </c>
      <c r="Z378" s="6" t="e">
        <f>CL378*EXP('Capital Market Assumptions'!$B$44+'Capital Market Assumptions'!$B$45*'Random Draws'!Y377)</f>
        <v>#REF!</v>
      </c>
      <c r="AA378" s="6" t="e">
        <f>CM378*EXP('Capital Market Assumptions'!$B$44+'Capital Market Assumptions'!$B$45*'Random Draws'!Z377)</f>
        <v>#REF!</v>
      </c>
      <c r="AB378" s="6" t="e">
        <f>CN378*EXP('Capital Market Assumptions'!$B$44+'Capital Market Assumptions'!$B$45*'Random Draws'!AA377)</f>
        <v>#REF!</v>
      </c>
      <c r="AC378" s="6" t="e">
        <f>CO378*EXP('Capital Market Assumptions'!$B$44+'Capital Market Assumptions'!$B$45*'Random Draws'!AB377)</f>
        <v>#REF!</v>
      </c>
      <c r="AD378" s="6" t="e">
        <f>CP378*EXP('Capital Market Assumptions'!$B$44+'Capital Market Assumptions'!$B$45*'Random Draws'!AC377)</f>
        <v>#REF!</v>
      </c>
      <c r="AE378" s="6" t="e">
        <f>CQ378*EXP('Capital Market Assumptions'!$B$44+'Capital Market Assumptions'!$B$45*'Random Draws'!AD377)</f>
        <v>#REF!</v>
      </c>
      <c r="AF378" s="6" t="e">
        <f>CR378*EXP('Capital Market Assumptions'!$B$44+'Capital Market Assumptions'!$B$45*'Random Draws'!AE377)</f>
        <v>#REF!</v>
      </c>
      <c r="AH378">
        <f t="shared" si="700"/>
        <v>4.2999999999999261E-2</v>
      </c>
      <c r="AI378">
        <f t="shared" si="701"/>
        <v>1.0600000000000023</v>
      </c>
      <c r="AJ378">
        <f t="shared" si="702"/>
        <v>2.0930000000000035</v>
      </c>
      <c r="AK378">
        <f t="shared" si="703"/>
        <v>3.1530000000000058</v>
      </c>
      <c r="AL378">
        <f t="shared" si="704"/>
        <v>4.2659999999999911</v>
      </c>
      <c r="AM378">
        <f t="shared" si="705"/>
        <v>5.3020000000000067</v>
      </c>
      <c r="AN378">
        <f t="shared" si="706"/>
        <v>6.3569999999999993</v>
      </c>
      <c r="AO378">
        <f t="shared" si="707"/>
        <v>7.3900000000000006</v>
      </c>
      <c r="AP378">
        <f t="shared" si="708"/>
        <v>8.3549999999999898</v>
      </c>
      <c r="AQ378">
        <f t="shared" si="709"/>
        <v>9.2480000000000047</v>
      </c>
      <c r="AR378">
        <v>9.9540000000000006</v>
      </c>
      <c r="AS378">
        <v>10.536</v>
      </c>
      <c r="AT378">
        <v>11.061999999999999</v>
      </c>
      <c r="AU378">
        <v>11.587</v>
      </c>
      <c r="AV378">
        <v>12.256</v>
      </c>
      <c r="AW378">
        <v>12.815</v>
      </c>
      <c r="AX378">
        <v>13.287000000000001</v>
      </c>
      <c r="AY378">
        <v>13.785</v>
      </c>
      <c r="AZ378">
        <v>14.218999999999999</v>
      </c>
      <c r="BA378">
        <v>14.718999999999999</v>
      </c>
      <c r="BB378" t="e">
        <f>LRP!#REF!</f>
        <v>#REF!</v>
      </c>
      <c r="BC378" t="e">
        <f>LRP!#REF!</f>
        <v>#REF!</v>
      </c>
      <c r="BD378" t="e">
        <f>LRP!#REF!</f>
        <v>#REF!</v>
      </c>
      <c r="BE378" t="e">
        <f>LRP!#REF!</f>
        <v>#REF!</v>
      </c>
      <c r="BF378" t="e">
        <f>LRP!#REF!</f>
        <v>#REF!</v>
      </c>
      <c r="BG378" t="e">
        <f>LRP!#REF!</f>
        <v>#REF!</v>
      </c>
      <c r="BH378" t="e">
        <f>LRP!#REF!</f>
        <v>#REF!</v>
      </c>
      <c r="BI378" t="e">
        <f>LRP!#REF!</f>
        <v>#REF!</v>
      </c>
      <c r="BJ378" t="e">
        <f>LRP!#REF!</f>
        <v>#REF!</v>
      </c>
      <c r="BK378" t="e">
        <f>LRP!#REF!</f>
        <v>#REF!</v>
      </c>
      <c r="BM378">
        <f t="shared" si="832"/>
        <v>471</v>
      </c>
      <c r="BN378">
        <f t="shared" si="832"/>
        <v>471</v>
      </c>
      <c r="BO378">
        <f t="shared" si="832"/>
        <v>471</v>
      </c>
      <c r="BP378" s="6" t="e">
        <f t="shared" si="710"/>
        <v>#REF!</v>
      </c>
      <c r="BQ378" s="6" t="e">
        <f t="shared" si="711"/>
        <v>#REF!</v>
      </c>
      <c r="BR378" s="6" t="e">
        <f t="shared" si="712"/>
        <v>#REF!</v>
      </c>
      <c r="BS378" s="6" t="e">
        <f t="shared" si="713"/>
        <v>#REF!</v>
      </c>
      <c r="BT378" s="6" t="e">
        <f t="shared" si="714"/>
        <v>#REF!</v>
      </c>
      <c r="BU378" s="6" t="e">
        <f t="shared" si="715"/>
        <v>#REF!</v>
      </c>
      <c r="BV378" s="6" t="e">
        <f t="shared" si="716"/>
        <v>#REF!</v>
      </c>
      <c r="BW378" s="6" t="e">
        <f t="shared" si="717"/>
        <v>#REF!</v>
      </c>
      <c r="BX378" s="6" t="e">
        <f t="shared" si="718"/>
        <v>#REF!</v>
      </c>
      <c r="BY378" s="6" t="e">
        <f t="shared" si="719"/>
        <v>#REF!</v>
      </c>
      <c r="BZ378" s="6" t="e">
        <f t="shared" si="720"/>
        <v>#REF!</v>
      </c>
      <c r="CA378" s="6" t="e">
        <f t="shared" si="721"/>
        <v>#REF!</v>
      </c>
      <c r="CB378" s="6" t="e">
        <f t="shared" si="722"/>
        <v>#REF!</v>
      </c>
      <c r="CC378" s="6" t="e">
        <f t="shared" si="723"/>
        <v>#REF!</v>
      </c>
      <c r="CD378" s="6" t="e">
        <f t="shared" si="724"/>
        <v>#REF!</v>
      </c>
      <c r="CE378" s="6" t="e">
        <f t="shared" si="725"/>
        <v>#REF!</v>
      </c>
      <c r="CF378" s="6" t="e">
        <f t="shared" si="726"/>
        <v>#REF!</v>
      </c>
      <c r="CG378" s="6" t="e">
        <f t="shared" si="727"/>
        <v>#REF!</v>
      </c>
      <c r="CH378" s="6" t="e">
        <f t="shared" si="728"/>
        <v>#REF!</v>
      </c>
      <c r="CI378" s="6" t="e">
        <f t="shared" si="729"/>
        <v>#REF!</v>
      </c>
      <c r="CJ378" s="6" t="e">
        <f t="shared" si="730"/>
        <v>#REF!</v>
      </c>
      <c r="CK378" s="6" t="e">
        <f t="shared" si="731"/>
        <v>#REF!</v>
      </c>
      <c r="CL378" s="6" t="e">
        <f t="shared" si="732"/>
        <v>#REF!</v>
      </c>
      <c r="CM378" s="6" t="e">
        <f t="shared" si="733"/>
        <v>#REF!</v>
      </c>
      <c r="CN378" s="6" t="e">
        <f t="shared" si="734"/>
        <v>#REF!</v>
      </c>
      <c r="CO378" s="6" t="e">
        <f t="shared" si="735"/>
        <v>#REF!</v>
      </c>
      <c r="CP378" s="6" t="e">
        <f t="shared" si="736"/>
        <v>#REF!</v>
      </c>
      <c r="CQ378" s="6" t="e">
        <f t="shared" si="737"/>
        <v>#REF!</v>
      </c>
      <c r="CR378" s="6" t="e">
        <f t="shared" si="738"/>
        <v>#REF!</v>
      </c>
      <c r="CS378" s="6" t="e">
        <f t="shared" si="739"/>
        <v>#REF!</v>
      </c>
      <c r="CU378" s="6" t="e">
        <f t="shared" si="740"/>
        <v>#REF!</v>
      </c>
      <c r="CV378" s="6" t="e">
        <f t="shared" si="741"/>
        <v>#REF!</v>
      </c>
      <c r="CW378" s="6" t="e">
        <f t="shared" si="742"/>
        <v>#REF!</v>
      </c>
      <c r="CX378" s="6" t="e">
        <f t="shared" si="743"/>
        <v>#REF!</v>
      </c>
      <c r="CY378" s="6" t="e">
        <f t="shared" si="744"/>
        <v>#REF!</v>
      </c>
      <c r="CZ378" s="6" t="e">
        <f t="shared" si="745"/>
        <v>#REF!</v>
      </c>
      <c r="DA378" s="6" t="e">
        <f t="shared" si="746"/>
        <v>#REF!</v>
      </c>
      <c r="DB378" s="6" t="e">
        <f t="shared" si="747"/>
        <v>#REF!</v>
      </c>
      <c r="DC378" s="6" t="e">
        <f t="shared" si="748"/>
        <v>#REF!</v>
      </c>
      <c r="DD378" s="6" t="e">
        <f t="shared" si="749"/>
        <v>#REF!</v>
      </c>
      <c r="DE378" s="6" t="e">
        <f t="shared" si="750"/>
        <v>#REF!</v>
      </c>
      <c r="DF378" s="6" t="e">
        <f t="shared" si="751"/>
        <v>#REF!</v>
      </c>
      <c r="DG378" s="6" t="e">
        <f t="shared" si="752"/>
        <v>#REF!</v>
      </c>
      <c r="DH378" s="6" t="e">
        <f t="shared" si="753"/>
        <v>#REF!</v>
      </c>
      <c r="DI378" s="6" t="e">
        <f t="shared" si="754"/>
        <v>#REF!</v>
      </c>
      <c r="DJ378" s="6" t="e">
        <f t="shared" si="755"/>
        <v>#REF!</v>
      </c>
      <c r="DK378" s="6" t="e">
        <f t="shared" si="756"/>
        <v>#REF!</v>
      </c>
      <c r="DL378" s="6" t="e">
        <f t="shared" si="757"/>
        <v>#REF!</v>
      </c>
      <c r="DM378" s="6" t="e">
        <f t="shared" si="758"/>
        <v>#REF!</v>
      </c>
      <c r="DN378" s="6" t="e">
        <f t="shared" si="759"/>
        <v>#REF!</v>
      </c>
      <c r="DO378" s="6" t="e">
        <f t="shared" si="760"/>
        <v>#REF!</v>
      </c>
      <c r="DP378" s="6" t="e">
        <f t="shared" si="761"/>
        <v>#REF!</v>
      </c>
      <c r="DQ378" s="6" t="e">
        <f t="shared" si="762"/>
        <v>#REF!</v>
      </c>
      <c r="DR378" s="6" t="e">
        <f t="shared" si="763"/>
        <v>#REF!</v>
      </c>
      <c r="DS378" s="6" t="e">
        <f t="shared" si="764"/>
        <v>#REF!</v>
      </c>
      <c r="DT378" s="6" t="e">
        <f t="shared" si="765"/>
        <v>#REF!</v>
      </c>
      <c r="DU378" s="6" t="e">
        <f t="shared" si="766"/>
        <v>#REF!</v>
      </c>
      <c r="DV378" s="6" t="e">
        <f t="shared" si="767"/>
        <v>#REF!</v>
      </c>
      <c r="DW378" s="6" t="e">
        <f t="shared" si="768"/>
        <v>#REF!</v>
      </c>
      <c r="DX378" s="6" t="e">
        <f t="shared" si="769"/>
        <v>#REF!</v>
      </c>
      <c r="DZ378" s="6" t="e">
        <f t="shared" si="770"/>
        <v>#REF!</v>
      </c>
      <c r="EA378" s="6" t="e">
        <f t="shared" si="771"/>
        <v>#REF!</v>
      </c>
      <c r="EB378" s="6" t="e">
        <f t="shared" si="772"/>
        <v>#REF!</v>
      </c>
      <c r="EC378" s="6" t="e">
        <f t="shared" si="773"/>
        <v>#REF!</v>
      </c>
      <c r="ED378" s="6" t="e">
        <f t="shared" si="774"/>
        <v>#REF!</v>
      </c>
      <c r="EE378" s="6" t="e">
        <f t="shared" si="775"/>
        <v>#REF!</v>
      </c>
      <c r="EF378" s="6" t="e">
        <f t="shared" si="776"/>
        <v>#REF!</v>
      </c>
      <c r="EG378" s="6" t="e">
        <f t="shared" si="777"/>
        <v>#REF!</v>
      </c>
      <c r="EH378" s="6" t="e">
        <f t="shared" si="778"/>
        <v>#REF!</v>
      </c>
      <c r="EI378" s="6" t="e">
        <f t="shared" si="779"/>
        <v>#REF!</v>
      </c>
      <c r="EJ378" s="6" t="e">
        <f t="shared" si="780"/>
        <v>#REF!</v>
      </c>
      <c r="EK378" s="6" t="e">
        <f t="shared" si="781"/>
        <v>#REF!</v>
      </c>
      <c r="EL378" s="6" t="e">
        <f t="shared" si="782"/>
        <v>#REF!</v>
      </c>
      <c r="EM378" s="6" t="e">
        <f t="shared" si="783"/>
        <v>#REF!</v>
      </c>
      <c r="EN378" s="6" t="e">
        <f t="shared" si="784"/>
        <v>#REF!</v>
      </c>
      <c r="EO378" s="6" t="e">
        <f t="shared" si="785"/>
        <v>#REF!</v>
      </c>
      <c r="EP378" s="6" t="e">
        <f t="shared" si="786"/>
        <v>#REF!</v>
      </c>
      <c r="EQ378" s="6" t="e">
        <f t="shared" si="787"/>
        <v>#REF!</v>
      </c>
      <c r="ER378" s="6" t="e">
        <f t="shared" si="788"/>
        <v>#REF!</v>
      </c>
      <c r="ES378" s="6" t="e">
        <f t="shared" si="789"/>
        <v>#REF!</v>
      </c>
      <c r="ET378" s="6" t="e">
        <f t="shared" si="790"/>
        <v>#REF!</v>
      </c>
      <c r="EU378" s="6" t="e">
        <f t="shared" si="791"/>
        <v>#REF!</v>
      </c>
      <c r="EV378" s="6" t="e">
        <f t="shared" si="792"/>
        <v>#REF!</v>
      </c>
      <c r="EW378" s="6" t="e">
        <f t="shared" si="793"/>
        <v>#REF!</v>
      </c>
      <c r="EX378" s="6" t="e">
        <f t="shared" si="794"/>
        <v>#REF!</v>
      </c>
      <c r="EY378" s="6" t="e">
        <f t="shared" si="795"/>
        <v>#REF!</v>
      </c>
      <c r="EZ378" s="6" t="e">
        <f t="shared" si="796"/>
        <v>#REF!</v>
      </c>
      <c r="FA378" s="6" t="e">
        <f t="shared" si="797"/>
        <v>#REF!</v>
      </c>
      <c r="FB378" s="6" t="e">
        <f t="shared" si="798"/>
        <v>#REF!</v>
      </c>
      <c r="FC378" s="6" t="e">
        <f t="shared" si="799"/>
        <v>#REF!</v>
      </c>
      <c r="FE378" s="6" t="e">
        <f t="shared" si="800"/>
        <v>#REF!</v>
      </c>
      <c r="FF378" s="6" t="e">
        <f t="shared" si="801"/>
        <v>#REF!</v>
      </c>
      <c r="FG378" s="6" t="e">
        <f t="shared" si="802"/>
        <v>#REF!</v>
      </c>
      <c r="FH378" s="6" t="e">
        <f t="shared" si="803"/>
        <v>#REF!</v>
      </c>
      <c r="FI378" s="6" t="e">
        <f t="shared" si="804"/>
        <v>#REF!</v>
      </c>
      <c r="FJ378" s="6" t="e">
        <f t="shared" si="805"/>
        <v>#REF!</v>
      </c>
      <c r="FK378" s="6" t="e">
        <f t="shared" si="806"/>
        <v>#REF!</v>
      </c>
      <c r="FL378" s="6" t="e">
        <f t="shared" si="807"/>
        <v>#REF!</v>
      </c>
      <c r="FM378" s="6" t="e">
        <f t="shared" si="808"/>
        <v>#REF!</v>
      </c>
      <c r="FN378" s="6" t="e">
        <f t="shared" si="809"/>
        <v>#REF!</v>
      </c>
      <c r="FO378" s="6" t="e">
        <f t="shared" si="810"/>
        <v>#REF!</v>
      </c>
      <c r="FP378" s="6" t="e">
        <f t="shared" si="811"/>
        <v>#REF!</v>
      </c>
      <c r="FQ378" s="6" t="e">
        <f t="shared" si="812"/>
        <v>#REF!</v>
      </c>
      <c r="FR378" s="6" t="e">
        <f t="shared" si="813"/>
        <v>#REF!</v>
      </c>
      <c r="FS378" s="6" t="e">
        <f t="shared" si="814"/>
        <v>#REF!</v>
      </c>
      <c r="FT378" s="6" t="e">
        <f t="shared" si="815"/>
        <v>#REF!</v>
      </c>
      <c r="FU378" s="6" t="e">
        <f t="shared" si="816"/>
        <v>#REF!</v>
      </c>
      <c r="FV378" s="6" t="e">
        <f t="shared" si="817"/>
        <v>#REF!</v>
      </c>
      <c r="FW378" s="6" t="e">
        <f t="shared" si="818"/>
        <v>#REF!</v>
      </c>
      <c r="FX378" s="6" t="e">
        <f t="shared" si="819"/>
        <v>#REF!</v>
      </c>
      <c r="FY378" s="6" t="e">
        <f t="shared" si="820"/>
        <v>#REF!</v>
      </c>
      <c r="FZ378" s="6" t="e">
        <f t="shared" si="821"/>
        <v>#REF!</v>
      </c>
      <c r="GA378" s="6" t="e">
        <f t="shared" si="822"/>
        <v>#REF!</v>
      </c>
      <c r="GB378" s="6" t="e">
        <f t="shared" si="823"/>
        <v>#REF!</v>
      </c>
      <c r="GC378" s="6" t="e">
        <f t="shared" si="824"/>
        <v>#REF!</v>
      </c>
      <c r="GD378" s="6" t="e">
        <f t="shared" si="825"/>
        <v>#REF!</v>
      </c>
      <c r="GE378" s="6" t="e">
        <f t="shared" si="826"/>
        <v>#REF!</v>
      </c>
      <c r="GF378" s="6" t="e">
        <f t="shared" si="827"/>
        <v>#REF!</v>
      </c>
      <c r="GG378" s="6" t="e">
        <f t="shared" si="828"/>
        <v>#REF!</v>
      </c>
      <c r="GH378" s="6" t="e">
        <f t="shared" si="829"/>
        <v>#REF!</v>
      </c>
    </row>
    <row r="379" spans="1:190" x14ac:dyDescent="0.3">
      <c r="A379">
        <f t="shared" si="830"/>
        <v>375</v>
      </c>
      <c r="B379">
        <f t="shared" si="698"/>
        <v>471</v>
      </c>
      <c r="C379" s="64" t="e">
        <f>BO379*EXP('Capital Market Assumptions'!#REF!+'Capital Market Assumptions'!#REF!*'Random Draws'!B378)</f>
        <v>#REF!</v>
      </c>
      <c r="D379" s="64" t="e">
        <f>BP379*EXP('Capital Market Assumptions'!#REF!+'Capital Market Assumptions'!#REF!*'Random Draws'!C378)</f>
        <v>#REF!</v>
      </c>
      <c r="E379" s="64" t="e">
        <f>BQ379*EXP('Capital Market Assumptions'!#REF!+'Capital Market Assumptions'!#REF!*'Random Draws'!D378)</f>
        <v>#REF!</v>
      </c>
      <c r="F379" s="64" t="e">
        <f>BR379*EXP('Capital Market Assumptions'!#REF!+'Capital Market Assumptions'!#REF!*'Random Draws'!E378)</f>
        <v>#REF!</v>
      </c>
      <c r="G379" s="64" t="e">
        <f>BS379*EXP('Capital Market Assumptions'!#REF!+'Capital Market Assumptions'!#REF!*'Random Draws'!F378)</f>
        <v>#REF!</v>
      </c>
      <c r="H379" s="6" t="e">
        <f>BT379*EXP('Capital Market Assumptions'!$B$44+'Capital Market Assumptions'!$B$45*'Random Draws'!G378)</f>
        <v>#REF!</v>
      </c>
      <c r="I379" s="6" t="e">
        <f>BU379*EXP('Capital Market Assumptions'!$B$44+'Capital Market Assumptions'!$B$45*'Random Draws'!H378)</f>
        <v>#REF!</v>
      </c>
      <c r="J379" s="6" t="e">
        <f>BV379*EXP('Capital Market Assumptions'!$B$44+'Capital Market Assumptions'!$B$45*'Random Draws'!I378)</f>
        <v>#REF!</v>
      </c>
      <c r="K379" s="6" t="e">
        <f>BW379*EXP('Capital Market Assumptions'!$B$44+'Capital Market Assumptions'!$B$45*'Random Draws'!J378)</f>
        <v>#REF!</v>
      </c>
      <c r="L379" s="6" t="e">
        <f>BX379*EXP('Capital Market Assumptions'!$B$44+'Capital Market Assumptions'!$B$45*'Random Draws'!K378)</f>
        <v>#REF!</v>
      </c>
      <c r="M379" s="6" t="e">
        <f>BY379*EXP('Capital Market Assumptions'!$B$44+'Capital Market Assumptions'!$B$45*'Random Draws'!L378)</f>
        <v>#REF!</v>
      </c>
      <c r="N379" s="6" t="e">
        <f>BZ379*EXP('Capital Market Assumptions'!$B$44+'Capital Market Assumptions'!$B$45*'Random Draws'!M378)</f>
        <v>#REF!</v>
      </c>
      <c r="O379" s="6" t="e">
        <f>CA379*EXP('Capital Market Assumptions'!$B$44+'Capital Market Assumptions'!$B$45*'Random Draws'!N378)</f>
        <v>#REF!</v>
      </c>
      <c r="P379" s="6" t="e">
        <f>CB379*EXP('Capital Market Assumptions'!$B$44+'Capital Market Assumptions'!$B$45*'Random Draws'!O378)</f>
        <v>#REF!</v>
      </c>
      <c r="Q379" s="6" t="e">
        <f>CC379*EXP('Capital Market Assumptions'!$B$44+'Capital Market Assumptions'!$B$45*'Random Draws'!P378)</f>
        <v>#REF!</v>
      </c>
      <c r="R379" s="6" t="e">
        <f>CD379*EXP('Capital Market Assumptions'!$B$44+'Capital Market Assumptions'!$B$45*'Random Draws'!Q378)</f>
        <v>#REF!</v>
      </c>
      <c r="S379" s="6" t="e">
        <f>CE379*EXP('Capital Market Assumptions'!$B$44+'Capital Market Assumptions'!$B$45*'Random Draws'!R378)</f>
        <v>#REF!</v>
      </c>
      <c r="T379" s="6" t="e">
        <f>CF379*EXP('Capital Market Assumptions'!$B$44+'Capital Market Assumptions'!$B$45*'Random Draws'!S378)</f>
        <v>#REF!</v>
      </c>
      <c r="U379" s="6" t="e">
        <f>CG379*EXP('Capital Market Assumptions'!$B$44+'Capital Market Assumptions'!$B$45*'Random Draws'!T378)</f>
        <v>#REF!</v>
      </c>
      <c r="V379" s="6" t="e">
        <f>CH379*EXP('Capital Market Assumptions'!$B$44+'Capital Market Assumptions'!$B$45*'Random Draws'!U378)</f>
        <v>#REF!</v>
      </c>
      <c r="W379" s="6" t="e">
        <f>CI379*EXP('Capital Market Assumptions'!$B$44+'Capital Market Assumptions'!$B$45*'Random Draws'!V378)</f>
        <v>#REF!</v>
      </c>
      <c r="X379" s="6" t="e">
        <f>CJ379*EXP('Capital Market Assumptions'!$B$44+'Capital Market Assumptions'!$B$45*'Random Draws'!W378)</f>
        <v>#REF!</v>
      </c>
      <c r="Y379" s="6" t="e">
        <f>CK379*EXP('Capital Market Assumptions'!$B$44+'Capital Market Assumptions'!$B$45*'Random Draws'!X378)</f>
        <v>#REF!</v>
      </c>
      <c r="Z379" s="6" t="e">
        <f>CL379*EXP('Capital Market Assumptions'!$B$44+'Capital Market Assumptions'!$B$45*'Random Draws'!Y378)</f>
        <v>#REF!</v>
      </c>
      <c r="AA379" s="6" t="e">
        <f>CM379*EXP('Capital Market Assumptions'!$B$44+'Capital Market Assumptions'!$B$45*'Random Draws'!Z378)</f>
        <v>#REF!</v>
      </c>
      <c r="AB379" s="6" t="e">
        <f>CN379*EXP('Capital Market Assumptions'!$B$44+'Capital Market Assumptions'!$B$45*'Random Draws'!AA378)</f>
        <v>#REF!</v>
      </c>
      <c r="AC379" s="6" t="e">
        <f>CO379*EXP('Capital Market Assumptions'!$B$44+'Capital Market Assumptions'!$B$45*'Random Draws'!AB378)</f>
        <v>#REF!</v>
      </c>
      <c r="AD379" s="6" t="e">
        <f>CP379*EXP('Capital Market Assumptions'!$B$44+'Capital Market Assumptions'!$B$45*'Random Draws'!AC378)</f>
        <v>#REF!</v>
      </c>
      <c r="AE379" s="6" t="e">
        <f>CQ379*EXP('Capital Market Assumptions'!$B$44+'Capital Market Assumptions'!$B$45*'Random Draws'!AD378)</f>
        <v>#REF!</v>
      </c>
      <c r="AF379" s="6" t="e">
        <f>CR379*EXP('Capital Market Assumptions'!$B$44+'Capital Market Assumptions'!$B$45*'Random Draws'!AE378)</f>
        <v>#REF!</v>
      </c>
      <c r="AH379">
        <f t="shared" si="700"/>
        <v>4.2999999999999261E-2</v>
      </c>
      <c r="AI379">
        <f t="shared" si="701"/>
        <v>1.0600000000000023</v>
      </c>
      <c r="AJ379">
        <f t="shared" si="702"/>
        <v>2.0930000000000035</v>
      </c>
      <c r="AK379">
        <f t="shared" si="703"/>
        <v>3.1530000000000058</v>
      </c>
      <c r="AL379">
        <f t="shared" si="704"/>
        <v>4.2659999999999911</v>
      </c>
      <c r="AM379">
        <f t="shared" si="705"/>
        <v>5.3020000000000067</v>
      </c>
      <c r="AN379">
        <f t="shared" si="706"/>
        <v>6.3569999999999993</v>
      </c>
      <c r="AO379">
        <f t="shared" si="707"/>
        <v>7.3900000000000006</v>
      </c>
      <c r="AP379">
        <f t="shared" si="708"/>
        <v>8.3549999999999898</v>
      </c>
      <c r="AQ379">
        <f t="shared" si="709"/>
        <v>9.2480000000000047</v>
      </c>
      <c r="AR379">
        <v>9.9540000000000006</v>
      </c>
      <c r="AS379">
        <v>10.536</v>
      </c>
      <c r="AT379">
        <v>11.061999999999999</v>
      </c>
      <c r="AU379">
        <v>11.587</v>
      </c>
      <c r="AV379">
        <v>12.256</v>
      </c>
      <c r="AW379">
        <v>12.815</v>
      </c>
      <c r="AX379">
        <v>13.287000000000001</v>
      </c>
      <c r="AY379">
        <v>13.785</v>
      </c>
      <c r="AZ379">
        <v>14.218999999999999</v>
      </c>
      <c r="BA379">
        <v>14.718999999999999</v>
      </c>
      <c r="BB379" t="e">
        <f>LRP!#REF!</f>
        <v>#REF!</v>
      </c>
      <c r="BC379" t="e">
        <f>LRP!#REF!</f>
        <v>#REF!</v>
      </c>
      <c r="BD379" t="e">
        <f>LRP!#REF!</f>
        <v>#REF!</v>
      </c>
      <c r="BE379" t="e">
        <f>LRP!#REF!</f>
        <v>#REF!</v>
      </c>
      <c r="BF379" t="e">
        <f>LRP!#REF!</f>
        <v>#REF!</v>
      </c>
      <c r="BG379" t="e">
        <f>LRP!#REF!</f>
        <v>#REF!</v>
      </c>
      <c r="BH379" t="e">
        <f>LRP!#REF!</f>
        <v>#REF!</v>
      </c>
      <c r="BI379" t="e">
        <f>LRP!#REF!</f>
        <v>#REF!</v>
      </c>
      <c r="BJ379" t="e">
        <f>LRP!#REF!</f>
        <v>#REF!</v>
      </c>
      <c r="BK379" t="e">
        <f>LRP!#REF!</f>
        <v>#REF!</v>
      </c>
      <c r="BM379">
        <f t="shared" si="832"/>
        <v>471</v>
      </c>
      <c r="BN379">
        <f t="shared" si="832"/>
        <v>471</v>
      </c>
      <c r="BO379">
        <f t="shared" si="832"/>
        <v>471</v>
      </c>
      <c r="BP379" s="6" t="e">
        <f t="shared" si="710"/>
        <v>#REF!</v>
      </c>
      <c r="BQ379" s="6" t="e">
        <f t="shared" si="711"/>
        <v>#REF!</v>
      </c>
      <c r="BR379" s="6" t="e">
        <f t="shared" si="712"/>
        <v>#REF!</v>
      </c>
      <c r="BS379" s="6" t="e">
        <f t="shared" si="713"/>
        <v>#REF!</v>
      </c>
      <c r="BT379" s="6" t="e">
        <f t="shared" si="714"/>
        <v>#REF!</v>
      </c>
      <c r="BU379" s="6" t="e">
        <f t="shared" si="715"/>
        <v>#REF!</v>
      </c>
      <c r="BV379" s="6" t="e">
        <f t="shared" si="716"/>
        <v>#REF!</v>
      </c>
      <c r="BW379" s="6" t="e">
        <f t="shared" si="717"/>
        <v>#REF!</v>
      </c>
      <c r="BX379" s="6" t="e">
        <f t="shared" si="718"/>
        <v>#REF!</v>
      </c>
      <c r="BY379" s="6" t="e">
        <f t="shared" si="719"/>
        <v>#REF!</v>
      </c>
      <c r="BZ379" s="6" t="e">
        <f t="shared" si="720"/>
        <v>#REF!</v>
      </c>
      <c r="CA379" s="6" t="e">
        <f t="shared" si="721"/>
        <v>#REF!</v>
      </c>
      <c r="CB379" s="6" t="e">
        <f t="shared" si="722"/>
        <v>#REF!</v>
      </c>
      <c r="CC379" s="6" t="e">
        <f t="shared" si="723"/>
        <v>#REF!</v>
      </c>
      <c r="CD379" s="6" t="e">
        <f t="shared" si="724"/>
        <v>#REF!</v>
      </c>
      <c r="CE379" s="6" t="e">
        <f t="shared" si="725"/>
        <v>#REF!</v>
      </c>
      <c r="CF379" s="6" t="e">
        <f t="shared" si="726"/>
        <v>#REF!</v>
      </c>
      <c r="CG379" s="6" t="e">
        <f t="shared" si="727"/>
        <v>#REF!</v>
      </c>
      <c r="CH379" s="6" t="e">
        <f t="shared" si="728"/>
        <v>#REF!</v>
      </c>
      <c r="CI379" s="6" t="e">
        <f t="shared" si="729"/>
        <v>#REF!</v>
      </c>
      <c r="CJ379" s="6" t="e">
        <f t="shared" si="730"/>
        <v>#REF!</v>
      </c>
      <c r="CK379" s="6" t="e">
        <f t="shared" si="731"/>
        <v>#REF!</v>
      </c>
      <c r="CL379" s="6" t="e">
        <f t="shared" si="732"/>
        <v>#REF!</v>
      </c>
      <c r="CM379" s="6" t="e">
        <f t="shared" si="733"/>
        <v>#REF!</v>
      </c>
      <c r="CN379" s="6" t="e">
        <f t="shared" si="734"/>
        <v>#REF!</v>
      </c>
      <c r="CO379" s="6" t="e">
        <f t="shared" si="735"/>
        <v>#REF!</v>
      </c>
      <c r="CP379" s="6" t="e">
        <f t="shared" si="736"/>
        <v>#REF!</v>
      </c>
      <c r="CQ379" s="6" t="e">
        <f t="shared" si="737"/>
        <v>#REF!</v>
      </c>
      <c r="CR379" s="6" t="e">
        <f t="shared" si="738"/>
        <v>#REF!</v>
      </c>
      <c r="CS379" s="6" t="e">
        <f t="shared" si="739"/>
        <v>#REF!</v>
      </c>
      <c r="CU379" s="6" t="e">
        <f t="shared" si="740"/>
        <v>#REF!</v>
      </c>
      <c r="CV379" s="6" t="e">
        <f t="shared" si="741"/>
        <v>#REF!</v>
      </c>
      <c r="CW379" s="6" t="e">
        <f t="shared" si="742"/>
        <v>#REF!</v>
      </c>
      <c r="CX379" s="6" t="e">
        <f t="shared" si="743"/>
        <v>#REF!</v>
      </c>
      <c r="CY379" s="6" t="e">
        <f t="shared" si="744"/>
        <v>#REF!</v>
      </c>
      <c r="CZ379" s="6" t="e">
        <f t="shared" si="745"/>
        <v>#REF!</v>
      </c>
      <c r="DA379" s="6" t="e">
        <f t="shared" si="746"/>
        <v>#REF!</v>
      </c>
      <c r="DB379" s="6" t="e">
        <f t="shared" si="747"/>
        <v>#REF!</v>
      </c>
      <c r="DC379" s="6" t="e">
        <f t="shared" si="748"/>
        <v>#REF!</v>
      </c>
      <c r="DD379" s="6" t="e">
        <f t="shared" si="749"/>
        <v>#REF!</v>
      </c>
      <c r="DE379" s="6" t="e">
        <f t="shared" si="750"/>
        <v>#REF!</v>
      </c>
      <c r="DF379" s="6" t="e">
        <f t="shared" si="751"/>
        <v>#REF!</v>
      </c>
      <c r="DG379" s="6" t="e">
        <f t="shared" si="752"/>
        <v>#REF!</v>
      </c>
      <c r="DH379" s="6" t="e">
        <f t="shared" si="753"/>
        <v>#REF!</v>
      </c>
      <c r="DI379" s="6" t="e">
        <f t="shared" si="754"/>
        <v>#REF!</v>
      </c>
      <c r="DJ379" s="6" t="e">
        <f t="shared" si="755"/>
        <v>#REF!</v>
      </c>
      <c r="DK379" s="6" t="e">
        <f t="shared" si="756"/>
        <v>#REF!</v>
      </c>
      <c r="DL379" s="6" t="e">
        <f t="shared" si="757"/>
        <v>#REF!</v>
      </c>
      <c r="DM379" s="6" t="e">
        <f t="shared" si="758"/>
        <v>#REF!</v>
      </c>
      <c r="DN379" s="6" t="e">
        <f t="shared" si="759"/>
        <v>#REF!</v>
      </c>
      <c r="DO379" s="6" t="e">
        <f t="shared" si="760"/>
        <v>#REF!</v>
      </c>
      <c r="DP379" s="6" t="e">
        <f t="shared" si="761"/>
        <v>#REF!</v>
      </c>
      <c r="DQ379" s="6" t="e">
        <f t="shared" si="762"/>
        <v>#REF!</v>
      </c>
      <c r="DR379" s="6" t="e">
        <f t="shared" si="763"/>
        <v>#REF!</v>
      </c>
      <c r="DS379" s="6" t="e">
        <f t="shared" si="764"/>
        <v>#REF!</v>
      </c>
      <c r="DT379" s="6" t="e">
        <f t="shared" si="765"/>
        <v>#REF!</v>
      </c>
      <c r="DU379" s="6" t="e">
        <f t="shared" si="766"/>
        <v>#REF!</v>
      </c>
      <c r="DV379" s="6" t="e">
        <f t="shared" si="767"/>
        <v>#REF!</v>
      </c>
      <c r="DW379" s="6" t="e">
        <f t="shared" si="768"/>
        <v>#REF!</v>
      </c>
      <c r="DX379" s="6" t="e">
        <f t="shared" si="769"/>
        <v>#REF!</v>
      </c>
      <c r="DZ379" s="6" t="e">
        <f t="shared" si="770"/>
        <v>#REF!</v>
      </c>
      <c r="EA379" s="6" t="e">
        <f t="shared" si="771"/>
        <v>#REF!</v>
      </c>
      <c r="EB379" s="6" t="e">
        <f t="shared" si="772"/>
        <v>#REF!</v>
      </c>
      <c r="EC379" s="6" t="e">
        <f t="shared" si="773"/>
        <v>#REF!</v>
      </c>
      <c r="ED379" s="6" t="e">
        <f t="shared" si="774"/>
        <v>#REF!</v>
      </c>
      <c r="EE379" s="6" t="e">
        <f t="shared" si="775"/>
        <v>#REF!</v>
      </c>
      <c r="EF379" s="6" t="e">
        <f t="shared" si="776"/>
        <v>#REF!</v>
      </c>
      <c r="EG379" s="6" t="e">
        <f t="shared" si="777"/>
        <v>#REF!</v>
      </c>
      <c r="EH379" s="6" t="e">
        <f t="shared" si="778"/>
        <v>#REF!</v>
      </c>
      <c r="EI379" s="6" t="e">
        <f t="shared" si="779"/>
        <v>#REF!</v>
      </c>
      <c r="EJ379" s="6" t="e">
        <f t="shared" si="780"/>
        <v>#REF!</v>
      </c>
      <c r="EK379" s="6" t="e">
        <f t="shared" si="781"/>
        <v>#REF!</v>
      </c>
      <c r="EL379" s="6" t="e">
        <f t="shared" si="782"/>
        <v>#REF!</v>
      </c>
      <c r="EM379" s="6" t="e">
        <f t="shared" si="783"/>
        <v>#REF!</v>
      </c>
      <c r="EN379" s="6" t="e">
        <f t="shared" si="784"/>
        <v>#REF!</v>
      </c>
      <c r="EO379" s="6" t="e">
        <f t="shared" si="785"/>
        <v>#REF!</v>
      </c>
      <c r="EP379" s="6" t="e">
        <f t="shared" si="786"/>
        <v>#REF!</v>
      </c>
      <c r="EQ379" s="6" t="e">
        <f t="shared" si="787"/>
        <v>#REF!</v>
      </c>
      <c r="ER379" s="6" t="e">
        <f t="shared" si="788"/>
        <v>#REF!</v>
      </c>
      <c r="ES379" s="6" t="e">
        <f t="shared" si="789"/>
        <v>#REF!</v>
      </c>
      <c r="ET379" s="6" t="e">
        <f t="shared" si="790"/>
        <v>#REF!</v>
      </c>
      <c r="EU379" s="6" t="e">
        <f t="shared" si="791"/>
        <v>#REF!</v>
      </c>
      <c r="EV379" s="6" t="e">
        <f t="shared" si="792"/>
        <v>#REF!</v>
      </c>
      <c r="EW379" s="6" t="e">
        <f t="shared" si="793"/>
        <v>#REF!</v>
      </c>
      <c r="EX379" s="6" t="e">
        <f t="shared" si="794"/>
        <v>#REF!</v>
      </c>
      <c r="EY379" s="6" t="e">
        <f t="shared" si="795"/>
        <v>#REF!</v>
      </c>
      <c r="EZ379" s="6" t="e">
        <f t="shared" si="796"/>
        <v>#REF!</v>
      </c>
      <c r="FA379" s="6" t="e">
        <f t="shared" si="797"/>
        <v>#REF!</v>
      </c>
      <c r="FB379" s="6" t="e">
        <f t="shared" si="798"/>
        <v>#REF!</v>
      </c>
      <c r="FC379" s="6" t="e">
        <f t="shared" si="799"/>
        <v>#REF!</v>
      </c>
      <c r="FE379" s="6" t="e">
        <f t="shared" si="800"/>
        <v>#REF!</v>
      </c>
      <c r="FF379" s="6" t="e">
        <f t="shared" si="801"/>
        <v>#REF!</v>
      </c>
      <c r="FG379" s="6" t="e">
        <f t="shared" si="802"/>
        <v>#REF!</v>
      </c>
      <c r="FH379" s="6" t="e">
        <f t="shared" si="803"/>
        <v>#REF!</v>
      </c>
      <c r="FI379" s="6" t="e">
        <f t="shared" si="804"/>
        <v>#REF!</v>
      </c>
      <c r="FJ379" s="6" t="e">
        <f t="shared" si="805"/>
        <v>#REF!</v>
      </c>
      <c r="FK379" s="6" t="e">
        <f t="shared" si="806"/>
        <v>#REF!</v>
      </c>
      <c r="FL379" s="6" t="e">
        <f t="shared" si="807"/>
        <v>#REF!</v>
      </c>
      <c r="FM379" s="6" t="e">
        <f t="shared" si="808"/>
        <v>#REF!</v>
      </c>
      <c r="FN379" s="6" t="e">
        <f t="shared" si="809"/>
        <v>#REF!</v>
      </c>
      <c r="FO379" s="6" t="e">
        <f t="shared" si="810"/>
        <v>#REF!</v>
      </c>
      <c r="FP379" s="6" t="e">
        <f t="shared" si="811"/>
        <v>#REF!</v>
      </c>
      <c r="FQ379" s="6" t="e">
        <f t="shared" si="812"/>
        <v>#REF!</v>
      </c>
      <c r="FR379" s="6" t="e">
        <f t="shared" si="813"/>
        <v>#REF!</v>
      </c>
      <c r="FS379" s="6" t="e">
        <f t="shared" si="814"/>
        <v>#REF!</v>
      </c>
      <c r="FT379" s="6" t="e">
        <f t="shared" si="815"/>
        <v>#REF!</v>
      </c>
      <c r="FU379" s="6" t="e">
        <f t="shared" si="816"/>
        <v>#REF!</v>
      </c>
      <c r="FV379" s="6" t="e">
        <f t="shared" si="817"/>
        <v>#REF!</v>
      </c>
      <c r="FW379" s="6" t="e">
        <f t="shared" si="818"/>
        <v>#REF!</v>
      </c>
      <c r="FX379" s="6" t="e">
        <f t="shared" si="819"/>
        <v>#REF!</v>
      </c>
      <c r="FY379" s="6" t="e">
        <f t="shared" si="820"/>
        <v>#REF!</v>
      </c>
      <c r="FZ379" s="6" t="e">
        <f t="shared" si="821"/>
        <v>#REF!</v>
      </c>
      <c r="GA379" s="6" t="e">
        <f t="shared" si="822"/>
        <v>#REF!</v>
      </c>
      <c r="GB379" s="6" t="e">
        <f t="shared" si="823"/>
        <v>#REF!</v>
      </c>
      <c r="GC379" s="6" t="e">
        <f t="shared" si="824"/>
        <v>#REF!</v>
      </c>
      <c r="GD379" s="6" t="e">
        <f t="shared" si="825"/>
        <v>#REF!</v>
      </c>
      <c r="GE379" s="6" t="e">
        <f t="shared" si="826"/>
        <v>#REF!</v>
      </c>
      <c r="GF379" s="6" t="e">
        <f t="shared" si="827"/>
        <v>#REF!</v>
      </c>
      <c r="GG379" s="6" t="e">
        <f t="shared" si="828"/>
        <v>#REF!</v>
      </c>
      <c r="GH379" s="6" t="e">
        <f t="shared" si="829"/>
        <v>#REF!</v>
      </c>
    </row>
    <row r="380" spans="1:190" x14ac:dyDescent="0.3">
      <c r="A380">
        <f t="shared" si="830"/>
        <v>376</v>
      </c>
      <c r="B380">
        <f t="shared" si="698"/>
        <v>471</v>
      </c>
      <c r="C380" s="64" t="e">
        <f>BO380*EXP('Capital Market Assumptions'!#REF!+'Capital Market Assumptions'!#REF!*'Random Draws'!B379)</f>
        <v>#REF!</v>
      </c>
      <c r="D380" s="64" t="e">
        <f>BP380*EXP('Capital Market Assumptions'!#REF!+'Capital Market Assumptions'!#REF!*'Random Draws'!C379)</f>
        <v>#REF!</v>
      </c>
      <c r="E380" s="64" t="e">
        <f>BQ380*EXP('Capital Market Assumptions'!#REF!+'Capital Market Assumptions'!#REF!*'Random Draws'!D379)</f>
        <v>#REF!</v>
      </c>
      <c r="F380" s="64" t="e">
        <f>BR380*EXP('Capital Market Assumptions'!#REF!+'Capital Market Assumptions'!#REF!*'Random Draws'!E379)</f>
        <v>#REF!</v>
      </c>
      <c r="G380" s="64" t="e">
        <f>BS380*EXP('Capital Market Assumptions'!#REF!+'Capital Market Assumptions'!#REF!*'Random Draws'!F379)</f>
        <v>#REF!</v>
      </c>
      <c r="H380" s="6" t="e">
        <f>BT380*EXP('Capital Market Assumptions'!$B$44+'Capital Market Assumptions'!$B$45*'Random Draws'!G379)</f>
        <v>#REF!</v>
      </c>
      <c r="I380" s="6" t="e">
        <f>BU380*EXP('Capital Market Assumptions'!$B$44+'Capital Market Assumptions'!$B$45*'Random Draws'!H379)</f>
        <v>#REF!</v>
      </c>
      <c r="J380" s="6" t="e">
        <f>BV380*EXP('Capital Market Assumptions'!$B$44+'Capital Market Assumptions'!$B$45*'Random Draws'!I379)</f>
        <v>#REF!</v>
      </c>
      <c r="K380" s="6" t="e">
        <f>BW380*EXP('Capital Market Assumptions'!$B$44+'Capital Market Assumptions'!$B$45*'Random Draws'!J379)</f>
        <v>#REF!</v>
      </c>
      <c r="L380" s="6" t="e">
        <f>BX380*EXP('Capital Market Assumptions'!$B$44+'Capital Market Assumptions'!$B$45*'Random Draws'!K379)</f>
        <v>#REF!</v>
      </c>
      <c r="M380" s="6" t="e">
        <f>BY380*EXP('Capital Market Assumptions'!$B$44+'Capital Market Assumptions'!$B$45*'Random Draws'!L379)</f>
        <v>#REF!</v>
      </c>
      <c r="N380" s="6" t="e">
        <f>BZ380*EXP('Capital Market Assumptions'!$B$44+'Capital Market Assumptions'!$B$45*'Random Draws'!M379)</f>
        <v>#REF!</v>
      </c>
      <c r="O380" s="6" t="e">
        <f>CA380*EXP('Capital Market Assumptions'!$B$44+'Capital Market Assumptions'!$B$45*'Random Draws'!N379)</f>
        <v>#REF!</v>
      </c>
      <c r="P380" s="6" t="e">
        <f>CB380*EXP('Capital Market Assumptions'!$B$44+'Capital Market Assumptions'!$B$45*'Random Draws'!O379)</f>
        <v>#REF!</v>
      </c>
      <c r="Q380" s="6" t="e">
        <f>CC380*EXP('Capital Market Assumptions'!$B$44+'Capital Market Assumptions'!$B$45*'Random Draws'!P379)</f>
        <v>#REF!</v>
      </c>
      <c r="R380" s="6" t="e">
        <f>CD380*EXP('Capital Market Assumptions'!$B$44+'Capital Market Assumptions'!$B$45*'Random Draws'!Q379)</f>
        <v>#REF!</v>
      </c>
      <c r="S380" s="6" t="e">
        <f>CE380*EXP('Capital Market Assumptions'!$B$44+'Capital Market Assumptions'!$B$45*'Random Draws'!R379)</f>
        <v>#REF!</v>
      </c>
      <c r="T380" s="6" t="e">
        <f>CF380*EXP('Capital Market Assumptions'!$B$44+'Capital Market Assumptions'!$B$45*'Random Draws'!S379)</f>
        <v>#REF!</v>
      </c>
      <c r="U380" s="6" t="e">
        <f>CG380*EXP('Capital Market Assumptions'!$B$44+'Capital Market Assumptions'!$B$45*'Random Draws'!T379)</f>
        <v>#REF!</v>
      </c>
      <c r="V380" s="6" t="e">
        <f>CH380*EXP('Capital Market Assumptions'!$B$44+'Capital Market Assumptions'!$B$45*'Random Draws'!U379)</f>
        <v>#REF!</v>
      </c>
      <c r="W380" s="6" t="e">
        <f>CI380*EXP('Capital Market Assumptions'!$B$44+'Capital Market Assumptions'!$B$45*'Random Draws'!V379)</f>
        <v>#REF!</v>
      </c>
      <c r="X380" s="6" t="e">
        <f>CJ380*EXP('Capital Market Assumptions'!$B$44+'Capital Market Assumptions'!$B$45*'Random Draws'!W379)</f>
        <v>#REF!</v>
      </c>
      <c r="Y380" s="6" t="e">
        <f>CK380*EXP('Capital Market Assumptions'!$B$44+'Capital Market Assumptions'!$B$45*'Random Draws'!X379)</f>
        <v>#REF!</v>
      </c>
      <c r="Z380" s="6" t="e">
        <f>CL380*EXP('Capital Market Assumptions'!$B$44+'Capital Market Assumptions'!$B$45*'Random Draws'!Y379)</f>
        <v>#REF!</v>
      </c>
      <c r="AA380" s="6" t="e">
        <f>CM380*EXP('Capital Market Assumptions'!$B$44+'Capital Market Assumptions'!$B$45*'Random Draws'!Z379)</f>
        <v>#REF!</v>
      </c>
      <c r="AB380" s="6" t="e">
        <f>CN380*EXP('Capital Market Assumptions'!$B$44+'Capital Market Assumptions'!$B$45*'Random Draws'!AA379)</f>
        <v>#REF!</v>
      </c>
      <c r="AC380" s="6" t="e">
        <f>CO380*EXP('Capital Market Assumptions'!$B$44+'Capital Market Assumptions'!$B$45*'Random Draws'!AB379)</f>
        <v>#REF!</v>
      </c>
      <c r="AD380" s="6" t="e">
        <f>CP380*EXP('Capital Market Assumptions'!$B$44+'Capital Market Assumptions'!$B$45*'Random Draws'!AC379)</f>
        <v>#REF!</v>
      </c>
      <c r="AE380" s="6" t="e">
        <f>CQ380*EXP('Capital Market Assumptions'!$B$44+'Capital Market Assumptions'!$B$45*'Random Draws'!AD379)</f>
        <v>#REF!</v>
      </c>
      <c r="AF380" s="6" t="e">
        <f>CR380*EXP('Capital Market Assumptions'!$B$44+'Capital Market Assumptions'!$B$45*'Random Draws'!AE379)</f>
        <v>#REF!</v>
      </c>
      <c r="AH380">
        <f t="shared" si="700"/>
        <v>4.2999999999999261E-2</v>
      </c>
      <c r="AI380">
        <f t="shared" si="701"/>
        <v>1.0600000000000023</v>
      </c>
      <c r="AJ380">
        <f t="shared" si="702"/>
        <v>2.0930000000000035</v>
      </c>
      <c r="AK380">
        <f t="shared" si="703"/>
        <v>3.1530000000000058</v>
      </c>
      <c r="AL380">
        <f t="shared" si="704"/>
        <v>4.2659999999999911</v>
      </c>
      <c r="AM380">
        <f t="shared" si="705"/>
        <v>5.3020000000000067</v>
      </c>
      <c r="AN380">
        <f t="shared" si="706"/>
        <v>6.3569999999999993</v>
      </c>
      <c r="AO380">
        <f t="shared" si="707"/>
        <v>7.3900000000000006</v>
      </c>
      <c r="AP380">
        <f t="shared" si="708"/>
        <v>8.3549999999999898</v>
      </c>
      <c r="AQ380">
        <f t="shared" si="709"/>
        <v>9.2480000000000047</v>
      </c>
      <c r="AR380">
        <v>9.9540000000000006</v>
      </c>
      <c r="AS380">
        <v>10.536</v>
      </c>
      <c r="AT380">
        <v>11.061999999999999</v>
      </c>
      <c r="AU380">
        <v>11.587</v>
      </c>
      <c r="AV380">
        <v>12.256</v>
      </c>
      <c r="AW380">
        <v>12.815</v>
      </c>
      <c r="AX380">
        <v>13.287000000000001</v>
      </c>
      <c r="AY380">
        <v>13.785</v>
      </c>
      <c r="AZ380">
        <v>14.218999999999999</v>
      </c>
      <c r="BA380">
        <v>14.718999999999999</v>
      </c>
      <c r="BB380" t="e">
        <f>LRP!#REF!</f>
        <v>#REF!</v>
      </c>
      <c r="BC380" t="e">
        <f>LRP!#REF!</f>
        <v>#REF!</v>
      </c>
      <c r="BD380" t="e">
        <f>LRP!#REF!</f>
        <v>#REF!</v>
      </c>
      <c r="BE380" t="e">
        <f>LRP!#REF!</f>
        <v>#REF!</v>
      </c>
      <c r="BF380" t="e">
        <f>LRP!#REF!</f>
        <v>#REF!</v>
      </c>
      <c r="BG380" t="e">
        <f>LRP!#REF!</f>
        <v>#REF!</v>
      </c>
      <c r="BH380" t="e">
        <f>LRP!#REF!</f>
        <v>#REF!</v>
      </c>
      <c r="BI380" t="e">
        <f>LRP!#REF!</f>
        <v>#REF!</v>
      </c>
      <c r="BJ380" t="e">
        <f>LRP!#REF!</f>
        <v>#REF!</v>
      </c>
      <c r="BK380" t="e">
        <f>LRP!#REF!</f>
        <v>#REF!</v>
      </c>
      <c r="BM380">
        <f t="shared" si="832"/>
        <v>471</v>
      </c>
      <c r="BN380">
        <f t="shared" si="832"/>
        <v>471</v>
      </c>
      <c r="BO380">
        <f t="shared" si="832"/>
        <v>471</v>
      </c>
      <c r="BP380" s="6" t="e">
        <f t="shared" si="710"/>
        <v>#REF!</v>
      </c>
      <c r="BQ380" s="6" t="e">
        <f t="shared" si="711"/>
        <v>#REF!</v>
      </c>
      <c r="BR380" s="6" t="e">
        <f t="shared" si="712"/>
        <v>#REF!</v>
      </c>
      <c r="BS380" s="6" t="e">
        <f t="shared" si="713"/>
        <v>#REF!</v>
      </c>
      <c r="BT380" s="6" t="e">
        <f t="shared" si="714"/>
        <v>#REF!</v>
      </c>
      <c r="BU380" s="6" t="e">
        <f t="shared" si="715"/>
        <v>#REF!</v>
      </c>
      <c r="BV380" s="6" t="e">
        <f t="shared" si="716"/>
        <v>#REF!</v>
      </c>
      <c r="BW380" s="6" t="e">
        <f t="shared" si="717"/>
        <v>#REF!</v>
      </c>
      <c r="BX380" s="6" t="e">
        <f t="shared" si="718"/>
        <v>#REF!</v>
      </c>
      <c r="BY380" s="6" t="e">
        <f t="shared" si="719"/>
        <v>#REF!</v>
      </c>
      <c r="BZ380" s="6" t="e">
        <f t="shared" si="720"/>
        <v>#REF!</v>
      </c>
      <c r="CA380" s="6" t="e">
        <f t="shared" si="721"/>
        <v>#REF!</v>
      </c>
      <c r="CB380" s="6" t="e">
        <f t="shared" si="722"/>
        <v>#REF!</v>
      </c>
      <c r="CC380" s="6" t="e">
        <f t="shared" si="723"/>
        <v>#REF!</v>
      </c>
      <c r="CD380" s="6" t="e">
        <f t="shared" si="724"/>
        <v>#REF!</v>
      </c>
      <c r="CE380" s="6" t="e">
        <f t="shared" si="725"/>
        <v>#REF!</v>
      </c>
      <c r="CF380" s="6" t="e">
        <f t="shared" si="726"/>
        <v>#REF!</v>
      </c>
      <c r="CG380" s="6" t="e">
        <f t="shared" si="727"/>
        <v>#REF!</v>
      </c>
      <c r="CH380" s="6" t="e">
        <f t="shared" si="728"/>
        <v>#REF!</v>
      </c>
      <c r="CI380" s="6" t="e">
        <f t="shared" si="729"/>
        <v>#REF!</v>
      </c>
      <c r="CJ380" s="6" t="e">
        <f t="shared" si="730"/>
        <v>#REF!</v>
      </c>
      <c r="CK380" s="6" t="e">
        <f t="shared" si="731"/>
        <v>#REF!</v>
      </c>
      <c r="CL380" s="6" t="e">
        <f t="shared" si="732"/>
        <v>#REF!</v>
      </c>
      <c r="CM380" s="6" t="e">
        <f t="shared" si="733"/>
        <v>#REF!</v>
      </c>
      <c r="CN380" s="6" t="e">
        <f t="shared" si="734"/>
        <v>#REF!</v>
      </c>
      <c r="CO380" s="6" t="e">
        <f t="shared" si="735"/>
        <v>#REF!</v>
      </c>
      <c r="CP380" s="6" t="e">
        <f t="shared" si="736"/>
        <v>#REF!</v>
      </c>
      <c r="CQ380" s="6" t="e">
        <f t="shared" si="737"/>
        <v>#REF!</v>
      </c>
      <c r="CR380" s="6" t="e">
        <f t="shared" si="738"/>
        <v>#REF!</v>
      </c>
      <c r="CS380" s="6" t="e">
        <f t="shared" si="739"/>
        <v>#REF!</v>
      </c>
      <c r="CU380" s="6" t="e">
        <f t="shared" si="740"/>
        <v>#REF!</v>
      </c>
      <c r="CV380" s="6" t="e">
        <f t="shared" si="741"/>
        <v>#REF!</v>
      </c>
      <c r="CW380" s="6" t="e">
        <f t="shared" si="742"/>
        <v>#REF!</v>
      </c>
      <c r="CX380" s="6" t="e">
        <f t="shared" si="743"/>
        <v>#REF!</v>
      </c>
      <c r="CY380" s="6" t="e">
        <f t="shared" si="744"/>
        <v>#REF!</v>
      </c>
      <c r="CZ380" s="6" t="e">
        <f t="shared" si="745"/>
        <v>#REF!</v>
      </c>
      <c r="DA380" s="6" t="e">
        <f t="shared" si="746"/>
        <v>#REF!</v>
      </c>
      <c r="DB380" s="6" t="e">
        <f t="shared" si="747"/>
        <v>#REF!</v>
      </c>
      <c r="DC380" s="6" t="e">
        <f t="shared" si="748"/>
        <v>#REF!</v>
      </c>
      <c r="DD380" s="6" t="e">
        <f t="shared" si="749"/>
        <v>#REF!</v>
      </c>
      <c r="DE380" s="6" t="e">
        <f t="shared" si="750"/>
        <v>#REF!</v>
      </c>
      <c r="DF380" s="6" t="e">
        <f t="shared" si="751"/>
        <v>#REF!</v>
      </c>
      <c r="DG380" s="6" t="e">
        <f t="shared" si="752"/>
        <v>#REF!</v>
      </c>
      <c r="DH380" s="6" t="e">
        <f t="shared" si="753"/>
        <v>#REF!</v>
      </c>
      <c r="DI380" s="6" t="e">
        <f t="shared" si="754"/>
        <v>#REF!</v>
      </c>
      <c r="DJ380" s="6" t="e">
        <f t="shared" si="755"/>
        <v>#REF!</v>
      </c>
      <c r="DK380" s="6" t="e">
        <f t="shared" si="756"/>
        <v>#REF!</v>
      </c>
      <c r="DL380" s="6" t="e">
        <f t="shared" si="757"/>
        <v>#REF!</v>
      </c>
      <c r="DM380" s="6" t="e">
        <f t="shared" si="758"/>
        <v>#REF!</v>
      </c>
      <c r="DN380" s="6" t="e">
        <f t="shared" si="759"/>
        <v>#REF!</v>
      </c>
      <c r="DO380" s="6" t="e">
        <f t="shared" si="760"/>
        <v>#REF!</v>
      </c>
      <c r="DP380" s="6" t="e">
        <f t="shared" si="761"/>
        <v>#REF!</v>
      </c>
      <c r="DQ380" s="6" t="e">
        <f t="shared" si="762"/>
        <v>#REF!</v>
      </c>
      <c r="DR380" s="6" t="e">
        <f t="shared" si="763"/>
        <v>#REF!</v>
      </c>
      <c r="DS380" s="6" t="e">
        <f t="shared" si="764"/>
        <v>#REF!</v>
      </c>
      <c r="DT380" s="6" t="e">
        <f t="shared" si="765"/>
        <v>#REF!</v>
      </c>
      <c r="DU380" s="6" t="e">
        <f t="shared" si="766"/>
        <v>#REF!</v>
      </c>
      <c r="DV380" s="6" t="e">
        <f t="shared" si="767"/>
        <v>#REF!</v>
      </c>
      <c r="DW380" s="6" t="e">
        <f t="shared" si="768"/>
        <v>#REF!</v>
      </c>
      <c r="DX380" s="6" t="e">
        <f t="shared" si="769"/>
        <v>#REF!</v>
      </c>
      <c r="DZ380" s="6" t="e">
        <f t="shared" si="770"/>
        <v>#REF!</v>
      </c>
      <c r="EA380" s="6" t="e">
        <f t="shared" si="771"/>
        <v>#REF!</v>
      </c>
      <c r="EB380" s="6" t="e">
        <f t="shared" si="772"/>
        <v>#REF!</v>
      </c>
      <c r="EC380" s="6" t="e">
        <f t="shared" si="773"/>
        <v>#REF!</v>
      </c>
      <c r="ED380" s="6" t="e">
        <f t="shared" si="774"/>
        <v>#REF!</v>
      </c>
      <c r="EE380" s="6" t="e">
        <f t="shared" si="775"/>
        <v>#REF!</v>
      </c>
      <c r="EF380" s="6" t="e">
        <f t="shared" si="776"/>
        <v>#REF!</v>
      </c>
      <c r="EG380" s="6" t="e">
        <f t="shared" si="777"/>
        <v>#REF!</v>
      </c>
      <c r="EH380" s="6" t="e">
        <f t="shared" si="778"/>
        <v>#REF!</v>
      </c>
      <c r="EI380" s="6" t="e">
        <f t="shared" si="779"/>
        <v>#REF!</v>
      </c>
      <c r="EJ380" s="6" t="e">
        <f t="shared" si="780"/>
        <v>#REF!</v>
      </c>
      <c r="EK380" s="6" t="e">
        <f t="shared" si="781"/>
        <v>#REF!</v>
      </c>
      <c r="EL380" s="6" t="e">
        <f t="shared" si="782"/>
        <v>#REF!</v>
      </c>
      <c r="EM380" s="6" t="e">
        <f t="shared" si="783"/>
        <v>#REF!</v>
      </c>
      <c r="EN380" s="6" t="e">
        <f t="shared" si="784"/>
        <v>#REF!</v>
      </c>
      <c r="EO380" s="6" t="e">
        <f t="shared" si="785"/>
        <v>#REF!</v>
      </c>
      <c r="EP380" s="6" t="e">
        <f t="shared" si="786"/>
        <v>#REF!</v>
      </c>
      <c r="EQ380" s="6" t="e">
        <f t="shared" si="787"/>
        <v>#REF!</v>
      </c>
      <c r="ER380" s="6" t="e">
        <f t="shared" si="788"/>
        <v>#REF!</v>
      </c>
      <c r="ES380" s="6" t="e">
        <f t="shared" si="789"/>
        <v>#REF!</v>
      </c>
      <c r="ET380" s="6" t="e">
        <f t="shared" si="790"/>
        <v>#REF!</v>
      </c>
      <c r="EU380" s="6" t="e">
        <f t="shared" si="791"/>
        <v>#REF!</v>
      </c>
      <c r="EV380" s="6" t="e">
        <f t="shared" si="792"/>
        <v>#REF!</v>
      </c>
      <c r="EW380" s="6" t="e">
        <f t="shared" si="793"/>
        <v>#REF!</v>
      </c>
      <c r="EX380" s="6" t="e">
        <f t="shared" si="794"/>
        <v>#REF!</v>
      </c>
      <c r="EY380" s="6" t="e">
        <f t="shared" si="795"/>
        <v>#REF!</v>
      </c>
      <c r="EZ380" s="6" t="e">
        <f t="shared" si="796"/>
        <v>#REF!</v>
      </c>
      <c r="FA380" s="6" t="e">
        <f t="shared" si="797"/>
        <v>#REF!</v>
      </c>
      <c r="FB380" s="6" t="e">
        <f t="shared" si="798"/>
        <v>#REF!</v>
      </c>
      <c r="FC380" s="6" t="e">
        <f t="shared" si="799"/>
        <v>#REF!</v>
      </c>
      <c r="FE380" s="6" t="e">
        <f t="shared" si="800"/>
        <v>#REF!</v>
      </c>
      <c r="FF380" s="6" t="e">
        <f t="shared" si="801"/>
        <v>#REF!</v>
      </c>
      <c r="FG380" s="6" t="e">
        <f t="shared" si="802"/>
        <v>#REF!</v>
      </c>
      <c r="FH380" s="6" t="e">
        <f t="shared" si="803"/>
        <v>#REF!</v>
      </c>
      <c r="FI380" s="6" t="e">
        <f t="shared" si="804"/>
        <v>#REF!</v>
      </c>
      <c r="FJ380" s="6" t="e">
        <f t="shared" si="805"/>
        <v>#REF!</v>
      </c>
      <c r="FK380" s="6" t="e">
        <f t="shared" si="806"/>
        <v>#REF!</v>
      </c>
      <c r="FL380" s="6" t="e">
        <f t="shared" si="807"/>
        <v>#REF!</v>
      </c>
      <c r="FM380" s="6" t="e">
        <f t="shared" si="808"/>
        <v>#REF!</v>
      </c>
      <c r="FN380" s="6" t="e">
        <f t="shared" si="809"/>
        <v>#REF!</v>
      </c>
      <c r="FO380" s="6" t="e">
        <f t="shared" si="810"/>
        <v>#REF!</v>
      </c>
      <c r="FP380" s="6" t="e">
        <f t="shared" si="811"/>
        <v>#REF!</v>
      </c>
      <c r="FQ380" s="6" t="e">
        <f t="shared" si="812"/>
        <v>#REF!</v>
      </c>
      <c r="FR380" s="6" t="e">
        <f t="shared" si="813"/>
        <v>#REF!</v>
      </c>
      <c r="FS380" s="6" t="e">
        <f t="shared" si="814"/>
        <v>#REF!</v>
      </c>
      <c r="FT380" s="6" t="e">
        <f t="shared" si="815"/>
        <v>#REF!</v>
      </c>
      <c r="FU380" s="6" t="e">
        <f t="shared" si="816"/>
        <v>#REF!</v>
      </c>
      <c r="FV380" s="6" t="e">
        <f t="shared" si="817"/>
        <v>#REF!</v>
      </c>
      <c r="FW380" s="6" t="e">
        <f t="shared" si="818"/>
        <v>#REF!</v>
      </c>
      <c r="FX380" s="6" t="e">
        <f t="shared" si="819"/>
        <v>#REF!</v>
      </c>
      <c r="FY380" s="6" t="e">
        <f t="shared" si="820"/>
        <v>#REF!</v>
      </c>
      <c r="FZ380" s="6" t="e">
        <f t="shared" si="821"/>
        <v>#REF!</v>
      </c>
      <c r="GA380" s="6" t="e">
        <f t="shared" si="822"/>
        <v>#REF!</v>
      </c>
      <c r="GB380" s="6" t="e">
        <f t="shared" si="823"/>
        <v>#REF!</v>
      </c>
      <c r="GC380" s="6" t="e">
        <f t="shared" si="824"/>
        <v>#REF!</v>
      </c>
      <c r="GD380" s="6" t="e">
        <f t="shared" si="825"/>
        <v>#REF!</v>
      </c>
      <c r="GE380" s="6" t="e">
        <f t="shared" si="826"/>
        <v>#REF!</v>
      </c>
      <c r="GF380" s="6" t="e">
        <f t="shared" si="827"/>
        <v>#REF!</v>
      </c>
      <c r="GG380" s="6" t="e">
        <f t="shared" si="828"/>
        <v>#REF!</v>
      </c>
      <c r="GH380" s="6" t="e">
        <f t="shared" si="829"/>
        <v>#REF!</v>
      </c>
    </row>
    <row r="381" spans="1:190" x14ac:dyDescent="0.3">
      <c r="A381">
        <f t="shared" si="830"/>
        <v>377</v>
      </c>
      <c r="B381">
        <f t="shared" si="698"/>
        <v>471</v>
      </c>
      <c r="C381" s="64" t="e">
        <f>BO381*EXP('Capital Market Assumptions'!#REF!+'Capital Market Assumptions'!#REF!*'Random Draws'!B380)</f>
        <v>#REF!</v>
      </c>
      <c r="D381" s="64" t="e">
        <f>BP381*EXP('Capital Market Assumptions'!#REF!+'Capital Market Assumptions'!#REF!*'Random Draws'!C380)</f>
        <v>#REF!</v>
      </c>
      <c r="E381" s="64" t="e">
        <f>BQ381*EXP('Capital Market Assumptions'!#REF!+'Capital Market Assumptions'!#REF!*'Random Draws'!D380)</f>
        <v>#REF!</v>
      </c>
      <c r="F381" s="64" t="e">
        <f>BR381*EXP('Capital Market Assumptions'!#REF!+'Capital Market Assumptions'!#REF!*'Random Draws'!E380)</f>
        <v>#REF!</v>
      </c>
      <c r="G381" s="64" t="e">
        <f>BS381*EXP('Capital Market Assumptions'!#REF!+'Capital Market Assumptions'!#REF!*'Random Draws'!F380)</f>
        <v>#REF!</v>
      </c>
      <c r="H381" s="6" t="e">
        <f>BT381*EXP('Capital Market Assumptions'!$B$44+'Capital Market Assumptions'!$B$45*'Random Draws'!G380)</f>
        <v>#REF!</v>
      </c>
      <c r="I381" s="6" t="e">
        <f>BU381*EXP('Capital Market Assumptions'!$B$44+'Capital Market Assumptions'!$B$45*'Random Draws'!H380)</f>
        <v>#REF!</v>
      </c>
      <c r="J381" s="6" t="e">
        <f>BV381*EXP('Capital Market Assumptions'!$B$44+'Capital Market Assumptions'!$B$45*'Random Draws'!I380)</f>
        <v>#REF!</v>
      </c>
      <c r="K381" s="6" t="e">
        <f>BW381*EXP('Capital Market Assumptions'!$B$44+'Capital Market Assumptions'!$B$45*'Random Draws'!J380)</f>
        <v>#REF!</v>
      </c>
      <c r="L381" s="6" t="e">
        <f>BX381*EXP('Capital Market Assumptions'!$B$44+'Capital Market Assumptions'!$B$45*'Random Draws'!K380)</f>
        <v>#REF!</v>
      </c>
      <c r="M381" s="6" t="e">
        <f>BY381*EXP('Capital Market Assumptions'!$B$44+'Capital Market Assumptions'!$B$45*'Random Draws'!L380)</f>
        <v>#REF!</v>
      </c>
      <c r="N381" s="6" t="e">
        <f>BZ381*EXP('Capital Market Assumptions'!$B$44+'Capital Market Assumptions'!$B$45*'Random Draws'!M380)</f>
        <v>#REF!</v>
      </c>
      <c r="O381" s="6" t="e">
        <f>CA381*EXP('Capital Market Assumptions'!$B$44+'Capital Market Assumptions'!$B$45*'Random Draws'!N380)</f>
        <v>#REF!</v>
      </c>
      <c r="P381" s="6" t="e">
        <f>CB381*EXP('Capital Market Assumptions'!$B$44+'Capital Market Assumptions'!$B$45*'Random Draws'!O380)</f>
        <v>#REF!</v>
      </c>
      <c r="Q381" s="6" t="e">
        <f>CC381*EXP('Capital Market Assumptions'!$B$44+'Capital Market Assumptions'!$B$45*'Random Draws'!P380)</f>
        <v>#REF!</v>
      </c>
      <c r="R381" s="6" t="e">
        <f>CD381*EXP('Capital Market Assumptions'!$B$44+'Capital Market Assumptions'!$B$45*'Random Draws'!Q380)</f>
        <v>#REF!</v>
      </c>
      <c r="S381" s="6" t="e">
        <f>CE381*EXP('Capital Market Assumptions'!$B$44+'Capital Market Assumptions'!$B$45*'Random Draws'!R380)</f>
        <v>#REF!</v>
      </c>
      <c r="T381" s="6" t="e">
        <f>CF381*EXP('Capital Market Assumptions'!$B$44+'Capital Market Assumptions'!$B$45*'Random Draws'!S380)</f>
        <v>#REF!</v>
      </c>
      <c r="U381" s="6" t="e">
        <f>CG381*EXP('Capital Market Assumptions'!$B$44+'Capital Market Assumptions'!$B$45*'Random Draws'!T380)</f>
        <v>#REF!</v>
      </c>
      <c r="V381" s="6" t="e">
        <f>CH381*EXP('Capital Market Assumptions'!$B$44+'Capital Market Assumptions'!$B$45*'Random Draws'!U380)</f>
        <v>#REF!</v>
      </c>
      <c r="W381" s="6" t="e">
        <f>CI381*EXP('Capital Market Assumptions'!$B$44+'Capital Market Assumptions'!$B$45*'Random Draws'!V380)</f>
        <v>#REF!</v>
      </c>
      <c r="X381" s="6" t="e">
        <f>CJ381*EXP('Capital Market Assumptions'!$B$44+'Capital Market Assumptions'!$B$45*'Random Draws'!W380)</f>
        <v>#REF!</v>
      </c>
      <c r="Y381" s="6" t="e">
        <f>CK381*EXP('Capital Market Assumptions'!$B$44+'Capital Market Assumptions'!$B$45*'Random Draws'!X380)</f>
        <v>#REF!</v>
      </c>
      <c r="Z381" s="6" t="e">
        <f>CL381*EXP('Capital Market Assumptions'!$B$44+'Capital Market Assumptions'!$B$45*'Random Draws'!Y380)</f>
        <v>#REF!</v>
      </c>
      <c r="AA381" s="6" t="e">
        <f>CM381*EXP('Capital Market Assumptions'!$B$44+'Capital Market Assumptions'!$B$45*'Random Draws'!Z380)</f>
        <v>#REF!</v>
      </c>
      <c r="AB381" s="6" t="e">
        <f>CN381*EXP('Capital Market Assumptions'!$B$44+'Capital Market Assumptions'!$B$45*'Random Draws'!AA380)</f>
        <v>#REF!</v>
      </c>
      <c r="AC381" s="6" t="e">
        <f>CO381*EXP('Capital Market Assumptions'!$B$44+'Capital Market Assumptions'!$B$45*'Random Draws'!AB380)</f>
        <v>#REF!</v>
      </c>
      <c r="AD381" s="6" t="e">
        <f>CP381*EXP('Capital Market Assumptions'!$B$44+'Capital Market Assumptions'!$B$45*'Random Draws'!AC380)</f>
        <v>#REF!</v>
      </c>
      <c r="AE381" s="6" t="e">
        <f>CQ381*EXP('Capital Market Assumptions'!$B$44+'Capital Market Assumptions'!$B$45*'Random Draws'!AD380)</f>
        <v>#REF!</v>
      </c>
      <c r="AF381" s="6" t="e">
        <f>CR381*EXP('Capital Market Assumptions'!$B$44+'Capital Market Assumptions'!$B$45*'Random Draws'!AE380)</f>
        <v>#REF!</v>
      </c>
      <c r="AH381">
        <f t="shared" si="700"/>
        <v>4.2999999999999261E-2</v>
      </c>
      <c r="AI381">
        <f t="shared" si="701"/>
        <v>1.0600000000000023</v>
      </c>
      <c r="AJ381">
        <f t="shared" si="702"/>
        <v>2.0930000000000035</v>
      </c>
      <c r="AK381">
        <f t="shared" si="703"/>
        <v>3.1530000000000058</v>
      </c>
      <c r="AL381">
        <f t="shared" si="704"/>
        <v>4.2659999999999911</v>
      </c>
      <c r="AM381">
        <f t="shared" si="705"/>
        <v>5.3020000000000067</v>
      </c>
      <c r="AN381">
        <f t="shared" si="706"/>
        <v>6.3569999999999993</v>
      </c>
      <c r="AO381">
        <f t="shared" si="707"/>
        <v>7.3900000000000006</v>
      </c>
      <c r="AP381">
        <f t="shared" si="708"/>
        <v>8.3549999999999898</v>
      </c>
      <c r="AQ381">
        <f t="shared" si="709"/>
        <v>9.2480000000000047</v>
      </c>
      <c r="AR381">
        <v>9.9540000000000006</v>
      </c>
      <c r="AS381">
        <v>10.536</v>
      </c>
      <c r="AT381">
        <v>11.061999999999999</v>
      </c>
      <c r="AU381">
        <v>11.587</v>
      </c>
      <c r="AV381">
        <v>12.256</v>
      </c>
      <c r="AW381">
        <v>12.815</v>
      </c>
      <c r="AX381">
        <v>13.287000000000001</v>
      </c>
      <c r="AY381">
        <v>13.785</v>
      </c>
      <c r="AZ381">
        <v>14.218999999999999</v>
      </c>
      <c r="BA381">
        <v>14.718999999999999</v>
      </c>
      <c r="BB381" t="e">
        <f>LRP!#REF!</f>
        <v>#REF!</v>
      </c>
      <c r="BC381" t="e">
        <f>LRP!#REF!</f>
        <v>#REF!</v>
      </c>
      <c r="BD381" t="e">
        <f>LRP!#REF!</f>
        <v>#REF!</v>
      </c>
      <c r="BE381" t="e">
        <f>LRP!#REF!</f>
        <v>#REF!</v>
      </c>
      <c r="BF381" t="e">
        <f>LRP!#REF!</f>
        <v>#REF!</v>
      </c>
      <c r="BG381" t="e">
        <f>LRP!#REF!</f>
        <v>#REF!</v>
      </c>
      <c r="BH381" t="e">
        <f>LRP!#REF!</f>
        <v>#REF!</v>
      </c>
      <c r="BI381" t="e">
        <f>LRP!#REF!</f>
        <v>#REF!</v>
      </c>
      <c r="BJ381" t="e">
        <f>LRP!#REF!</f>
        <v>#REF!</v>
      </c>
      <c r="BK381" t="e">
        <f>LRP!#REF!</f>
        <v>#REF!</v>
      </c>
      <c r="BM381">
        <f t="shared" si="832"/>
        <v>471</v>
      </c>
      <c r="BN381">
        <f t="shared" si="832"/>
        <v>471</v>
      </c>
      <c r="BO381">
        <f t="shared" si="832"/>
        <v>471</v>
      </c>
      <c r="BP381" s="6" t="e">
        <f t="shared" si="710"/>
        <v>#REF!</v>
      </c>
      <c r="BQ381" s="6" t="e">
        <f t="shared" si="711"/>
        <v>#REF!</v>
      </c>
      <c r="BR381" s="6" t="e">
        <f t="shared" si="712"/>
        <v>#REF!</v>
      </c>
      <c r="BS381" s="6" t="e">
        <f t="shared" si="713"/>
        <v>#REF!</v>
      </c>
      <c r="BT381" s="6" t="e">
        <f t="shared" si="714"/>
        <v>#REF!</v>
      </c>
      <c r="BU381" s="6" t="e">
        <f t="shared" si="715"/>
        <v>#REF!</v>
      </c>
      <c r="BV381" s="6" t="e">
        <f t="shared" si="716"/>
        <v>#REF!</v>
      </c>
      <c r="BW381" s="6" t="e">
        <f t="shared" si="717"/>
        <v>#REF!</v>
      </c>
      <c r="BX381" s="6" t="e">
        <f t="shared" si="718"/>
        <v>#REF!</v>
      </c>
      <c r="BY381" s="6" t="e">
        <f t="shared" si="719"/>
        <v>#REF!</v>
      </c>
      <c r="BZ381" s="6" t="e">
        <f t="shared" si="720"/>
        <v>#REF!</v>
      </c>
      <c r="CA381" s="6" t="e">
        <f t="shared" si="721"/>
        <v>#REF!</v>
      </c>
      <c r="CB381" s="6" t="e">
        <f t="shared" si="722"/>
        <v>#REF!</v>
      </c>
      <c r="CC381" s="6" t="e">
        <f t="shared" si="723"/>
        <v>#REF!</v>
      </c>
      <c r="CD381" s="6" t="e">
        <f t="shared" si="724"/>
        <v>#REF!</v>
      </c>
      <c r="CE381" s="6" t="e">
        <f t="shared" si="725"/>
        <v>#REF!</v>
      </c>
      <c r="CF381" s="6" t="e">
        <f t="shared" si="726"/>
        <v>#REF!</v>
      </c>
      <c r="CG381" s="6" t="e">
        <f t="shared" si="727"/>
        <v>#REF!</v>
      </c>
      <c r="CH381" s="6" t="e">
        <f t="shared" si="728"/>
        <v>#REF!</v>
      </c>
      <c r="CI381" s="6" t="e">
        <f t="shared" si="729"/>
        <v>#REF!</v>
      </c>
      <c r="CJ381" s="6" t="e">
        <f t="shared" si="730"/>
        <v>#REF!</v>
      </c>
      <c r="CK381" s="6" t="e">
        <f t="shared" si="731"/>
        <v>#REF!</v>
      </c>
      <c r="CL381" s="6" t="e">
        <f t="shared" si="732"/>
        <v>#REF!</v>
      </c>
      <c r="CM381" s="6" t="e">
        <f t="shared" si="733"/>
        <v>#REF!</v>
      </c>
      <c r="CN381" s="6" t="e">
        <f t="shared" si="734"/>
        <v>#REF!</v>
      </c>
      <c r="CO381" s="6" t="e">
        <f t="shared" si="735"/>
        <v>#REF!</v>
      </c>
      <c r="CP381" s="6" t="e">
        <f t="shared" si="736"/>
        <v>#REF!</v>
      </c>
      <c r="CQ381" s="6" t="e">
        <f t="shared" si="737"/>
        <v>#REF!</v>
      </c>
      <c r="CR381" s="6" t="e">
        <f t="shared" si="738"/>
        <v>#REF!</v>
      </c>
      <c r="CS381" s="6" t="e">
        <f t="shared" si="739"/>
        <v>#REF!</v>
      </c>
      <c r="CU381" s="6" t="e">
        <f t="shared" si="740"/>
        <v>#REF!</v>
      </c>
      <c r="CV381" s="6" t="e">
        <f t="shared" si="741"/>
        <v>#REF!</v>
      </c>
      <c r="CW381" s="6" t="e">
        <f t="shared" si="742"/>
        <v>#REF!</v>
      </c>
      <c r="CX381" s="6" t="e">
        <f t="shared" si="743"/>
        <v>#REF!</v>
      </c>
      <c r="CY381" s="6" t="e">
        <f t="shared" si="744"/>
        <v>#REF!</v>
      </c>
      <c r="CZ381" s="6" t="e">
        <f t="shared" si="745"/>
        <v>#REF!</v>
      </c>
      <c r="DA381" s="6" t="e">
        <f t="shared" si="746"/>
        <v>#REF!</v>
      </c>
      <c r="DB381" s="6" t="e">
        <f t="shared" si="747"/>
        <v>#REF!</v>
      </c>
      <c r="DC381" s="6" t="e">
        <f t="shared" si="748"/>
        <v>#REF!</v>
      </c>
      <c r="DD381" s="6" t="e">
        <f t="shared" si="749"/>
        <v>#REF!</v>
      </c>
      <c r="DE381" s="6" t="e">
        <f t="shared" si="750"/>
        <v>#REF!</v>
      </c>
      <c r="DF381" s="6" t="e">
        <f t="shared" si="751"/>
        <v>#REF!</v>
      </c>
      <c r="DG381" s="6" t="e">
        <f t="shared" si="752"/>
        <v>#REF!</v>
      </c>
      <c r="DH381" s="6" t="e">
        <f t="shared" si="753"/>
        <v>#REF!</v>
      </c>
      <c r="DI381" s="6" t="e">
        <f t="shared" si="754"/>
        <v>#REF!</v>
      </c>
      <c r="DJ381" s="6" t="e">
        <f t="shared" si="755"/>
        <v>#REF!</v>
      </c>
      <c r="DK381" s="6" t="e">
        <f t="shared" si="756"/>
        <v>#REF!</v>
      </c>
      <c r="DL381" s="6" t="e">
        <f t="shared" si="757"/>
        <v>#REF!</v>
      </c>
      <c r="DM381" s="6" t="e">
        <f t="shared" si="758"/>
        <v>#REF!</v>
      </c>
      <c r="DN381" s="6" t="e">
        <f t="shared" si="759"/>
        <v>#REF!</v>
      </c>
      <c r="DO381" s="6" t="e">
        <f t="shared" si="760"/>
        <v>#REF!</v>
      </c>
      <c r="DP381" s="6" t="e">
        <f t="shared" si="761"/>
        <v>#REF!</v>
      </c>
      <c r="DQ381" s="6" t="e">
        <f t="shared" si="762"/>
        <v>#REF!</v>
      </c>
      <c r="DR381" s="6" t="e">
        <f t="shared" si="763"/>
        <v>#REF!</v>
      </c>
      <c r="DS381" s="6" t="e">
        <f t="shared" si="764"/>
        <v>#REF!</v>
      </c>
      <c r="DT381" s="6" t="e">
        <f t="shared" si="765"/>
        <v>#REF!</v>
      </c>
      <c r="DU381" s="6" t="e">
        <f t="shared" si="766"/>
        <v>#REF!</v>
      </c>
      <c r="DV381" s="6" t="e">
        <f t="shared" si="767"/>
        <v>#REF!</v>
      </c>
      <c r="DW381" s="6" t="e">
        <f t="shared" si="768"/>
        <v>#REF!</v>
      </c>
      <c r="DX381" s="6" t="e">
        <f t="shared" si="769"/>
        <v>#REF!</v>
      </c>
      <c r="DZ381" s="6" t="e">
        <f t="shared" si="770"/>
        <v>#REF!</v>
      </c>
      <c r="EA381" s="6" t="e">
        <f t="shared" si="771"/>
        <v>#REF!</v>
      </c>
      <c r="EB381" s="6" t="e">
        <f t="shared" si="772"/>
        <v>#REF!</v>
      </c>
      <c r="EC381" s="6" t="e">
        <f t="shared" si="773"/>
        <v>#REF!</v>
      </c>
      <c r="ED381" s="6" t="e">
        <f t="shared" si="774"/>
        <v>#REF!</v>
      </c>
      <c r="EE381" s="6" t="e">
        <f t="shared" si="775"/>
        <v>#REF!</v>
      </c>
      <c r="EF381" s="6" t="e">
        <f t="shared" si="776"/>
        <v>#REF!</v>
      </c>
      <c r="EG381" s="6" t="e">
        <f t="shared" si="777"/>
        <v>#REF!</v>
      </c>
      <c r="EH381" s="6" t="e">
        <f t="shared" si="778"/>
        <v>#REF!</v>
      </c>
      <c r="EI381" s="6" t="e">
        <f t="shared" si="779"/>
        <v>#REF!</v>
      </c>
      <c r="EJ381" s="6" t="e">
        <f t="shared" si="780"/>
        <v>#REF!</v>
      </c>
      <c r="EK381" s="6" t="e">
        <f t="shared" si="781"/>
        <v>#REF!</v>
      </c>
      <c r="EL381" s="6" t="e">
        <f t="shared" si="782"/>
        <v>#REF!</v>
      </c>
      <c r="EM381" s="6" t="e">
        <f t="shared" si="783"/>
        <v>#REF!</v>
      </c>
      <c r="EN381" s="6" t="e">
        <f t="shared" si="784"/>
        <v>#REF!</v>
      </c>
      <c r="EO381" s="6" t="e">
        <f t="shared" si="785"/>
        <v>#REF!</v>
      </c>
      <c r="EP381" s="6" t="e">
        <f t="shared" si="786"/>
        <v>#REF!</v>
      </c>
      <c r="EQ381" s="6" t="e">
        <f t="shared" si="787"/>
        <v>#REF!</v>
      </c>
      <c r="ER381" s="6" t="e">
        <f t="shared" si="788"/>
        <v>#REF!</v>
      </c>
      <c r="ES381" s="6" t="e">
        <f t="shared" si="789"/>
        <v>#REF!</v>
      </c>
      <c r="ET381" s="6" t="e">
        <f t="shared" si="790"/>
        <v>#REF!</v>
      </c>
      <c r="EU381" s="6" t="e">
        <f t="shared" si="791"/>
        <v>#REF!</v>
      </c>
      <c r="EV381" s="6" t="e">
        <f t="shared" si="792"/>
        <v>#REF!</v>
      </c>
      <c r="EW381" s="6" t="e">
        <f t="shared" si="793"/>
        <v>#REF!</v>
      </c>
      <c r="EX381" s="6" t="e">
        <f t="shared" si="794"/>
        <v>#REF!</v>
      </c>
      <c r="EY381" s="6" t="e">
        <f t="shared" si="795"/>
        <v>#REF!</v>
      </c>
      <c r="EZ381" s="6" t="e">
        <f t="shared" si="796"/>
        <v>#REF!</v>
      </c>
      <c r="FA381" s="6" t="e">
        <f t="shared" si="797"/>
        <v>#REF!</v>
      </c>
      <c r="FB381" s="6" t="e">
        <f t="shared" si="798"/>
        <v>#REF!</v>
      </c>
      <c r="FC381" s="6" t="e">
        <f t="shared" si="799"/>
        <v>#REF!</v>
      </c>
      <c r="FE381" s="6" t="e">
        <f t="shared" si="800"/>
        <v>#REF!</v>
      </c>
      <c r="FF381" s="6" t="e">
        <f t="shared" si="801"/>
        <v>#REF!</v>
      </c>
      <c r="FG381" s="6" t="e">
        <f t="shared" si="802"/>
        <v>#REF!</v>
      </c>
      <c r="FH381" s="6" t="e">
        <f t="shared" si="803"/>
        <v>#REF!</v>
      </c>
      <c r="FI381" s="6" t="e">
        <f t="shared" si="804"/>
        <v>#REF!</v>
      </c>
      <c r="FJ381" s="6" t="e">
        <f t="shared" si="805"/>
        <v>#REF!</v>
      </c>
      <c r="FK381" s="6" t="e">
        <f t="shared" si="806"/>
        <v>#REF!</v>
      </c>
      <c r="FL381" s="6" t="e">
        <f t="shared" si="807"/>
        <v>#REF!</v>
      </c>
      <c r="FM381" s="6" t="e">
        <f t="shared" si="808"/>
        <v>#REF!</v>
      </c>
      <c r="FN381" s="6" t="e">
        <f t="shared" si="809"/>
        <v>#REF!</v>
      </c>
      <c r="FO381" s="6" t="e">
        <f t="shared" si="810"/>
        <v>#REF!</v>
      </c>
      <c r="FP381" s="6" t="e">
        <f t="shared" si="811"/>
        <v>#REF!</v>
      </c>
      <c r="FQ381" s="6" t="e">
        <f t="shared" si="812"/>
        <v>#REF!</v>
      </c>
      <c r="FR381" s="6" t="e">
        <f t="shared" si="813"/>
        <v>#REF!</v>
      </c>
      <c r="FS381" s="6" t="e">
        <f t="shared" si="814"/>
        <v>#REF!</v>
      </c>
      <c r="FT381" s="6" t="e">
        <f t="shared" si="815"/>
        <v>#REF!</v>
      </c>
      <c r="FU381" s="6" t="e">
        <f t="shared" si="816"/>
        <v>#REF!</v>
      </c>
      <c r="FV381" s="6" t="e">
        <f t="shared" si="817"/>
        <v>#REF!</v>
      </c>
      <c r="FW381" s="6" t="e">
        <f t="shared" si="818"/>
        <v>#REF!</v>
      </c>
      <c r="FX381" s="6" t="e">
        <f t="shared" si="819"/>
        <v>#REF!</v>
      </c>
      <c r="FY381" s="6" t="e">
        <f t="shared" si="820"/>
        <v>#REF!</v>
      </c>
      <c r="FZ381" s="6" t="e">
        <f t="shared" si="821"/>
        <v>#REF!</v>
      </c>
      <c r="GA381" s="6" t="e">
        <f t="shared" si="822"/>
        <v>#REF!</v>
      </c>
      <c r="GB381" s="6" t="e">
        <f t="shared" si="823"/>
        <v>#REF!</v>
      </c>
      <c r="GC381" s="6" t="e">
        <f t="shared" si="824"/>
        <v>#REF!</v>
      </c>
      <c r="GD381" s="6" t="e">
        <f t="shared" si="825"/>
        <v>#REF!</v>
      </c>
      <c r="GE381" s="6" t="e">
        <f t="shared" si="826"/>
        <v>#REF!</v>
      </c>
      <c r="GF381" s="6" t="e">
        <f t="shared" si="827"/>
        <v>#REF!</v>
      </c>
      <c r="GG381" s="6" t="e">
        <f t="shared" si="828"/>
        <v>#REF!</v>
      </c>
      <c r="GH381" s="6" t="e">
        <f t="shared" si="829"/>
        <v>#REF!</v>
      </c>
    </row>
    <row r="382" spans="1:190" x14ac:dyDescent="0.3">
      <c r="A382">
        <f t="shared" si="830"/>
        <v>378</v>
      </c>
      <c r="B382">
        <f t="shared" si="698"/>
        <v>471</v>
      </c>
      <c r="C382" s="64" t="e">
        <f>BO382*EXP('Capital Market Assumptions'!#REF!+'Capital Market Assumptions'!#REF!*'Random Draws'!B381)</f>
        <v>#REF!</v>
      </c>
      <c r="D382" s="64" t="e">
        <f>BP382*EXP('Capital Market Assumptions'!#REF!+'Capital Market Assumptions'!#REF!*'Random Draws'!C381)</f>
        <v>#REF!</v>
      </c>
      <c r="E382" s="64" t="e">
        <f>BQ382*EXP('Capital Market Assumptions'!#REF!+'Capital Market Assumptions'!#REF!*'Random Draws'!D381)</f>
        <v>#REF!</v>
      </c>
      <c r="F382" s="64" t="e">
        <f>BR382*EXP('Capital Market Assumptions'!#REF!+'Capital Market Assumptions'!#REF!*'Random Draws'!E381)</f>
        <v>#REF!</v>
      </c>
      <c r="G382" s="64" t="e">
        <f>BS382*EXP('Capital Market Assumptions'!#REF!+'Capital Market Assumptions'!#REF!*'Random Draws'!F381)</f>
        <v>#REF!</v>
      </c>
      <c r="H382" s="6" t="e">
        <f>BT382*EXP('Capital Market Assumptions'!$B$44+'Capital Market Assumptions'!$B$45*'Random Draws'!G381)</f>
        <v>#REF!</v>
      </c>
      <c r="I382" s="6" t="e">
        <f>BU382*EXP('Capital Market Assumptions'!$B$44+'Capital Market Assumptions'!$B$45*'Random Draws'!H381)</f>
        <v>#REF!</v>
      </c>
      <c r="J382" s="6" t="e">
        <f>BV382*EXP('Capital Market Assumptions'!$B$44+'Capital Market Assumptions'!$B$45*'Random Draws'!I381)</f>
        <v>#REF!</v>
      </c>
      <c r="K382" s="6" t="e">
        <f>BW382*EXP('Capital Market Assumptions'!$B$44+'Capital Market Assumptions'!$B$45*'Random Draws'!J381)</f>
        <v>#REF!</v>
      </c>
      <c r="L382" s="6" t="e">
        <f>BX382*EXP('Capital Market Assumptions'!$B$44+'Capital Market Assumptions'!$B$45*'Random Draws'!K381)</f>
        <v>#REF!</v>
      </c>
      <c r="M382" s="6" t="e">
        <f>BY382*EXP('Capital Market Assumptions'!$B$44+'Capital Market Assumptions'!$B$45*'Random Draws'!L381)</f>
        <v>#REF!</v>
      </c>
      <c r="N382" s="6" t="e">
        <f>BZ382*EXP('Capital Market Assumptions'!$B$44+'Capital Market Assumptions'!$B$45*'Random Draws'!M381)</f>
        <v>#REF!</v>
      </c>
      <c r="O382" s="6" t="e">
        <f>CA382*EXP('Capital Market Assumptions'!$B$44+'Capital Market Assumptions'!$B$45*'Random Draws'!N381)</f>
        <v>#REF!</v>
      </c>
      <c r="P382" s="6" t="e">
        <f>CB382*EXP('Capital Market Assumptions'!$B$44+'Capital Market Assumptions'!$B$45*'Random Draws'!O381)</f>
        <v>#REF!</v>
      </c>
      <c r="Q382" s="6" t="e">
        <f>CC382*EXP('Capital Market Assumptions'!$B$44+'Capital Market Assumptions'!$B$45*'Random Draws'!P381)</f>
        <v>#REF!</v>
      </c>
      <c r="R382" s="6" t="e">
        <f>CD382*EXP('Capital Market Assumptions'!$B$44+'Capital Market Assumptions'!$B$45*'Random Draws'!Q381)</f>
        <v>#REF!</v>
      </c>
      <c r="S382" s="6" t="e">
        <f>CE382*EXP('Capital Market Assumptions'!$B$44+'Capital Market Assumptions'!$B$45*'Random Draws'!R381)</f>
        <v>#REF!</v>
      </c>
      <c r="T382" s="6" t="e">
        <f>CF382*EXP('Capital Market Assumptions'!$B$44+'Capital Market Assumptions'!$B$45*'Random Draws'!S381)</f>
        <v>#REF!</v>
      </c>
      <c r="U382" s="6" t="e">
        <f>CG382*EXP('Capital Market Assumptions'!$B$44+'Capital Market Assumptions'!$B$45*'Random Draws'!T381)</f>
        <v>#REF!</v>
      </c>
      <c r="V382" s="6" t="e">
        <f>CH382*EXP('Capital Market Assumptions'!$B$44+'Capital Market Assumptions'!$B$45*'Random Draws'!U381)</f>
        <v>#REF!</v>
      </c>
      <c r="W382" s="6" t="e">
        <f>CI382*EXP('Capital Market Assumptions'!$B$44+'Capital Market Assumptions'!$B$45*'Random Draws'!V381)</f>
        <v>#REF!</v>
      </c>
      <c r="X382" s="6" t="e">
        <f>CJ382*EXP('Capital Market Assumptions'!$B$44+'Capital Market Assumptions'!$B$45*'Random Draws'!W381)</f>
        <v>#REF!</v>
      </c>
      <c r="Y382" s="6" t="e">
        <f>CK382*EXP('Capital Market Assumptions'!$B$44+'Capital Market Assumptions'!$B$45*'Random Draws'!X381)</f>
        <v>#REF!</v>
      </c>
      <c r="Z382" s="6" t="e">
        <f>CL382*EXP('Capital Market Assumptions'!$B$44+'Capital Market Assumptions'!$B$45*'Random Draws'!Y381)</f>
        <v>#REF!</v>
      </c>
      <c r="AA382" s="6" t="e">
        <f>CM382*EXP('Capital Market Assumptions'!$B$44+'Capital Market Assumptions'!$B$45*'Random Draws'!Z381)</f>
        <v>#REF!</v>
      </c>
      <c r="AB382" s="6" t="e">
        <f>CN382*EXP('Capital Market Assumptions'!$B$44+'Capital Market Assumptions'!$B$45*'Random Draws'!AA381)</f>
        <v>#REF!</v>
      </c>
      <c r="AC382" s="6" t="e">
        <f>CO382*EXP('Capital Market Assumptions'!$B$44+'Capital Market Assumptions'!$B$45*'Random Draws'!AB381)</f>
        <v>#REF!</v>
      </c>
      <c r="AD382" s="6" t="e">
        <f>CP382*EXP('Capital Market Assumptions'!$B$44+'Capital Market Assumptions'!$B$45*'Random Draws'!AC381)</f>
        <v>#REF!</v>
      </c>
      <c r="AE382" s="6" t="e">
        <f>CQ382*EXP('Capital Market Assumptions'!$B$44+'Capital Market Assumptions'!$B$45*'Random Draws'!AD381)</f>
        <v>#REF!</v>
      </c>
      <c r="AF382" s="6" t="e">
        <f>CR382*EXP('Capital Market Assumptions'!$B$44+'Capital Market Assumptions'!$B$45*'Random Draws'!AE381)</f>
        <v>#REF!</v>
      </c>
      <c r="AH382">
        <f t="shared" si="700"/>
        <v>4.2999999999999261E-2</v>
      </c>
      <c r="AI382">
        <f t="shared" si="701"/>
        <v>1.0600000000000023</v>
      </c>
      <c r="AJ382">
        <f t="shared" si="702"/>
        <v>2.0930000000000035</v>
      </c>
      <c r="AK382">
        <f t="shared" si="703"/>
        <v>3.1530000000000058</v>
      </c>
      <c r="AL382">
        <f t="shared" si="704"/>
        <v>4.2659999999999911</v>
      </c>
      <c r="AM382">
        <f t="shared" si="705"/>
        <v>5.3020000000000067</v>
      </c>
      <c r="AN382">
        <f t="shared" si="706"/>
        <v>6.3569999999999993</v>
      </c>
      <c r="AO382">
        <f t="shared" si="707"/>
        <v>7.3900000000000006</v>
      </c>
      <c r="AP382">
        <f t="shared" si="708"/>
        <v>8.3549999999999898</v>
      </c>
      <c r="AQ382">
        <f t="shared" si="709"/>
        <v>9.2480000000000047</v>
      </c>
      <c r="AR382">
        <v>9.9540000000000006</v>
      </c>
      <c r="AS382">
        <v>10.536</v>
      </c>
      <c r="AT382">
        <v>11.061999999999999</v>
      </c>
      <c r="AU382">
        <v>11.587</v>
      </c>
      <c r="AV382">
        <v>12.256</v>
      </c>
      <c r="AW382">
        <v>12.815</v>
      </c>
      <c r="AX382">
        <v>13.287000000000001</v>
      </c>
      <c r="AY382">
        <v>13.785</v>
      </c>
      <c r="AZ382">
        <v>14.218999999999999</v>
      </c>
      <c r="BA382">
        <v>14.718999999999999</v>
      </c>
      <c r="BB382" t="e">
        <f>LRP!#REF!</f>
        <v>#REF!</v>
      </c>
      <c r="BC382" t="e">
        <f>LRP!#REF!</f>
        <v>#REF!</v>
      </c>
      <c r="BD382" t="e">
        <f>LRP!#REF!</f>
        <v>#REF!</v>
      </c>
      <c r="BE382" t="e">
        <f>LRP!#REF!</f>
        <v>#REF!</v>
      </c>
      <c r="BF382" t="e">
        <f>LRP!#REF!</f>
        <v>#REF!</v>
      </c>
      <c r="BG382" t="e">
        <f>LRP!#REF!</f>
        <v>#REF!</v>
      </c>
      <c r="BH382" t="e">
        <f>LRP!#REF!</f>
        <v>#REF!</v>
      </c>
      <c r="BI382" t="e">
        <f>LRP!#REF!</f>
        <v>#REF!</v>
      </c>
      <c r="BJ382" t="e">
        <f>LRP!#REF!</f>
        <v>#REF!</v>
      </c>
      <c r="BK382" t="e">
        <f>LRP!#REF!</f>
        <v>#REF!</v>
      </c>
      <c r="BM382">
        <f t="shared" si="832"/>
        <v>471</v>
      </c>
      <c r="BN382">
        <f t="shared" si="832"/>
        <v>471</v>
      </c>
      <c r="BO382">
        <f t="shared" si="832"/>
        <v>471</v>
      </c>
      <c r="BP382" s="6" t="e">
        <f t="shared" si="710"/>
        <v>#REF!</v>
      </c>
      <c r="BQ382" s="6" t="e">
        <f t="shared" si="711"/>
        <v>#REF!</v>
      </c>
      <c r="BR382" s="6" t="e">
        <f t="shared" si="712"/>
        <v>#REF!</v>
      </c>
      <c r="BS382" s="6" t="e">
        <f t="shared" si="713"/>
        <v>#REF!</v>
      </c>
      <c r="BT382" s="6" t="e">
        <f t="shared" si="714"/>
        <v>#REF!</v>
      </c>
      <c r="BU382" s="6" t="e">
        <f t="shared" si="715"/>
        <v>#REF!</v>
      </c>
      <c r="BV382" s="6" t="e">
        <f t="shared" si="716"/>
        <v>#REF!</v>
      </c>
      <c r="BW382" s="6" t="e">
        <f t="shared" si="717"/>
        <v>#REF!</v>
      </c>
      <c r="BX382" s="6" t="e">
        <f t="shared" si="718"/>
        <v>#REF!</v>
      </c>
      <c r="BY382" s="6" t="e">
        <f t="shared" si="719"/>
        <v>#REF!</v>
      </c>
      <c r="BZ382" s="6" t="e">
        <f t="shared" si="720"/>
        <v>#REF!</v>
      </c>
      <c r="CA382" s="6" t="e">
        <f t="shared" si="721"/>
        <v>#REF!</v>
      </c>
      <c r="CB382" s="6" t="e">
        <f t="shared" si="722"/>
        <v>#REF!</v>
      </c>
      <c r="CC382" s="6" t="e">
        <f t="shared" si="723"/>
        <v>#REF!</v>
      </c>
      <c r="CD382" s="6" t="e">
        <f t="shared" si="724"/>
        <v>#REF!</v>
      </c>
      <c r="CE382" s="6" t="e">
        <f t="shared" si="725"/>
        <v>#REF!</v>
      </c>
      <c r="CF382" s="6" t="e">
        <f t="shared" si="726"/>
        <v>#REF!</v>
      </c>
      <c r="CG382" s="6" t="e">
        <f t="shared" si="727"/>
        <v>#REF!</v>
      </c>
      <c r="CH382" s="6" t="e">
        <f t="shared" si="728"/>
        <v>#REF!</v>
      </c>
      <c r="CI382" s="6" t="e">
        <f t="shared" si="729"/>
        <v>#REF!</v>
      </c>
      <c r="CJ382" s="6" t="e">
        <f t="shared" si="730"/>
        <v>#REF!</v>
      </c>
      <c r="CK382" s="6" t="e">
        <f t="shared" si="731"/>
        <v>#REF!</v>
      </c>
      <c r="CL382" s="6" t="e">
        <f t="shared" si="732"/>
        <v>#REF!</v>
      </c>
      <c r="CM382" s="6" t="e">
        <f t="shared" si="733"/>
        <v>#REF!</v>
      </c>
      <c r="CN382" s="6" t="e">
        <f t="shared" si="734"/>
        <v>#REF!</v>
      </c>
      <c r="CO382" s="6" t="e">
        <f t="shared" si="735"/>
        <v>#REF!</v>
      </c>
      <c r="CP382" s="6" t="e">
        <f t="shared" si="736"/>
        <v>#REF!</v>
      </c>
      <c r="CQ382" s="6" t="e">
        <f t="shared" si="737"/>
        <v>#REF!</v>
      </c>
      <c r="CR382" s="6" t="e">
        <f t="shared" si="738"/>
        <v>#REF!</v>
      </c>
      <c r="CS382" s="6" t="e">
        <f t="shared" si="739"/>
        <v>#REF!</v>
      </c>
      <c r="CU382" s="6" t="e">
        <f t="shared" si="740"/>
        <v>#REF!</v>
      </c>
      <c r="CV382" s="6" t="e">
        <f t="shared" si="741"/>
        <v>#REF!</v>
      </c>
      <c r="CW382" s="6" t="e">
        <f t="shared" si="742"/>
        <v>#REF!</v>
      </c>
      <c r="CX382" s="6" t="e">
        <f t="shared" si="743"/>
        <v>#REF!</v>
      </c>
      <c r="CY382" s="6" t="e">
        <f t="shared" si="744"/>
        <v>#REF!</v>
      </c>
      <c r="CZ382" s="6" t="e">
        <f t="shared" si="745"/>
        <v>#REF!</v>
      </c>
      <c r="DA382" s="6" t="e">
        <f t="shared" si="746"/>
        <v>#REF!</v>
      </c>
      <c r="DB382" s="6" t="e">
        <f t="shared" si="747"/>
        <v>#REF!</v>
      </c>
      <c r="DC382" s="6" t="e">
        <f t="shared" si="748"/>
        <v>#REF!</v>
      </c>
      <c r="DD382" s="6" t="e">
        <f t="shared" si="749"/>
        <v>#REF!</v>
      </c>
      <c r="DE382" s="6" t="e">
        <f t="shared" si="750"/>
        <v>#REF!</v>
      </c>
      <c r="DF382" s="6" t="e">
        <f t="shared" si="751"/>
        <v>#REF!</v>
      </c>
      <c r="DG382" s="6" t="e">
        <f t="shared" si="752"/>
        <v>#REF!</v>
      </c>
      <c r="DH382" s="6" t="e">
        <f t="shared" si="753"/>
        <v>#REF!</v>
      </c>
      <c r="DI382" s="6" t="e">
        <f t="shared" si="754"/>
        <v>#REF!</v>
      </c>
      <c r="DJ382" s="6" t="e">
        <f t="shared" si="755"/>
        <v>#REF!</v>
      </c>
      <c r="DK382" s="6" t="e">
        <f t="shared" si="756"/>
        <v>#REF!</v>
      </c>
      <c r="DL382" s="6" t="e">
        <f t="shared" si="757"/>
        <v>#REF!</v>
      </c>
      <c r="DM382" s="6" t="e">
        <f t="shared" si="758"/>
        <v>#REF!</v>
      </c>
      <c r="DN382" s="6" t="e">
        <f t="shared" si="759"/>
        <v>#REF!</v>
      </c>
      <c r="DO382" s="6" t="e">
        <f t="shared" si="760"/>
        <v>#REF!</v>
      </c>
      <c r="DP382" s="6" t="e">
        <f t="shared" si="761"/>
        <v>#REF!</v>
      </c>
      <c r="DQ382" s="6" t="e">
        <f t="shared" si="762"/>
        <v>#REF!</v>
      </c>
      <c r="DR382" s="6" t="e">
        <f t="shared" si="763"/>
        <v>#REF!</v>
      </c>
      <c r="DS382" s="6" t="e">
        <f t="shared" si="764"/>
        <v>#REF!</v>
      </c>
      <c r="DT382" s="6" t="e">
        <f t="shared" si="765"/>
        <v>#REF!</v>
      </c>
      <c r="DU382" s="6" t="e">
        <f t="shared" si="766"/>
        <v>#REF!</v>
      </c>
      <c r="DV382" s="6" t="e">
        <f t="shared" si="767"/>
        <v>#REF!</v>
      </c>
      <c r="DW382" s="6" t="e">
        <f t="shared" si="768"/>
        <v>#REF!</v>
      </c>
      <c r="DX382" s="6" t="e">
        <f t="shared" si="769"/>
        <v>#REF!</v>
      </c>
      <c r="DZ382" s="6" t="e">
        <f t="shared" si="770"/>
        <v>#REF!</v>
      </c>
      <c r="EA382" s="6" t="e">
        <f t="shared" si="771"/>
        <v>#REF!</v>
      </c>
      <c r="EB382" s="6" t="e">
        <f t="shared" si="772"/>
        <v>#REF!</v>
      </c>
      <c r="EC382" s="6" t="e">
        <f t="shared" si="773"/>
        <v>#REF!</v>
      </c>
      <c r="ED382" s="6" t="e">
        <f t="shared" si="774"/>
        <v>#REF!</v>
      </c>
      <c r="EE382" s="6" t="e">
        <f t="shared" si="775"/>
        <v>#REF!</v>
      </c>
      <c r="EF382" s="6" t="e">
        <f t="shared" si="776"/>
        <v>#REF!</v>
      </c>
      <c r="EG382" s="6" t="e">
        <f t="shared" si="777"/>
        <v>#REF!</v>
      </c>
      <c r="EH382" s="6" t="e">
        <f t="shared" si="778"/>
        <v>#REF!</v>
      </c>
      <c r="EI382" s="6" t="e">
        <f t="shared" si="779"/>
        <v>#REF!</v>
      </c>
      <c r="EJ382" s="6" t="e">
        <f t="shared" si="780"/>
        <v>#REF!</v>
      </c>
      <c r="EK382" s="6" t="e">
        <f t="shared" si="781"/>
        <v>#REF!</v>
      </c>
      <c r="EL382" s="6" t="e">
        <f t="shared" si="782"/>
        <v>#REF!</v>
      </c>
      <c r="EM382" s="6" t="e">
        <f t="shared" si="783"/>
        <v>#REF!</v>
      </c>
      <c r="EN382" s="6" t="e">
        <f t="shared" si="784"/>
        <v>#REF!</v>
      </c>
      <c r="EO382" s="6" t="e">
        <f t="shared" si="785"/>
        <v>#REF!</v>
      </c>
      <c r="EP382" s="6" t="e">
        <f t="shared" si="786"/>
        <v>#REF!</v>
      </c>
      <c r="EQ382" s="6" t="e">
        <f t="shared" si="787"/>
        <v>#REF!</v>
      </c>
      <c r="ER382" s="6" t="e">
        <f t="shared" si="788"/>
        <v>#REF!</v>
      </c>
      <c r="ES382" s="6" t="e">
        <f t="shared" si="789"/>
        <v>#REF!</v>
      </c>
      <c r="ET382" s="6" t="e">
        <f t="shared" si="790"/>
        <v>#REF!</v>
      </c>
      <c r="EU382" s="6" t="e">
        <f t="shared" si="791"/>
        <v>#REF!</v>
      </c>
      <c r="EV382" s="6" t="e">
        <f t="shared" si="792"/>
        <v>#REF!</v>
      </c>
      <c r="EW382" s="6" t="e">
        <f t="shared" si="793"/>
        <v>#REF!</v>
      </c>
      <c r="EX382" s="6" t="e">
        <f t="shared" si="794"/>
        <v>#REF!</v>
      </c>
      <c r="EY382" s="6" t="e">
        <f t="shared" si="795"/>
        <v>#REF!</v>
      </c>
      <c r="EZ382" s="6" t="e">
        <f t="shared" si="796"/>
        <v>#REF!</v>
      </c>
      <c r="FA382" s="6" t="e">
        <f t="shared" si="797"/>
        <v>#REF!</v>
      </c>
      <c r="FB382" s="6" t="e">
        <f t="shared" si="798"/>
        <v>#REF!</v>
      </c>
      <c r="FC382" s="6" t="e">
        <f t="shared" si="799"/>
        <v>#REF!</v>
      </c>
      <c r="FE382" s="6" t="e">
        <f t="shared" si="800"/>
        <v>#REF!</v>
      </c>
      <c r="FF382" s="6" t="e">
        <f t="shared" si="801"/>
        <v>#REF!</v>
      </c>
      <c r="FG382" s="6" t="e">
        <f t="shared" si="802"/>
        <v>#REF!</v>
      </c>
      <c r="FH382" s="6" t="e">
        <f t="shared" si="803"/>
        <v>#REF!</v>
      </c>
      <c r="FI382" s="6" t="e">
        <f t="shared" si="804"/>
        <v>#REF!</v>
      </c>
      <c r="FJ382" s="6" t="e">
        <f t="shared" si="805"/>
        <v>#REF!</v>
      </c>
      <c r="FK382" s="6" t="e">
        <f t="shared" si="806"/>
        <v>#REF!</v>
      </c>
      <c r="FL382" s="6" t="e">
        <f t="shared" si="807"/>
        <v>#REF!</v>
      </c>
      <c r="FM382" s="6" t="e">
        <f t="shared" si="808"/>
        <v>#REF!</v>
      </c>
      <c r="FN382" s="6" t="e">
        <f t="shared" si="809"/>
        <v>#REF!</v>
      </c>
      <c r="FO382" s="6" t="e">
        <f t="shared" si="810"/>
        <v>#REF!</v>
      </c>
      <c r="FP382" s="6" t="e">
        <f t="shared" si="811"/>
        <v>#REF!</v>
      </c>
      <c r="FQ382" s="6" t="e">
        <f t="shared" si="812"/>
        <v>#REF!</v>
      </c>
      <c r="FR382" s="6" t="e">
        <f t="shared" si="813"/>
        <v>#REF!</v>
      </c>
      <c r="FS382" s="6" t="e">
        <f t="shared" si="814"/>
        <v>#REF!</v>
      </c>
      <c r="FT382" s="6" t="e">
        <f t="shared" si="815"/>
        <v>#REF!</v>
      </c>
      <c r="FU382" s="6" t="e">
        <f t="shared" si="816"/>
        <v>#REF!</v>
      </c>
      <c r="FV382" s="6" t="e">
        <f t="shared" si="817"/>
        <v>#REF!</v>
      </c>
      <c r="FW382" s="6" t="e">
        <f t="shared" si="818"/>
        <v>#REF!</v>
      </c>
      <c r="FX382" s="6" t="e">
        <f t="shared" si="819"/>
        <v>#REF!</v>
      </c>
      <c r="FY382" s="6" t="e">
        <f t="shared" si="820"/>
        <v>#REF!</v>
      </c>
      <c r="FZ382" s="6" t="e">
        <f t="shared" si="821"/>
        <v>#REF!</v>
      </c>
      <c r="GA382" s="6" t="e">
        <f t="shared" si="822"/>
        <v>#REF!</v>
      </c>
      <c r="GB382" s="6" t="e">
        <f t="shared" si="823"/>
        <v>#REF!</v>
      </c>
      <c r="GC382" s="6" t="e">
        <f t="shared" si="824"/>
        <v>#REF!</v>
      </c>
      <c r="GD382" s="6" t="e">
        <f t="shared" si="825"/>
        <v>#REF!</v>
      </c>
      <c r="GE382" s="6" t="e">
        <f t="shared" si="826"/>
        <v>#REF!</v>
      </c>
      <c r="GF382" s="6" t="e">
        <f t="shared" si="827"/>
        <v>#REF!</v>
      </c>
      <c r="GG382" s="6" t="e">
        <f t="shared" si="828"/>
        <v>#REF!</v>
      </c>
      <c r="GH382" s="6" t="e">
        <f t="shared" si="829"/>
        <v>#REF!</v>
      </c>
    </row>
    <row r="383" spans="1:190" x14ac:dyDescent="0.3">
      <c r="A383">
        <f t="shared" si="830"/>
        <v>379</v>
      </c>
      <c r="B383">
        <f t="shared" si="698"/>
        <v>471</v>
      </c>
      <c r="C383" s="64" t="e">
        <f>BO383*EXP('Capital Market Assumptions'!#REF!+'Capital Market Assumptions'!#REF!*'Random Draws'!B382)</f>
        <v>#REF!</v>
      </c>
      <c r="D383" s="64" t="e">
        <f>BP383*EXP('Capital Market Assumptions'!#REF!+'Capital Market Assumptions'!#REF!*'Random Draws'!C382)</f>
        <v>#REF!</v>
      </c>
      <c r="E383" s="64" t="e">
        <f>BQ383*EXP('Capital Market Assumptions'!#REF!+'Capital Market Assumptions'!#REF!*'Random Draws'!D382)</f>
        <v>#REF!</v>
      </c>
      <c r="F383" s="64" t="e">
        <f>BR383*EXP('Capital Market Assumptions'!#REF!+'Capital Market Assumptions'!#REF!*'Random Draws'!E382)</f>
        <v>#REF!</v>
      </c>
      <c r="G383" s="64" t="e">
        <f>BS383*EXP('Capital Market Assumptions'!#REF!+'Capital Market Assumptions'!#REF!*'Random Draws'!F382)</f>
        <v>#REF!</v>
      </c>
      <c r="H383" s="6" t="e">
        <f>BT383*EXP('Capital Market Assumptions'!$B$44+'Capital Market Assumptions'!$B$45*'Random Draws'!G382)</f>
        <v>#REF!</v>
      </c>
      <c r="I383" s="6" t="e">
        <f>BU383*EXP('Capital Market Assumptions'!$B$44+'Capital Market Assumptions'!$B$45*'Random Draws'!H382)</f>
        <v>#REF!</v>
      </c>
      <c r="J383" s="6" t="e">
        <f>BV383*EXP('Capital Market Assumptions'!$B$44+'Capital Market Assumptions'!$B$45*'Random Draws'!I382)</f>
        <v>#REF!</v>
      </c>
      <c r="K383" s="6" t="e">
        <f>BW383*EXP('Capital Market Assumptions'!$B$44+'Capital Market Assumptions'!$B$45*'Random Draws'!J382)</f>
        <v>#REF!</v>
      </c>
      <c r="L383" s="6" t="e">
        <f>BX383*EXP('Capital Market Assumptions'!$B$44+'Capital Market Assumptions'!$B$45*'Random Draws'!K382)</f>
        <v>#REF!</v>
      </c>
      <c r="M383" s="6" t="e">
        <f>BY383*EXP('Capital Market Assumptions'!$B$44+'Capital Market Assumptions'!$B$45*'Random Draws'!L382)</f>
        <v>#REF!</v>
      </c>
      <c r="N383" s="6" t="e">
        <f>BZ383*EXP('Capital Market Assumptions'!$B$44+'Capital Market Assumptions'!$B$45*'Random Draws'!M382)</f>
        <v>#REF!</v>
      </c>
      <c r="O383" s="6" t="e">
        <f>CA383*EXP('Capital Market Assumptions'!$B$44+'Capital Market Assumptions'!$B$45*'Random Draws'!N382)</f>
        <v>#REF!</v>
      </c>
      <c r="P383" s="6" t="e">
        <f>CB383*EXP('Capital Market Assumptions'!$B$44+'Capital Market Assumptions'!$B$45*'Random Draws'!O382)</f>
        <v>#REF!</v>
      </c>
      <c r="Q383" s="6" t="e">
        <f>CC383*EXP('Capital Market Assumptions'!$B$44+'Capital Market Assumptions'!$B$45*'Random Draws'!P382)</f>
        <v>#REF!</v>
      </c>
      <c r="R383" s="6" t="e">
        <f>CD383*EXP('Capital Market Assumptions'!$B$44+'Capital Market Assumptions'!$B$45*'Random Draws'!Q382)</f>
        <v>#REF!</v>
      </c>
      <c r="S383" s="6" t="e">
        <f>CE383*EXP('Capital Market Assumptions'!$B$44+'Capital Market Assumptions'!$B$45*'Random Draws'!R382)</f>
        <v>#REF!</v>
      </c>
      <c r="T383" s="6" t="e">
        <f>CF383*EXP('Capital Market Assumptions'!$B$44+'Capital Market Assumptions'!$B$45*'Random Draws'!S382)</f>
        <v>#REF!</v>
      </c>
      <c r="U383" s="6" t="e">
        <f>CG383*EXP('Capital Market Assumptions'!$B$44+'Capital Market Assumptions'!$B$45*'Random Draws'!T382)</f>
        <v>#REF!</v>
      </c>
      <c r="V383" s="6" t="e">
        <f>CH383*EXP('Capital Market Assumptions'!$B$44+'Capital Market Assumptions'!$B$45*'Random Draws'!U382)</f>
        <v>#REF!</v>
      </c>
      <c r="W383" s="6" t="e">
        <f>CI383*EXP('Capital Market Assumptions'!$B$44+'Capital Market Assumptions'!$B$45*'Random Draws'!V382)</f>
        <v>#REF!</v>
      </c>
      <c r="X383" s="6" t="e">
        <f>CJ383*EXP('Capital Market Assumptions'!$B$44+'Capital Market Assumptions'!$B$45*'Random Draws'!W382)</f>
        <v>#REF!</v>
      </c>
      <c r="Y383" s="6" t="e">
        <f>CK383*EXP('Capital Market Assumptions'!$B$44+'Capital Market Assumptions'!$B$45*'Random Draws'!X382)</f>
        <v>#REF!</v>
      </c>
      <c r="Z383" s="6" t="e">
        <f>CL383*EXP('Capital Market Assumptions'!$B$44+'Capital Market Assumptions'!$B$45*'Random Draws'!Y382)</f>
        <v>#REF!</v>
      </c>
      <c r="AA383" s="6" t="e">
        <f>CM383*EXP('Capital Market Assumptions'!$B$44+'Capital Market Assumptions'!$B$45*'Random Draws'!Z382)</f>
        <v>#REF!</v>
      </c>
      <c r="AB383" s="6" t="e">
        <f>CN383*EXP('Capital Market Assumptions'!$B$44+'Capital Market Assumptions'!$B$45*'Random Draws'!AA382)</f>
        <v>#REF!</v>
      </c>
      <c r="AC383" s="6" t="e">
        <f>CO383*EXP('Capital Market Assumptions'!$B$44+'Capital Market Assumptions'!$B$45*'Random Draws'!AB382)</f>
        <v>#REF!</v>
      </c>
      <c r="AD383" s="6" t="e">
        <f>CP383*EXP('Capital Market Assumptions'!$B$44+'Capital Market Assumptions'!$B$45*'Random Draws'!AC382)</f>
        <v>#REF!</v>
      </c>
      <c r="AE383" s="6" t="e">
        <f>CQ383*EXP('Capital Market Assumptions'!$B$44+'Capital Market Assumptions'!$B$45*'Random Draws'!AD382)</f>
        <v>#REF!</v>
      </c>
      <c r="AF383" s="6" t="e">
        <f>CR383*EXP('Capital Market Assumptions'!$B$44+'Capital Market Assumptions'!$B$45*'Random Draws'!AE382)</f>
        <v>#REF!</v>
      </c>
      <c r="AH383">
        <f t="shared" si="700"/>
        <v>4.2999999999999261E-2</v>
      </c>
      <c r="AI383">
        <f t="shared" si="701"/>
        <v>1.0600000000000023</v>
      </c>
      <c r="AJ383">
        <f t="shared" si="702"/>
        <v>2.0930000000000035</v>
      </c>
      <c r="AK383">
        <f t="shared" si="703"/>
        <v>3.1530000000000058</v>
      </c>
      <c r="AL383">
        <f t="shared" si="704"/>
        <v>4.2659999999999911</v>
      </c>
      <c r="AM383">
        <f t="shared" si="705"/>
        <v>5.3020000000000067</v>
      </c>
      <c r="AN383">
        <f t="shared" si="706"/>
        <v>6.3569999999999993</v>
      </c>
      <c r="AO383">
        <f t="shared" si="707"/>
        <v>7.3900000000000006</v>
      </c>
      <c r="AP383">
        <f t="shared" si="708"/>
        <v>8.3549999999999898</v>
      </c>
      <c r="AQ383">
        <f t="shared" si="709"/>
        <v>9.2480000000000047</v>
      </c>
      <c r="AR383">
        <v>9.9540000000000006</v>
      </c>
      <c r="AS383">
        <v>10.536</v>
      </c>
      <c r="AT383">
        <v>11.061999999999999</v>
      </c>
      <c r="AU383">
        <v>11.587</v>
      </c>
      <c r="AV383">
        <v>12.256</v>
      </c>
      <c r="AW383">
        <v>12.815</v>
      </c>
      <c r="AX383">
        <v>13.287000000000001</v>
      </c>
      <c r="AY383">
        <v>13.785</v>
      </c>
      <c r="AZ383">
        <v>14.218999999999999</v>
      </c>
      <c r="BA383">
        <v>14.718999999999999</v>
      </c>
      <c r="BB383" t="e">
        <f>LRP!#REF!</f>
        <v>#REF!</v>
      </c>
      <c r="BC383" t="e">
        <f>LRP!#REF!</f>
        <v>#REF!</v>
      </c>
      <c r="BD383" t="e">
        <f>LRP!#REF!</f>
        <v>#REF!</v>
      </c>
      <c r="BE383" t="e">
        <f>LRP!#REF!</f>
        <v>#REF!</v>
      </c>
      <c r="BF383" t="e">
        <f>LRP!#REF!</f>
        <v>#REF!</v>
      </c>
      <c r="BG383" t="e">
        <f>LRP!#REF!</f>
        <v>#REF!</v>
      </c>
      <c r="BH383" t="e">
        <f>LRP!#REF!</f>
        <v>#REF!</v>
      </c>
      <c r="BI383" t="e">
        <f>LRP!#REF!</f>
        <v>#REF!</v>
      </c>
      <c r="BJ383" t="e">
        <f>LRP!#REF!</f>
        <v>#REF!</v>
      </c>
      <c r="BK383" t="e">
        <f>LRP!#REF!</f>
        <v>#REF!</v>
      </c>
      <c r="BM383">
        <f t="shared" si="832"/>
        <v>471</v>
      </c>
      <c r="BN383">
        <f t="shared" si="832"/>
        <v>471</v>
      </c>
      <c r="BO383">
        <f t="shared" si="832"/>
        <v>471</v>
      </c>
      <c r="BP383" s="6" t="e">
        <f t="shared" si="710"/>
        <v>#REF!</v>
      </c>
      <c r="BQ383" s="6" t="e">
        <f t="shared" si="711"/>
        <v>#REF!</v>
      </c>
      <c r="BR383" s="6" t="e">
        <f t="shared" si="712"/>
        <v>#REF!</v>
      </c>
      <c r="BS383" s="6" t="e">
        <f t="shared" si="713"/>
        <v>#REF!</v>
      </c>
      <c r="BT383" s="6" t="e">
        <f t="shared" si="714"/>
        <v>#REF!</v>
      </c>
      <c r="BU383" s="6" t="e">
        <f t="shared" si="715"/>
        <v>#REF!</v>
      </c>
      <c r="BV383" s="6" t="e">
        <f t="shared" si="716"/>
        <v>#REF!</v>
      </c>
      <c r="BW383" s="6" t="e">
        <f t="shared" si="717"/>
        <v>#REF!</v>
      </c>
      <c r="BX383" s="6" t="e">
        <f t="shared" si="718"/>
        <v>#REF!</v>
      </c>
      <c r="BY383" s="6" t="e">
        <f t="shared" si="719"/>
        <v>#REF!</v>
      </c>
      <c r="BZ383" s="6" t="e">
        <f t="shared" si="720"/>
        <v>#REF!</v>
      </c>
      <c r="CA383" s="6" t="e">
        <f t="shared" si="721"/>
        <v>#REF!</v>
      </c>
      <c r="CB383" s="6" t="e">
        <f t="shared" si="722"/>
        <v>#REF!</v>
      </c>
      <c r="CC383" s="6" t="e">
        <f t="shared" si="723"/>
        <v>#REF!</v>
      </c>
      <c r="CD383" s="6" t="e">
        <f t="shared" si="724"/>
        <v>#REF!</v>
      </c>
      <c r="CE383" s="6" t="e">
        <f t="shared" si="725"/>
        <v>#REF!</v>
      </c>
      <c r="CF383" s="6" t="e">
        <f t="shared" si="726"/>
        <v>#REF!</v>
      </c>
      <c r="CG383" s="6" t="e">
        <f t="shared" si="727"/>
        <v>#REF!</v>
      </c>
      <c r="CH383" s="6" t="e">
        <f t="shared" si="728"/>
        <v>#REF!</v>
      </c>
      <c r="CI383" s="6" t="e">
        <f t="shared" si="729"/>
        <v>#REF!</v>
      </c>
      <c r="CJ383" s="6" t="e">
        <f t="shared" si="730"/>
        <v>#REF!</v>
      </c>
      <c r="CK383" s="6" t="e">
        <f t="shared" si="731"/>
        <v>#REF!</v>
      </c>
      <c r="CL383" s="6" t="e">
        <f t="shared" si="732"/>
        <v>#REF!</v>
      </c>
      <c r="CM383" s="6" t="e">
        <f t="shared" si="733"/>
        <v>#REF!</v>
      </c>
      <c r="CN383" s="6" t="e">
        <f t="shared" si="734"/>
        <v>#REF!</v>
      </c>
      <c r="CO383" s="6" t="e">
        <f t="shared" si="735"/>
        <v>#REF!</v>
      </c>
      <c r="CP383" s="6" t="e">
        <f t="shared" si="736"/>
        <v>#REF!</v>
      </c>
      <c r="CQ383" s="6" t="e">
        <f t="shared" si="737"/>
        <v>#REF!</v>
      </c>
      <c r="CR383" s="6" t="e">
        <f t="shared" si="738"/>
        <v>#REF!</v>
      </c>
      <c r="CS383" s="6" t="e">
        <f t="shared" si="739"/>
        <v>#REF!</v>
      </c>
      <c r="CU383" s="6" t="e">
        <f t="shared" si="740"/>
        <v>#REF!</v>
      </c>
      <c r="CV383" s="6" t="e">
        <f t="shared" si="741"/>
        <v>#REF!</v>
      </c>
      <c r="CW383" s="6" t="e">
        <f t="shared" si="742"/>
        <v>#REF!</v>
      </c>
      <c r="CX383" s="6" t="e">
        <f t="shared" si="743"/>
        <v>#REF!</v>
      </c>
      <c r="CY383" s="6" t="e">
        <f t="shared" si="744"/>
        <v>#REF!</v>
      </c>
      <c r="CZ383" s="6" t="e">
        <f t="shared" si="745"/>
        <v>#REF!</v>
      </c>
      <c r="DA383" s="6" t="e">
        <f t="shared" si="746"/>
        <v>#REF!</v>
      </c>
      <c r="DB383" s="6" t="e">
        <f t="shared" si="747"/>
        <v>#REF!</v>
      </c>
      <c r="DC383" s="6" t="e">
        <f t="shared" si="748"/>
        <v>#REF!</v>
      </c>
      <c r="DD383" s="6" t="e">
        <f t="shared" si="749"/>
        <v>#REF!</v>
      </c>
      <c r="DE383" s="6" t="e">
        <f t="shared" si="750"/>
        <v>#REF!</v>
      </c>
      <c r="DF383" s="6" t="e">
        <f t="shared" si="751"/>
        <v>#REF!</v>
      </c>
      <c r="DG383" s="6" t="e">
        <f t="shared" si="752"/>
        <v>#REF!</v>
      </c>
      <c r="DH383" s="6" t="e">
        <f t="shared" si="753"/>
        <v>#REF!</v>
      </c>
      <c r="DI383" s="6" t="e">
        <f t="shared" si="754"/>
        <v>#REF!</v>
      </c>
      <c r="DJ383" s="6" t="e">
        <f t="shared" si="755"/>
        <v>#REF!</v>
      </c>
      <c r="DK383" s="6" t="e">
        <f t="shared" si="756"/>
        <v>#REF!</v>
      </c>
      <c r="DL383" s="6" t="e">
        <f t="shared" si="757"/>
        <v>#REF!</v>
      </c>
      <c r="DM383" s="6" t="e">
        <f t="shared" si="758"/>
        <v>#REF!</v>
      </c>
      <c r="DN383" s="6" t="e">
        <f t="shared" si="759"/>
        <v>#REF!</v>
      </c>
      <c r="DO383" s="6" t="e">
        <f t="shared" si="760"/>
        <v>#REF!</v>
      </c>
      <c r="DP383" s="6" t="e">
        <f t="shared" si="761"/>
        <v>#REF!</v>
      </c>
      <c r="DQ383" s="6" t="e">
        <f t="shared" si="762"/>
        <v>#REF!</v>
      </c>
      <c r="DR383" s="6" t="e">
        <f t="shared" si="763"/>
        <v>#REF!</v>
      </c>
      <c r="DS383" s="6" t="e">
        <f t="shared" si="764"/>
        <v>#REF!</v>
      </c>
      <c r="DT383" s="6" t="e">
        <f t="shared" si="765"/>
        <v>#REF!</v>
      </c>
      <c r="DU383" s="6" t="e">
        <f t="shared" si="766"/>
        <v>#REF!</v>
      </c>
      <c r="DV383" s="6" t="e">
        <f t="shared" si="767"/>
        <v>#REF!</v>
      </c>
      <c r="DW383" s="6" t="e">
        <f t="shared" si="768"/>
        <v>#REF!</v>
      </c>
      <c r="DX383" s="6" t="e">
        <f t="shared" si="769"/>
        <v>#REF!</v>
      </c>
      <c r="DZ383" s="6" t="e">
        <f t="shared" si="770"/>
        <v>#REF!</v>
      </c>
      <c r="EA383" s="6" t="e">
        <f t="shared" si="771"/>
        <v>#REF!</v>
      </c>
      <c r="EB383" s="6" t="e">
        <f t="shared" si="772"/>
        <v>#REF!</v>
      </c>
      <c r="EC383" s="6" t="e">
        <f t="shared" si="773"/>
        <v>#REF!</v>
      </c>
      <c r="ED383" s="6" t="e">
        <f t="shared" si="774"/>
        <v>#REF!</v>
      </c>
      <c r="EE383" s="6" t="e">
        <f t="shared" si="775"/>
        <v>#REF!</v>
      </c>
      <c r="EF383" s="6" t="e">
        <f t="shared" si="776"/>
        <v>#REF!</v>
      </c>
      <c r="EG383" s="6" t="e">
        <f t="shared" si="777"/>
        <v>#REF!</v>
      </c>
      <c r="EH383" s="6" t="e">
        <f t="shared" si="778"/>
        <v>#REF!</v>
      </c>
      <c r="EI383" s="6" t="e">
        <f t="shared" si="779"/>
        <v>#REF!</v>
      </c>
      <c r="EJ383" s="6" t="e">
        <f t="shared" si="780"/>
        <v>#REF!</v>
      </c>
      <c r="EK383" s="6" t="e">
        <f t="shared" si="781"/>
        <v>#REF!</v>
      </c>
      <c r="EL383" s="6" t="e">
        <f t="shared" si="782"/>
        <v>#REF!</v>
      </c>
      <c r="EM383" s="6" t="e">
        <f t="shared" si="783"/>
        <v>#REF!</v>
      </c>
      <c r="EN383" s="6" t="e">
        <f t="shared" si="784"/>
        <v>#REF!</v>
      </c>
      <c r="EO383" s="6" t="e">
        <f t="shared" si="785"/>
        <v>#REF!</v>
      </c>
      <c r="EP383" s="6" t="e">
        <f t="shared" si="786"/>
        <v>#REF!</v>
      </c>
      <c r="EQ383" s="6" t="e">
        <f t="shared" si="787"/>
        <v>#REF!</v>
      </c>
      <c r="ER383" s="6" t="e">
        <f t="shared" si="788"/>
        <v>#REF!</v>
      </c>
      <c r="ES383" s="6" t="e">
        <f t="shared" si="789"/>
        <v>#REF!</v>
      </c>
      <c r="ET383" s="6" t="e">
        <f t="shared" si="790"/>
        <v>#REF!</v>
      </c>
      <c r="EU383" s="6" t="e">
        <f t="shared" si="791"/>
        <v>#REF!</v>
      </c>
      <c r="EV383" s="6" t="e">
        <f t="shared" si="792"/>
        <v>#REF!</v>
      </c>
      <c r="EW383" s="6" t="e">
        <f t="shared" si="793"/>
        <v>#REF!</v>
      </c>
      <c r="EX383" s="6" t="e">
        <f t="shared" si="794"/>
        <v>#REF!</v>
      </c>
      <c r="EY383" s="6" t="e">
        <f t="shared" si="795"/>
        <v>#REF!</v>
      </c>
      <c r="EZ383" s="6" t="e">
        <f t="shared" si="796"/>
        <v>#REF!</v>
      </c>
      <c r="FA383" s="6" t="e">
        <f t="shared" si="797"/>
        <v>#REF!</v>
      </c>
      <c r="FB383" s="6" t="e">
        <f t="shared" si="798"/>
        <v>#REF!</v>
      </c>
      <c r="FC383" s="6" t="e">
        <f t="shared" si="799"/>
        <v>#REF!</v>
      </c>
      <c r="FE383" s="6" t="e">
        <f t="shared" si="800"/>
        <v>#REF!</v>
      </c>
      <c r="FF383" s="6" t="e">
        <f t="shared" si="801"/>
        <v>#REF!</v>
      </c>
      <c r="FG383" s="6" t="e">
        <f t="shared" si="802"/>
        <v>#REF!</v>
      </c>
      <c r="FH383" s="6" t="e">
        <f t="shared" si="803"/>
        <v>#REF!</v>
      </c>
      <c r="FI383" s="6" t="e">
        <f t="shared" si="804"/>
        <v>#REF!</v>
      </c>
      <c r="FJ383" s="6" t="e">
        <f t="shared" si="805"/>
        <v>#REF!</v>
      </c>
      <c r="FK383" s="6" t="e">
        <f t="shared" si="806"/>
        <v>#REF!</v>
      </c>
      <c r="FL383" s="6" t="e">
        <f t="shared" si="807"/>
        <v>#REF!</v>
      </c>
      <c r="FM383" s="6" t="e">
        <f t="shared" si="808"/>
        <v>#REF!</v>
      </c>
      <c r="FN383" s="6" t="e">
        <f t="shared" si="809"/>
        <v>#REF!</v>
      </c>
      <c r="FO383" s="6" t="e">
        <f t="shared" si="810"/>
        <v>#REF!</v>
      </c>
      <c r="FP383" s="6" t="e">
        <f t="shared" si="811"/>
        <v>#REF!</v>
      </c>
      <c r="FQ383" s="6" t="e">
        <f t="shared" si="812"/>
        <v>#REF!</v>
      </c>
      <c r="FR383" s="6" t="e">
        <f t="shared" si="813"/>
        <v>#REF!</v>
      </c>
      <c r="FS383" s="6" t="e">
        <f t="shared" si="814"/>
        <v>#REF!</v>
      </c>
      <c r="FT383" s="6" t="e">
        <f t="shared" si="815"/>
        <v>#REF!</v>
      </c>
      <c r="FU383" s="6" t="e">
        <f t="shared" si="816"/>
        <v>#REF!</v>
      </c>
      <c r="FV383" s="6" t="e">
        <f t="shared" si="817"/>
        <v>#REF!</v>
      </c>
      <c r="FW383" s="6" t="e">
        <f t="shared" si="818"/>
        <v>#REF!</v>
      </c>
      <c r="FX383" s="6" t="e">
        <f t="shared" si="819"/>
        <v>#REF!</v>
      </c>
      <c r="FY383" s="6" t="e">
        <f t="shared" si="820"/>
        <v>#REF!</v>
      </c>
      <c r="FZ383" s="6" t="e">
        <f t="shared" si="821"/>
        <v>#REF!</v>
      </c>
      <c r="GA383" s="6" t="e">
        <f t="shared" si="822"/>
        <v>#REF!</v>
      </c>
      <c r="GB383" s="6" t="e">
        <f t="shared" si="823"/>
        <v>#REF!</v>
      </c>
      <c r="GC383" s="6" t="e">
        <f t="shared" si="824"/>
        <v>#REF!</v>
      </c>
      <c r="GD383" s="6" t="e">
        <f t="shared" si="825"/>
        <v>#REF!</v>
      </c>
      <c r="GE383" s="6" t="e">
        <f t="shared" si="826"/>
        <v>#REF!</v>
      </c>
      <c r="GF383" s="6" t="e">
        <f t="shared" si="827"/>
        <v>#REF!</v>
      </c>
      <c r="GG383" s="6" t="e">
        <f t="shared" si="828"/>
        <v>#REF!</v>
      </c>
      <c r="GH383" s="6" t="e">
        <f t="shared" si="829"/>
        <v>#REF!</v>
      </c>
    </row>
    <row r="384" spans="1:190" x14ac:dyDescent="0.3">
      <c r="A384">
        <f t="shared" si="830"/>
        <v>380</v>
      </c>
      <c r="B384">
        <f t="shared" si="698"/>
        <v>471</v>
      </c>
      <c r="C384" s="64" t="e">
        <f>BO384*EXP('Capital Market Assumptions'!#REF!+'Capital Market Assumptions'!#REF!*'Random Draws'!B383)</f>
        <v>#REF!</v>
      </c>
      <c r="D384" s="64" t="e">
        <f>BP384*EXP('Capital Market Assumptions'!#REF!+'Capital Market Assumptions'!#REF!*'Random Draws'!C383)</f>
        <v>#REF!</v>
      </c>
      <c r="E384" s="64" t="e">
        <f>BQ384*EXP('Capital Market Assumptions'!#REF!+'Capital Market Assumptions'!#REF!*'Random Draws'!D383)</f>
        <v>#REF!</v>
      </c>
      <c r="F384" s="64" t="e">
        <f>BR384*EXP('Capital Market Assumptions'!#REF!+'Capital Market Assumptions'!#REF!*'Random Draws'!E383)</f>
        <v>#REF!</v>
      </c>
      <c r="G384" s="64" t="e">
        <f>BS384*EXP('Capital Market Assumptions'!#REF!+'Capital Market Assumptions'!#REF!*'Random Draws'!F383)</f>
        <v>#REF!</v>
      </c>
      <c r="H384" s="6" t="e">
        <f>BT384*EXP('Capital Market Assumptions'!$B$44+'Capital Market Assumptions'!$B$45*'Random Draws'!G383)</f>
        <v>#REF!</v>
      </c>
      <c r="I384" s="6" t="e">
        <f>BU384*EXP('Capital Market Assumptions'!$B$44+'Capital Market Assumptions'!$B$45*'Random Draws'!H383)</f>
        <v>#REF!</v>
      </c>
      <c r="J384" s="6" t="e">
        <f>BV384*EXP('Capital Market Assumptions'!$B$44+'Capital Market Assumptions'!$B$45*'Random Draws'!I383)</f>
        <v>#REF!</v>
      </c>
      <c r="K384" s="6" t="e">
        <f>BW384*EXP('Capital Market Assumptions'!$B$44+'Capital Market Assumptions'!$B$45*'Random Draws'!J383)</f>
        <v>#REF!</v>
      </c>
      <c r="L384" s="6" t="e">
        <f>BX384*EXP('Capital Market Assumptions'!$B$44+'Capital Market Assumptions'!$B$45*'Random Draws'!K383)</f>
        <v>#REF!</v>
      </c>
      <c r="M384" s="6" t="e">
        <f>BY384*EXP('Capital Market Assumptions'!$B$44+'Capital Market Assumptions'!$B$45*'Random Draws'!L383)</f>
        <v>#REF!</v>
      </c>
      <c r="N384" s="6" t="e">
        <f>BZ384*EXP('Capital Market Assumptions'!$B$44+'Capital Market Assumptions'!$B$45*'Random Draws'!M383)</f>
        <v>#REF!</v>
      </c>
      <c r="O384" s="6" t="e">
        <f>CA384*EXP('Capital Market Assumptions'!$B$44+'Capital Market Assumptions'!$B$45*'Random Draws'!N383)</f>
        <v>#REF!</v>
      </c>
      <c r="P384" s="6" t="e">
        <f>CB384*EXP('Capital Market Assumptions'!$B$44+'Capital Market Assumptions'!$B$45*'Random Draws'!O383)</f>
        <v>#REF!</v>
      </c>
      <c r="Q384" s="6" t="e">
        <f>CC384*EXP('Capital Market Assumptions'!$B$44+'Capital Market Assumptions'!$B$45*'Random Draws'!P383)</f>
        <v>#REF!</v>
      </c>
      <c r="R384" s="6" t="e">
        <f>CD384*EXP('Capital Market Assumptions'!$B$44+'Capital Market Assumptions'!$B$45*'Random Draws'!Q383)</f>
        <v>#REF!</v>
      </c>
      <c r="S384" s="6" t="e">
        <f>CE384*EXP('Capital Market Assumptions'!$B$44+'Capital Market Assumptions'!$B$45*'Random Draws'!R383)</f>
        <v>#REF!</v>
      </c>
      <c r="T384" s="6" t="e">
        <f>CF384*EXP('Capital Market Assumptions'!$B$44+'Capital Market Assumptions'!$B$45*'Random Draws'!S383)</f>
        <v>#REF!</v>
      </c>
      <c r="U384" s="6" t="e">
        <f>CG384*EXP('Capital Market Assumptions'!$B$44+'Capital Market Assumptions'!$B$45*'Random Draws'!T383)</f>
        <v>#REF!</v>
      </c>
      <c r="V384" s="6" t="e">
        <f>CH384*EXP('Capital Market Assumptions'!$B$44+'Capital Market Assumptions'!$B$45*'Random Draws'!U383)</f>
        <v>#REF!</v>
      </c>
      <c r="W384" s="6" t="e">
        <f>CI384*EXP('Capital Market Assumptions'!$B$44+'Capital Market Assumptions'!$B$45*'Random Draws'!V383)</f>
        <v>#REF!</v>
      </c>
      <c r="X384" s="6" t="e">
        <f>CJ384*EXP('Capital Market Assumptions'!$B$44+'Capital Market Assumptions'!$B$45*'Random Draws'!W383)</f>
        <v>#REF!</v>
      </c>
      <c r="Y384" s="6" t="e">
        <f>CK384*EXP('Capital Market Assumptions'!$B$44+'Capital Market Assumptions'!$B$45*'Random Draws'!X383)</f>
        <v>#REF!</v>
      </c>
      <c r="Z384" s="6" t="e">
        <f>CL384*EXP('Capital Market Assumptions'!$B$44+'Capital Market Assumptions'!$B$45*'Random Draws'!Y383)</f>
        <v>#REF!</v>
      </c>
      <c r="AA384" s="6" t="e">
        <f>CM384*EXP('Capital Market Assumptions'!$B$44+'Capital Market Assumptions'!$B$45*'Random Draws'!Z383)</f>
        <v>#REF!</v>
      </c>
      <c r="AB384" s="6" t="e">
        <f>CN384*EXP('Capital Market Assumptions'!$B$44+'Capital Market Assumptions'!$B$45*'Random Draws'!AA383)</f>
        <v>#REF!</v>
      </c>
      <c r="AC384" s="6" t="e">
        <f>CO384*EXP('Capital Market Assumptions'!$B$44+'Capital Market Assumptions'!$B$45*'Random Draws'!AB383)</f>
        <v>#REF!</v>
      </c>
      <c r="AD384" s="6" t="e">
        <f>CP384*EXP('Capital Market Assumptions'!$B$44+'Capital Market Assumptions'!$B$45*'Random Draws'!AC383)</f>
        <v>#REF!</v>
      </c>
      <c r="AE384" s="6" t="e">
        <f>CQ384*EXP('Capital Market Assumptions'!$B$44+'Capital Market Assumptions'!$B$45*'Random Draws'!AD383)</f>
        <v>#REF!</v>
      </c>
      <c r="AF384" s="6" t="e">
        <f>CR384*EXP('Capital Market Assumptions'!$B$44+'Capital Market Assumptions'!$B$45*'Random Draws'!AE383)</f>
        <v>#REF!</v>
      </c>
      <c r="AH384">
        <f t="shared" si="700"/>
        <v>4.2999999999999261E-2</v>
      </c>
      <c r="AI384">
        <f t="shared" si="701"/>
        <v>1.0600000000000023</v>
      </c>
      <c r="AJ384">
        <f t="shared" si="702"/>
        <v>2.0930000000000035</v>
      </c>
      <c r="AK384">
        <f t="shared" si="703"/>
        <v>3.1530000000000058</v>
      </c>
      <c r="AL384">
        <f t="shared" si="704"/>
        <v>4.2659999999999911</v>
      </c>
      <c r="AM384">
        <f t="shared" si="705"/>
        <v>5.3020000000000067</v>
      </c>
      <c r="AN384">
        <f t="shared" si="706"/>
        <v>6.3569999999999993</v>
      </c>
      <c r="AO384">
        <f t="shared" si="707"/>
        <v>7.3900000000000006</v>
      </c>
      <c r="AP384">
        <f t="shared" si="708"/>
        <v>8.3549999999999898</v>
      </c>
      <c r="AQ384">
        <f t="shared" si="709"/>
        <v>9.2480000000000047</v>
      </c>
      <c r="AR384">
        <v>9.9540000000000006</v>
      </c>
      <c r="AS384">
        <v>10.536</v>
      </c>
      <c r="AT384">
        <v>11.061999999999999</v>
      </c>
      <c r="AU384">
        <v>11.587</v>
      </c>
      <c r="AV384">
        <v>12.256</v>
      </c>
      <c r="AW384">
        <v>12.815</v>
      </c>
      <c r="AX384">
        <v>13.287000000000001</v>
      </c>
      <c r="AY384">
        <v>13.785</v>
      </c>
      <c r="AZ384">
        <v>14.218999999999999</v>
      </c>
      <c r="BA384">
        <v>14.718999999999999</v>
      </c>
      <c r="BB384" t="e">
        <f>LRP!#REF!</f>
        <v>#REF!</v>
      </c>
      <c r="BC384" t="e">
        <f>LRP!#REF!</f>
        <v>#REF!</v>
      </c>
      <c r="BD384" t="e">
        <f>LRP!#REF!</f>
        <v>#REF!</v>
      </c>
      <c r="BE384" t="e">
        <f>LRP!#REF!</f>
        <v>#REF!</v>
      </c>
      <c r="BF384" t="e">
        <f>LRP!#REF!</f>
        <v>#REF!</v>
      </c>
      <c r="BG384" t="e">
        <f>LRP!#REF!</f>
        <v>#REF!</v>
      </c>
      <c r="BH384" t="e">
        <f>LRP!#REF!</f>
        <v>#REF!</v>
      </c>
      <c r="BI384" t="e">
        <f>LRP!#REF!</f>
        <v>#REF!</v>
      </c>
      <c r="BJ384" t="e">
        <f>LRP!#REF!</f>
        <v>#REF!</v>
      </c>
      <c r="BK384" t="e">
        <f>LRP!#REF!</f>
        <v>#REF!</v>
      </c>
      <c r="BM384">
        <f t="shared" si="832"/>
        <v>471</v>
      </c>
      <c r="BN384">
        <f t="shared" si="832"/>
        <v>471</v>
      </c>
      <c r="BO384">
        <f t="shared" si="832"/>
        <v>471</v>
      </c>
      <c r="BP384" s="6" t="e">
        <f t="shared" si="710"/>
        <v>#REF!</v>
      </c>
      <c r="BQ384" s="6" t="e">
        <f t="shared" si="711"/>
        <v>#REF!</v>
      </c>
      <c r="BR384" s="6" t="e">
        <f t="shared" si="712"/>
        <v>#REF!</v>
      </c>
      <c r="BS384" s="6" t="e">
        <f t="shared" si="713"/>
        <v>#REF!</v>
      </c>
      <c r="BT384" s="6" t="e">
        <f t="shared" si="714"/>
        <v>#REF!</v>
      </c>
      <c r="BU384" s="6" t="e">
        <f t="shared" si="715"/>
        <v>#REF!</v>
      </c>
      <c r="BV384" s="6" t="e">
        <f t="shared" si="716"/>
        <v>#REF!</v>
      </c>
      <c r="BW384" s="6" t="e">
        <f t="shared" si="717"/>
        <v>#REF!</v>
      </c>
      <c r="BX384" s="6" t="e">
        <f t="shared" si="718"/>
        <v>#REF!</v>
      </c>
      <c r="BY384" s="6" t="e">
        <f t="shared" si="719"/>
        <v>#REF!</v>
      </c>
      <c r="BZ384" s="6" t="e">
        <f t="shared" si="720"/>
        <v>#REF!</v>
      </c>
      <c r="CA384" s="6" t="e">
        <f t="shared" si="721"/>
        <v>#REF!</v>
      </c>
      <c r="CB384" s="6" t="e">
        <f t="shared" si="722"/>
        <v>#REF!</v>
      </c>
      <c r="CC384" s="6" t="e">
        <f t="shared" si="723"/>
        <v>#REF!</v>
      </c>
      <c r="CD384" s="6" t="e">
        <f t="shared" si="724"/>
        <v>#REF!</v>
      </c>
      <c r="CE384" s="6" t="e">
        <f t="shared" si="725"/>
        <v>#REF!</v>
      </c>
      <c r="CF384" s="6" t="e">
        <f t="shared" si="726"/>
        <v>#REF!</v>
      </c>
      <c r="CG384" s="6" t="e">
        <f t="shared" si="727"/>
        <v>#REF!</v>
      </c>
      <c r="CH384" s="6" t="e">
        <f t="shared" si="728"/>
        <v>#REF!</v>
      </c>
      <c r="CI384" s="6" t="e">
        <f t="shared" si="729"/>
        <v>#REF!</v>
      </c>
      <c r="CJ384" s="6" t="e">
        <f t="shared" si="730"/>
        <v>#REF!</v>
      </c>
      <c r="CK384" s="6" t="e">
        <f t="shared" si="731"/>
        <v>#REF!</v>
      </c>
      <c r="CL384" s="6" t="e">
        <f t="shared" si="732"/>
        <v>#REF!</v>
      </c>
      <c r="CM384" s="6" t="e">
        <f t="shared" si="733"/>
        <v>#REF!</v>
      </c>
      <c r="CN384" s="6" t="e">
        <f t="shared" si="734"/>
        <v>#REF!</v>
      </c>
      <c r="CO384" s="6" t="e">
        <f t="shared" si="735"/>
        <v>#REF!</v>
      </c>
      <c r="CP384" s="6" t="e">
        <f t="shared" si="736"/>
        <v>#REF!</v>
      </c>
      <c r="CQ384" s="6" t="e">
        <f t="shared" si="737"/>
        <v>#REF!</v>
      </c>
      <c r="CR384" s="6" t="e">
        <f t="shared" si="738"/>
        <v>#REF!</v>
      </c>
      <c r="CS384" s="6" t="e">
        <f t="shared" si="739"/>
        <v>#REF!</v>
      </c>
      <c r="CU384" s="6" t="e">
        <f t="shared" si="740"/>
        <v>#REF!</v>
      </c>
      <c r="CV384" s="6" t="e">
        <f t="shared" si="741"/>
        <v>#REF!</v>
      </c>
      <c r="CW384" s="6" t="e">
        <f t="shared" si="742"/>
        <v>#REF!</v>
      </c>
      <c r="CX384" s="6" t="e">
        <f t="shared" si="743"/>
        <v>#REF!</v>
      </c>
      <c r="CY384" s="6" t="e">
        <f t="shared" si="744"/>
        <v>#REF!</v>
      </c>
      <c r="CZ384" s="6" t="e">
        <f t="shared" si="745"/>
        <v>#REF!</v>
      </c>
      <c r="DA384" s="6" t="e">
        <f t="shared" si="746"/>
        <v>#REF!</v>
      </c>
      <c r="DB384" s="6" t="e">
        <f t="shared" si="747"/>
        <v>#REF!</v>
      </c>
      <c r="DC384" s="6" t="e">
        <f t="shared" si="748"/>
        <v>#REF!</v>
      </c>
      <c r="DD384" s="6" t="e">
        <f t="shared" si="749"/>
        <v>#REF!</v>
      </c>
      <c r="DE384" s="6" t="e">
        <f t="shared" si="750"/>
        <v>#REF!</v>
      </c>
      <c r="DF384" s="6" t="e">
        <f t="shared" si="751"/>
        <v>#REF!</v>
      </c>
      <c r="DG384" s="6" t="e">
        <f t="shared" si="752"/>
        <v>#REF!</v>
      </c>
      <c r="DH384" s="6" t="e">
        <f t="shared" si="753"/>
        <v>#REF!</v>
      </c>
      <c r="DI384" s="6" t="e">
        <f t="shared" si="754"/>
        <v>#REF!</v>
      </c>
      <c r="DJ384" s="6" t="e">
        <f t="shared" si="755"/>
        <v>#REF!</v>
      </c>
      <c r="DK384" s="6" t="e">
        <f t="shared" si="756"/>
        <v>#REF!</v>
      </c>
      <c r="DL384" s="6" t="e">
        <f t="shared" si="757"/>
        <v>#REF!</v>
      </c>
      <c r="DM384" s="6" t="e">
        <f t="shared" si="758"/>
        <v>#REF!</v>
      </c>
      <c r="DN384" s="6" t="e">
        <f t="shared" si="759"/>
        <v>#REF!</v>
      </c>
      <c r="DO384" s="6" t="e">
        <f t="shared" si="760"/>
        <v>#REF!</v>
      </c>
      <c r="DP384" s="6" t="e">
        <f t="shared" si="761"/>
        <v>#REF!</v>
      </c>
      <c r="DQ384" s="6" t="e">
        <f t="shared" si="762"/>
        <v>#REF!</v>
      </c>
      <c r="DR384" s="6" t="e">
        <f t="shared" si="763"/>
        <v>#REF!</v>
      </c>
      <c r="DS384" s="6" t="e">
        <f t="shared" si="764"/>
        <v>#REF!</v>
      </c>
      <c r="DT384" s="6" t="e">
        <f t="shared" si="765"/>
        <v>#REF!</v>
      </c>
      <c r="DU384" s="6" t="e">
        <f t="shared" si="766"/>
        <v>#REF!</v>
      </c>
      <c r="DV384" s="6" t="e">
        <f t="shared" si="767"/>
        <v>#REF!</v>
      </c>
      <c r="DW384" s="6" t="e">
        <f t="shared" si="768"/>
        <v>#REF!</v>
      </c>
      <c r="DX384" s="6" t="e">
        <f t="shared" si="769"/>
        <v>#REF!</v>
      </c>
      <c r="DZ384" s="6" t="e">
        <f t="shared" si="770"/>
        <v>#REF!</v>
      </c>
      <c r="EA384" s="6" t="e">
        <f t="shared" si="771"/>
        <v>#REF!</v>
      </c>
      <c r="EB384" s="6" t="e">
        <f t="shared" si="772"/>
        <v>#REF!</v>
      </c>
      <c r="EC384" s="6" t="e">
        <f t="shared" si="773"/>
        <v>#REF!</v>
      </c>
      <c r="ED384" s="6" t="e">
        <f t="shared" si="774"/>
        <v>#REF!</v>
      </c>
      <c r="EE384" s="6" t="e">
        <f t="shared" si="775"/>
        <v>#REF!</v>
      </c>
      <c r="EF384" s="6" t="e">
        <f t="shared" si="776"/>
        <v>#REF!</v>
      </c>
      <c r="EG384" s="6" t="e">
        <f t="shared" si="777"/>
        <v>#REF!</v>
      </c>
      <c r="EH384" s="6" t="e">
        <f t="shared" si="778"/>
        <v>#REF!</v>
      </c>
      <c r="EI384" s="6" t="e">
        <f t="shared" si="779"/>
        <v>#REF!</v>
      </c>
      <c r="EJ384" s="6" t="e">
        <f t="shared" si="780"/>
        <v>#REF!</v>
      </c>
      <c r="EK384" s="6" t="e">
        <f t="shared" si="781"/>
        <v>#REF!</v>
      </c>
      <c r="EL384" s="6" t="e">
        <f t="shared" si="782"/>
        <v>#REF!</v>
      </c>
      <c r="EM384" s="6" t="e">
        <f t="shared" si="783"/>
        <v>#REF!</v>
      </c>
      <c r="EN384" s="6" t="e">
        <f t="shared" si="784"/>
        <v>#REF!</v>
      </c>
      <c r="EO384" s="6" t="e">
        <f t="shared" si="785"/>
        <v>#REF!</v>
      </c>
      <c r="EP384" s="6" t="e">
        <f t="shared" si="786"/>
        <v>#REF!</v>
      </c>
      <c r="EQ384" s="6" t="e">
        <f t="shared" si="787"/>
        <v>#REF!</v>
      </c>
      <c r="ER384" s="6" t="e">
        <f t="shared" si="788"/>
        <v>#REF!</v>
      </c>
      <c r="ES384" s="6" t="e">
        <f t="shared" si="789"/>
        <v>#REF!</v>
      </c>
      <c r="ET384" s="6" t="e">
        <f t="shared" si="790"/>
        <v>#REF!</v>
      </c>
      <c r="EU384" s="6" t="e">
        <f t="shared" si="791"/>
        <v>#REF!</v>
      </c>
      <c r="EV384" s="6" t="e">
        <f t="shared" si="792"/>
        <v>#REF!</v>
      </c>
      <c r="EW384" s="6" t="e">
        <f t="shared" si="793"/>
        <v>#REF!</v>
      </c>
      <c r="EX384" s="6" t="e">
        <f t="shared" si="794"/>
        <v>#REF!</v>
      </c>
      <c r="EY384" s="6" t="e">
        <f t="shared" si="795"/>
        <v>#REF!</v>
      </c>
      <c r="EZ384" s="6" t="e">
        <f t="shared" si="796"/>
        <v>#REF!</v>
      </c>
      <c r="FA384" s="6" t="e">
        <f t="shared" si="797"/>
        <v>#REF!</v>
      </c>
      <c r="FB384" s="6" t="e">
        <f t="shared" si="798"/>
        <v>#REF!</v>
      </c>
      <c r="FC384" s="6" t="e">
        <f t="shared" si="799"/>
        <v>#REF!</v>
      </c>
      <c r="FE384" s="6" t="e">
        <f t="shared" si="800"/>
        <v>#REF!</v>
      </c>
      <c r="FF384" s="6" t="e">
        <f t="shared" si="801"/>
        <v>#REF!</v>
      </c>
      <c r="FG384" s="6" t="e">
        <f t="shared" si="802"/>
        <v>#REF!</v>
      </c>
      <c r="FH384" s="6" t="e">
        <f t="shared" si="803"/>
        <v>#REF!</v>
      </c>
      <c r="FI384" s="6" t="e">
        <f t="shared" si="804"/>
        <v>#REF!</v>
      </c>
      <c r="FJ384" s="6" t="e">
        <f t="shared" si="805"/>
        <v>#REF!</v>
      </c>
      <c r="FK384" s="6" t="e">
        <f t="shared" si="806"/>
        <v>#REF!</v>
      </c>
      <c r="FL384" s="6" t="e">
        <f t="shared" si="807"/>
        <v>#REF!</v>
      </c>
      <c r="FM384" s="6" t="e">
        <f t="shared" si="808"/>
        <v>#REF!</v>
      </c>
      <c r="FN384" s="6" t="e">
        <f t="shared" si="809"/>
        <v>#REF!</v>
      </c>
      <c r="FO384" s="6" t="e">
        <f t="shared" si="810"/>
        <v>#REF!</v>
      </c>
      <c r="FP384" s="6" t="e">
        <f t="shared" si="811"/>
        <v>#REF!</v>
      </c>
      <c r="FQ384" s="6" t="e">
        <f t="shared" si="812"/>
        <v>#REF!</v>
      </c>
      <c r="FR384" s="6" t="e">
        <f t="shared" si="813"/>
        <v>#REF!</v>
      </c>
      <c r="FS384" s="6" t="e">
        <f t="shared" si="814"/>
        <v>#REF!</v>
      </c>
      <c r="FT384" s="6" t="e">
        <f t="shared" si="815"/>
        <v>#REF!</v>
      </c>
      <c r="FU384" s="6" t="e">
        <f t="shared" si="816"/>
        <v>#REF!</v>
      </c>
      <c r="FV384" s="6" t="e">
        <f t="shared" si="817"/>
        <v>#REF!</v>
      </c>
      <c r="FW384" s="6" t="e">
        <f t="shared" si="818"/>
        <v>#REF!</v>
      </c>
      <c r="FX384" s="6" t="e">
        <f t="shared" si="819"/>
        <v>#REF!</v>
      </c>
      <c r="FY384" s="6" t="e">
        <f t="shared" si="820"/>
        <v>#REF!</v>
      </c>
      <c r="FZ384" s="6" t="e">
        <f t="shared" si="821"/>
        <v>#REF!</v>
      </c>
      <c r="GA384" s="6" t="e">
        <f t="shared" si="822"/>
        <v>#REF!</v>
      </c>
      <c r="GB384" s="6" t="e">
        <f t="shared" si="823"/>
        <v>#REF!</v>
      </c>
      <c r="GC384" s="6" t="e">
        <f t="shared" si="824"/>
        <v>#REF!</v>
      </c>
      <c r="GD384" s="6" t="e">
        <f t="shared" si="825"/>
        <v>#REF!</v>
      </c>
      <c r="GE384" s="6" t="e">
        <f t="shared" si="826"/>
        <v>#REF!</v>
      </c>
      <c r="GF384" s="6" t="e">
        <f t="shared" si="827"/>
        <v>#REF!</v>
      </c>
      <c r="GG384" s="6" t="e">
        <f t="shared" si="828"/>
        <v>#REF!</v>
      </c>
      <c r="GH384" s="6" t="e">
        <f t="shared" si="829"/>
        <v>#REF!</v>
      </c>
    </row>
    <row r="385" spans="1:190" x14ac:dyDescent="0.3">
      <c r="A385">
        <f t="shared" si="830"/>
        <v>381</v>
      </c>
      <c r="B385">
        <f t="shared" si="698"/>
        <v>471</v>
      </c>
      <c r="C385" s="64" t="e">
        <f>BO385*EXP('Capital Market Assumptions'!#REF!+'Capital Market Assumptions'!#REF!*'Random Draws'!B384)</f>
        <v>#REF!</v>
      </c>
      <c r="D385" s="64" t="e">
        <f>BP385*EXP('Capital Market Assumptions'!#REF!+'Capital Market Assumptions'!#REF!*'Random Draws'!C384)</f>
        <v>#REF!</v>
      </c>
      <c r="E385" s="64" t="e">
        <f>BQ385*EXP('Capital Market Assumptions'!#REF!+'Capital Market Assumptions'!#REF!*'Random Draws'!D384)</f>
        <v>#REF!</v>
      </c>
      <c r="F385" s="64" t="e">
        <f>BR385*EXP('Capital Market Assumptions'!#REF!+'Capital Market Assumptions'!#REF!*'Random Draws'!E384)</f>
        <v>#REF!</v>
      </c>
      <c r="G385" s="64" t="e">
        <f>BS385*EXP('Capital Market Assumptions'!#REF!+'Capital Market Assumptions'!#REF!*'Random Draws'!F384)</f>
        <v>#REF!</v>
      </c>
      <c r="H385" s="6" t="e">
        <f>BT385*EXP('Capital Market Assumptions'!$B$44+'Capital Market Assumptions'!$B$45*'Random Draws'!G384)</f>
        <v>#REF!</v>
      </c>
      <c r="I385" s="6" t="e">
        <f>BU385*EXP('Capital Market Assumptions'!$B$44+'Capital Market Assumptions'!$B$45*'Random Draws'!H384)</f>
        <v>#REF!</v>
      </c>
      <c r="J385" s="6" t="e">
        <f>BV385*EXP('Capital Market Assumptions'!$B$44+'Capital Market Assumptions'!$B$45*'Random Draws'!I384)</f>
        <v>#REF!</v>
      </c>
      <c r="K385" s="6" t="e">
        <f>BW385*EXP('Capital Market Assumptions'!$B$44+'Capital Market Assumptions'!$B$45*'Random Draws'!J384)</f>
        <v>#REF!</v>
      </c>
      <c r="L385" s="6" t="e">
        <f>BX385*EXP('Capital Market Assumptions'!$B$44+'Capital Market Assumptions'!$B$45*'Random Draws'!K384)</f>
        <v>#REF!</v>
      </c>
      <c r="M385" s="6" t="e">
        <f>BY385*EXP('Capital Market Assumptions'!$B$44+'Capital Market Assumptions'!$B$45*'Random Draws'!L384)</f>
        <v>#REF!</v>
      </c>
      <c r="N385" s="6" t="e">
        <f>BZ385*EXP('Capital Market Assumptions'!$B$44+'Capital Market Assumptions'!$B$45*'Random Draws'!M384)</f>
        <v>#REF!</v>
      </c>
      <c r="O385" s="6" t="e">
        <f>CA385*EXP('Capital Market Assumptions'!$B$44+'Capital Market Assumptions'!$B$45*'Random Draws'!N384)</f>
        <v>#REF!</v>
      </c>
      <c r="P385" s="6" t="e">
        <f>CB385*EXP('Capital Market Assumptions'!$B$44+'Capital Market Assumptions'!$B$45*'Random Draws'!O384)</f>
        <v>#REF!</v>
      </c>
      <c r="Q385" s="6" t="e">
        <f>CC385*EXP('Capital Market Assumptions'!$B$44+'Capital Market Assumptions'!$B$45*'Random Draws'!P384)</f>
        <v>#REF!</v>
      </c>
      <c r="R385" s="6" t="e">
        <f>CD385*EXP('Capital Market Assumptions'!$B$44+'Capital Market Assumptions'!$B$45*'Random Draws'!Q384)</f>
        <v>#REF!</v>
      </c>
      <c r="S385" s="6" t="e">
        <f>CE385*EXP('Capital Market Assumptions'!$B$44+'Capital Market Assumptions'!$B$45*'Random Draws'!R384)</f>
        <v>#REF!</v>
      </c>
      <c r="T385" s="6" t="e">
        <f>CF385*EXP('Capital Market Assumptions'!$B$44+'Capital Market Assumptions'!$B$45*'Random Draws'!S384)</f>
        <v>#REF!</v>
      </c>
      <c r="U385" s="6" t="e">
        <f>CG385*EXP('Capital Market Assumptions'!$B$44+'Capital Market Assumptions'!$B$45*'Random Draws'!T384)</f>
        <v>#REF!</v>
      </c>
      <c r="V385" s="6" t="e">
        <f>CH385*EXP('Capital Market Assumptions'!$B$44+'Capital Market Assumptions'!$B$45*'Random Draws'!U384)</f>
        <v>#REF!</v>
      </c>
      <c r="W385" s="6" t="e">
        <f>CI385*EXP('Capital Market Assumptions'!$B$44+'Capital Market Assumptions'!$B$45*'Random Draws'!V384)</f>
        <v>#REF!</v>
      </c>
      <c r="X385" s="6" t="e">
        <f>CJ385*EXP('Capital Market Assumptions'!$B$44+'Capital Market Assumptions'!$B$45*'Random Draws'!W384)</f>
        <v>#REF!</v>
      </c>
      <c r="Y385" s="6" t="e">
        <f>CK385*EXP('Capital Market Assumptions'!$B$44+'Capital Market Assumptions'!$B$45*'Random Draws'!X384)</f>
        <v>#REF!</v>
      </c>
      <c r="Z385" s="6" t="e">
        <f>CL385*EXP('Capital Market Assumptions'!$B$44+'Capital Market Assumptions'!$B$45*'Random Draws'!Y384)</f>
        <v>#REF!</v>
      </c>
      <c r="AA385" s="6" t="e">
        <f>CM385*EXP('Capital Market Assumptions'!$B$44+'Capital Market Assumptions'!$B$45*'Random Draws'!Z384)</f>
        <v>#REF!</v>
      </c>
      <c r="AB385" s="6" t="e">
        <f>CN385*EXP('Capital Market Assumptions'!$B$44+'Capital Market Assumptions'!$B$45*'Random Draws'!AA384)</f>
        <v>#REF!</v>
      </c>
      <c r="AC385" s="6" t="e">
        <f>CO385*EXP('Capital Market Assumptions'!$B$44+'Capital Market Assumptions'!$B$45*'Random Draws'!AB384)</f>
        <v>#REF!</v>
      </c>
      <c r="AD385" s="6" t="e">
        <f>CP385*EXP('Capital Market Assumptions'!$B$44+'Capital Market Assumptions'!$B$45*'Random Draws'!AC384)</f>
        <v>#REF!</v>
      </c>
      <c r="AE385" s="6" t="e">
        <f>CQ385*EXP('Capital Market Assumptions'!$B$44+'Capital Market Assumptions'!$B$45*'Random Draws'!AD384)</f>
        <v>#REF!</v>
      </c>
      <c r="AF385" s="6" t="e">
        <f>CR385*EXP('Capital Market Assumptions'!$B$44+'Capital Market Assumptions'!$B$45*'Random Draws'!AE384)</f>
        <v>#REF!</v>
      </c>
      <c r="AH385">
        <f t="shared" si="700"/>
        <v>4.2999999999999261E-2</v>
      </c>
      <c r="AI385">
        <f t="shared" si="701"/>
        <v>1.0600000000000023</v>
      </c>
      <c r="AJ385">
        <f t="shared" si="702"/>
        <v>2.0930000000000035</v>
      </c>
      <c r="AK385">
        <f t="shared" si="703"/>
        <v>3.1530000000000058</v>
      </c>
      <c r="AL385">
        <f t="shared" si="704"/>
        <v>4.2659999999999911</v>
      </c>
      <c r="AM385">
        <f t="shared" si="705"/>
        <v>5.3020000000000067</v>
      </c>
      <c r="AN385">
        <f t="shared" si="706"/>
        <v>6.3569999999999993</v>
      </c>
      <c r="AO385">
        <f t="shared" si="707"/>
        <v>7.3900000000000006</v>
      </c>
      <c r="AP385">
        <f t="shared" si="708"/>
        <v>8.3549999999999898</v>
      </c>
      <c r="AQ385">
        <f t="shared" si="709"/>
        <v>9.2480000000000047</v>
      </c>
      <c r="AR385">
        <v>9.9540000000000006</v>
      </c>
      <c r="AS385">
        <v>10.536</v>
      </c>
      <c r="AT385">
        <v>11.061999999999999</v>
      </c>
      <c r="AU385">
        <v>11.587</v>
      </c>
      <c r="AV385">
        <v>12.256</v>
      </c>
      <c r="AW385">
        <v>12.815</v>
      </c>
      <c r="AX385">
        <v>13.287000000000001</v>
      </c>
      <c r="AY385">
        <v>13.785</v>
      </c>
      <c r="AZ385">
        <v>14.218999999999999</v>
      </c>
      <c r="BA385">
        <v>14.718999999999999</v>
      </c>
      <c r="BB385" t="e">
        <f>LRP!#REF!</f>
        <v>#REF!</v>
      </c>
      <c r="BC385" t="e">
        <f>LRP!#REF!</f>
        <v>#REF!</v>
      </c>
      <c r="BD385" t="e">
        <f>LRP!#REF!</f>
        <v>#REF!</v>
      </c>
      <c r="BE385" t="e">
        <f>LRP!#REF!</f>
        <v>#REF!</v>
      </c>
      <c r="BF385" t="e">
        <f>LRP!#REF!</f>
        <v>#REF!</v>
      </c>
      <c r="BG385" t="e">
        <f>LRP!#REF!</f>
        <v>#REF!</v>
      </c>
      <c r="BH385" t="e">
        <f>LRP!#REF!</f>
        <v>#REF!</v>
      </c>
      <c r="BI385" t="e">
        <f>LRP!#REF!</f>
        <v>#REF!</v>
      </c>
      <c r="BJ385" t="e">
        <f>LRP!#REF!</f>
        <v>#REF!</v>
      </c>
      <c r="BK385" t="e">
        <f>LRP!#REF!</f>
        <v>#REF!</v>
      </c>
      <c r="BM385">
        <f t="shared" ref="BM385:BO404" si="833">initial_value</f>
        <v>471</v>
      </c>
      <c r="BN385">
        <f t="shared" si="833"/>
        <v>471</v>
      </c>
      <c r="BO385">
        <f t="shared" si="833"/>
        <v>471</v>
      </c>
      <c r="BP385" s="6" t="e">
        <f t="shared" si="710"/>
        <v>#REF!</v>
      </c>
      <c r="BQ385" s="6" t="e">
        <f t="shared" si="711"/>
        <v>#REF!</v>
      </c>
      <c r="BR385" s="6" t="e">
        <f t="shared" si="712"/>
        <v>#REF!</v>
      </c>
      <c r="BS385" s="6" t="e">
        <f t="shared" si="713"/>
        <v>#REF!</v>
      </c>
      <c r="BT385" s="6" t="e">
        <f t="shared" si="714"/>
        <v>#REF!</v>
      </c>
      <c r="BU385" s="6" t="e">
        <f t="shared" si="715"/>
        <v>#REF!</v>
      </c>
      <c r="BV385" s="6" t="e">
        <f t="shared" si="716"/>
        <v>#REF!</v>
      </c>
      <c r="BW385" s="6" t="e">
        <f t="shared" si="717"/>
        <v>#REF!</v>
      </c>
      <c r="BX385" s="6" t="e">
        <f t="shared" si="718"/>
        <v>#REF!</v>
      </c>
      <c r="BY385" s="6" t="e">
        <f t="shared" si="719"/>
        <v>#REF!</v>
      </c>
      <c r="BZ385" s="6" t="e">
        <f t="shared" si="720"/>
        <v>#REF!</v>
      </c>
      <c r="CA385" s="6" t="e">
        <f t="shared" si="721"/>
        <v>#REF!</v>
      </c>
      <c r="CB385" s="6" t="e">
        <f t="shared" si="722"/>
        <v>#REF!</v>
      </c>
      <c r="CC385" s="6" t="e">
        <f t="shared" si="723"/>
        <v>#REF!</v>
      </c>
      <c r="CD385" s="6" t="e">
        <f t="shared" si="724"/>
        <v>#REF!</v>
      </c>
      <c r="CE385" s="6" t="e">
        <f t="shared" si="725"/>
        <v>#REF!</v>
      </c>
      <c r="CF385" s="6" t="e">
        <f t="shared" si="726"/>
        <v>#REF!</v>
      </c>
      <c r="CG385" s="6" t="e">
        <f t="shared" si="727"/>
        <v>#REF!</v>
      </c>
      <c r="CH385" s="6" t="e">
        <f t="shared" si="728"/>
        <v>#REF!</v>
      </c>
      <c r="CI385" s="6" t="e">
        <f t="shared" si="729"/>
        <v>#REF!</v>
      </c>
      <c r="CJ385" s="6" t="e">
        <f t="shared" si="730"/>
        <v>#REF!</v>
      </c>
      <c r="CK385" s="6" t="e">
        <f t="shared" si="731"/>
        <v>#REF!</v>
      </c>
      <c r="CL385" s="6" t="e">
        <f t="shared" si="732"/>
        <v>#REF!</v>
      </c>
      <c r="CM385" s="6" t="e">
        <f t="shared" si="733"/>
        <v>#REF!</v>
      </c>
      <c r="CN385" s="6" t="e">
        <f t="shared" si="734"/>
        <v>#REF!</v>
      </c>
      <c r="CO385" s="6" t="e">
        <f t="shared" si="735"/>
        <v>#REF!</v>
      </c>
      <c r="CP385" s="6" t="e">
        <f t="shared" si="736"/>
        <v>#REF!</v>
      </c>
      <c r="CQ385" s="6" t="e">
        <f t="shared" si="737"/>
        <v>#REF!</v>
      </c>
      <c r="CR385" s="6" t="e">
        <f t="shared" si="738"/>
        <v>#REF!</v>
      </c>
      <c r="CS385" s="6" t="e">
        <f t="shared" si="739"/>
        <v>#REF!</v>
      </c>
      <c r="CU385" s="6" t="e">
        <f t="shared" si="740"/>
        <v>#REF!</v>
      </c>
      <c r="CV385" s="6" t="e">
        <f t="shared" si="741"/>
        <v>#REF!</v>
      </c>
      <c r="CW385" s="6" t="e">
        <f t="shared" si="742"/>
        <v>#REF!</v>
      </c>
      <c r="CX385" s="6" t="e">
        <f t="shared" si="743"/>
        <v>#REF!</v>
      </c>
      <c r="CY385" s="6" t="e">
        <f t="shared" si="744"/>
        <v>#REF!</v>
      </c>
      <c r="CZ385" s="6" t="e">
        <f t="shared" si="745"/>
        <v>#REF!</v>
      </c>
      <c r="DA385" s="6" t="e">
        <f t="shared" si="746"/>
        <v>#REF!</v>
      </c>
      <c r="DB385" s="6" t="e">
        <f t="shared" si="747"/>
        <v>#REF!</v>
      </c>
      <c r="DC385" s="6" t="e">
        <f t="shared" si="748"/>
        <v>#REF!</v>
      </c>
      <c r="DD385" s="6" t="e">
        <f t="shared" si="749"/>
        <v>#REF!</v>
      </c>
      <c r="DE385" s="6" t="e">
        <f t="shared" si="750"/>
        <v>#REF!</v>
      </c>
      <c r="DF385" s="6" t="e">
        <f t="shared" si="751"/>
        <v>#REF!</v>
      </c>
      <c r="DG385" s="6" t="e">
        <f t="shared" si="752"/>
        <v>#REF!</v>
      </c>
      <c r="DH385" s="6" t="e">
        <f t="shared" si="753"/>
        <v>#REF!</v>
      </c>
      <c r="DI385" s="6" t="e">
        <f t="shared" si="754"/>
        <v>#REF!</v>
      </c>
      <c r="DJ385" s="6" t="e">
        <f t="shared" si="755"/>
        <v>#REF!</v>
      </c>
      <c r="DK385" s="6" t="e">
        <f t="shared" si="756"/>
        <v>#REF!</v>
      </c>
      <c r="DL385" s="6" t="e">
        <f t="shared" si="757"/>
        <v>#REF!</v>
      </c>
      <c r="DM385" s="6" t="e">
        <f t="shared" si="758"/>
        <v>#REF!</v>
      </c>
      <c r="DN385" s="6" t="e">
        <f t="shared" si="759"/>
        <v>#REF!</v>
      </c>
      <c r="DO385" s="6" t="e">
        <f t="shared" si="760"/>
        <v>#REF!</v>
      </c>
      <c r="DP385" s="6" t="e">
        <f t="shared" si="761"/>
        <v>#REF!</v>
      </c>
      <c r="DQ385" s="6" t="e">
        <f t="shared" si="762"/>
        <v>#REF!</v>
      </c>
      <c r="DR385" s="6" t="e">
        <f t="shared" si="763"/>
        <v>#REF!</v>
      </c>
      <c r="DS385" s="6" t="e">
        <f t="shared" si="764"/>
        <v>#REF!</v>
      </c>
      <c r="DT385" s="6" t="e">
        <f t="shared" si="765"/>
        <v>#REF!</v>
      </c>
      <c r="DU385" s="6" t="e">
        <f t="shared" si="766"/>
        <v>#REF!</v>
      </c>
      <c r="DV385" s="6" t="e">
        <f t="shared" si="767"/>
        <v>#REF!</v>
      </c>
      <c r="DW385" s="6" t="e">
        <f t="shared" si="768"/>
        <v>#REF!</v>
      </c>
      <c r="DX385" s="6" t="e">
        <f t="shared" si="769"/>
        <v>#REF!</v>
      </c>
      <c r="DZ385" s="6" t="e">
        <f t="shared" si="770"/>
        <v>#REF!</v>
      </c>
      <c r="EA385" s="6" t="e">
        <f t="shared" si="771"/>
        <v>#REF!</v>
      </c>
      <c r="EB385" s="6" t="e">
        <f t="shared" si="772"/>
        <v>#REF!</v>
      </c>
      <c r="EC385" s="6" t="e">
        <f t="shared" si="773"/>
        <v>#REF!</v>
      </c>
      <c r="ED385" s="6" t="e">
        <f t="shared" si="774"/>
        <v>#REF!</v>
      </c>
      <c r="EE385" s="6" t="e">
        <f t="shared" si="775"/>
        <v>#REF!</v>
      </c>
      <c r="EF385" s="6" t="e">
        <f t="shared" si="776"/>
        <v>#REF!</v>
      </c>
      <c r="EG385" s="6" t="e">
        <f t="shared" si="777"/>
        <v>#REF!</v>
      </c>
      <c r="EH385" s="6" t="e">
        <f t="shared" si="778"/>
        <v>#REF!</v>
      </c>
      <c r="EI385" s="6" t="e">
        <f t="shared" si="779"/>
        <v>#REF!</v>
      </c>
      <c r="EJ385" s="6" t="e">
        <f t="shared" si="780"/>
        <v>#REF!</v>
      </c>
      <c r="EK385" s="6" t="e">
        <f t="shared" si="781"/>
        <v>#REF!</v>
      </c>
      <c r="EL385" s="6" t="e">
        <f t="shared" si="782"/>
        <v>#REF!</v>
      </c>
      <c r="EM385" s="6" t="e">
        <f t="shared" si="783"/>
        <v>#REF!</v>
      </c>
      <c r="EN385" s="6" t="e">
        <f t="shared" si="784"/>
        <v>#REF!</v>
      </c>
      <c r="EO385" s="6" t="e">
        <f t="shared" si="785"/>
        <v>#REF!</v>
      </c>
      <c r="EP385" s="6" t="e">
        <f t="shared" si="786"/>
        <v>#REF!</v>
      </c>
      <c r="EQ385" s="6" t="e">
        <f t="shared" si="787"/>
        <v>#REF!</v>
      </c>
      <c r="ER385" s="6" t="e">
        <f t="shared" si="788"/>
        <v>#REF!</v>
      </c>
      <c r="ES385" s="6" t="e">
        <f t="shared" si="789"/>
        <v>#REF!</v>
      </c>
      <c r="ET385" s="6" t="e">
        <f t="shared" si="790"/>
        <v>#REF!</v>
      </c>
      <c r="EU385" s="6" t="e">
        <f t="shared" si="791"/>
        <v>#REF!</v>
      </c>
      <c r="EV385" s="6" t="e">
        <f t="shared" si="792"/>
        <v>#REF!</v>
      </c>
      <c r="EW385" s="6" t="e">
        <f t="shared" si="793"/>
        <v>#REF!</v>
      </c>
      <c r="EX385" s="6" t="e">
        <f t="shared" si="794"/>
        <v>#REF!</v>
      </c>
      <c r="EY385" s="6" t="e">
        <f t="shared" si="795"/>
        <v>#REF!</v>
      </c>
      <c r="EZ385" s="6" t="e">
        <f t="shared" si="796"/>
        <v>#REF!</v>
      </c>
      <c r="FA385" s="6" t="e">
        <f t="shared" si="797"/>
        <v>#REF!</v>
      </c>
      <c r="FB385" s="6" t="e">
        <f t="shared" si="798"/>
        <v>#REF!</v>
      </c>
      <c r="FC385" s="6" t="e">
        <f t="shared" si="799"/>
        <v>#REF!</v>
      </c>
      <c r="FE385" s="6" t="e">
        <f t="shared" si="800"/>
        <v>#REF!</v>
      </c>
      <c r="FF385" s="6" t="e">
        <f t="shared" si="801"/>
        <v>#REF!</v>
      </c>
      <c r="FG385" s="6" t="e">
        <f t="shared" si="802"/>
        <v>#REF!</v>
      </c>
      <c r="FH385" s="6" t="e">
        <f t="shared" si="803"/>
        <v>#REF!</v>
      </c>
      <c r="FI385" s="6" t="e">
        <f t="shared" si="804"/>
        <v>#REF!</v>
      </c>
      <c r="FJ385" s="6" t="e">
        <f t="shared" si="805"/>
        <v>#REF!</v>
      </c>
      <c r="FK385" s="6" t="e">
        <f t="shared" si="806"/>
        <v>#REF!</v>
      </c>
      <c r="FL385" s="6" t="e">
        <f t="shared" si="807"/>
        <v>#REF!</v>
      </c>
      <c r="FM385" s="6" t="e">
        <f t="shared" si="808"/>
        <v>#REF!</v>
      </c>
      <c r="FN385" s="6" t="e">
        <f t="shared" si="809"/>
        <v>#REF!</v>
      </c>
      <c r="FO385" s="6" t="e">
        <f t="shared" si="810"/>
        <v>#REF!</v>
      </c>
      <c r="FP385" s="6" t="e">
        <f t="shared" si="811"/>
        <v>#REF!</v>
      </c>
      <c r="FQ385" s="6" t="e">
        <f t="shared" si="812"/>
        <v>#REF!</v>
      </c>
      <c r="FR385" s="6" t="e">
        <f t="shared" si="813"/>
        <v>#REF!</v>
      </c>
      <c r="FS385" s="6" t="e">
        <f t="shared" si="814"/>
        <v>#REF!</v>
      </c>
      <c r="FT385" s="6" t="e">
        <f t="shared" si="815"/>
        <v>#REF!</v>
      </c>
      <c r="FU385" s="6" t="e">
        <f t="shared" si="816"/>
        <v>#REF!</v>
      </c>
      <c r="FV385" s="6" t="e">
        <f t="shared" si="817"/>
        <v>#REF!</v>
      </c>
      <c r="FW385" s="6" t="e">
        <f t="shared" si="818"/>
        <v>#REF!</v>
      </c>
      <c r="FX385" s="6" t="e">
        <f t="shared" si="819"/>
        <v>#REF!</v>
      </c>
      <c r="FY385" s="6" t="e">
        <f t="shared" si="820"/>
        <v>#REF!</v>
      </c>
      <c r="FZ385" s="6" t="e">
        <f t="shared" si="821"/>
        <v>#REF!</v>
      </c>
      <c r="GA385" s="6" t="e">
        <f t="shared" si="822"/>
        <v>#REF!</v>
      </c>
      <c r="GB385" s="6" t="e">
        <f t="shared" si="823"/>
        <v>#REF!</v>
      </c>
      <c r="GC385" s="6" t="e">
        <f t="shared" si="824"/>
        <v>#REF!</v>
      </c>
      <c r="GD385" s="6" t="e">
        <f t="shared" si="825"/>
        <v>#REF!</v>
      </c>
      <c r="GE385" s="6" t="e">
        <f t="shared" si="826"/>
        <v>#REF!</v>
      </c>
      <c r="GF385" s="6" t="e">
        <f t="shared" si="827"/>
        <v>#REF!</v>
      </c>
      <c r="GG385" s="6" t="e">
        <f t="shared" si="828"/>
        <v>#REF!</v>
      </c>
      <c r="GH385" s="6" t="e">
        <f t="shared" si="829"/>
        <v>#REF!</v>
      </c>
    </row>
    <row r="386" spans="1:190" x14ac:dyDescent="0.3">
      <c r="A386">
        <f t="shared" si="830"/>
        <v>382</v>
      </c>
      <c r="B386">
        <f t="shared" si="698"/>
        <v>471</v>
      </c>
      <c r="C386" s="64" t="e">
        <f>BO386*EXP('Capital Market Assumptions'!#REF!+'Capital Market Assumptions'!#REF!*'Random Draws'!B385)</f>
        <v>#REF!</v>
      </c>
      <c r="D386" s="64" t="e">
        <f>BP386*EXP('Capital Market Assumptions'!#REF!+'Capital Market Assumptions'!#REF!*'Random Draws'!C385)</f>
        <v>#REF!</v>
      </c>
      <c r="E386" s="64" t="e">
        <f>BQ386*EXP('Capital Market Assumptions'!#REF!+'Capital Market Assumptions'!#REF!*'Random Draws'!D385)</f>
        <v>#REF!</v>
      </c>
      <c r="F386" s="64" t="e">
        <f>BR386*EXP('Capital Market Assumptions'!#REF!+'Capital Market Assumptions'!#REF!*'Random Draws'!E385)</f>
        <v>#REF!</v>
      </c>
      <c r="G386" s="64" t="e">
        <f>BS386*EXP('Capital Market Assumptions'!#REF!+'Capital Market Assumptions'!#REF!*'Random Draws'!F385)</f>
        <v>#REF!</v>
      </c>
      <c r="H386" s="6" t="e">
        <f>BT386*EXP('Capital Market Assumptions'!$B$44+'Capital Market Assumptions'!$B$45*'Random Draws'!G385)</f>
        <v>#REF!</v>
      </c>
      <c r="I386" s="6" t="e">
        <f>BU386*EXP('Capital Market Assumptions'!$B$44+'Capital Market Assumptions'!$B$45*'Random Draws'!H385)</f>
        <v>#REF!</v>
      </c>
      <c r="J386" s="6" t="e">
        <f>BV386*EXP('Capital Market Assumptions'!$B$44+'Capital Market Assumptions'!$B$45*'Random Draws'!I385)</f>
        <v>#REF!</v>
      </c>
      <c r="K386" s="6" t="e">
        <f>BW386*EXP('Capital Market Assumptions'!$B$44+'Capital Market Assumptions'!$B$45*'Random Draws'!J385)</f>
        <v>#REF!</v>
      </c>
      <c r="L386" s="6" t="e">
        <f>BX386*EXP('Capital Market Assumptions'!$B$44+'Capital Market Assumptions'!$B$45*'Random Draws'!K385)</f>
        <v>#REF!</v>
      </c>
      <c r="M386" s="6" t="e">
        <f>BY386*EXP('Capital Market Assumptions'!$B$44+'Capital Market Assumptions'!$B$45*'Random Draws'!L385)</f>
        <v>#REF!</v>
      </c>
      <c r="N386" s="6" t="e">
        <f>BZ386*EXP('Capital Market Assumptions'!$B$44+'Capital Market Assumptions'!$B$45*'Random Draws'!M385)</f>
        <v>#REF!</v>
      </c>
      <c r="O386" s="6" t="e">
        <f>CA386*EXP('Capital Market Assumptions'!$B$44+'Capital Market Assumptions'!$B$45*'Random Draws'!N385)</f>
        <v>#REF!</v>
      </c>
      <c r="P386" s="6" t="e">
        <f>CB386*EXP('Capital Market Assumptions'!$B$44+'Capital Market Assumptions'!$B$45*'Random Draws'!O385)</f>
        <v>#REF!</v>
      </c>
      <c r="Q386" s="6" t="e">
        <f>CC386*EXP('Capital Market Assumptions'!$B$44+'Capital Market Assumptions'!$B$45*'Random Draws'!P385)</f>
        <v>#REF!</v>
      </c>
      <c r="R386" s="6" t="e">
        <f>CD386*EXP('Capital Market Assumptions'!$B$44+'Capital Market Assumptions'!$B$45*'Random Draws'!Q385)</f>
        <v>#REF!</v>
      </c>
      <c r="S386" s="6" t="e">
        <f>CE386*EXP('Capital Market Assumptions'!$B$44+'Capital Market Assumptions'!$B$45*'Random Draws'!R385)</f>
        <v>#REF!</v>
      </c>
      <c r="T386" s="6" t="e">
        <f>CF386*EXP('Capital Market Assumptions'!$B$44+'Capital Market Assumptions'!$B$45*'Random Draws'!S385)</f>
        <v>#REF!</v>
      </c>
      <c r="U386" s="6" t="e">
        <f>CG386*EXP('Capital Market Assumptions'!$B$44+'Capital Market Assumptions'!$B$45*'Random Draws'!T385)</f>
        <v>#REF!</v>
      </c>
      <c r="V386" s="6" t="e">
        <f>CH386*EXP('Capital Market Assumptions'!$B$44+'Capital Market Assumptions'!$B$45*'Random Draws'!U385)</f>
        <v>#REF!</v>
      </c>
      <c r="W386" s="6" t="e">
        <f>CI386*EXP('Capital Market Assumptions'!$B$44+'Capital Market Assumptions'!$B$45*'Random Draws'!V385)</f>
        <v>#REF!</v>
      </c>
      <c r="X386" s="6" t="e">
        <f>CJ386*EXP('Capital Market Assumptions'!$B$44+'Capital Market Assumptions'!$B$45*'Random Draws'!W385)</f>
        <v>#REF!</v>
      </c>
      <c r="Y386" s="6" t="e">
        <f>CK386*EXP('Capital Market Assumptions'!$B$44+'Capital Market Assumptions'!$B$45*'Random Draws'!X385)</f>
        <v>#REF!</v>
      </c>
      <c r="Z386" s="6" t="e">
        <f>CL386*EXP('Capital Market Assumptions'!$B$44+'Capital Market Assumptions'!$B$45*'Random Draws'!Y385)</f>
        <v>#REF!</v>
      </c>
      <c r="AA386" s="6" t="e">
        <f>CM386*EXP('Capital Market Assumptions'!$B$44+'Capital Market Assumptions'!$B$45*'Random Draws'!Z385)</f>
        <v>#REF!</v>
      </c>
      <c r="AB386" s="6" t="e">
        <f>CN386*EXP('Capital Market Assumptions'!$B$44+'Capital Market Assumptions'!$B$45*'Random Draws'!AA385)</f>
        <v>#REF!</v>
      </c>
      <c r="AC386" s="6" t="e">
        <f>CO386*EXP('Capital Market Assumptions'!$B$44+'Capital Market Assumptions'!$B$45*'Random Draws'!AB385)</f>
        <v>#REF!</v>
      </c>
      <c r="AD386" s="6" t="e">
        <f>CP386*EXP('Capital Market Assumptions'!$B$44+'Capital Market Assumptions'!$B$45*'Random Draws'!AC385)</f>
        <v>#REF!</v>
      </c>
      <c r="AE386" s="6" t="e">
        <f>CQ386*EXP('Capital Market Assumptions'!$B$44+'Capital Market Assumptions'!$B$45*'Random Draws'!AD385)</f>
        <v>#REF!</v>
      </c>
      <c r="AF386" s="6" t="e">
        <f>CR386*EXP('Capital Market Assumptions'!$B$44+'Capital Market Assumptions'!$B$45*'Random Draws'!AE385)</f>
        <v>#REF!</v>
      </c>
      <c r="AH386">
        <f t="shared" si="700"/>
        <v>4.2999999999999261E-2</v>
      </c>
      <c r="AI386">
        <f t="shared" si="701"/>
        <v>1.0600000000000023</v>
      </c>
      <c r="AJ386">
        <f t="shared" si="702"/>
        <v>2.0930000000000035</v>
      </c>
      <c r="AK386">
        <f t="shared" si="703"/>
        <v>3.1530000000000058</v>
      </c>
      <c r="AL386">
        <f t="shared" si="704"/>
        <v>4.2659999999999911</v>
      </c>
      <c r="AM386">
        <f t="shared" si="705"/>
        <v>5.3020000000000067</v>
      </c>
      <c r="AN386">
        <f t="shared" si="706"/>
        <v>6.3569999999999993</v>
      </c>
      <c r="AO386">
        <f t="shared" si="707"/>
        <v>7.3900000000000006</v>
      </c>
      <c r="AP386">
        <f t="shared" si="708"/>
        <v>8.3549999999999898</v>
      </c>
      <c r="AQ386">
        <f t="shared" si="709"/>
        <v>9.2480000000000047</v>
      </c>
      <c r="AR386">
        <v>9.9540000000000006</v>
      </c>
      <c r="AS386">
        <v>10.536</v>
      </c>
      <c r="AT386">
        <v>11.061999999999999</v>
      </c>
      <c r="AU386">
        <v>11.587</v>
      </c>
      <c r="AV386">
        <v>12.256</v>
      </c>
      <c r="AW386">
        <v>12.815</v>
      </c>
      <c r="AX386">
        <v>13.287000000000001</v>
      </c>
      <c r="AY386">
        <v>13.785</v>
      </c>
      <c r="AZ386">
        <v>14.218999999999999</v>
      </c>
      <c r="BA386">
        <v>14.718999999999999</v>
      </c>
      <c r="BB386" t="e">
        <f>LRP!#REF!</f>
        <v>#REF!</v>
      </c>
      <c r="BC386" t="e">
        <f>LRP!#REF!</f>
        <v>#REF!</v>
      </c>
      <c r="BD386" t="e">
        <f>LRP!#REF!</f>
        <v>#REF!</v>
      </c>
      <c r="BE386" t="e">
        <f>LRP!#REF!</f>
        <v>#REF!</v>
      </c>
      <c r="BF386" t="e">
        <f>LRP!#REF!</f>
        <v>#REF!</v>
      </c>
      <c r="BG386" t="e">
        <f>LRP!#REF!</f>
        <v>#REF!</v>
      </c>
      <c r="BH386" t="e">
        <f>LRP!#REF!</f>
        <v>#REF!</v>
      </c>
      <c r="BI386" t="e">
        <f>LRP!#REF!</f>
        <v>#REF!</v>
      </c>
      <c r="BJ386" t="e">
        <f>LRP!#REF!</f>
        <v>#REF!</v>
      </c>
      <c r="BK386" t="e">
        <f>LRP!#REF!</f>
        <v>#REF!</v>
      </c>
      <c r="BM386">
        <f t="shared" si="833"/>
        <v>471</v>
      </c>
      <c r="BN386">
        <f t="shared" si="833"/>
        <v>471</v>
      </c>
      <c r="BO386">
        <f t="shared" si="833"/>
        <v>471</v>
      </c>
      <c r="BP386" s="6" t="e">
        <f t="shared" si="710"/>
        <v>#REF!</v>
      </c>
      <c r="BQ386" s="6" t="e">
        <f t="shared" si="711"/>
        <v>#REF!</v>
      </c>
      <c r="BR386" s="6" t="e">
        <f t="shared" si="712"/>
        <v>#REF!</v>
      </c>
      <c r="BS386" s="6" t="e">
        <f t="shared" si="713"/>
        <v>#REF!</v>
      </c>
      <c r="BT386" s="6" t="e">
        <f t="shared" si="714"/>
        <v>#REF!</v>
      </c>
      <c r="BU386" s="6" t="e">
        <f t="shared" si="715"/>
        <v>#REF!</v>
      </c>
      <c r="BV386" s="6" t="e">
        <f t="shared" si="716"/>
        <v>#REF!</v>
      </c>
      <c r="BW386" s="6" t="e">
        <f t="shared" si="717"/>
        <v>#REF!</v>
      </c>
      <c r="BX386" s="6" t="e">
        <f t="shared" si="718"/>
        <v>#REF!</v>
      </c>
      <c r="BY386" s="6" t="e">
        <f t="shared" si="719"/>
        <v>#REF!</v>
      </c>
      <c r="BZ386" s="6" t="e">
        <f t="shared" si="720"/>
        <v>#REF!</v>
      </c>
      <c r="CA386" s="6" t="e">
        <f t="shared" si="721"/>
        <v>#REF!</v>
      </c>
      <c r="CB386" s="6" t="e">
        <f t="shared" si="722"/>
        <v>#REF!</v>
      </c>
      <c r="CC386" s="6" t="e">
        <f t="shared" si="723"/>
        <v>#REF!</v>
      </c>
      <c r="CD386" s="6" t="e">
        <f t="shared" si="724"/>
        <v>#REF!</v>
      </c>
      <c r="CE386" s="6" t="e">
        <f t="shared" si="725"/>
        <v>#REF!</v>
      </c>
      <c r="CF386" s="6" t="e">
        <f t="shared" si="726"/>
        <v>#REF!</v>
      </c>
      <c r="CG386" s="6" t="e">
        <f t="shared" si="727"/>
        <v>#REF!</v>
      </c>
      <c r="CH386" s="6" t="e">
        <f t="shared" si="728"/>
        <v>#REF!</v>
      </c>
      <c r="CI386" s="6" t="e">
        <f t="shared" si="729"/>
        <v>#REF!</v>
      </c>
      <c r="CJ386" s="6" t="e">
        <f t="shared" si="730"/>
        <v>#REF!</v>
      </c>
      <c r="CK386" s="6" t="e">
        <f t="shared" si="731"/>
        <v>#REF!</v>
      </c>
      <c r="CL386" s="6" t="e">
        <f t="shared" si="732"/>
        <v>#REF!</v>
      </c>
      <c r="CM386" s="6" t="e">
        <f t="shared" si="733"/>
        <v>#REF!</v>
      </c>
      <c r="CN386" s="6" t="e">
        <f t="shared" si="734"/>
        <v>#REF!</v>
      </c>
      <c r="CO386" s="6" t="e">
        <f t="shared" si="735"/>
        <v>#REF!</v>
      </c>
      <c r="CP386" s="6" t="e">
        <f t="shared" si="736"/>
        <v>#REF!</v>
      </c>
      <c r="CQ386" s="6" t="e">
        <f t="shared" si="737"/>
        <v>#REF!</v>
      </c>
      <c r="CR386" s="6" t="e">
        <f t="shared" si="738"/>
        <v>#REF!</v>
      </c>
      <c r="CS386" s="6" t="e">
        <f t="shared" si="739"/>
        <v>#REF!</v>
      </c>
      <c r="CU386" s="6" t="e">
        <f t="shared" si="740"/>
        <v>#REF!</v>
      </c>
      <c r="CV386" s="6" t="e">
        <f t="shared" si="741"/>
        <v>#REF!</v>
      </c>
      <c r="CW386" s="6" t="e">
        <f t="shared" si="742"/>
        <v>#REF!</v>
      </c>
      <c r="CX386" s="6" t="e">
        <f t="shared" si="743"/>
        <v>#REF!</v>
      </c>
      <c r="CY386" s="6" t="e">
        <f t="shared" si="744"/>
        <v>#REF!</v>
      </c>
      <c r="CZ386" s="6" t="e">
        <f t="shared" si="745"/>
        <v>#REF!</v>
      </c>
      <c r="DA386" s="6" t="e">
        <f t="shared" si="746"/>
        <v>#REF!</v>
      </c>
      <c r="DB386" s="6" t="e">
        <f t="shared" si="747"/>
        <v>#REF!</v>
      </c>
      <c r="DC386" s="6" t="e">
        <f t="shared" si="748"/>
        <v>#REF!</v>
      </c>
      <c r="DD386" s="6" t="e">
        <f t="shared" si="749"/>
        <v>#REF!</v>
      </c>
      <c r="DE386" s="6" t="e">
        <f t="shared" si="750"/>
        <v>#REF!</v>
      </c>
      <c r="DF386" s="6" t="e">
        <f t="shared" si="751"/>
        <v>#REF!</v>
      </c>
      <c r="DG386" s="6" t="e">
        <f t="shared" si="752"/>
        <v>#REF!</v>
      </c>
      <c r="DH386" s="6" t="e">
        <f t="shared" si="753"/>
        <v>#REF!</v>
      </c>
      <c r="DI386" s="6" t="e">
        <f t="shared" si="754"/>
        <v>#REF!</v>
      </c>
      <c r="DJ386" s="6" t="e">
        <f t="shared" si="755"/>
        <v>#REF!</v>
      </c>
      <c r="DK386" s="6" t="e">
        <f t="shared" si="756"/>
        <v>#REF!</v>
      </c>
      <c r="DL386" s="6" t="e">
        <f t="shared" si="757"/>
        <v>#REF!</v>
      </c>
      <c r="DM386" s="6" t="e">
        <f t="shared" si="758"/>
        <v>#REF!</v>
      </c>
      <c r="DN386" s="6" t="e">
        <f t="shared" si="759"/>
        <v>#REF!</v>
      </c>
      <c r="DO386" s="6" t="e">
        <f t="shared" si="760"/>
        <v>#REF!</v>
      </c>
      <c r="DP386" s="6" t="e">
        <f t="shared" si="761"/>
        <v>#REF!</v>
      </c>
      <c r="DQ386" s="6" t="e">
        <f t="shared" si="762"/>
        <v>#REF!</v>
      </c>
      <c r="DR386" s="6" t="e">
        <f t="shared" si="763"/>
        <v>#REF!</v>
      </c>
      <c r="DS386" s="6" t="e">
        <f t="shared" si="764"/>
        <v>#REF!</v>
      </c>
      <c r="DT386" s="6" t="e">
        <f t="shared" si="765"/>
        <v>#REF!</v>
      </c>
      <c r="DU386" s="6" t="e">
        <f t="shared" si="766"/>
        <v>#REF!</v>
      </c>
      <c r="DV386" s="6" t="e">
        <f t="shared" si="767"/>
        <v>#REF!</v>
      </c>
      <c r="DW386" s="6" t="e">
        <f t="shared" si="768"/>
        <v>#REF!</v>
      </c>
      <c r="DX386" s="6" t="e">
        <f t="shared" si="769"/>
        <v>#REF!</v>
      </c>
      <c r="DZ386" s="6" t="e">
        <f t="shared" si="770"/>
        <v>#REF!</v>
      </c>
      <c r="EA386" s="6" t="e">
        <f t="shared" si="771"/>
        <v>#REF!</v>
      </c>
      <c r="EB386" s="6" t="e">
        <f t="shared" si="772"/>
        <v>#REF!</v>
      </c>
      <c r="EC386" s="6" t="e">
        <f t="shared" si="773"/>
        <v>#REF!</v>
      </c>
      <c r="ED386" s="6" t="e">
        <f t="shared" si="774"/>
        <v>#REF!</v>
      </c>
      <c r="EE386" s="6" t="e">
        <f t="shared" si="775"/>
        <v>#REF!</v>
      </c>
      <c r="EF386" s="6" t="e">
        <f t="shared" si="776"/>
        <v>#REF!</v>
      </c>
      <c r="EG386" s="6" t="e">
        <f t="shared" si="777"/>
        <v>#REF!</v>
      </c>
      <c r="EH386" s="6" t="e">
        <f t="shared" si="778"/>
        <v>#REF!</v>
      </c>
      <c r="EI386" s="6" t="e">
        <f t="shared" si="779"/>
        <v>#REF!</v>
      </c>
      <c r="EJ386" s="6" t="e">
        <f t="shared" si="780"/>
        <v>#REF!</v>
      </c>
      <c r="EK386" s="6" t="e">
        <f t="shared" si="781"/>
        <v>#REF!</v>
      </c>
      <c r="EL386" s="6" t="e">
        <f t="shared" si="782"/>
        <v>#REF!</v>
      </c>
      <c r="EM386" s="6" t="e">
        <f t="shared" si="783"/>
        <v>#REF!</v>
      </c>
      <c r="EN386" s="6" t="e">
        <f t="shared" si="784"/>
        <v>#REF!</v>
      </c>
      <c r="EO386" s="6" t="e">
        <f t="shared" si="785"/>
        <v>#REF!</v>
      </c>
      <c r="EP386" s="6" t="e">
        <f t="shared" si="786"/>
        <v>#REF!</v>
      </c>
      <c r="EQ386" s="6" t="e">
        <f t="shared" si="787"/>
        <v>#REF!</v>
      </c>
      <c r="ER386" s="6" t="e">
        <f t="shared" si="788"/>
        <v>#REF!</v>
      </c>
      <c r="ES386" s="6" t="e">
        <f t="shared" si="789"/>
        <v>#REF!</v>
      </c>
      <c r="ET386" s="6" t="e">
        <f t="shared" si="790"/>
        <v>#REF!</v>
      </c>
      <c r="EU386" s="6" t="e">
        <f t="shared" si="791"/>
        <v>#REF!</v>
      </c>
      <c r="EV386" s="6" t="e">
        <f t="shared" si="792"/>
        <v>#REF!</v>
      </c>
      <c r="EW386" s="6" t="e">
        <f t="shared" si="793"/>
        <v>#REF!</v>
      </c>
      <c r="EX386" s="6" t="e">
        <f t="shared" si="794"/>
        <v>#REF!</v>
      </c>
      <c r="EY386" s="6" t="e">
        <f t="shared" si="795"/>
        <v>#REF!</v>
      </c>
      <c r="EZ386" s="6" t="e">
        <f t="shared" si="796"/>
        <v>#REF!</v>
      </c>
      <c r="FA386" s="6" t="e">
        <f t="shared" si="797"/>
        <v>#REF!</v>
      </c>
      <c r="FB386" s="6" t="e">
        <f t="shared" si="798"/>
        <v>#REF!</v>
      </c>
      <c r="FC386" s="6" t="e">
        <f t="shared" si="799"/>
        <v>#REF!</v>
      </c>
      <c r="FE386" s="6" t="e">
        <f t="shared" si="800"/>
        <v>#REF!</v>
      </c>
      <c r="FF386" s="6" t="e">
        <f t="shared" si="801"/>
        <v>#REF!</v>
      </c>
      <c r="FG386" s="6" t="e">
        <f t="shared" si="802"/>
        <v>#REF!</v>
      </c>
      <c r="FH386" s="6" t="e">
        <f t="shared" si="803"/>
        <v>#REF!</v>
      </c>
      <c r="FI386" s="6" t="e">
        <f t="shared" si="804"/>
        <v>#REF!</v>
      </c>
      <c r="FJ386" s="6" t="e">
        <f t="shared" si="805"/>
        <v>#REF!</v>
      </c>
      <c r="FK386" s="6" t="e">
        <f t="shared" si="806"/>
        <v>#REF!</v>
      </c>
      <c r="FL386" s="6" t="e">
        <f t="shared" si="807"/>
        <v>#REF!</v>
      </c>
      <c r="FM386" s="6" t="e">
        <f t="shared" si="808"/>
        <v>#REF!</v>
      </c>
      <c r="FN386" s="6" t="e">
        <f t="shared" si="809"/>
        <v>#REF!</v>
      </c>
      <c r="FO386" s="6" t="e">
        <f t="shared" si="810"/>
        <v>#REF!</v>
      </c>
      <c r="FP386" s="6" t="e">
        <f t="shared" si="811"/>
        <v>#REF!</v>
      </c>
      <c r="FQ386" s="6" t="e">
        <f t="shared" si="812"/>
        <v>#REF!</v>
      </c>
      <c r="FR386" s="6" t="e">
        <f t="shared" si="813"/>
        <v>#REF!</v>
      </c>
      <c r="FS386" s="6" t="e">
        <f t="shared" si="814"/>
        <v>#REF!</v>
      </c>
      <c r="FT386" s="6" t="e">
        <f t="shared" si="815"/>
        <v>#REF!</v>
      </c>
      <c r="FU386" s="6" t="e">
        <f t="shared" si="816"/>
        <v>#REF!</v>
      </c>
      <c r="FV386" s="6" t="e">
        <f t="shared" si="817"/>
        <v>#REF!</v>
      </c>
      <c r="FW386" s="6" t="e">
        <f t="shared" si="818"/>
        <v>#REF!</v>
      </c>
      <c r="FX386" s="6" t="e">
        <f t="shared" si="819"/>
        <v>#REF!</v>
      </c>
      <c r="FY386" s="6" t="e">
        <f t="shared" si="820"/>
        <v>#REF!</v>
      </c>
      <c r="FZ386" s="6" t="e">
        <f t="shared" si="821"/>
        <v>#REF!</v>
      </c>
      <c r="GA386" s="6" t="e">
        <f t="shared" si="822"/>
        <v>#REF!</v>
      </c>
      <c r="GB386" s="6" t="e">
        <f t="shared" si="823"/>
        <v>#REF!</v>
      </c>
      <c r="GC386" s="6" t="e">
        <f t="shared" si="824"/>
        <v>#REF!</v>
      </c>
      <c r="GD386" s="6" t="e">
        <f t="shared" si="825"/>
        <v>#REF!</v>
      </c>
      <c r="GE386" s="6" t="e">
        <f t="shared" si="826"/>
        <v>#REF!</v>
      </c>
      <c r="GF386" s="6" t="e">
        <f t="shared" si="827"/>
        <v>#REF!</v>
      </c>
      <c r="GG386" s="6" t="e">
        <f t="shared" si="828"/>
        <v>#REF!</v>
      </c>
      <c r="GH386" s="6" t="e">
        <f t="shared" si="829"/>
        <v>#REF!</v>
      </c>
    </row>
    <row r="387" spans="1:190" x14ac:dyDescent="0.3">
      <c r="A387">
        <f t="shared" si="830"/>
        <v>383</v>
      </c>
      <c r="B387">
        <f t="shared" si="698"/>
        <v>471</v>
      </c>
      <c r="C387" s="64" t="e">
        <f>BO387*EXP('Capital Market Assumptions'!#REF!+'Capital Market Assumptions'!#REF!*'Random Draws'!B386)</f>
        <v>#REF!</v>
      </c>
      <c r="D387" s="64" t="e">
        <f>BP387*EXP('Capital Market Assumptions'!#REF!+'Capital Market Assumptions'!#REF!*'Random Draws'!C386)</f>
        <v>#REF!</v>
      </c>
      <c r="E387" s="64" t="e">
        <f>BQ387*EXP('Capital Market Assumptions'!#REF!+'Capital Market Assumptions'!#REF!*'Random Draws'!D386)</f>
        <v>#REF!</v>
      </c>
      <c r="F387" s="64" t="e">
        <f>BR387*EXP('Capital Market Assumptions'!#REF!+'Capital Market Assumptions'!#REF!*'Random Draws'!E386)</f>
        <v>#REF!</v>
      </c>
      <c r="G387" s="64" t="e">
        <f>BS387*EXP('Capital Market Assumptions'!#REF!+'Capital Market Assumptions'!#REF!*'Random Draws'!F386)</f>
        <v>#REF!</v>
      </c>
      <c r="H387" s="6" t="e">
        <f>BT387*EXP('Capital Market Assumptions'!$B$44+'Capital Market Assumptions'!$B$45*'Random Draws'!G386)</f>
        <v>#REF!</v>
      </c>
      <c r="I387" s="6" t="e">
        <f>BU387*EXP('Capital Market Assumptions'!$B$44+'Capital Market Assumptions'!$B$45*'Random Draws'!H386)</f>
        <v>#REF!</v>
      </c>
      <c r="J387" s="6" t="e">
        <f>BV387*EXP('Capital Market Assumptions'!$B$44+'Capital Market Assumptions'!$B$45*'Random Draws'!I386)</f>
        <v>#REF!</v>
      </c>
      <c r="K387" s="6" t="e">
        <f>BW387*EXP('Capital Market Assumptions'!$B$44+'Capital Market Assumptions'!$B$45*'Random Draws'!J386)</f>
        <v>#REF!</v>
      </c>
      <c r="L387" s="6" t="e">
        <f>BX387*EXP('Capital Market Assumptions'!$B$44+'Capital Market Assumptions'!$B$45*'Random Draws'!K386)</f>
        <v>#REF!</v>
      </c>
      <c r="M387" s="6" t="e">
        <f>BY387*EXP('Capital Market Assumptions'!$B$44+'Capital Market Assumptions'!$B$45*'Random Draws'!L386)</f>
        <v>#REF!</v>
      </c>
      <c r="N387" s="6" t="e">
        <f>BZ387*EXP('Capital Market Assumptions'!$B$44+'Capital Market Assumptions'!$B$45*'Random Draws'!M386)</f>
        <v>#REF!</v>
      </c>
      <c r="O387" s="6" t="e">
        <f>CA387*EXP('Capital Market Assumptions'!$B$44+'Capital Market Assumptions'!$B$45*'Random Draws'!N386)</f>
        <v>#REF!</v>
      </c>
      <c r="P387" s="6" t="e">
        <f>CB387*EXP('Capital Market Assumptions'!$B$44+'Capital Market Assumptions'!$B$45*'Random Draws'!O386)</f>
        <v>#REF!</v>
      </c>
      <c r="Q387" s="6" t="e">
        <f>CC387*EXP('Capital Market Assumptions'!$B$44+'Capital Market Assumptions'!$B$45*'Random Draws'!P386)</f>
        <v>#REF!</v>
      </c>
      <c r="R387" s="6" t="e">
        <f>CD387*EXP('Capital Market Assumptions'!$B$44+'Capital Market Assumptions'!$B$45*'Random Draws'!Q386)</f>
        <v>#REF!</v>
      </c>
      <c r="S387" s="6" t="e">
        <f>CE387*EXP('Capital Market Assumptions'!$B$44+'Capital Market Assumptions'!$B$45*'Random Draws'!R386)</f>
        <v>#REF!</v>
      </c>
      <c r="T387" s="6" t="e">
        <f>CF387*EXP('Capital Market Assumptions'!$B$44+'Capital Market Assumptions'!$B$45*'Random Draws'!S386)</f>
        <v>#REF!</v>
      </c>
      <c r="U387" s="6" t="e">
        <f>CG387*EXP('Capital Market Assumptions'!$B$44+'Capital Market Assumptions'!$B$45*'Random Draws'!T386)</f>
        <v>#REF!</v>
      </c>
      <c r="V387" s="6" t="e">
        <f>CH387*EXP('Capital Market Assumptions'!$B$44+'Capital Market Assumptions'!$B$45*'Random Draws'!U386)</f>
        <v>#REF!</v>
      </c>
      <c r="W387" s="6" t="e">
        <f>CI387*EXP('Capital Market Assumptions'!$B$44+'Capital Market Assumptions'!$B$45*'Random Draws'!V386)</f>
        <v>#REF!</v>
      </c>
      <c r="X387" s="6" t="e">
        <f>CJ387*EXP('Capital Market Assumptions'!$B$44+'Capital Market Assumptions'!$B$45*'Random Draws'!W386)</f>
        <v>#REF!</v>
      </c>
      <c r="Y387" s="6" t="e">
        <f>CK387*EXP('Capital Market Assumptions'!$B$44+'Capital Market Assumptions'!$B$45*'Random Draws'!X386)</f>
        <v>#REF!</v>
      </c>
      <c r="Z387" s="6" t="e">
        <f>CL387*EXP('Capital Market Assumptions'!$B$44+'Capital Market Assumptions'!$B$45*'Random Draws'!Y386)</f>
        <v>#REF!</v>
      </c>
      <c r="AA387" s="6" t="e">
        <f>CM387*EXP('Capital Market Assumptions'!$B$44+'Capital Market Assumptions'!$B$45*'Random Draws'!Z386)</f>
        <v>#REF!</v>
      </c>
      <c r="AB387" s="6" t="e">
        <f>CN387*EXP('Capital Market Assumptions'!$B$44+'Capital Market Assumptions'!$B$45*'Random Draws'!AA386)</f>
        <v>#REF!</v>
      </c>
      <c r="AC387" s="6" t="e">
        <f>CO387*EXP('Capital Market Assumptions'!$B$44+'Capital Market Assumptions'!$B$45*'Random Draws'!AB386)</f>
        <v>#REF!</v>
      </c>
      <c r="AD387" s="6" t="e">
        <f>CP387*EXP('Capital Market Assumptions'!$B$44+'Capital Market Assumptions'!$B$45*'Random Draws'!AC386)</f>
        <v>#REF!</v>
      </c>
      <c r="AE387" s="6" t="e">
        <f>CQ387*EXP('Capital Market Assumptions'!$B$44+'Capital Market Assumptions'!$B$45*'Random Draws'!AD386)</f>
        <v>#REF!</v>
      </c>
      <c r="AF387" s="6" t="e">
        <f>CR387*EXP('Capital Market Assumptions'!$B$44+'Capital Market Assumptions'!$B$45*'Random Draws'!AE386)</f>
        <v>#REF!</v>
      </c>
      <c r="AH387">
        <f t="shared" si="700"/>
        <v>4.2999999999999261E-2</v>
      </c>
      <c r="AI387">
        <f t="shared" si="701"/>
        <v>1.0600000000000023</v>
      </c>
      <c r="AJ387">
        <f t="shared" si="702"/>
        <v>2.0930000000000035</v>
      </c>
      <c r="AK387">
        <f t="shared" si="703"/>
        <v>3.1530000000000058</v>
      </c>
      <c r="AL387">
        <f t="shared" si="704"/>
        <v>4.2659999999999911</v>
      </c>
      <c r="AM387">
        <f t="shared" si="705"/>
        <v>5.3020000000000067</v>
      </c>
      <c r="AN387">
        <f t="shared" si="706"/>
        <v>6.3569999999999993</v>
      </c>
      <c r="AO387">
        <f t="shared" si="707"/>
        <v>7.3900000000000006</v>
      </c>
      <c r="AP387">
        <f t="shared" si="708"/>
        <v>8.3549999999999898</v>
      </c>
      <c r="AQ387">
        <f t="shared" si="709"/>
        <v>9.2480000000000047</v>
      </c>
      <c r="AR387">
        <v>9.9540000000000006</v>
      </c>
      <c r="AS387">
        <v>10.536</v>
      </c>
      <c r="AT387">
        <v>11.061999999999999</v>
      </c>
      <c r="AU387">
        <v>11.587</v>
      </c>
      <c r="AV387">
        <v>12.256</v>
      </c>
      <c r="AW387">
        <v>12.815</v>
      </c>
      <c r="AX387">
        <v>13.287000000000001</v>
      </c>
      <c r="AY387">
        <v>13.785</v>
      </c>
      <c r="AZ387">
        <v>14.218999999999999</v>
      </c>
      <c r="BA387">
        <v>14.718999999999999</v>
      </c>
      <c r="BB387" t="e">
        <f>LRP!#REF!</f>
        <v>#REF!</v>
      </c>
      <c r="BC387" t="e">
        <f>LRP!#REF!</f>
        <v>#REF!</v>
      </c>
      <c r="BD387" t="e">
        <f>LRP!#REF!</f>
        <v>#REF!</v>
      </c>
      <c r="BE387" t="e">
        <f>LRP!#REF!</f>
        <v>#REF!</v>
      </c>
      <c r="BF387" t="e">
        <f>LRP!#REF!</f>
        <v>#REF!</v>
      </c>
      <c r="BG387" t="e">
        <f>LRP!#REF!</f>
        <v>#REF!</v>
      </c>
      <c r="BH387" t="e">
        <f>LRP!#REF!</f>
        <v>#REF!</v>
      </c>
      <c r="BI387" t="e">
        <f>LRP!#REF!</f>
        <v>#REF!</v>
      </c>
      <c r="BJ387" t="e">
        <f>LRP!#REF!</f>
        <v>#REF!</v>
      </c>
      <c r="BK387" t="e">
        <f>LRP!#REF!</f>
        <v>#REF!</v>
      </c>
      <c r="BM387">
        <f t="shared" si="833"/>
        <v>471</v>
      </c>
      <c r="BN387">
        <f t="shared" si="833"/>
        <v>471</v>
      </c>
      <c r="BO387">
        <f t="shared" si="833"/>
        <v>471</v>
      </c>
      <c r="BP387" s="6" t="e">
        <f t="shared" si="710"/>
        <v>#REF!</v>
      </c>
      <c r="BQ387" s="6" t="e">
        <f t="shared" si="711"/>
        <v>#REF!</v>
      </c>
      <c r="BR387" s="6" t="e">
        <f t="shared" si="712"/>
        <v>#REF!</v>
      </c>
      <c r="BS387" s="6" t="e">
        <f t="shared" si="713"/>
        <v>#REF!</v>
      </c>
      <c r="BT387" s="6" t="e">
        <f t="shared" si="714"/>
        <v>#REF!</v>
      </c>
      <c r="BU387" s="6" t="e">
        <f t="shared" si="715"/>
        <v>#REF!</v>
      </c>
      <c r="BV387" s="6" t="e">
        <f t="shared" si="716"/>
        <v>#REF!</v>
      </c>
      <c r="BW387" s="6" t="e">
        <f t="shared" si="717"/>
        <v>#REF!</v>
      </c>
      <c r="BX387" s="6" t="e">
        <f t="shared" si="718"/>
        <v>#REF!</v>
      </c>
      <c r="BY387" s="6" t="e">
        <f t="shared" si="719"/>
        <v>#REF!</v>
      </c>
      <c r="BZ387" s="6" t="e">
        <f t="shared" si="720"/>
        <v>#REF!</v>
      </c>
      <c r="CA387" s="6" t="e">
        <f t="shared" si="721"/>
        <v>#REF!</v>
      </c>
      <c r="CB387" s="6" t="e">
        <f t="shared" si="722"/>
        <v>#REF!</v>
      </c>
      <c r="CC387" s="6" t="e">
        <f t="shared" si="723"/>
        <v>#REF!</v>
      </c>
      <c r="CD387" s="6" t="e">
        <f t="shared" si="724"/>
        <v>#REF!</v>
      </c>
      <c r="CE387" s="6" t="e">
        <f t="shared" si="725"/>
        <v>#REF!</v>
      </c>
      <c r="CF387" s="6" t="e">
        <f t="shared" si="726"/>
        <v>#REF!</v>
      </c>
      <c r="CG387" s="6" t="e">
        <f t="shared" si="727"/>
        <v>#REF!</v>
      </c>
      <c r="CH387" s="6" t="e">
        <f t="shared" si="728"/>
        <v>#REF!</v>
      </c>
      <c r="CI387" s="6" t="e">
        <f t="shared" si="729"/>
        <v>#REF!</v>
      </c>
      <c r="CJ387" s="6" t="e">
        <f t="shared" si="730"/>
        <v>#REF!</v>
      </c>
      <c r="CK387" s="6" t="e">
        <f t="shared" si="731"/>
        <v>#REF!</v>
      </c>
      <c r="CL387" s="6" t="e">
        <f t="shared" si="732"/>
        <v>#REF!</v>
      </c>
      <c r="CM387" s="6" t="e">
        <f t="shared" si="733"/>
        <v>#REF!</v>
      </c>
      <c r="CN387" s="6" t="e">
        <f t="shared" si="734"/>
        <v>#REF!</v>
      </c>
      <c r="CO387" s="6" t="e">
        <f t="shared" si="735"/>
        <v>#REF!</v>
      </c>
      <c r="CP387" s="6" t="e">
        <f t="shared" si="736"/>
        <v>#REF!</v>
      </c>
      <c r="CQ387" s="6" t="e">
        <f t="shared" si="737"/>
        <v>#REF!</v>
      </c>
      <c r="CR387" s="6" t="e">
        <f t="shared" si="738"/>
        <v>#REF!</v>
      </c>
      <c r="CS387" s="6" t="e">
        <f t="shared" si="739"/>
        <v>#REF!</v>
      </c>
      <c r="CU387" s="6" t="e">
        <f t="shared" si="740"/>
        <v>#REF!</v>
      </c>
      <c r="CV387" s="6" t="e">
        <f t="shared" si="741"/>
        <v>#REF!</v>
      </c>
      <c r="CW387" s="6" t="e">
        <f t="shared" si="742"/>
        <v>#REF!</v>
      </c>
      <c r="CX387" s="6" t="e">
        <f t="shared" si="743"/>
        <v>#REF!</v>
      </c>
      <c r="CY387" s="6" t="e">
        <f t="shared" si="744"/>
        <v>#REF!</v>
      </c>
      <c r="CZ387" s="6" t="e">
        <f t="shared" si="745"/>
        <v>#REF!</v>
      </c>
      <c r="DA387" s="6" t="e">
        <f t="shared" si="746"/>
        <v>#REF!</v>
      </c>
      <c r="DB387" s="6" t="e">
        <f t="shared" si="747"/>
        <v>#REF!</v>
      </c>
      <c r="DC387" s="6" t="e">
        <f t="shared" si="748"/>
        <v>#REF!</v>
      </c>
      <c r="DD387" s="6" t="e">
        <f t="shared" si="749"/>
        <v>#REF!</v>
      </c>
      <c r="DE387" s="6" t="e">
        <f t="shared" si="750"/>
        <v>#REF!</v>
      </c>
      <c r="DF387" s="6" t="e">
        <f t="shared" si="751"/>
        <v>#REF!</v>
      </c>
      <c r="DG387" s="6" t="e">
        <f t="shared" si="752"/>
        <v>#REF!</v>
      </c>
      <c r="DH387" s="6" t="e">
        <f t="shared" si="753"/>
        <v>#REF!</v>
      </c>
      <c r="DI387" s="6" t="e">
        <f t="shared" si="754"/>
        <v>#REF!</v>
      </c>
      <c r="DJ387" s="6" t="e">
        <f t="shared" si="755"/>
        <v>#REF!</v>
      </c>
      <c r="DK387" s="6" t="e">
        <f t="shared" si="756"/>
        <v>#REF!</v>
      </c>
      <c r="DL387" s="6" t="e">
        <f t="shared" si="757"/>
        <v>#REF!</v>
      </c>
      <c r="DM387" s="6" t="e">
        <f t="shared" si="758"/>
        <v>#REF!</v>
      </c>
      <c r="DN387" s="6" t="e">
        <f t="shared" si="759"/>
        <v>#REF!</v>
      </c>
      <c r="DO387" s="6" t="e">
        <f t="shared" si="760"/>
        <v>#REF!</v>
      </c>
      <c r="DP387" s="6" t="e">
        <f t="shared" si="761"/>
        <v>#REF!</v>
      </c>
      <c r="DQ387" s="6" t="e">
        <f t="shared" si="762"/>
        <v>#REF!</v>
      </c>
      <c r="DR387" s="6" t="e">
        <f t="shared" si="763"/>
        <v>#REF!</v>
      </c>
      <c r="DS387" s="6" t="e">
        <f t="shared" si="764"/>
        <v>#REF!</v>
      </c>
      <c r="DT387" s="6" t="e">
        <f t="shared" si="765"/>
        <v>#REF!</v>
      </c>
      <c r="DU387" s="6" t="e">
        <f t="shared" si="766"/>
        <v>#REF!</v>
      </c>
      <c r="DV387" s="6" t="e">
        <f t="shared" si="767"/>
        <v>#REF!</v>
      </c>
      <c r="DW387" s="6" t="e">
        <f t="shared" si="768"/>
        <v>#REF!</v>
      </c>
      <c r="DX387" s="6" t="e">
        <f t="shared" si="769"/>
        <v>#REF!</v>
      </c>
      <c r="DZ387" s="6" t="e">
        <f t="shared" si="770"/>
        <v>#REF!</v>
      </c>
      <c r="EA387" s="6" t="e">
        <f t="shared" si="771"/>
        <v>#REF!</v>
      </c>
      <c r="EB387" s="6" t="e">
        <f t="shared" si="772"/>
        <v>#REF!</v>
      </c>
      <c r="EC387" s="6" t="e">
        <f t="shared" si="773"/>
        <v>#REF!</v>
      </c>
      <c r="ED387" s="6" t="e">
        <f t="shared" si="774"/>
        <v>#REF!</v>
      </c>
      <c r="EE387" s="6" t="e">
        <f t="shared" si="775"/>
        <v>#REF!</v>
      </c>
      <c r="EF387" s="6" t="e">
        <f t="shared" si="776"/>
        <v>#REF!</v>
      </c>
      <c r="EG387" s="6" t="e">
        <f t="shared" si="777"/>
        <v>#REF!</v>
      </c>
      <c r="EH387" s="6" t="e">
        <f t="shared" si="778"/>
        <v>#REF!</v>
      </c>
      <c r="EI387" s="6" t="e">
        <f t="shared" si="779"/>
        <v>#REF!</v>
      </c>
      <c r="EJ387" s="6" t="e">
        <f t="shared" si="780"/>
        <v>#REF!</v>
      </c>
      <c r="EK387" s="6" t="e">
        <f t="shared" si="781"/>
        <v>#REF!</v>
      </c>
      <c r="EL387" s="6" t="e">
        <f t="shared" si="782"/>
        <v>#REF!</v>
      </c>
      <c r="EM387" s="6" t="e">
        <f t="shared" si="783"/>
        <v>#REF!</v>
      </c>
      <c r="EN387" s="6" t="e">
        <f t="shared" si="784"/>
        <v>#REF!</v>
      </c>
      <c r="EO387" s="6" t="e">
        <f t="shared" si="785"/>
        <v>#REF!</v>
      </c>
      <c r="EP387" s="6" t="e">
        <f t="shared" si="786"/>
        <v>#REF!</v>
      </c>
      <c r="EQ387" s="6" t="e">
        <f t="shared" si="787"/>
        <v>#REF!</v>
      </c>
      <c r="ER387" s="6" t="e">
        <f t="shared" si="788"/>
        <v>#REF!</v>
      </c>
      <c r="ES387" s="6" t="e">
        <f t="shared" si="789"/>
        <v>#REF!</v>
      </c>
      <c r="ET387" s="6" t="e">
        <f t="shared" si="790"/>
        <v>#REF!</v>
      </c>
      <c r="EU387" s="6" t="e">
        <f t="shared" si="791"/>
        <v>#REF!</v>
      </c>
      <c r="EV387" s="6" t="e">
        <f t="shared" si="792"/>
        <v>#REF!</v>
      </c>
      <c r="EW387" s="6" t="e">
        <f t="shared" si="793"/>
        <v>#REF!</v>
      </c>
      <c r="EX387" s="6" t="e">
        <f t="shared" si="794"/>
        <v>#REF!</v>
      </c>
      <c r="EY387" s="6" t="e">
        <f t="shared" si="795"/>
        <v>#REF!</v>
      </c>
      <c r="EZ387" s="6" t="e">
        <f t="shared" si="796"/>
        <v>#REF!</v>
      </c>
      <c r="FA387" s="6" t="e">
        <f t="shared" si="797"/>
        <v>#REF!</v>
      </c>
      <c r="FB387" s="6" t="e">
        <f t="shared" si="798"/>
        <v>#REF!</v>
      </c>
      <c r="FC387" s="6" t="e">
        <f t="shared" si="799"/>
        <v>#REF!</v>
      </c>
      <c r="FE387" s="6" t="e">
        <f t="shared" si="800"/>
        <v>#REF!</v>
      </c>
      <c r="FF387" s="6" t="e">
        <f t="shared" si="801"/>
        <v>#REF!</v>
      </c>
      <c r="FG387" s="6" t="e">
        <f t="shared" si="802"/>
        <v>#REF!</v>
      </c>
      <c r="FH387" s="6" t="e">
        <f t="shared" si="803"/>
        <v>#REF!</v>
      </c>
      <c r="FI387" s="6" t="e">
        <f t="shared" si="804"/>
        <v>#REF!</v>
      </c>
      <c r="FJ387" s="6" t="e">
        <f t="shared" si="805"/>
        <v>#REF!</v>
      </c>
      <c r="FK387" s="6" t="e">
        <f t="shared" si="806"/>
        <v>#REF!</v>
      </c>
      <c r="FL387" s="6" t="e">
        <f t="shared" si="807"/>
        <v>#REF!</v>
      </c>
      <c r="FM387" s="6" t="e">
        <f t="shared" si="808"/>
        <v>#REF!</v>
      </c>
      <c r="FN387" s="6" t="e">
        <f t="shared" si="809"/>
        <v>#REF!</v>
      </c>
      <c r="FO387" s="6" t="e">
        <f t="shared" si="810"/>
        <v>#REF!</v>
      </c>
      <c r="FP387" s="6" t="e">
        <f t="shared" si="811"/>
        <v>#REF!</v>
      </c>
      <c r="FQ387" s="6" t="e">
        <f t="shared" si="812"/>
        <v>#REF!</v>
      </c>
      <c r="FR387" s="6" t="e">
        <f t="shared" si="813"/>
        <v>#REF!</v>
      </c>
      <c r="FS387" s="6" t="e">
        <f t="shared" si="814"/>
        <v>#REF!</v>
      </c>
      <c r="FT387" s="6" t="e">
        <f t="shared" si="815"/>
        <v>#REF!</v>
      </c>
      <c r="FU387" s="6" t="e">
        <f t="shared" si="816"/>
        <v>#REF!</v>
      </c>
      <c r="FV387" s="6" t="e">
        <f t="shared" si="817"/>
        <v>#REF!</v>
      </c>
      <c r="FW387" s="6" t="e">
        <f t="shared" si="818"/>
        <v>#REF!</v>
      </c>
      <c r="FX387" s="6" t="e">
        <f t="shared" si="819"/>
        <v>#REF!</v>
      </c>
      <c r="FY387" s="6" t="e">
        <f t="shared" si="820"/>
        <v>#REF!</v>
      </c>
      <c r="FZ387" s="6" t="e">
        <f t="shared" si="821"/>
        <v>#REF!</v>
      </c>
      <c r="GA387" s="6" t="e">
        <f t="shared" si="822"/>
        <v>#REF!</v>
      </c>
      <c r="GB387" s="6" t="e">
        <f t="shared" si="823"/>
        <v>#REF!</v>
      </c>
      <c r="GC387" s="6" t="e">
        <f t="shared" si="824"/>
        <v>#REF!</v>
      </c>
      <c r="GD387" s="6" t="e">
        <f t="shared" si="825"/>
        <v>#REF!</v>
      </c>
      <c r="GE387" s="6" t="e">
        <f t="shared" si="826"/>
        <v>#REF!</v>
      </c>
      <c r="GF387" s="6" t="e">
        <f t="shared" si="827"/>
        <v>#REF!</v>
      </c>
      <c r="GG387" s="6" t="e">
        <f t="shared" si="828"/>
        <v>#REF!</v>
      </c>
      <c r="GH387" s="6" t="e">
        <f t="shared" si="829"/>
        <v>#REF!</v>
      </c>
    </row>
    <row r="388" spans="1:190" x14ac:dyDescent="0.3">
      <c r="A388">
        <f t="shared" si="830"/>
        <v>384</v>
      </c>
      <c r="B388">
        <f t="shared" si="698"/>
        <v>471</v>
      </c>
      <c r="C388" s="64" t="e">
        <f>BO388*EXP('Capital Market Assumptions'!#REF!+'Capital Market Assumptions'!#REF!*'Random Draws'!B387)</f>
        <v>#REF!</v>
      </c>
      <c r="D388" s="64" t="e">
        <f>BP388*EXP('Capital Market Assumptions'!#REF!+'Capital Market Assumptions'!#REF!*'Random Draws'!C387)</f>
        <v>#REF!</v>
      </c>
      <c r="E388" s="64" t="e">
        <f>BQ388*EXP('Capital Market Assumptions'!#REF!+'Capital Market Assumptions'!#REF!*'Random Draws'!D387)</f>
        <v>#REF!</v>
      </c>
      <c r="F388" s="64" t="e">
        <f>BR388*EXP('Capital Market Assumptions'!#REF!+'Capital Market Assumptions'!#REF!*'Random Draws'!E387)</f>
        <v>#REF!</v>
      </c>
      <c r="G388" s="64" t="e">
        <f>BS388*EXP('Capital Market Assumptions'!#REF!+'Capital Market Assumptions'!#REF!*'Random Draws'!F387)</f>
        <v>#REF!</v>
      </c>
      <c r="H388" s="6" t="e">
        <f>BT388*EXP('Capital Market Assumptions'!$B$44+'Capital Market Assumptions'!$B$45*'Random Draws'!G387)</f>
        <v>#REF!</v>
      </c>
      <c r="I388" s="6" t="e">
        <f>BU388*EXP('Capital Market Assumptions'!$B$44+'Capital Market Assumptions'!$B$45*'Random Draws'!H387)</f>
        <v>#REF!</v>
      </c>
      <c r="J388" s="6" t="e">
        <f>BV388*EXP('Capital Market Assumptions'!$B$44+'Capital Market Assumptions'!$B$45*'Random Draws'!I387)</f>
        <v>#REF!</v>
      </c>
      <c r="K388" s="6" t="e">
        <f>BW388*EXP('Capital Market Assumptions'!$B$44+'Capital Market Assumptions'!$B$45*'Random Draws'!J387)</f>
        <v>#REF!</v>
      </c>
      <c r="L388" s="6" t="e">
        <f>BX388*EXP('Capital Market Assumptions'!$B$44+'Capital Market Assumptions'!$B$45*'Random Draws'!K387)</f>
        <v>#REF!</v>
      </c>
      <c r="M388" s="6" t="e">
        <f>BY388*EXP('Capital Market Assumptions'!$B$44+'Capital Market Assumptions'!$B$45*'Random Draws'!L387)</f>
        <v>#REF!</v>
      </c>
      <c r="N388" s="6" t="e">
        <f>BZ388*EXP('Capital Market Assumptions'!$B$44+'Capital Market Assumptions'!$B$45*'Random Draws'!M387)</f>
        <v>#REF!</v>
      </c>
      <c r="O388" s="6" t="e">
        <f>CA388*EXP('Capital Market Assumptions'!$B$44+'Capital Market Assumptions'!$B$45*'Random Draws'!N387)</f>
        <v>#REF!</v>
      </c>
      <c r="P388" s="6" t="e">
        <f>CB388*EXP('Capital Market Assumptions'!$B$44+'Capital Market Assumptions'!$B$45*'Random Draws'!O387)</f>
        <v>#REF!</v>
      </c>
      <c r="Q388" s="6" t="e">
        <f>CC388*EXP('Capital Market Assumptions'!$B$44+'Capital Market Assumptions'!$B$45*'Random Draws'!P387)</f>
        <v>#REF!</v>
      </c>
      <c r="R388" s="6" t="e">
        <f>CD388*EXP('Capital Market Assumptions'!$B$44+'Capital Market Assumptions'!$B$45*'Random Draws'!Q387)</f>
        <v>#REF!</v>
      </c>
      <c r="S388" s="6" t="e">
        <f>CE388*EXP('Capital Market Assumptions'!$B$44+'Capital Market Assumptions'!$B$45*'Random Draws'!R387)</f>
        <v>#REF!</v>
      </c>
      <c r="T388" s="6" t="e">
        <f>CF388*EXP('Capital Market Assumptions'!$B$44+'Capital Market Assumptions'!$B$45*'Random Draws'!S387)</f>
        <v>#REF!</v>
      </c>
      <c r="U388" s="6" t="e">
        <f>CG388*EXP('Capital Market Assumptions'!$B$44+'Capital Market Assumptions'!$B$45*'Random Draws'!T387)</f>
        <v>#REF!</v>
      </c>
      <c r="V388" s="6" t="e">
        <f>CH388*EXP('Capital Market Assumptions'!$B$44+'Capital Market Assumptions'!$B$45*'Random Draws'!U387)</f>
        <v>#REF!</v>
      </c>
      <c r="W388" s="6" t="e">
        <f>CI388*EXP('Capital Market Assumptions'!$B$44+'Capital Market Assumptions'!$B$45*'Random Draws'!V387)</f>
        <v>#REF!</v>
      </c>
      <c r="X388" s="6" t="e">
        <f>CJ388*EXP('Capital Market Assumptions'!$B$44+'Capital Market Assumptions'!$B$45*'Random Draws'!W387)</f>
        <v>#REF!</v>
      </c>
      <c r="Y388" s="6" t="e">
        <f>CK388*EXP('Capital Market Assumptions'!$B$44+'Capital Market Assumptions'!$B$45*'Random Draws'!X387)</f>
        <v>#REF!</v>
      </c>
      <c r="Z388" s="6" t="e">
        <f>CL388*EXP('Capital Market Assumptions'!$B$44+'Capital Market Assumptions'!$B$45*'Random Draws'!Y387)</f>
        <v>#REF!</v>
      </c>
      <c r="AA388" s="6" t="e">
        <f>CM388*EXP('Capital Market Assumptions'!$B$44+'Capital Market Assumptions'!$B$45*'Random Draws'!Z387)</f>
        <v>#REF!</v>
      </c>
      <c r="AB388" s="6" t="e">
        <f>CN388*EXP('Capital Market Assumptions'!$B$44+'Capital Market Assumptions'!$B$45*'Random Draws'!AA387)</f>
        <v>#REF!</v>
      </c>
      <c r="AC388" s="6" t="e">
        <f>CO388*EXP('Capital Market Assumptions'!$B$44+'Capital Market Assumptions'!$B$45*'Random Draws'!AB387)</f>
        <v>#REF!</v>
      </c>
      <c r="AD388" s="6" t="e">
        <f>CP388*EXP('Capital Market Assumptions'!$B$44+'Capital Market Assumptions'!$B$45*'Random Draws'!AC387)</f>
        <v>#REF!</v>
      </c>
      <c r="AE388" s="6" t="e">
        <f>CQ388*EXP('Capital Market Assumptions'!$B$44+'Capital Market Assumptions'!$B$45*'Random Draws'!AD387)</f>
        <v>#REF!</v>
      </c>
      <c r="AF388" s="6" t="e">
        <f>CR388*EXP('Capital Market Assumptions'!$B$44+'Capital Market Assumptions'!$B$45*'Random Draws'!AE387)</f>
        <v>#REF!</v>
      </c>
      <c r="AH388">
        <f t="shared" si="700"/>
        <v>4.2999999999999261E-2</v>
      </c>
      <c r="AI388">
        <f t="shared" si="701"/>
        <v>1.0600000000000023</v>
      </c>
      <c r="AJ388">
        <f t="shared" si="702"/>
        <v>2.0930000000000035</v>
      </c>
      <c r="AK388">
        <f t="shared" si="703"/>
        <v>3.1530000000000058</v>
      </c>
      <c r="AL388">
        <f t="shared" si="704"/>
        <v>4.2659999999999911</v>
      </c>
      <c r="AM388">
        <f t="shared" si="705"/>
        <v>5.3020000000000067</v>
      </c>
      <c r="AN388">
        <f t="shared" si="706"/>
        <v>6.3569999999999993</v>
      </c>
      <c r="AO388">
        <f t="shared" si="707"/>
        <v>7.3900000000000006</v>
      </c>
      <c r="AP388">
        <f t="shared" si="708"/>
        <v>8.3549999999999898</v>
      </c>
      <c r="AQ388">
        <f t="shared" si="709"/>
        <v>9.2480000000000047</v>
      </c>
      <c r="AR388">
        <v>9.9540000000000006</v>
      </c>
      <c r="AS388">
        <v>10.536</v>
      </c>
      <c r="AT388">
        <v>11.061999999999999</v>
      </c>
      <c r="AU388">
        <v>11.587</v>
      </c>
      <c r="AV388">
        <v>12.256</v>
      </c>
      <c r="AW388">
        <v>12.815</v>
      </c>
      <c r="AX388">
        <v>13.287000000000001</v>
      </c>
      <c r="AY388">
        <v>13.785</v>
      </c>
      <c r="AZ388">
        <v>14.218999999999999</v>
      </c>
      <c r="BA388">
        <v>14.718999999999999</v>
      </c>
      <c r="BB388" t="e">
        <f>LRP!#REF!</f>
        <v>#REF!</v>
      </c>
      <c r="BC388" t="e">
        <f>LRP!#REF!</f>
        <v>#REF!</v>
      </c>
      <c r="BD388" t="e">
        <f>LRP!#REF!</f>
        <v>#REF!</v>
      </c>
      <c r="BE388" t="e">
        <f>LRP!#REF!</f>
        <v>#REF!</v>
      </c>
      <c r="BF388" t="e">
        <f>LRP!#REF!</f>
        <v>#REF!</v>
      </c>
      <c r="BG388" t="e">
        <f>LRP!#REF!</f>
        <v>#REF!</v>
      </c>
      <c r="BH388" t="e">
        <f>LRP!#REF!</f>
        <v>#REF!</v>
      </c>
      <c r="BI388" t="e">
        <f>LRP!#REF!</f>
        <v>#REF!</v>
      </c>
      <c r="BJ388" t="e">
        <f>LRP!#REF!</f>
        <v>#REF!</v>
      </c>
      <c r="BK388" t="e">
        <f>LRP!#REF!</f>
        <v>#REF!</v>
      </c>
      <c r="BM388">
        <f t="shared" si="833"/>
        <v>471</v>
      </c>
      <c r="BN388">
        <f t="shared" si="833"/>
        <v>471</v>
      </c>
      <c r="BO388">
        <f t="shared" si="833"/>
        <v>471</v>
      </c>
      <c r="BP388" s="6" t="e">
        <f t="shared" si="710"/>
        <v>#REF!</v>
      </c>
      <c r="BQ388" s="6" t="e">
        <f t="shared" si="711"/>
        <v>#REF!</v>
      </c>
      <c r="BR388" s="6" t="e">
        <f t="shared" si="712"/>
        <v>#REF!</v>
      </c>
      <c r="BS388" s="6" t="e">
        <f t="shared" si="713"/>
        <v>#REF!</v>
      </c>
      <c r="BT388" s="6" t="e">
        <f t="shared" si="714"/>
        <v>#REF!</v>
      </c>
      <c r="BU388" s="6" t="e">
        <f t="shared" si="715"/>
        <v>#REF!</v>
      </c>
      <c r="BV388" s="6" t="e">
        <f t="shared" si="716"/>
        <v>#REF!</v>
      </c>
      <c r="BW388" s="6" t="e">
        <f t="shared" si="717"/>
        <v>#REF!</v>
      </c>
      <c r="BX388" s="6" t="e">
        <f t="shared" si="718"/>
        <v>#REF!</v>
      </c>
      <c r="BY388" s="6" t="e">
        <f t="shared" si="719"/>
        <v>#REF!</v>
      </c>
      <c r="BZ388" s="6" t="e">
        <f t="shared" si="720"/>
        <v>#REF!</v>
      </c>
      <c r="CA388" s="6" t="e">
        <f t="shared" si="721"/>
        <v>#REF!</v>
      </c>
      <c r="CB388" s="6" t="e">
        <f t="shared" si="722"/>
        <v>#REF!</v>
      </c>
      <c r="CC388" s="6" t="e">
        <f t="shared" si="723"/>
        <v>#REF!</v>
      </c>
      <c r="CD388" s="6" t="e">
        <f t="shared" si="724"/>
        <v>#REF!</v>
      </c>
      <c r="CE388" s="6" t="e">
        <f t="shared" si="725"/>
        <v>#REF!</v>
      </c>
      <c r="CF388" s="6" t="e">
        <f t="shared" si="726"/>
        <v>#REF!</v>
      </c>
      <c r="CG388" s="6" t="e">
        <f t="shared" si="727"/>
        <v>#REF!</v>
      </c>
      <c r="CH388" s="6" t="e">
        <f t="shared" si="728"/>
        <v>#REF!</v>
      </c>
      <c r="CI388" s="6" t="e">
        <f t="shared" si="729"/>
        <v>#REF!</v>
      </c>
      <c r="CJ388" s="6" t="e">
        <f t="shared" si="730"/>
        <v>#REF!</v>
      </c>
      <c r="CK388" s="6" t="e">
        <f t="shared" si="731"/>
        <v>#REF!</v>
      </c>
      <c r="CL388" s="6" t="e">
        <f t="shared" si="732"/>
        <v>#REF!</v>
      </c>
      <c r="CM388" s="6" t="e">
        <f t="shared" si="733"/>
        <v>#REF!</v>
      </c>
      <c r="CN388" s="6" t="e">
        <f t="shared" si="734"/>
        <v>#REF!</v>
      </c>
      <c r="CO388" s="6" t="e">
        <f t="shared" si="735"/>
        <v>#REF!</v>
      </c>
      <c r="CP388" s="6" t="e">
        <f t="shared" si="736"/>
        <v>#REF!</v>
      </c>
      <c r="CQ388" s="6" t="e">
        <f t="shared" si="737"/>
        <v>#REF!</v>
      </c>
      <c r="CR388" s="6" t="e">
        <f t="shared" si="738"/>
        <v>#REF!</v>
      </c>
      <c r="CS388" s="6" t="e">
        <f t="shared" si="739"/>
        <v>#REF!</v>
      </c>
      <c r="CU388" s="6" t="e">
        <f t="shared" si="740"/>
        <v>#REF!</v>
      </c>
      <c r="CV388" s="6" t="e">
        <f t="shared" si="741"/>
        <v>#REF!</v>
      </c>
      <c r="CW388" s="6" t="e">
        <f t="shared" si="742"/>
        <v>#REF!</v>
      </c>
      <c r="CX388" s="6" t="e">
        <f t="shared" si="743"/>
        <v>#REF!</v>
      </c>
      <c r="CY388" s="6" t="e">
        <f t="shared" si="744"/>
        <v>#REF!</v>
      </c>
      <c r="CZ388" s="6" t="e">
        <f t="shared" si="745"/>
        <v>#REF!</v>
      </c>
      <c r="DA388" s="6" t="e">
        <f t="shared" si="746"/>
        <v>#REF!</v>
      </c>
      <c r="DB388" s="6" t="e">
        <f t="shared" si="747"/>
        <v>#REF!</v>
      </c>
      <c r="DC388" s="6" t="e">
        <f t="shared" si="748"/>
        <v>#REF!</v>
      </c>
      <c r="DD388" s="6" t="e">
        <f t="shared" si="749"/>
        <v>#REF!</v>
      </c>
      <c r="DE388" s="6" t="e">
        <f t="shared" si="750"/>
        <v>#REF!</v>
      </c>
      <c r="DF388" s="6" t="e">
        <f t="shared" si="751"/>
        <v>#REF!</v>
      </c>
      <c r="DG388" s="6" t="e">
        <f t="shared" si="752"/>
        <v>#REF!</v>
      </c>
      <c r="DH388" s="6" t="e">
        <f t="shared" si="753"/>
        <v>#REF!</v>
      </c>
      <c r="DI388" s="6" t="e">
        <f t="shared" si="754"/>
        <v>#REF!</v>
      </c>
      <c r="DJ388" s="6" t="e">
        <f t="shared" si="755"/>
        <v>#REF!</v>
      </c>
      <c r="DK388" s="6" t="e">
        <f t="shared" si="756"/>
        <v>#REF!</v>
      </c>
      <c r="DL388" s="6" t="e">
        <f t="shared" si="757"/>
        <v>#REF!</v>
      </c>
      <c r="DM388" s="6" t="e">
        <f t="shared" si="758"/>
        <v>#REF!</v>
      </c>
      <c r="DN388" s="6" t="e">
        <f t="shared" si="759"/>
        <v>#REF!</v>
      </c>
      <c r="DO388" s="6" t="e">
        <f t="shared" si="760"/>
        <v>#REF!</v>
      </c>
      <c r="DP388" s="6" t="e">
        <f t="shared" si="761"/>
        <v>#REF!</v>
      </c>
      <c r="DQ388" s="6" t="e">
        <f t="shared" si="762"/>
        <v>#REF!</v>
      </c>
      <c r="DR388" s="6" t="e">
        <f t="shared" si="763"/>
        <v>#REF!</v>
      </c>
      <c r="DS388" s="6" t="e">
        <f t="shared" si="764"/>
        <v>#REF!</v>
      </c>
      <c r="DT388" s="6" t="e">
        <f t="shared" si="765"/>
        <v>#REF!</v>
      </c>
      <c r="DU388" s="6" t="e">
        <f t="shared" si="766"/>
        <v>#REF!</v>
      </c>
      <c r="DV388" s="6" t="e">
        <f t="shared" si="767"/>
        <v>#REF!</v>
      </c>
      <c r="DW388" s="6" t="e">
        <f t="shared" si="768"/>
        <v>#REF!</v>
      </c>
      <c r="DX388" s="6" t="e">
        <f t="shared" si="769"/>
        <v>#REF!</v>
      </c>
      <c r="DZ388" s="6" t="e">
        <f t="shared" si="770"/>
        <v>#REF!</v>
      </c>
      <c r="EA388" s="6" t="e">
        <f t="shared" si="771"/>
        <v>#REF!</v>
      </c>
      <c r="EB388" s="6" t="e">
        <f t="shared" si="772"/>
        <v>#REF!</v>
      </c>
      <c r="EC388" s="6" t="e">
        <f t="shared" si="773"/>
        <v>#REF!</v>
      </c>
      <c r="ED388" s="6" t="e">
        <f t="shared" si="774"/>
        <v>#REF!</v>
      </c>
      <c r="EE388" s="6" t="e">
        <f t="shared" si="775"/>
        <v>#REF!</v>
      </c>
      <c r="EF388" s="6" t="e">
        <f t="shared" si="776"/>
        <v>#REF!</v>
      </c>
      <c r="EG388" s="6" t="e">
        <f t="shared" si="777"/>
        <v>#REF!</v>
      </c>
      <c r="EH388" s="6" t="e">
        <f t="shared" si="778"/>
        <v>#REF!</v>
      </c>
      <c r="EI388" s="6" t="e">
        <f t="shared" si="779"/>
        <v>#REF!</v>
      </c>
      <c r="EJ388" s="6" t="e">
        <f t="shared" si="780"/>
        <v>#REF!</v>
      </c>
      <c r="EK388" s="6" t="e">
        <f t="shared" si="781"/>
        <v>#REF!</v>
      </c>
      <c r="EL388" s="6" t="e">
        <f t="shared" si="782"/>
        <v>#REF!</v>
      </c>
      <c r="EM388" s="6" t="e">
        <f t="shared" si="783"/>
        <v>#REF!</v>
      </c>
      <c r="EN388" s="6" t="e">
        <f t="shared" si="784"/>
        <v>#REF!</v>
      </c>
      <c r="EO388" s="6" t="e">
        <f t="shared" si="785"/>
        <v>#REF!</v>
      </c>
      <c r="EP388" s="6" t="e">
        <f t="shared" si="786"/>
        <v>#REF!</v>
      </c>
      <c r="EQ388" s="6" t="e">
        <f t="shared" si="787"/>
        <v>#REF!</v>
      </c>
      <c r="ER388" s="6" t="e">
        <f t="shared" si="788"/>
        <v>#REF!</v>
      </c>
      <c r="ES388" s="6" t="e">
        <f t="shared" si="789"/>
        <v>#REF!</v>
      </c>
      <c r="ET388" s="6" t="e">
        <f t="shared" si="790"/>
        <v>#REF!</v>
      </c>
      <c r="EU388" s="6" t="e">
        <f t="shared" si="791"/>
        <v>#REF!</v>
      </c>
      <c r="EV388" s="6" t="e">
        <f t="shared" si="792"/>
        <v>#REF!</v>
      </c>
      <c r="EW388" s="6" t="e">
        <f t="shared" si="793"/>
        <v>#REF!</v>
      </c>
      <c r="EX388" s="6" t="e">
        <f t="shared" si="794"/>
        <v>#REF!</v>
      </c>
      <c r="EY388" s="6" t="e">
        <f t="shared" si="795"/>
        <v>#REF!</v>
      </c>
      <c r="EZ388" s="6" t="e">
        <f t="shared" si="796"/>
        <v>#REF!</v>
      </c>
      <c r="FA388" s="6" t="e">
        <f t="shared" si="797"/>
        <v>#REF!</v>
      </c>
      <c r="FB388" s="6" t="e">
        <f t="shared" si="798"/>
        <v>#REF!</v>
      </c>
      <c r="FC388" s="6" t="e">
        <f t="shared" si="799"/>
        <v>#REF!</v>
      </c>
      <c r="FE388" s="6" t="e">
        <f t="shared" si="800"/>
        <v>#REF!</v>
      </c>
      <c r="FF388" s="6" t="e">
        <f t="shared" si="801"/>
        <v>#REF!</v>
      </c>
      <c r="FG388" s="6" t="e">
        <f t="shared" si="802"/>
        <v>#REF!</v>
      </c>
      <c r="FH388" s="6" t="e">
        <f t="shared" si="803"/>
        <v>#REF!</v>
      </c>
      <c r="FI388" s="6" t="e">
        <f t="shared" si="804"/>
        <v>#REF!</v>
      </c>
      <c r="FJ388" s="6" t="e">
        <f t="shared" si="805"/>
        <v>#REF!</v>
      </c>
      <c r="FK388" s="6" t="e">
        <f t="shared" si="806"/>
        <v>#REF!</v>
      </c>
      <c r="FL388" s="6" t="e">
        <f t="shared" si="807"/>
        <v>#REF!</v>
      </c>
      <c r="FM388" s="6" t="e">
        <f t="shared" si="808"/>
        <v>#REF!</v>
      </c>
      <c r="FN388" s="6" t="e">
        <f t="shared" si="809"/>
        <v>#REF!</v>
      </c>
      <c r="FO388" s="6" t="e">
        <f t="shared" si="810"/>
        <v>#REF!</v>
      </c>
      <c r="FP388" s="6" t="e">
        <f t="shared" si="811"/>
        <v>#REF!</v>
      </c>
      <c r="FQ388" s="6" t="e">
        <f t="shared" si="812"/>
        <v>#REF!</v>
      </c>
      <c r="FR388" s="6" t="e">
        <f t="shared" si="813"/>
        <v>#REF!</v>
      </c>
      <c r="FS388" s="6" t="e">
        <f t="shared" si="814"/>
        <v>#REF!</v>
      </c>
      <c r="FT388" s="6" t="e">
        <f t="shared" si="815"/>
        <v>#REF!</v>
      </c>
      <c r="FU388" s="6" t="e">
        <f t="shared" si="816"/>
        <v>#REF!</v>
      </c>
      <c r="FV388" s="6" t="e">
        <f t="shared" si="817"/>
        <v>#REF!</v>
      </c>
      <c r="FW388" s="6" t="e">
        <f t="shared" si="818"/>
        <v>#REF!</v>
      </c>
      <c r="FX388" s="6" t="e">
        <f t="shared" si="819"/>
        <v>#REF!</v>
      </c>
      <c r="FY388" s="6" t="e">
        <f t="shared" si="820"/>
        <v>#REF!</v>
      </c>
      <c r="FZ388" s="6" t="e">
        <f t="shared" si="821"/>
        <v>#REF!</v>
      </c>
      <c r="GA388" s="6" t="e">
        <f t="shared" si="822"/>
        <v>#REF!</v>
      </c>
      <c r="GB388" s="6" t="e">
        <f t="shared" si="823"/>
        <v>#REF!</v>
      </c>
      <c r="GC388" s="6" t="e">
        <f t="shared" si="824"/>
        <v>#REF!</v>
      </c>
      <c r="GD388" s="6" t="e">
        <f t="shared" si="825"/>
        <v>#REF!</v>
      </c>
      <c r="GE388" s="6" t="e">
        <f t="shared" si="826"/>
        <v>#REF!</v>
      </c>
      <c r="GF388" s="6" t="e">
        <f t="shared" si="827"/>
        <v>#REF!</v>
      </c>
      <c r="GG388" s="6" t="e">
        <f t="shared" si="828"/>
        <v>#REF!</v>
      </c>
      <c r="GH388" s="6" t="e">
        <f t="shared" si="829"/>
        <v>#REF!</v>
      </c>
    </row>
    <row r="389" spans="1:190" x14ac:dyDescent="0.3">
      <c r="A389">
        <f t="shared" si="830"/>
        <v>385</v>
      </c>
      <c r="B389">
        <f t="shared" ref="B389:B452" si="834">initial_value</f>
        <v>471</v>
      </c>
      <c r="C389" s="64" t="e">
        <f>BO389*EXP('Capital Market Assumptions'!#REF!+'Capital Market Assumptions'!#REF!*'Random Draws'!B388)</f>
        <v>#REF!</v>
      </c>
      <c r="D389" s="64" t="e">
        <f>BP389*EXP('Capital Market Assumptions'!#REF!+'Capital Market Assumptions'!#REF!*'Random Draws'!C388)</f>
        <v>#REF!</v>
      </c>
      <c r="E389" s="64" t="e">
        <f>BQ389*EXP('Capital Market Assumptions'!#REF!+'Capital Market Assumptions'!#REF!*'Random Draws'!D388)</f>
        <v>#REF!</v>
      </c>
      <c r="F389" s="64" t="e">
        <f>BR389*EXP('Capital Market Assumptions'!#REF!+'Capital Market Assumptions'!#REF!*'Random Draws'!E388)</f>
        <v>#REF!</v>
      </c>
      <c r="G389" s="64" t="e">
        <f>BS389*EXP('Capital Market Assumptions'!#REF!+'Capital Market Assumptions'!#REF!*'Random Draws'!F388)</f>
        <v>#REF!</v>
      </c>
      <c r="H389" s="6" t="e">
        <f>BT389*EXP('Capital Market Assumptions'!$B$44+'Capital Market Assumptions'!$B$45*'Random Draws'!G388)</f>
        <v>#REF!</v>
      </c>
      <c r="I389" s="6" t="e">
        <f>BU389*EXP('Capital Market Assumptions'!$B$44+'Capital Market Assumptions'!$B$45*'Random Draws'!H388)</f>
        <v>#REF!</v>
      </c>
      <c r="J389" s="6" t="e">
        <f>BV389*EXP('Capital Market Assumptions'!$B$44+'Capital Market Assumptions'!$B$45*'Random Draws'!I388)</f>
        <v>#REF!</v>
      </c>
      <c r="K389" s="6" t="e">
        <f>BW389*EXP('Capital Market Assumptions'!$B$44+'Capital Market Assumptions'!$B$45*'Random Draws'!J388)</f>
        <v>#REF!</v>
      </c>
      <c r="L389" s="6" t="e">
        <f>BX389*EXP('Capital Market Assumptions'!$B$44+'Capital Market Assumptions'!$B$45*'Random Draws'!K388)</f>
        <v>#REF!</v>
      </c>
      <c r="M389" s="6" t="e">
        <f>BY389*EXP('Capital Market Assumptions'!$B$44+'Capital Market Assumptions'!$B$45*'Random Draws'!L388)</f>
        <v>#REF!</v>
      </c>
      <c r="N389" s="6" t="e">
        <f>BZ389*EXP('Capital Market Assumptions'!$B$44+'Capital Market Assumptions'!$B$45*'Random Draws'!M388)</f>
        <v>#REF!</v>
      </c>
      <c r="O389" s="6" t="e">
        <f>CA389*EXP('Capital Market Assumptions'!$B$44+'Capital Market Assumptions'!$B$45*'Random Draws'!N388)</f>
        <v>#REF!</v>
      </c>
      <c r="P389" s="6" t="e">
        <f>CB389*EXP('Capital Market Assumptions'!$B$44+'Capital Market Assumptions'!$B$45*'Random Draws'!O388)</f>
        <v>#REF!</v>
      </c>
      <c r="Q389" s="6" t="e">
        <f>CC389*EXP('Capital Market Assumptions'!$B$44+'Capital Market Assumptions'!$B$45*'Random Draws'!P388)</f>
        <v>#REF!</v>
      </c>
      <c r="R389" s="6" t="e">
        <f>CD389*EXP('Capital Market Assumptions'!$B$44+'Capital Market Assumptions'!$B$45*'Random Draws'!Q388)</f>
        <v>#REF!</v>
      </c>
      <c r="S389" s="6" t="e">
        <f>CE389*EXP('Capital Market Assumptions'!$B$44+'Capital Market Assumptions'!$B$45*'Random Draws'!R388)</f>
        <v>#REF!</v>
      </c>
      <c r="T389" s="6" t="e">
        <f>CF389*EXP('Capital Market Assumptions'!$B$44+'Capital Market Assumptions'!$B$45*'Random Draws'!S388)</f>
        <v>#REF!</v>
      </c>
      <c r="U389" s="6" t="e">
        <f>CG389*EXP('Capital Market Assumptions'!$B$44+'Capital Market Assumptions'!$B$45*'Random Draws'!T388)</f>
        <v>#REF!</v>
      </c>
      <c r="V389" s="6" t="e">
        <f>CH389*EXP('Capital Market Assumptions'!$B$44+'Capital Market Assumptions'!$B$45*'Random Draws'!U388)</f>
        <v>#REF!</v>
      </c>
      <c r="W389" s="6" t="e">
        <f>CI389*EXP('Capital Market Assumptions'!$B$44+'Capital Market Assumptions'!$B$45*'Random Draws'!V388)</f>
        <v>#REF!</v>
      </c>
      <c r="X389" s="6" t="e">
        <f>CJ389*EXP('Capital Market Assumptions'!$B$44+'Capital Market Assumptions'!$B$45*'Random Draws'!W388)</f>
        <v>#REF!</v>
      </c>
      <c r="Y389" s="6" t="e">
        <f>CK389*EXP('Capital Market Assumptions'!$B$44+'Capital Market Assumptions'!$B$45*'Random Draws'!X388)</f>
        <v>#REF!</v>
      </c>
      <c r="Z389" s="6" t="e">
        <f>CL389*EXP('Capital Market Assumptions'!$B$44+'Capital Market Assumptions'!$B$45*'Random Draws'!Y388)</f>
        <v>#REF!</v>
      </c>
      <c r="AA389" s="6" t="e">
        <f>CM389*EXP('Capital Market Assumptions'!$B$44+'Capital Market Assumptions'!$B$45*'Random Draws'!Z388)</f>
        <v>#REF!</v>
      </c>
      <c r="AB389" s="6" t="e">
        <f>CN389*EXP('Capital Market Assumptions'!$B$44+'Capital Market Assumptions'!$B$45*'Random Draws'!AA388)</f>
        <v>#REF!</v>
      </c>
      <c r="AC389" s="6" t="e">
        <f>CO389*EXP('Capital Market Assumptions'!$B$44+'Capital Market Assumptions'!$B$45*'Random Draws'!AB388)</f>
        <v>#REF!</v>
      </c>
      <c r="AD389" s="6" t="e">
        <f>CP389*EXP('Capital Market Assumptions'!$B$44+'Capital Market Assumptions'!$B$45*'Random Draws'!AC388)</f>
        <v>#REF!</v>
      </c>
      <c r="AE389" s="6" t="e">
        <f>CQ389*EXP('Capital Market Assumptions'!$B$44+'Capital Market Assumptions'!$B$45*'Random Draws'!AD388)</f>
        <v>#REF!</v>
      </c>
      <c r="AF389" s="6" t="e">
        <f>CR389*EXP('Capital Market Assumptions'!$B$44+'Capital Market Assumptions'!$B$45*'Random Draws'!AE388)</f>
        <v>#REF!</v>
      </c>
      <c r="AH389">
        <f t="shared" si="700"/>
        <v>4.2999999999999261E-2</v>
      </c>
      <c r="AI389">
        <f t="shared" si="701"/>
        <v>1.0600000000000023</v>
      </c>
      <c r="AJ389">
        <f t="shared" si="702"/>
        <v>2.0930000000000035</v>
      </c>
      <c r="AK389">
        <f t="shared" si="703"/>
        <v>3.1530000000000058</v>
      </c>
      <c r="AL389">
        <f t="shared" si="704"/>
        <v>4.2659999999999911</v>
      </c>
      <c r="AM389">
        <f t="shared" si="705"/>
        <v>5.3020000000000067</v>
      </c>
      <c r="AN389">
        <f t="shared" si="706"/>
        <v>6.3569999999999993</v>
      </c>
      <c r="AO389">
        <f t="shared" si="707"/>
        <v>7.3900000000000006</v>
      </c>
      <c r="AP389">
        <f t="shared" si="708"/>
        <v>8.3549999999999898</v>
      </c>
      <c r="AQ389">
        <f t="shared" si="709"/>
        <v>9.2480000000000047</v>
      </c>
      <c r="AR389">
        <v>9.9540000000000006</v>
      </c>
      <c r="AS389">
        <v>10.536</v>
      </c>
      <c r="AT389">
        <v>11.061999999999999</v>
      </c>
      <c r="AU389">
        <v>11.587</v>
      </c>
      <c r="AV389">
        <v>12.256</v>
      </c>
      <c r="AW389">
        <v>12.815</v>
      </c>
      <c r="AX389">
        <v>13.287000000000001</v>
      </c>
      <c r="AY389">
        <v>13.785</v>
      </c>
      <c r="AZ389">
        <v>14.218999999999999</v>
      </c>
      <c r="BA389">
        <v>14.718999999999999</v>
      </c>
      <c r="BB389" t="e">
        <f>LRP!#REF!</f>
        <v>#REF!</v>
      </c>
      <c r="BC389" t="e">
        <f>LRP!#REF!</f>
        <v>#REF!</v>
      </c>
      <c r="BD389" t="e">
        <f>LRP!#REF!</f>
        <v>#REF!</v>
      </c>
      <c r="BE389" t="e">
        <f>LRP!#REF!</f>
        <v>#REF!</v>
      </c>
      <c r="BF389" t="e">
        <f>LRP!#REF!</f>
        <v>#REF!</v>
      </c>
      <c r="BG389" t="e">
        <f>LRP!#REF!</f>
        <v>#REF!</v>
      </c>
      <c r="BH389" t="e">
        <f>LRP!#REF!</f>
        <v>#REF!</v>
      </c>
      <c r="BI389" t="e">
        <f>LRP!#REF!</f>
        <v>#REF!</v>
      </c>
      <c r="BJ389" t="e">
        <f>LRP!#REF!</f>
        <v>#REF!</v>
      </c>
      <c r="BK389" t="e">
        <f>LRP!#REF!</f>
        <v>#REF!</v>
      </c>
      <c r="BM389">
        <f t="shared" si="833"/>
        <v>471</v>
      </c>
      <c r="BN389">
        <f t="shared" si="833"/>
        <v>471</v>
      </c>
      <c r="BO389">
        <f t="shared" si="833"/>
        <v>471</v>
      </c>
      <c r="BP389" s="6" t="e">
        <f t="shared" si="710"/>
        <v>#REF!</v>
      </c>
      <c r="BQ389" s="6" t="e">
        <f t="shared" si="711"/>
        <v>#REF!</v>
      </c>
      <c r="BR389" s="6" t="e">
        <f t="shared" si="712"/>
        <v>#REF!</v>
      </c>
      <c r="BS389" s="6" t="e">
        <f t="shared" si="713"/>
        <v>#REF!</v>
      </c>
      <c r="BT389" s="6" t="e">
        <f t="shared" si="714"/>
        <v>#REF!</v>
      </c>
      <c r="BU389" s="6" t="e">
        <f t="shared" si="715"/>
        <v>#REF!</v>
      </c>
      <c r="BV389" s="6" t="e">
        <f t="shared" si="716"/>
        <v>#REF!</v>
      </c>
      <c r="BW389" s="6" t="e">
        <f t="shared" si="717"/>
        <v>#REF!</v>
      </c>
      <c r="BX389" s="6" t="e">
        <f t="shared" si="718"/>
        <v>#REF!</v>
      </c>
      <c r="BY389" s="6" t="e">
        <f t="shared" si="719"/>
        <v>#REF!</v>
      </c>
      <c r="BZ389" s="6" t="e">
        <f t="shared" si="720"/>
        <v>#REF!</v>
      </c>
      <c r="CA389" s="6" t="e">
        <f t="shared" si="721"/>
        <v>#REF!</v>
      </c>
      <c r="CB389" s="6" t="e">
        <f t="shared" si="722"/>
        <v>#REF!</v>
      </c>
      <c r="CC389" s="6" t="e">
        <f t="shared" si="723"/>
        <v>#REF!</v>
      </c>
      <c r="CD389" s="6" t="e">
        <f t="shared" si="724"/>
        <v>#REF!</v>
      </c>
      <c r="CE389" s="6" t="e">
        <f t="shared" si="725"/>
        <v>#REF!</v>
      </c>
      <c r="CF389" s="6" t="e">
        <f t="shared" si="726"/>
        <v>#REF!</v>
      </c>
      <c r="CG389" s="6" t="e">
        <f t="shared" si="727"/>
        <v>#REF!</v>
      </c>
      <c r="CH389" s="6" t="e">
        <f t="shared" si="728"/>
        <v>#REF!</v>
      </c>
      <c r="CI389" s="6" t="e">
        <f t="shared" si="729"/>
        <v>#REF!</v>
      </c>
      <c r="CJ389" s="6" t="e">
        <f t="shared" si="730"/>
        <v>#REF!</v>
      </c>
      <c r="CK389" s="6" t="e">
        <f t="shared" si="731"/>
        <v>#REF!</v>
      </c>
      <c r="CL389" s="6" t="e">
        <f t="shared" si="732"/>
        <v>#REF!</v>
      </c>
      <c r="CM389" s="6" t="e">
        <f t="shared" si="733"/>
        <v>#REF!</v>
      </c>
      <c r="CN389" s="6" t="e">
        <f t="shared" si="734"/>
        <v>#REF!</v>
      </c>
      <c r="CO389" s="6" t="e">
        <f t="shared" si="735"/>
        <v>#REF!</v>
      </c>
      <c r="CP389" s="6" t="e">
        <f t="shared" si="736"/>
        <v>#REF!</v>
      </c>
      <c r="CQ389" s="6" t="e">
        <f t="shared" si="737"/>
        <v>#REF!</v>
      </c>
      <c r="CR389" s="6" t="e">
        <f t="shared" si="738"/>
        <v>#REF!</v>
      </c>
      <c r="CS389" s="6" t="e">
        <f t="shared" si="739"/>
        <v>#REF!</v>
      </c>
      <c r="CU389" s="6" t="e">
        <f t="shared" si="740"/>
        <v>#REF!</v>
      </c>
      <c r="CV389" s="6" t="e">
        <f t="shared" si="741"/>
        <v>#REF!</v>
      </c>
      <c r="CW389" s="6" t="e">
        <f t="shared" si="742"/>
        <v>#REF!</v>
      </c>
      <c r="CX389" s="6" t="e">
        <f t="shared" si="743"/>
        <v>#REF!</v>
      </c>
      <c r="CY389" s="6" t="e">
        <f t="shared" si="744"/>
        <v>#REF!</v>
      </c>
      <c r="CZ389" s="6" t="e">
        <f t="shared" si="745"/>
        <v>#REF!</v>
      </c>
      <c r="DA389" s="6" t="e">
        <f t="shared" si="746"/>
        <v>#REF!</v>
      </c>
      <c r="DB389" s="6" t="e">
        <f t="shared" si="747"/>
        <v>#REF!</v>
      </c>
      <c r="DC389" s="6" t="e">
        <f t="shared" si="748"/>
        <v>#REF!</v>
      </c>
      <c r="DD389" s="6" t="e">
        <f t="shared" si="749"/>
        <v>#REF!</v>
      </c>
      <c r="DE389" s="6" t="e">
        <f t="shared" si="750"/>
        <v>#REF!</v>
      </c>
      <c r="DF389" s="6" t="e">
        <f t="shared" si="751"/>
        <v>#REF!</v>
      </c>
      <c r="DG389" s="6" t="e">
        <f t="shared" si="752"/>
        <v>#REF!</v>
      </c>
      <c r="DH389" s="6" t="e">
        <f t="shared" si="753"/>
        <v>#REF!</v>
      </c>
      <c r="DI389" s="6" t="e">
        <f t="shared" si="754"/>
        <v>#REF!</v>
      </c>
      <c r="DJ389" s="6" t="e">
        <f t="shared" si="755"/>
        <v>#REF!</v>
      </c>
      <c r="DK389" s="6" t="e">
        <f t="shared" si="756"/>
        <v>#REF!</v>
      </c>
      <c r="DL389" s="6" t="e">
        <f t="shared" si="757"/>
        <v>#REF!</v>
      </c>
      <c r="DM389" s="6" t="e">
        <f t="shared" si="758"/>
        <v>#REF!</v>
      </c>
      <c r="DN389" s="6" t="e">
        <f t="shared" si="759"/>
        <v>#REF!</v>
      </c>
      <c r="DO389" s="6" t="e">
        <f t="shared" si="760"/>
        <v>#REF!</v>
      </c>
      <c r="DP389" s="6" t="e">
        <f t="shared" si="761"/>
        <v>#REF!</v>
      </c>
      <c r="DQ389" s="6" t="e">
        <f t="shared" si="762"/>
        <v>#REF!</v>
      </c>
      <c r="DR389" s="6" t="e">
        <f t="shared" si="763"/>
        <v>#REF!</v>
      </c>
      <c r="DS389" s="6" t="e">
        <f t="shared" si="764"/>
        <v>#REF!</v>
      </c>
      <c r="DT389" s="6" t="e">
        <f t="shared" si="765"/>
        <v>#REF!</v>
      </c>
      <c r="DU389" s="6" t="e">
        <f t="shared" si="766"/>
        <v>#REF!</v>
      </c>
      <c r="DV389" s="6" t="e">
        <f t="shared" si="767"/>
        <v>#REF!</v>
      </c>
      <c r="DW389" s="6" t="e">
        <f t="shared" si="768"/>
        <v>#REF!</v>
      </c>
      <c r="DX389" s="6" t="e">
        <f t="shared" si="769"/>
        <v>#REF!</v>
      </c>
      <c r="DZ389" s="6" t="e">
        <f t="shared" si="770"/>
        <v>#REF!</v>
      </c>
      <c r="EA389" s="6" t="e">
        <f t="shared" si="771"/>
        <v>#REF!</v>
      </c>
      <c r="EB389" s="6" t="e">
        <f t="shared" si="772"/>
        <v>#REF!</v>
      </c>
      <c r="EC389" s="6" t="e">
        <f t="shared" si="773"/>
        <v>#REF!</v>
      </c>
      <c r="ED389" s="6" t="e">
        <f t="shared" si="774"/>
        <v>#REF!</v>
      </c>
      <c r="EE389" s="6" t="e">
        <f t="shared" si="775"/>
        <v>#REF!</v>
      </c>
      <c r="EF389" s="6" t="e">
        <f t="shared" si="776"/>
        <v>#REF!</v>
      </c>
      <c r="EG389" s="6" t="e">
        <f t="shared" si="777"/>
        <v>#REF!</v>
      </c>
      <c r="EH389" s="6" t="e">
        <f t="shared" si="778"/>
        <v>#REF!</v>
      </c>
      <c r="EI389" s="6" t="e">
        <f t="shared" si="779"/>
        <v>#REF!</v>
      </c>
      <c r="EJ389" s="6" t="e">
        <f t="shared" si="780"/>
        <v>#REF!</v>
      </c>
      <c r="EK389" s="6" t="e">
        <f t="shared" si="781"/>
        <v>#REF!</v>
      </c>
      <c r="EL389" s="6" t="e">
        <f t="shared" si="782"/>
        <v>#REF!</v>
      </c>
      <c r="EM389" s="6" t="e">
        <f t="shared" si="783"/>
        <v>#REF!</v>
      </c>
      <c r="EN389" s="6" t="e">
        <f t="shared" si="784"/>
        <v>#REF!</v>
      </c>
      <c r="EO389" s="6" t="e">
        <f t="shared" si="785"/>
        <v>#REF!</v>
      </c>
      <c r="EP389" s="6" t="e">
        <f t="shared" si="786"/>
        <v>#REF!</v>
      </c>
      <c r="EQ389" s="6" t="e">
        <f t="shared" si="787"/>
        <v>#REF!</v>
      </c>
      <c r="ER389" s="6" t="e">
        <f t="shared" si="788"/>
        <v>#REF!</v>
      </c>
      <c r="ES389" s="6" t="e">
        <f t="shared" si="789"/>
        <v>#REF!</v>
      </c>
      <c r="ET389" s="6" t="e">
        <f t="shared" si="790"/>
        <v>#REF!</v>
      </c>
      <c r="EU389" s="6" t="e">
        <f t="shared" si="791"/>
        <v>#REF!</v>
      </c>
      <c r="EV389" s="6" t="e">
        <f t="shared" si="792"/>
        <v>#REF!</v>
      </c>
      <c r="EW389" s="6" t="e">
        <f t="shared" si="793"/>
        <v>#REF!</v>
      </c>
      <c r="EX389" s="6" t="e">
        <f t="shared" si="794"/>
        <v>#REF!</v>
      </c>
      <c r="EY389" s="6" t="e">
        <f t="shared" si="795"/>
        <v>#REF!</v>
      </c>
      <c r="EZ389" s="6" t="e">
        <f t="shared" si="796"/>
        <v>#REF!</v>
      </c>
      <c r="FA389" s="6" t="e">
        <f t="shared" si="797"/>
        <v>#REF!</v>
      </c>
      <c r="FB389" s="6" t="e">
        <f t="shared" si="798"/>
        <v>#REF!</v>
      </c>
      <c r="FC389" s="6" t="e">
        <f t="shared" si="799"/>
        <v>#REF!</v>
      </c>
      <c r="FE389" s="6" t="e">
        <f t="shared" si="800"/>
        <v>#REF!</v>
      </c>
      <c r="FF389" s="6" t="e">
        <f t="shared" si="801"/>
        <v>#REF!</v>
      </c>
      <c r="FG389" s="6" t="e">
        <f t="shared" si="802"/>
        <v>#REF!</v>
      </c>
      <c r="FH389" s="6" t="e">
        <f t="shared" si="803"/>
        <v>#REF!</v>
      </c>
      <c r="FI389" s="6" t="e">
        <f t="shared" si="804"/>
        <v>#REF!</v>
      </c>
      <c r="FJ389" s="6" t="e">
        <f t="shared" si="805"/>
        <v>#REF!</v>
      </c>
      <c r="FK389" s="6" t="e">
        <f t="shared" si="806"/>
        <v>#REF!</v>
      </c>
      <c r="FL389" s="6" t="e">
        <f t="shared" si="807"/>
        <v>#REF!</v>
      </c>
      <c r="FM389" s="6" t="e">
        <f t="shared" si="808"/>
        <v>#REF!</v>
      </c>
      <c r="FN389" s="6" t="e">
        <f t="shared" si="809"/>
        <v>#REF!</v>
      </c>
      <c r="FO389" s="6" t="e">
        <f t="shared" si="810"/>
        <v>#REF!</v>
      </c>
      <c r="FP389" s="6" t="e">
        <f t="shared" si="811"/>
        <v>#REF!</v>
      </c>
      <c r="FQ389" s="6" t="e">
        <f t="shared" si="812"/>
        <v>#REF!</v>
      </c>
      <c r="FR389" s="6" t="e">
        <f t="shared" si="813"/>
        <v>#REF!</v>
      </c>
      <c r="FS389" s="6" t="e">
        <f t="shared" si="814"/>
        <v>#REF!</v>
      </c>
      <c r="FT389" s="6" t="e">
        <f t="shared" si="815"/>
        <v>#REF!</v>
      </c>
      <c r="FU389" s="6" t="e">
        <f t="shared" si="816"/>
        <v>#REF!</v>
      </c>
      <c r="FV389" s="6" t="e">
        <f t="shared" si="817"/>
        <v>#REF!</v>
      </c>
      <c r="FW389" s="6" t="e">
        <f t="shared" si="818"/>
        <v>#REF!</v>
      </c>
      <c r="FX389" s="6" t="e">
        <f t="shared" si="819"/>
        <v>#REF!</v>
      </c>
      <c r="FY389" s="6" t="e">
        <f t="shared" si="820"/>
        <v>#REF!</v>
      </c>
      <c r="FZ389" s="6" t="e">
        <f t="shared" si="821"/>
        <v>#REF!</v>
      </c>
      <c r="GA389" s="6" t="e">
        <f t="shared" si="822"/>
        <v>#REF!</v>
      </c>
      <c r="GB389" s="6" t="e">
        <f t="shared" si="823"/>
        <v>#REF!</v>
      </c>
      <c r="GC389" s="6" t="e">
        <f t="shared" si="824"/>
        <v>#REF!</v>
      </c>
      <c r="GD389" s="6" t="e">
        <f t="shared" si="825"/>
        <v>#REF!</v>
      </c>
      <c r="GE389" s="6" t="e">
        <f t="shared" si="826"/>
        <v>#REF!</v>
      </c>
      <c r="GF389" s="6" t="e">
        <f t="shared" si="827"/>
        <v>#REF!</v>
      </c>
      <c r="GG389" s="6" t="e">
        <f t="shared" si="828"/>
        <v>#REF!</v>
      </c>
      <c r="GH389" s="6" t="e">
        <f t="shared" si="829"/>
        <v>#REF!</v>
      </c>
    </row>
    <row r="390" spans="1:190" x14ac:dyDescent="0.3">
      <c r="A390">
        <f t="shared" si="830"/>
        <v>386</v>
      </c>
      <c r="B390">
        <f t="shared" si="834"/>
        <v>471</v>
      </c>
      <c r="C390" s="64" t="e">
        <f>BO390*EXP('Capital Market Assumptions'!#REF!+'Capital Market Assumptions'!#REF!*'Random Draws'!B389)</f>
        <v>#REF!</v>
      </c>
      <c r="D390" s="64" t="e">
        <f>BP390*EXP('Capital Market Assumptions'!#REF!+'Capital Market Assumptions'!#REF!*'Random Draws'!C389)</f>
        <v>#REF!</v>
      </c>
      <c r="E390" s="64" t="e">
        <f>BQ390*EXP('Capital Market Assumptions'!#REF!+'Capital Market Assumptions'!#REF!*'Random Draws'!D389)</f>
        <v>#REF!</v>
      </c>
      <c r="F390" s="64" t="e">
        <f>BR390*EXP('Capital Market Assumptions'!#REF!+'Capital Market Assumptions'!#REF!*'Random Draws'!E389)</f>
        <v>#REF!</v>
      </c>
      <c r="G390" s="64" t="e">
        <f>BS390*EXP('Capital Market Assumptions'!#REF!+'Capital Market Assumptions'!#REF!*'Random Draws'!F389)</f>
        <v>#REF!</v>
      </c>
      <c r="H390" s="6" t="e">
        <f>BT390*EXP('Capital Market Assumptions'!$B$44+'Capital Market Assumptions'!$B$45*'Random Draws'!G389)</f>
        <v>#REF!</v>
      </c>
      <c r="I390" s="6" t="e">
        <f>BU390*EXP('Capital Market Assumptions'!$B$44+'Capital Market Assumptions'!$B$45*'Random Draws'!H389)</f>
        <v>#REF!</v>
      </c>
      <c r="J390" s="6" t="e">
        <f>BV390*EXP('Capital Market Assumptions'!$B$44+'Capital Market Assumptions'!$B$45*'Random Draws'!I389)</f>
        <v>#REF!</v>
      </c>
      <c r="K390" s="6" t="e">
        <f>BW390*EXP('Capital Market Assumptions'!$B$44+'Capital Market Assumptions'!$B$45*'Random Draws'!J389)</f>
        <v>#REF!</v>
      </c>
      <c r="L390" s="6" t="e">
        <f>BX390*EXP('Capital Market Assumptions'!$B$44+'Capital Market Assumptions'!$B$45*'Random Draws'!K389)</f>
        <v>#REF!</v>
      </c>
      <c r="M390" s="6" t="e">
        <f>BY390*EXP('Capital Market Assumptions'!$B$44+'Capital Market Assumptions'!$B$45*'Random Draws'!L389)</f>
        <v>#REF!</v>
      </c>
      <c r="N390" s="6" t="e">
        <f>BZ390*EXP('Capital Market Assumptions'!$B$44+'Capital Market Assumptions'!$B$45*'Random Draws'!M389)</f>
        <v>#REF!</v>
      </c>
      <c r="O390" s="6" t="e">
        <f>CA390*EXP('Capital Market Assumptions'!$B$44+'Capital Market Assumptions'!$B$45*'Random Draws'!N389)</f>
        <v>#REF!</v>
      </c>
      <c r="P390" s="6" t="e">
        <f>CB390*EXP('Capital Market Assumptions'!$B$44+'Capital Market Assumptions'!$B$45*'Random Draws'!O389)</f>
        <v>#REF!</v>
      </c>
      <c r="Q390" s="6" t="e">
        <f>CC390*EXP('Capital Market Assumptions'!$B$44+'Capital Market Assumptions'!$B$45*'Random Draws'!P389)</f>
        <v>#REF!</v>
      </c>
      <c r="R390" s="6" t="e">
        <f>CD390*EXP('Capital Market Assumptions'!$B$44+'Capital Market Assumptions'!$B$45*'Random Draws'!Q389)</f>
        <v>#REF!</v>
      </c>
      <c r="S390" s="6" t="e">
        <f>CE390*EXP('Capital Market Assumptions'!$B$44+'Capital Market Assumptions'!$B$45*'Random Draws'!R389)</f>
        <v>#REF!</v>
      </c>
      <c r="T390" s="6" t="e">
        <f>CF390*EXP('Capital Market Assumptions'!$B$44+'Capital Market Assumptions'!$B$45*'Random Draws'!S389)</f>
        <v>#REF!</v>
      </c>
      <c r="U390" s="6" t="e">
        <f>CG390*EXP('Capital Market Assumptions'!$B$44+'Capital Market Assumptions'!$B$45*'Random Draws'!T389)</f>
        <v>#REF!</v>
      </c>
      <c r="V390" s="6" t="e">
        <f>CH390*EXP('Capital Market Assumptions'!$B$44+'Capital Market Assumptions'!$B$45*'Random Draws'!U389)</f>
        <v>#REF!</v>
      </c>
      <c r="W390" s="6" t="e">
        <f>CI390*EXP('Capital Market Assumptions'!$B$44+'Capital Market Assumptions'!$B$45*'Random Draws'!V389)</f>
        <v>#REF!</v>
      </c>
      <c r="X390" s="6" t="e">
        <f>CJ390*EXP('Capital Market Assumptions'!$B$44+'Capital Market Assumptions'!$B$45*'Random Draws'!W389)</f>
        <v>#REF!</v>
      </c>
      <c r="Y390" s="6" t="e">
        <f>CK390*EXP('Capital Market Assumptions'!$B$44+'Capital Market Assumptions'!$B$45*'Random Draws'!X389)</f>
        <v>#REF!</v>
      </c>
      <c r="Z390" s="6" t="e">
        <f>CL390*EXP('Capital Market Assumptions'!$B$44+'Capital Market Assumptions'!$B$45*'Random Draws'!Y389)</f>
        <v>#REF!</v>
      </c>
      <c r="AA390" s="6" t="e">
        <f>CM390*EXP('Capital Market Assumptions'!$B$44+'Capital Market Assumptions'!$B$45*'Random Draws'!Z389)</f>
        <v>#REF!</v>
      </c>
      <c r="AB390" s="6" t="e">
        <f>CN390*EXP('Capital Market Assumptions'!$B$44+'Capital Market Assumptions'!$B$45*'Random Draws'!AA389)</f>
        <v>#REF!</v>
      </c>
      <c r="AC390" s="6" t="e">
        <f>CO390*EXP('Capital Market Assumptions'!$B$44+'Capital Market Assumptions'!$B$45*'Random Draws'!AB389)</f>
        <v>#REF!</v>
      </c>
      <c r="AD390" s="6" t="e">
        <f>CP390*EXP('Capital Market Assumptions'!$B$44+'Capital Market Assumptions'!$B$45*'Random Draws'!AC389)</f>
        <v>#REF!</v>
      </c>
      <c r="AE390" s="6" t="e">
        <f>CQ390*EXP('Capital Market Assumptions'!$B$44+'Capital Market Assumptions'!$B$45*'Random Draws'!AD389)</f>
        <v>#REF!</v>
      </c>
      <c r="AF390" s="6" t="e">
        <f>CR390*EXP('Capital Market Assumptions'!$B$44+'Capital Market Assumptions'!$B$45*'Random Draws'!AE389)</f>
        <v>#REF!</v>
      </c>
      <c r="AH390">
        <f t="shared" ref="AH390:AH453" si="835">58.007-57.964</f>
        <v>4.2999999999999261E-2</v>
      </c>
      <c r="AI390">
        <f t="shared" ref="AI390:AI453" si="836">61.188-60.128</f>
        <v>1.0600000000000023</v>
      </c>
      <c r="AJ390">
        <f t="shared" ref="AJ390:AJ453" si="837">64.551-62.458</f>
        <v>2.0930000000000035</v>
      </c>
      <c r="AK390">
        <f t="shared" ref="AK390:AK453" si="838">68.052-64.899</f>
        <v>3.1530000000000058</v>
      </c>
      <c r="AL390">
        <f t="shared" ref="AL390:AL453" si="839">71.648-67.382</f>
        <v>4.2659999999999911</v>
      </c>
      <c r="AM390">
        <f t="shared" ref="AM390:AM453" si="840">75.305-70.003</f>
        <v>5.3020000000000067</v>
      </c>
      <c r="AN390">
        <f t="shared" ref="AN390:AN453" si="841">79.039-72.682</f>
        <v>6.3569999999999993</v>
      </c>
      <c r="AO390">
        <f t="shared" ref="AO390:AO453" si="842">82.867-75.477</f>
        <v>7.3900000000000006</v>
      </c>
      <c r="AP390">
        <f t="shared" ref="AP390:AP453" si="843">86.752-78.397</f>
        <v>8.3549999999999898</v>
      </c>
      <c r="AQ390">
        <f t="shared" ref="AQ390:AQ453" si="844">90.667-81.419</f>
        <v>9.2480000000000047</v>
      </c>
      <c r="AR390">
        <v>9.9540000000000006</v>
      </c>
      <c r="AS390">
        <v>10.536</v>
      </c>
      <c r="AT390">
        <v>11.061999999999999</v>
      </c>
      <c r="AU390">
        <v>11.587</v>
      </c>
      <c r="AV390">
        <v>12.256</v>
      </c>
      <c r="AW390">
        <v>12.815</v>
      </c>
      <c r="AX390">
        <v>13.287000000000001</v>
      </c>
      <c r="AY390">
        <v>13.785</v>
      </c>
      <c r="AZ390">
        <v>14.218999999999999</v>
      </c>
      <c r="BA390">
        <v>14.718999999999999</v>
      </c>
      <c r="BB390" t="e">
        <f>LRP!#REF!</f>
        <v>#REF!</v>
      </c>
      <c r="BC390" t="e">
        <f>LRP!#REF!</f>
        <v>#REF!</v>
      </c>
      <c r="BD390" t="e">
        <f>LRP!#REF!</f>
        <v>#REF!</v>
      </c>
      <c r="BE390" t="e">
        <f>LRP!#REF!</f>
        <v>#REF!</v>
      </c>
      <c r="BF390" t="e">
        <f>LRP!#REF!</f>
        <v>#REF!</v>
      </c>
      <c r="BG390" t="e">
        <f>LRP!#REF!</f>
        <v>#REF!</v>
      </c>
      <c r="BH390" t="e">
        <f>LRP!#REF!</f>
        <v>#REF!</v>
      </c>
      <c r="BI390" t="e">
        <f>LRP!#REF!</f>
        <v>#REF!</v>
      </c>
      <c r="BJ390" t="e">
        <f>LRP!#REF!</f>
        <v>#REF!</v>
      </c>
      <c r="BK390" t="e">
        <f>LRP!#REF!</f>
        <v>#REF!</v>
      </c>
      <c r="BM390">
        <f t="shared" si="833"/>
        <v>471</v>
      </c>
      <c r="BN390">
        <f t="shared" si="833"/>
        <v>471</v>
      </c>
      <c r="BO390">
        <f t="shared" si="833"/>
        <v>471</v>
      </c>
      <c r="BP390" s="6" t="e">
        <f t="shared" ref="BP390:BP453" si="845">MAX(C390-AH390,0)</f>
        <v>#REF!</v>
      </c>
      <c r="BQ390" s="6" t="e">
        <f t="shared" ref="BQ390:BQ453" si="846">MAX(D390-AI390,0)</f>
        <v>#REF!</v>
      </c>
      <c r="BR390" s="6" t="e">
        <f t="shared" ref="BR390:BR453" si="847">MAX(E390-AJ390,0)</f>
        <v>#REF!</v>
      </c>
      <c r="BS390" s="6" t="e">
        <f t="shared" ref="BS390:BS453" si="848">MAX(F390-AK390,0)</f>
        <v>#REF!</v>
      </c>
      <c r="BT390" s="6" t="e">
        <f t="shared" ref="BT390:BT453" si="849">MAX(G390-AL390,0)</f>
        <v>#REF!</v>
      </c>
      <c r="BU390" s="6" t="e">
        <f t="shared" ref="BU390:BU453" si="850">MAX(H390-AM390,0)</f>
        <v>#REF!</v>
      </c>
      <c r="BV390" s="6" t="e">
        <f t="shared" ref="BV390:BV453" si="851">MAX(I390-AN390,0)</f>
        <v>#REF!</v>
      </c>
      <c r="BW390" s="6" t="e">
        <f t="shared" ref="BW390:BW453" si="852">MAX(J390-AO390,0)</f>
        <v>#REF!</v>
      </c>
      <c r="BX390" s="6" t="e">
        <f t="shared" ref="BX390:BX453" si="853">MAX(K390-AP390,0)</f>
        <v>#REF!</v>
      </c>
      <c r="BY390" s="6" t="e">
        <f t="shared" ref="BY390:BY453" si="854">MAX(L390-AQ390,0)</f>
        <v>#REF!</v>
      </c>
      <c r="BZ390" s="6" t="e">
        <f t="shared" ref="BZ390:BZ453" si="855">MAX(M390-AR390,0)</f>
        <v>#REF!</v>
      </c>
      <c r="CA390" s="6" t="e">
        <f t="shared" ref="CA390:CA453" si="856">MAX(N390-AS390,0)</f>
        <v>#REF!</v>
      </c>
      <c r="CB390" s="6" t="e">
        <f t="shared" ref="CB390:CB453" si="857">MAX(O390-AT390,0)</f>
        <v>#REF!</v>
      </c>
      <c r="CC390" s="6" t="e">
        <f t="shared" ref="CC390:CC453" si="858">MAX(P390-AU390,0)</f>
        <v>#REF!</v>
      </c>
      <c r="CD390" s="6" t="e">
        <f t="shared" ref="CD390:CD453" si="859">MAX(Q390-AV390,0)</f>
        <v>#REF!</v>
      </c>
      <c r="CE390" s="6" t="e">
        <f t="shared" ref="CE390:CE453" si="860">MAX(R390-AW390,0)</f>
        <v>#REF!</v>
      </c>
      <c r="CF390" s="6" t="e">
        <f t="shared" ref="CF390:CF453" si="861">MAX(S390-AX390,0)</f>
        <v>#REF!</v>
      </c>
      <c r="CG390" s="6" t="e">
        <f t="shared" ref="CG390:CG453" si="862">MAX(T390-AY390,0)</f>
        <v>#REF!</v>
      </c>
      <c r="CH390" s="6" t="e">
        <f t="shared" ref="CH390:CH453" si="863">MAX(U390-AZ390,0)</f>
        <v>#REF!</v>
      </c>
      <c r="CI390" s="6" t="e">
        <f t="shared" ref="CI390:CI453" si="864">MAX(V390-BA390,0)</f>
        <v>#REF!</v>
      </c>
      <c r="CJ390" s="6" t="e">
        <f t="shared" ref="CJ390:CJ453" si="865">MAX(W390-BB390,0)</f>
        <v>#REF!</v>
      </c>
      <c r="CK390" s="6" t="e">
        <f t="shared" ref="CK390:CK453" si="866">MAX(X390-BC390,0)</f>
        <v>#REF!</v>
      </c>
      <c r="CL390" s="6" t="e">
        <f t="shared" ref="CL390:CL453" si="867">MAX(Y390-BD390,0)</f>
        <v>#REF!</v>
      </c>
      <c r="CM390" s="6" t="e">
        <f t="shared" ref="CM390:CM453" si="868">MAX(Z390-BE390,0)</f>
        <v>#REF!</v>
      </c>
      <c r="CN390" s="6" t="e">
        <f t="shared" ref="CN390:CN453" si="869">MAX(AA390-BF390,0)</f>
        <v>#REF!</v>
      </c>
      <c r="CO390" s="6" t="e">
        <f t="shared" ref="CO390:CO453" si="870">MAX(AB390-BG390,0)</f>
        <v>#REF!</v>
      </c>
      <c r="CP390" s="6" t="e">
        <f t="shared" ref="CP390:CP453" si="871">MAX(AC390-BH390,0)</f>
        <v>#REF!</v>
      </c>
      <c r="CQ390" s="6" t="e">
        <f t="shared" ref="CQ390:CQ453" si="872">MAX(AD390-BI390,0)</f>
        <v>#REF!</v>
      </c>
      <c r="CR390" s="6" t="e">
        <f t="shared" ref="CR390:CR453" si="873">MAX(AE390-BJ390,0)</f>
        <v>#REF!</v>
      </c>
      <c r="CS390" s="6" t="e">
        <f t="shared" ref="CS390:CS453" si="874">MAX(AF390-BK390,0)</f>
        <v>#REF!</v>
      </c>
      <c r="CU390" s="6" t="e">
        <f t="shared" ref="CU390:CU453" si="875">BP390-$BO390</f>
        <v>#REF!</v>
      </c>
      <c r="CV390" s="6" t="e">
        <f t="shared" ref="CV390:CV453" si="876">BQ390-$BO390</f>
        <v>#REF!</v>
      </c>
      <c r="CW390" s="6" t="e">
        <f t="shared" ref="CW390:CW453" si="877">BR390-$BO390</f>
        <v>#REF!</v>
      </c>
      <c r="CX390" s="6" t="e">
        <f t="shared" ref="CX390:CX453" si="878">BS390-$BO390</f>
        <v>#REF!</v>
      </c>
      <c r="CY390" s="6" t="e">
        <f t="shared" ref="CY390:CY453" si="879">BT390-$BO390</f>
        <v>#REF!</v>
      </c>
      <c r="CZ390" s="6" t="e">
        <f t="shared" ref="CZ390:CZ453" si="880">BU390-$BO390</f>
        <v>#REF!</v>
      </c>
      <c r="DA390" s="6" t="e">
        <f t="shared" ref="DA390:DA453" si="881">BV390-$BO390</f>
        <v>#REF!</v>
      </c>
      <c r="DB390" s="6" t="e">
        <f t="shared" ref="DB390:DB453" si="882">BW390-$BO390</f>
        <v>#REF!</v>
      </c>
      <c r="DC390" s="6" t="e">
        <f t="shared" ref="DC390:DC453" si="883">BX390-$BO390</f>
        <v>#REF!</v>
      </c>
      <c r="DD390" s="6" t="e">
        <f t="shared" ref="DD390:DD453" si="884">BY390-$BO390</f>
        <v>#REF!</v>
      </c>
      <c r="DE390" s="6" t="e">
        <f t="shared" ref="DE390:DE453" si="885">BZ390-$BO390</f>
        <v>#REF!</v>
      </c>
      <c r="DF390" s="6" t="e">
        <f t="shared" ref="DF390:DF453" si="886">CA390-$BO390</f>
        <v>#REF!</v>
      </c>
      <c r="DG390" s="6" t="e">
        <f t="shared" ref="DG390:DG453" si="887">CB390-$BO390</f>
        <v>#REF!</v>
      </c>
      <c r="DH390" s="6" t="e">
        <f t="shared" ref="DH390:DH453" si="888">CC390-$BO390</f>
        <v>#REF!</v>
      </c>
      <c r="DI390" s="6" t="e">
        <f t="shared" ref="DI390:DI453" si="889">CD390-$BO390</f>
        <v>#REF!</v>
      </c>
      <c r="DJ390" s="6" t="e">
        <f t="shared" ref="DJ390:DJ453" si="890">CE390-$BO390</f>
        <v>#REF!</v>
      </c>
      <c r="DK390" s="6" t="e">
        <f t="shared" ref="DK390:DK453" si="891">CF390-$BO390</f>
        <v>#REF!</v>
      </c>
      <c r="DL390" s="6" t="e">
        <f t="shared" ref="DL390:DL453" si="892">CG390-$BO390</f>
        <v>#REF!</v>
      </c>
      <c r="DM390" s="6" t="e">
        <f t="shared" ref="DM390:DM453" si="893">CH390-$BO390</f>
        <v>#REF!</v>
      </c>
      <c r="DN390" s="6" t="e">
        <f t="shared" ref="DN390:DN453" si="894">CI390-$BO390</f>
        <v>#REF!</v>
      </c>
      <c r="DO390" s="6" t="e">
        <f t="shared" ref="DO390:DO453" si="895">CJ390-$BO390</f>
        <v>#REF!</v>
      </c>
      <c r="DP390" s="6" t="e">
        <f t="shared" ref="DP390:DP453" si="896">CK390-$BO390</f>
        <v>#REF!</v>
      </c>
      <c r="DQ390" s="6" t="e">
        <f t="shared" ref="DQ390:DQ453" si="897">CL390-$BO390</f>
        <v>#REF!</v>
      </c>
      <c r="DR390" s="6" t="e">
        <f t="shared" ref="DR390:DR453" si="898">CM390-$BO390</f>
        <v>#REF!</v>
      </c>
      <c r="DS390" s="6" t="e">
        <f t="shared" ref="DS390:DS453" si="899">CN390-$BO390</f>
        <v>#REF!</v>
      </c>
      <c r="DT390" s="6" t="e">
        <f t="shared" ref="DT390:DT453" si="900">CO390-$BO390</f>
        <v>#REF!</v>
      </c>
      <c r="DU390" s="6" t="e">
        <f t="shared" ref="DU390:DU453" si="901">CP390-$BO390</f>
        <v>#REF!</v>
      </c>
      <c r="DV390" s="6" t="e">
        <f t="shared" ref="DV390:DV453" si="902">CQ390-$BO390</f>
        <v>#REF!</v>
      </c>
      <c r="DW390" s="6" t="e">
        <f t="shared" ref="DW390:DW453" si="903">CR390-$BO390</f>
        <v>#REF!</v>
      </c>
      <c r="DX390" s="6" t="e">
        <f t="shared" ref="DX390:DX453" si="904">CS390-$BO390</f>
        <v>#REF!</v>
      </c>
      <c r="DZ390" s="6" t="e">
        <f t="shared" ref="DZ390:DZ453" si="905">IF(CU390&lt;_xlfn.PERCENTILE.INC(CU$5:CU$1004, 0.01), CU390, 0)</f>
        <v>#REF!</v>
      </c>
      <c r="EA390" s="6" t="e">
        <f t="shared" ref="EA390:EA453" si="906">IF(CV390&lt;_xlfn.PERCENTILE.INC(CV$5:CV$1004, 0.01), CV390, 0)</f>
        <v>#REF!</v>
      </c>
      <c r="EB390" s="6" t="e">
        <f t="shared" ref="EB390:EB453" si="907">IF(CW390&lt;_xlfn.PERCENTILE.INC(CW$5:CW$1004, 0.01), CW390, 0)</f>
        <v>#REF!</v>
      </c>
      <c r="EC390" s="6" t="e">
        <f t="shared" ref="EC390:EC453" si="908">IF(CX390&lt;_xlfn.PERCENTILE.INC(CX$5:CX$1004, 0.01), CX390, 0)</f>
        <v>#REF!</v>
      </c>
      <c r="ED390" s="6" t="e">
        <f t="shared" ref="ED390:ED453" si="909">IF(CY390&lt;_xlfn.PERCENTILE.INC(CY$5:CY$1004, 0.01), CY390, 0)</f>
        <v>#REF!</v>
      </c>
      <c r="EE390" s="6" t="e">
        <f t="shared" ref="EE390:EE453" si="910">IF(CZ390&lt;_xlfn.PERCENTILE.INC(CZ$5:CZ$1004, 0.01), CZ390, 0)</f>
        <v>#REF!</v>
      </c>
      <c r="EF390" s="6" t="e">
        <f t="shared" ref="EF390:EF453" si="911">IF(DA390&lt;_xlfn.PERCENTILE.INC(DA$5:DA$1004, 0.01), DA390, 0)</f>
        <v>#REF!</v>
      </c>
      <c r="EG390" s="6" t="e">
        <f t="shared" ref="EG390:EG453" si="912">IF(DB390&lt;_xlfn.PERCENTILE.INC(DB$5:DB$1004, 0.01), DB390, 0)</f>
        <v>#REF!</v>
      </c>
      <c r="EH390" s="6" t="e">
        <f t="shared" ref="EH390:EH453" si="913">IF(DC390&lt;_xlfn.PERCENTILE.INC(DC$5:DC$1004, 0.01), DC390, 0)</f>
        <v>#REF!</v>
      </c>
      <c r="EI390" s="6" t="e">
        <f t="shared" ref="EI390:EI453" si="914">IF(DD390&lt;_xlfn.PERCENTILE.INC(DD$5:DD$1004, 0.01), DD390, 0)</f>
        <v>#REF!</v>
      </c>
      <c r="EJ390" s="6" t="e">
        <f t="shared" ref="EJ390:EJ453" si="915">IF(DE390&lt;_xlfn.PERCENTILE.INC(DE$5:DE$1004, 0.01), DE390, 0)</f>
        <v>#REF!</v>
      </c>
      <c r="EK390" s="6" t="e">
        <f t="shared" ref="EK390:EK453" si="916">IF(DF390&lt;_xlfn.PERCENTILE.INC(DF$5:DF$1004, 0.01), DF390, 0)</f>
        <v>#REF!</v>
      </c>
      <c r="EL390" s="6" t="e">
        <f t="shared" ref="EL390:EL453" si="917">IF(DG390&lt;_xlfn.PERCENTILE.INC(DG$5:DG$1004, 0.01), DG390, 0)</f>
        <v>#REF!</v>
      </c>
      <c r="EM390" s="6" t="e">
        <f t="shared" ref="EM390:EM453" si="918">IF(DH390&lt;_xlfn.PERCENTILE.INC(DH$5:DH$1004, 0.01), DH390, 0)</f>
        <v>#REF!</v>
      </c>
      <c r="EN390" s="6" t="e">
        <f t="shared" ref="EN390:EN453" si="919">IF(DI390&lt;_xlfn.PERCENTILE.INC(DI$5:DI$1004, 0.01), DI390, 0)</f>
        <v>#REF!</v>
      </c>
      <c r="EO390" s="6" t="e">
        <f t="shared" ref="EO390:EO453" si="920">IF(DJ390&lt;_xlfn.PERCENTILE.INC(DJ$5:DJ$1004, 0.01), DJ390, 0)</f>
        <v>#REF!</v>
      </c>
      <c r="EP390" s="6" t="e">
        <f t="shared" ref="EP390:EP453" si="921">IF(DK390&lt;_xlfn.PERCENTILE.INC(DK$5:DK$1004, 0.01), DK390, 0)</f>
        <v>#REF!</v>
      </c>
      <c r="EQ390" s="6" t="e">
        <f t="shared" ref="EQ390:EQ453" si="922">IF(DL390&lt;_xlfn.PERCENTILE.INC(DL$5:DL$1004, 0.01), DL390, 0)</f>
        <v>#REF!</v>
      </c>
      <c r="ER390" s="6" t="e">
        <f t="shared" ref="ER390:ER453" si="923">IF(DM390&lt;_xlfn.PERCENTILE.INC(DM$5:DM$1004, 0.01), DM390, 0)</f>
        <v>#REF!</v>
      </c>
      <c r="ES390" s="6" t="e">
        <f t="shared" ref="ES390:ES453" si="924">IF(DN390&lt;_xlfn.PERCENTILE.INC(DN$5:DN$1004, 0.01), DN390, 0)</f>
        <v>#REF!</v>
      </c>
      <c r="ET390" s="6" t="e">
        <f t="shared" ref="ET390:ET453" si="925">IF(DO390&lt;_xlfn.PERCENTILE.INC(DO$5:DO$1004, 0.01), DO390, 0)</f>
        <v>#REF!</v>
      </c>
      <c r="EU390" s="6" t="e">
        <f t="shared" ref="EU390:EU453" si="926">IF(DP390&lt;_xlfn.PERCENTILE.INC(DP$5:DP$1004, 0.01), DP390, 0)</f>
        <v>#REF!</v>
      </c>
      <c r="EV390" s="6" t="e">
        <f t="shared" ref="EV390:EV453" si="927">IF(DQ390&lt;_xlfn.PERCENTILE.INC(DQ$5:DQ$1004, 0.01), DQ390, 0)</f>
        <v>#REF!</v>
      </c>
      <c r="EW390" s="6" t="e">
        <f t="shared" ref="EW390:EW453" si="928">IF(DR390&lt;_xlfn.PERCENTILE.INC(DR$5:DR$1004, 0.01), DR390, 0)</f>
        <v>#REF!</v>
      </c>
      <c r="EX390" s="6" t="e">
        <f t="shared" ref="EX390:EX453" si="929">IF(DS390&lt;_xlfn.PERCENTILE.INC(DS$5:DS$1004, 0.01), DS390, 0)</f>
        <v>#REF!</v>
      </c>
      <c r="EY390" s="6" t="e">
        <f t="shared" ref="EY390:EY453" si="930">IF(DT390&lt;_xlfn.PERCENTILE.INC(DT$5:DT$1004, 0.01), DT390, 0)</f>
        <v>#REF!</v>
      </c>
      <c r="EZ390" s="6" t="e">
        <f t="shared" ref="EZ390:EZ453" si="931">IF(DU390&lt;_xlfn.PERCENTILE.INC(DU$5:DU$1004, 0.01), DU390, 0)</f>
        <v>#REF!</v>
      </c>
      <c r="FA390" s="6" t="e">
        <f t="shared" ref="FA390:FA453" si="932">IF(DV390&lt;_xlfn.PERCENTILE.INC(DV$5:DV$1004, 0.01), DV390, 0)</f>
        <v>#REF!</v>
      </c>
      <c r="FB390" s="6" t="e">
        <f t="shared" ref="FB390:FB453" si="933">IF(DW390&lt;_xlfn.PERCENTILE.INC(DW$5:DW$1004, 0.01), DW390, 0)</f>
        <v>#REF!</v>
      </c>
      <c r="FC390" s="6" t="e">
        <f t="shared" ref="FC390:FC453" si="934">IF(DX390&lt;_xlfn.PERCENTILE.INC(DX$5:DX$1004, 0.01), DX390, 0)</f>
        <v>#REF!</v>
      </c>
      <c r="FE390" s="6" t="e">
        <f t="shared" ref="FE390:FE453" si="935">IF(BP390&lt;&gt;0,LN(BP390)," ")</f>
        <v>#REF!</v>
      </c>
      <c r="FF390" s="6" t="e">
        <f t="shared" ref="FF390:FF453" si="936">IF(BQ390&lt;&gt;0,LN(BQ390)," ")</f>
        <v>#REF!</v>
      </c>
      <c r="FG390" s="6" t="e">
        <f t="shared" ref="FG390:FG453" si="937">IF(BR390&lt;&gt;0,LN(BR390)," ")</f>
        <v>#REF!</v>
      </c>
      <c r="FH390" s="6" t="e">
        <f t="shared" ref="FH390:FH453" si="938">IF(BS390&lt;&gt;0,LN(BS390)," ")</f>
        <v>#REF!</v>
      </c>
      <c r="FI390" s="6" t="e">
        <f t="shared" ref="FI390:FI453" si="939">IF(BT390&lt;&gt;0,LN(BT390)," ")</f>
        <v>#REF!</v>
      </c>
      <c r="FJ390" s="6" t="e">
        <f t="shared" ref="FJ390:FJ453" si="940">IF(BU390&lt;&gt;0,LN(BU390)," ")</f>
        <v>#REF!</v>
      </c>
      <c r="FK390" s="6" t="e">
        <f t="shared" ref="FK390:FK453" si="941">IF(BV390&lt;&gt;0,LN(BV390)," ")</f>
        <v>#REF!</v>
      </c>
      <c r="FL390" s="6" t="e">
        <f t="shared" ref="FL390:FL453" si="942">IF(BW390&lt;&gt;0,LN(BW390)," ")</f>
        <v>#REF!</v>
      </c>
      <c r="FM390" s="6" t="e">
        <f t="shared" ref="FM390:FM453" si="943">IF(BX390&lt;&gt;0,LN(BX390)," ")</f>
        <v>#REF!</v>
      </c>
      <c r="FN390" s="6" t="e">
        <f t="shared" ref="FN390:FN453" si="944">IF(BY390&lt;&gt;0,LN(BY390)," ")</f>
        <v>#REF!</v>
      </c>
      <c r="FO390" s="6" t="e">
        <f t="shared" ref="FO390:FO453" si="945">IF(BZ390&lt;&gt;0,LN(BZ390)," ")</f>
        <v>#REF!</v>
      </c>
      <c r="FP390" s="6" t="e">
        <f t="shared" ref="FP390:FP453" si="946">IF(CA390&lt;&gt;0,LN(CA390)," ")</f>
        <v>#REF!</v>
      </c>
      <c r="FQ390" s="6" t="e">
        <f t="shared" ref="FQ390:FQ453" si="947">IF(CB390&lt;&gt;0,LN(CB390)," ")</f>
        <v>#REF!</v>
      </c>
      <c r="FR390" s="6" t="e">
        <f t="shared" ref="FR390:FR453" si="948">IF(CC390&lt;&gt;0,LN(CC390)," ")</f>
        <v>#REF!</v>
      </c>
      <c r="FS390" s="6" t="e">
        <f t="shared" ref="FS390:FS453" si="949">IF(CD390&lt;&gt;0,LN(CD390)," ")</f>
        <v>#REF!</v>
      </c>
      <c r="FT390" s="6" t="e">
        <f t="shared" ref="FT390:FT453" si="950">IF(CE390&lt;&gt;0,LN(CE390)," ")</f>
        <v>#REF!</v>
      </c>
      <c r="FU390" s="6" t="e">
        <f t="shared" ref="FU390:FU453" si="951">IF(CF390&lt;&gt;0,LN(CF390)," ")</f>
        <v>#REF!</v>
      </c>
      <c r="FV390" s="6" t="e">
        <f t="shared" ref="FV390:FV453" si="952">IF(CG390&lt;&gt;0,LN(CG390)," ")</f>
        <v>#REF!</v>
      </c>
      <c r="FW390" s="6" t="e">
        <f t="shared" ref="FW390:FW453" si="953">IF(CH390&lt;&gt;0,LN(CH390)," ")</f>
        <v>#REF!</v>
      </c>
      <c r="FX390" s="6" t="e">
        <f t="shared" ref="FX390:FX453" si="954">IF(CI390&lt;&gt;0,LN(CI390)," ")</f>
        <v>#REF!</v>
      </c>
      <c r="FY390" s="6" t="e">
        <f t="shared" ref="FY390:FY453" si="955">IF(CJ390&lt;&gt;0,LN(CJ390)," ")</f>
        <v>#REF!</v>
      </c>
      <c r="FZ390" s="6" t="e">
        <f t="shared" ref="FZ390:FZ453" si="956">IF(CK390&lt;&gt;0,LN(CK390)," ")</f>
        <v>#REF!</v>
      </c>
      <c r="GA390" s="6" t="e">
        <f t="shared" ref="GA390:GA453" si="957">IF(CL390&lt;&gt;0,LN(CL390)," ")</f>
        <v>#REF!</v>
      </c>
      <c r="GB390" s="6" t="e">
        <f t="shared" ref="GB390:GB453" si="958">IF(CM390&lt;&gt;0,LN(CM390)," ")</f>
        <v>#REF!</v>
      </c>
      <c r="GC390" s="6" t="e">
        <f t="shared" ref="GC390:GC453" si="959">IF(CN390&lt;&gt;0,LN(CN390)," ")</f>
        <v>#REF!</v>
      </c>
      <c r="GD390" s="6" t="e">
        <f t="shared" ref="GD390:GD453" si="960">IF(CO390&lt;&gt;0,LN(CO390)," ")</f>
        <v>#REF!</v>
      </c>
      <c r="GE390" s="6" t="e">
        <f t="shared" ref="GE390:GE453" si="961">IF(CP390&lt;&gt;0,LN(CP390)," ")</f>
        <v>#REF!</v>
      </c>
      <c r="GF390" s="6" t="e">
        <f t="shared" ref="GF390:GF453" si="962">IF(CQ390&lt;&gt;0,LN(CQ390)," ")</f>
        <v>#REF!</v>
      </c>
      <c r="GG390" s="6" t="e">
        <f t="shared" ref="GG390:GG453" si="963">IF(CR390&lt;&gt;0,LN(CR390)," ")</f>
        <v>#REF!</v>
      </c>
      <c r="GH390" s="6" t="e">
        <f t="shared" ref="GH390:GH453" si="964">IF(CS390&lt;&gt;0,LN(CS390)," ")</f>
        <v>#REF!</v>
      </c>
    </row>
    <row r="391" spans="1:190" x14ac:dyDescent="0.3">
      <c r="A391">
        <f t="shared" ref="A391:A454" si="965">1+A390</f>
        <v>387</v>
      </c>
      <c r="B391">
        <f t="shared" si="834"/>
        <v>471</v>
      </c>
      <c r="C391" s="64" t="e">
        <f>BO391*EXP('Capital Market Assumptions'!#REF!+'Capital Market Assumptions'!#REF!*'Random Draws'!B390)</f>
        <v>#REF!</v>
      </c>
      <c r="D391" s="64" t="e">
        <f>BP391*EXP('Capital Market Assumptions'!#REF!+'Capital Market Assumptions'!#REF!*'Random Draws'!C390)</f>
        <v>#REF!</v>
      </c>
      <c r="E391" s="64" t="e">
        <f>BQ391*EXP('Capital Market Assumptions'!#REF!+'Capital Market Assumptions'!#REF!*'Random Draws'!D390)</f>
        <v>#REF!</v>
      </c>
      <c r="F391" s="64" t="e">
        <f>BR391*EXP('Capital Market Assumptions'!#REF!+'Capital Market Assumptions'!#REF!*'Random Draws'!E390)</f>
        <v>#REF!</v>
      </c>
      <c r="G391" s="64" t="e">
        <f>BS391*EXP('Capital Market Assumptions'!#REF!+'Capital Market Assumptions'!#REF!*'Random Draws'!F390)</f>
        <v>#REF!</v>
      </c>
      <c r="H391" s="6" t="e">
        <f>BT391*EXP('Capital Market Assumptions'!$B$44+'Capital Market Assumptions'!$B$45*'Random Draws'!G390)</f>
        <v>#REF!</v>
      </c>
      <c r="I391" s="6" t="e">
        <f>BU391*EXP('Capital Market Assumptions'!$B$44+'Capital Market Assumptions'!$B$45*'Random Draws'!H390)</f>
        <v>#REF!</v>
      </c>
      <c r="J391" s="6" t="e">
        <f>BV391*EXP('Capital Market Assumptions'!$B$44+'Capital Market Assumptions'!$B$45*'Random Draws'!I390)</f>
        <v>#REF!</v>
      </c>
      <c r="K391" s="6" t="e">
        <f>BW391*EXP('Capital Market Assumptions'!$B$44+'Capital Market Assumptions'!$B$45*'Random Draws'!J390)</f>
        <v>#REF!</v>
      </c>
      <c r="L391" s="6" t="e">
        <f>BX391*EXP('Capital Market Assumptions'!$B$44+'Capital Market Assumptions'!$B$45*'Random Draws'!K390)</f>
        <v>#REF!</v>
      </c>
      <c r="M391" s="6" t="e">
        <f>BY391*EXP('Capital Market Assumptions'!$B$44+'Capital Market Assumptions'!$B$45*'Random Draws'!L390)</f>
        <v>#REF!</v>
      </c>
      <c r="N391" s="6" t="e">
        <f>BZ391*EXP('Capital Market Assumptions'!$B$44+'Capital Market Assumptions'!$B$45*'Random Draws'!M390)</f>
        <v>#REF!</v>
      </c>
      <c r="O391" s="6" t="e">
        <f>CA391*EXP('Capital Market Assumptions'!$B$44+'Capital Market Assumptions'!$B$45*'Random Draws'!N390)</f>
        <v>#REF!</v>
      </c>
      <c r="P391" s="6" t="e">
        <f>CB391*EXP('Capital Market Assumptions'!$B$44+'Capital Market Assumptions'!$B$45*'Random Draws'!O390)</f>
        <v>#REF!</v>
      </c>
      <c r="Q391" s="6" t="e">
        <f>CC391*EXP('Capital Market Assumptions'!$B$44+'Capital Market Assumptions'!$B$45*'Random Draws'!P390)</f>
        <v>#REF!</v>
      </c>
      <c r="R391" s="6" t="e">
        <f>CD391*EXP('Capital Market Assumptions'!$B$44+'Capital Market Assumptions'!$B$45*'Random Draws'!Q390)</f>
        <v>#REF!</v>
      </c>
      <c r="S391" s="6" t="e">
        <f>CE391*EXP('Capital Market Assumptions'!$B$44+'Capital Market Assumptions'!$B$45*'Random Draws'!R390)</f>
        <v>#REF!</v>
      </c>
      <c r="T391" s="6" t="e">
        <f>CF391*EXP('Capital Market Assumptions'!$B$44+'Capital Market Assumptions'!$B$45*'Random Draws'!S390)</f>
        <v>#REF!</v>
      </c>
      <c r="U391" s="6" t="e">
        <f>CG391*EXP('Capital Market Assumptions'!$B$44+'Capital Market Assumptions'!$B$45*'Random Draws'!T390)</f>
        <v>#REF!</v>
      </c>
      <c r="V391" s="6" t="e">
        <f>CH391*EXP('Capital Market Assumptions'!$B$44+'Capital Market Assumptions'!$B$45*'Random Draws'!U390)</f>
        <v>#REF!</v>
      </c>
      <c r="W391" s="6" t="e">
        <f>CI391*EXP('Capital Market Assumptions'!$B$44+'Capital Market Assumptions'!$B$45*'Random Draws'!V390)</f>
        <v>#REF!</v>
      </c>
      <c r="X391" s="6" t="e">
        <f>CJ391*EXP('Capital Market Assumptions'!$B$44+'Capital Market Assumptions'!$B$45*'Random Draws'!W390)</f>
        <v>#REF!</v>
      </c>
      <c r="Y391" s="6" t="e">
        <f>CK391*EXP('Capital Market Assumptions'!$B$44+'Capital Market Assumptions'!$B$45*'Random Draws'!X390)</f>
        <v>#REF!</v>
      </c>
      <c r="Z391" s="6" t="e">
        <f>CL391*EXP('Capital Market Assumptions'!$B$44+'Capital Market Assumptions'!$B$45*'Random Draws'!Y390)</f>
        <v>#REF!</v>
      </c>
      <c r="AA391" s="6" t="e">
        <f>CM391*EXP('Capital Market Assumptions'!$B$44+'Capital Market Assumptions'!$B$45*'Random Draws'!Z390)</f>
        <v>#REF!</v>
      </c>
      <c r="AB391" s="6" t="e">
        <f>CN391*EXP('Capital Market Assumptions'!$B$44+'Capital Market Assumptions'!$B$45*'Random Draws'!AA390)</f>
        <v>#REF!</v>
      </c>
      <c r="AC391" s="6" t="e">
        <f>CO391*EXP('Capital Market Assumptions'!$B$44+'Capital Market Assumptions'!$B$45*'Random Draws'!AB390)</f>
        <v>#REF!</v>
      </c>
      <c r="AD391" s="6" t="e">
        <f>CP391*EXP('Capital Market Assumptions'!$B$44+'Capital Market Assumptions'!$B$45*'Random Draws'!AC390)</f>
        <v>#REF!</v>
      </c>
      <c r="AE391" s="6" t="e">
        <f>CQ391*EXP('Capital Market Assumptions'!$B$44+'Capital Market Assumptions'!$B$45*'Random Draws'!AD390)</f>
        <v>#REF!</v>
      </c>
      <c r="AF391" s="6" t="e">
        <f>CR391*EXP('Capital Market Assumptions'!$B$44+'Capital Market Assumptions'!$B$45*'Random Draws'!AE390)</f>
        <v>#REF!</v>
      </c>
      <c r="AH391">
        <f t="shared" si="835"/>
        <v>4.2999999999999261E-2</v>
      </c>
      <c r="AI391">
        <f t="shared" si="836"/>
        <v>1.0600000000000023</v>
      </c>
      <c r="AJ391">
        <f t="shared" si="837"/>
        <v>2.0930000000000035</v>
      </c>
      <c r="AK391">
        <f t="shared" si="838"/>
        <v>3.1530000000000058</v>
      </c>
      <c r="AL391">
        <f t="shared" si="839"/>
        <v>4.2659999999999911</v>
      </c>
      <c r="AM391">
        <f t="shared" si="840"/>
        <v>5.3020000000000067</v>
      </c>
      <c r="AN391">
        <f t="shared" si="841"/>
        <v>6.3569999999999993</v>
      </c>
      <c r="AO391">
        <f t="shared" si="842"/>
        <v>7.3900000000000006</v>
      </c>
      <c r="AP391">
        <f t="shared" si="843"/>
        <v>8.3549999999999898</v>
      </c>
      <c r="AQ391">
        <f t="shared" si="844"/>
        <v>9.2480000000000047</v>
      </c>
      <c r="AR391">
        <v>9.9540000000000006</v>
      </c>
      <c r="AS391">
        <v>10.536</v>
      </c>
      <c r="AT391">
        <v>11.061999999999999</v>
      </c>
      <c r="AU391">
        <v>11.587</v>
      </c>
      <c r="AV391">
        <v>12.256</v>
      </c>
      <c r="AW391">
        <v>12.815</v>
      </c>
      <c r="AX391">
        <v>13.287000000000001</v>
      </c>
      <c r="AY391">
        <v>13.785</v>
      </c>
      <c r="AZ391">
        <v>14.218999999999999</v>
      </c>
      <c r="BA391">
        <v>14.718999999999999</v>
      </c>
      <c r="BB391" t="e">
        <f>LRP!#REF!</f>
        <v>#REF!</v>
      </c>
      <c r="BC391" t="e">
        <f>LRP!#REF!</f>
        <v>#REF!</v>
      </c>
      <c r="BD391" t="e">
        <f>LRP!#REF!</f>
        <v>#REF!</v>
      </c>
      <c r="BE391" t="e">
        <f>LRP!#REF!</f>
        <v>#REF!</v>
      </c>
      <c r="BF391" t="e">
        <f>LRP!#REF!</f>
        <v>#REF!</v>
      </c>
      <c r="BG391" t="e">
        <f>LRP!#REF!</f>
        <v>#REF!</v>
      </c>
      <c r="BH391" t="e">
        <f>LRP!#REF!</f>
        <v>#REF!</v>
      </c>
      <c r="BI391" t="e">
        <f>LRP!#REF!</f>
        <v>#REF!</v>
      </c>
      <c r="BJ391" t="e">
        <f>LRP!#REF!</f>
        <v>#REF!</v>
      </c>
      <c r="BK391" t="e">
        <f>LRP!#REF!</f>
        <v>#REF!</v>
      </c>
      <c r="BM391">
        <f t="shared" si="833"/>
        <v>471</v>
      </c>
      <c r="BN391">
        <f t="shared" si="833"/>
        <v>471</v>
      </c>
      <c r="BO391">
        <f t="shared" si="833"/>
        <v>471</v>
      </c>
      <c r="BP391" s="6" t="e">
        <f t="shared" si="845"/>
        <v>#REF!</v>
      </c>
      <c r="BQ391" s="6" t="e">
        <f t="shared" si="846"/>
        <v>#REF!</v>
      </c>
      <c r="BR391" s="6" t="e">
        <f t="shared" si="847"/>
        <v>#REF!</v>
      </c>
      <c r="BS391" s="6" t="e">
        <f t="shared" si="848"/>
        <v>#REF!</v>
      </c>
      <c r="BT391" s="6" t="e">
        <f t="shared" si="849"/>
        <v>#REF!</v>
      </c>
      <c r="BU391" s="6" t="e">
        <f t="shared" si="850"/>
        <v>#REF!</v>
      </c>
      <c r="BV391" s="6" t="e">
        <f t="shared" si="851"/>
        <v>#REF!</v>
      </c>
      <c r="BW391" s="6" t="e">
        <f t="shared" si="852"/>
        <v>#REF!</v>
      </c>
      <c r="BX391" s="6" t="e">
        <f t="shared" si="853"/>
        <v>#REF!</v>
      </c>
      <c r="BY391" s="6" t="e">
        <f t="shared" si="854"/>
        <v>#REF!</v>
      </c>
      <c r="BZ391" s="6" t="e">
        <f t="shared" si="855"/>
        <v>#REF!</v>
      </c>
      <c r="CA391" s="6" t="e">
        <f t="shared" si="856"/>
        <v>#REF!</v>
      </c>
      <c r="CB391" s="6" t="e">
        <f t="shared" si="857"/>
        <v>#REF!</v>
      </c>
      <c r="CC391" s="6" t="e">
        <f t="shared" si="858"/>
        <v>#REF!</v>
      </c>
      <c r="CD391" s="6" t="e">
        <f t="shared" si="859"/>
        <v>#REF!</v>
      </c>
      <c r="CE391" s="6" t="e">
        <f t="shared" si="860"/>
        <v>#REF!</v>
      </c>
      <c r="CF391" s="6" t="e">
        <f t="shared" si="861"/>
        <v>#REF!</v>
      </c>
      <c r="CG391" s="6" t="e">
        <f t="shared" si="862"/>
        <v>#REF!</v>
      </c>
      <c r="CH391" s="6" t="e">
        <f t="shared" si="863"/>
        <v>#REF!</v>
      </c>
      <c r="CI391" s="6" t="e">
        <f t="shared" si="864"/>
        <v>#REF!</v>
      </c>
      <c r="CJ391" s="6" t="e">
        <f t="shared" si="865"/>
        <v>#REF!</v>
      </c>
      <c r="CK391" s="6" t="e">
        <f t="shared" si="866"/>
        <v>#REF!</v>
      </c>
      <c r="CL391" s="6" t="e">
        <f t="shared" si="867"/>
        <v>#REF!</v>
      </c>
      <c r="CM391" s="6" t="e">
        <f t="shared" si="868"/>
        <v>#REF!</v>
      </c>
      <c r="CN391" s="6" t="e">
        <f t="shared" si="869"/>
        <v>#REF!</v>
      </c>
      <c r="CO391" s="6" t="e">
        <f t="shared" si="870"/>
        <v>#REF!</v>
      </c>
      <c r="CP391" s="6" t="e">
        <f t="shared" si="871"/>
        <v>#REF!</v>
      </c>
      <c r="CQ391" s="6" t="e">
        <f t="shared" si="872"/>
        <v>#REF!</v>
      </c>
      <c r="CR391" s="6" t="e">
        <f t="shared" si="873"/>
        <v>#REF!</v>
      </c>
      <c r="CS391" s="6" t="e">
        <f t="shared" si="874"/>
        <v>#REF!</v>
      </c>
      <c r="CU391" s="6" t="e">
        <f t="shared" si="875"/>
        <v>#REF!</v>
      </c>
      <c r="CV391" s="6" t="e">
        <f t="shared" si="876"/>
        <v>#REF!</v>
      </c>
      <c r="CW391" s="6" t="e">
        <f t="shared" si="877"/>
        <v>#REF!</v>
      </c>
      <c r="CX391" s="6" t="e">
        <f t="shared" si="878"/>
        <v>#REF!</v>
      </c>
      <c r="CY391" s="6" t="e">
        <f t="shared" si="879"/>
        <v>#REF!</v>
      </c>
      <c r="CZ391" s="6" t="e">
        <f t="shared" si="880"/>
        <v>#REF!</v>
      </c>
      <c r="DA391" s="6" t="e">
        <f t="shared" si="881"/>
        <v>#REF!</v>
      </c>
      <c r="DB391" s="6" t="e">
        <f t="shared" si="882"/>
        <v>#REF!</v>
      </c>
      <c r="DC391" s="6" t="e">
        <f t="shared" si="883"/>
        <v>#REF!</v>
      </c>
      <c r="DD391" s="6" t="e">
        <f t="shared" si="884"/>
        <v>#REF!</v>
      </c>
      <c r="DE391" s="6" t="e">
        <f t="shared" si="885"/>
        <v>#REF!</v>
      </c>
      <c r="DF391" s="6" t="e">
        <f t="shared" si="886"/>
        <v>#REF!</v>
      </c>
      <c r="DG391" s="6" t="e">
        <f t="shared" si="887"/>
        <v>#REF!</v>
      </c>
      <c r="DH391" s="6" t="e">
        <f t="shared" si="888"/>
        <v>#REF!</v>
      </c>
      <c r="DI391" s="6" t="e">
        <f t="shared" si="889"/>
        <v>#REF!</v>
      </c>
      <c r="DJ391" s="6" t="e">
        <f t="shared" si="890"/>
        <v>#REF!</v>
      </c>
      <c r="DK391" s="6" t="e">
        <f t="shared" si="891"/>
        <v>#REF!</v>
      </c>
      <c r="DL391" s="6" t="e">
        <f t="shared" si="892"/>
        <v>#REF!</v>
      </c>
      <c r="DM391" s="6" t="e">
        <f t="shared" si="893"/>
        <v>#REF!</v>
      </c>
      <c r="DN391" s="6" t="e">
        <f t="shared" si="894"/>
        <v>#REF!</v>
      </c>
      <c r="DO391" s="6" t="e">
        <f t="shared" si="895"/>
        <v>#REF!</v>
      </c>
      <c r="DP391" s="6" t="e">
        <f t="shared" si="896"/>
        <v>#REF!</v>
      </c>
      <c r="DQ391" s="6" t="e">
        <f t="shared" si="897"/>
        <v>#REF!</v>
      </c>
      <c r="DR391" s="6" t="e">
        <f t="shared" si="898"/>
        <v>#REF!</v>
      </c>
      <c r="DS391" s="6" t="e">
        <f t="shared" si="899"/>
        <v>#REF!</v>
      </c>
      <c r="DT391" s="6" t="e">
        <f t="shared" si="900"/>
        <v>#REF!</v>
      </c>
      <c r="DU391" s="6" t="e">
        <f t="shared" si="901"/>
        <v>#REF!</v>
      </c>
      <c r="DV391" s="6" t="e">
        <f t="shared" si="902"/>
        <v>#REF!</v>
      </c>
      <c r="DW391" s="6" t="e">
        <f t="shared" si="903"/>
        <v>#REF!</v>
      </c>
      <c r="DX391" s="6" t="e">
        <f t="shared" si="904"/>
        <v>#REF!</v>
      </c>
      <c r="DZ391" s="6" t="e">
        <f t="shared" si="905"/>
        <v>#REF!</v>
      </c>
      <c r="EA391" s="6" t="e">
        <f t="shared" si="906"/>
        <v>#REF!</v>
      </c>
      <c r="EB391" s="6" t="e">
        <f t="shared" si="907"/>
        <v>#REF!</v>
      </c>
      <c r="EC391" s="6" t="e">
        <f t="shared" si="908"/>
        <v>#REF!</v>
      </c>
      <c r="ED391" s="6" t="e">
        <f t="shared" si="909"/>
        <v>#REF!</v>
      </c>
      <c r="EE391" s="6" t="e">
        <f t="shared" si="910"/>
        <v>#REF!</v>
      </c>
      <c r="EF391" s="6" t="e">
        <f t="shared" si="911"/>
        <v>#REF!</v>
      </c>
      <c r="EG391" s="6" t="e">
        <f t="shared" si="912"/>
        <v>#REF!</v>
      </c>
      <c r="EH391" s="6" t="e">
        <f t="shared" si="913"/>
        <v>#REF!</v>
      </c>
      <c r="EI391" s="6" t="e">
        <f t="shared" si="914"/>
        <v>#REF!</v>
      </c>
      <c r="EJ391" s="6" t="e">
        <f t="shared" si="915"/>
        <v>#REF!</v>
      </c>
      <c r="EK391" s="6" t="e">
        <f t="shared" si="916"/>
        <v>#REF!</v>
      </c>
      <c r="EL391" s="6" t="e">
        <f t="shared" si="917"/>
        <v>#REF!</v>
      </c>
      <c r="EM391" s="6" t="e">
        <f t="shared" si="918"/>
        <v>#REF!</v>
      </c>
      <c r="EN391" s="6" t="e">
        <f t="shared" si="919"/>
        <v>#REF!</v>
      </c>
      <c r="EO391" s="6" t="e">
        <f t="shared" si="920"/>
        <v>#REF!</v>
      </c>
      <c r="EP391" s="6" t="e">
        <f t="shared" si="921"/>
        <v>#REF!</v>
      </c>
      <c r="EQ391" s="6" t="e">
        <f t="shared" si="922"/>
        <v>#REF!</v>
      </c>
      <c r="ER391" s="6" t="e">
        <f t="shared" si="923"/>
        <v>#REF!</v>
      </c>
      <c r="ES391" s="6" t="e">
        <f t="shared" si="924"/>
        <v>#REF!</v>
      </c>
      <c r="ET391" s="6" t="e">
        <f t="shared" si="925"/>
        <v>#REF!</v>
      </c>
      <c r="EU391" s="6" t="e">
        <f t="shared" si="926"/>
        <v>#REF!</v>
      </c>
      <c r="EV391" s="6" t="e">
        <f t="shared" si="927"/>
        <v>#REF!</v>
      </c>
      <c r="EW391" s="6" t="e">
        <f t="shared" si="928"/>
        <v>#REF!</v>
      </c>
      <c r="EX391" s="6" t="e">
        <f t="shared" si="929"/>
        <v>#REF!</v>
      </c>
      <c r="EY391" s="6" t="e">
        <f t="shared" si="930"/>
        <v>#REF!</v>
      </c>
      <c r="EZ391" s="6" t="e">
        <f t="shared" si="931"/>
        <v>#REF!</v>
      </c>
      <c r="FA391" s="6" t="e">
        <f t="shared" si="932"/>
        <v>#REF!</v>
      </c>
      <c r="FB391" s="6" t="e">
        <f t="shared" si="933"/>
        <v>#REF!</v>
      </c>
      <c r="FC391" s="6" t="e">
        <f t="shared" si="934"/>
        <v>#REF!</v>
      </c>
      <c r="FE391" s="6" t="e">
        <f t="shared" si="935"/>
        <v>#REF!</v>
      </c>
      <c r="FF391" s="6" t="e">
        <f t="shared" si="936"/>
        <v>#REF!</v>
      </c>
      <c r="FG391" s="6" t="e">
        <f t="shared" si="937"/>
        <v>#REF!</v>
      </c>
      <c r="FH391" s="6" t="e">
        <f t="shared" si="938"/>
        <v>#REF!</v>
      </c>
      <c r="FI391" s="6" t="e">
        <f t="shared" si="939"/>
        <v>#REF!</v>
      </c>
      <c r="FJ391" s="6" t="e">
        <f t="shared" si="940"/>
        <v>#REF!</v>
      </c>
      <c r="FK391" s="6" t="e">
        <f t="shared" si="941"/>
        <v>#REF!</v>
      </c>
      <c r="FL391" s="6" t="e">
        <f t="shared" si="942"/>
        <v>#REF!</v>
      </c>
      <c r="FM391" s="6" t="e">
        <f t="shared" si="943"/>
        <v>#REF!</v>
      </c>
      <c r="FN391" s="6" t="e">
        <f t="shared" si="944"/>
        <v>#REF!</v>
      </c>
      <c r="FO391" s="6" t="e">
        <f t="shared" si="945"/>
        <v>#REF!</v>
      </c>
      <c r="FP391" s="6" t="e">
        <f t="shared" si="946"/>
        <v>#REF!</v>
      </c>
      <c r="FQ391" s="6" t="e">
        <f t="shared" si="947"/>
        <v>#REF!</v>
      </c>
      <c r="FR391" s="6" t="e">
        <f t="shared" si="948"/>
        <v>#REF!</v>
      </c>
      <c r="FS391" s="6" t="e">
        <f t="shared" si="949"/>
        <v>#REF!</v>
      </c>
      <c r="FT391" s="6" t="e">
        <f t="shared" si="950"/>
        <v>#REF!</v>
      </c>
      <c r="FU391" s="6" t="e">
        <f t="shared" si="951"/>
        <v>#REF!</v>
      </c>
      <c r="FV391" s="6" t="e">
        <f t="shared" si="952"/>
        <v>#REF!</v>
      </c>
      <c r="FW391" s="6" t="e">
        <f t="shared" si="953"/>
        <v>#REF!</v>
      </c>
      <c r="FX391" s="6" t="e">
        <f t="shared" si="954"/>
        <v>#REF!</v>
      </c>
      <c r="FY391" s="6" t="e">
        <f t="shared" si="955"/>
        <v>#REF!</v>
      </c>
      <c r="FZ391" s="6" t="e">
        <f t="shared" si="956"/>
        <v>#REF!</v>
      </c>
      <c r="GA391" s="6" t="e">
        <f t="shared" si="957"/>
        <v>#REF!</v>
      </c>
      <c r="GB391" s="6" t="e">
        <f t="shared" si="958"/>
        <v>#REF!</v>
      </c>
      <c r="GC391" s="6" t="e">
        <f t="shared" si="959"/>
        <v>#REF!</v>
      </c>
      <c r="GD391" s="6" t="e">
        <f t="shared" si="960"/>
        <v>#REF!</v>
      </c>
      <c r="GE391" s="6" t="e">
        <f t="shared" si="961"/>
        <v>#REF!</v>
      </c>
      <c r="GF391" s="6" t="e">
        <f t="shared" si="962"/>
        <v>#REF!</v>
      </c>
      <c r="GG391" s="6" t="e">
        <f t="shared" si="963"/>
        <v>#REF!</v>
      </c>
      <c r="GH391" s="6" t="e">
        <f t="shared" si="964"/>
        <v>#REF!</v>
      </c>
    </row>
    <row r="392" spans="1:190" x14ac:dyDescent="0.3">
      <c r="A392">
        <f t="shared" si="965"/>
        <v>388</v>
      </c>
      <c r="B392">
        <f t="shared" si="834"/>
        <v>471</v>
      </c>
      <c r="C392" s="64" t="e">
        <f>BO392*EXP('Capital Market Assumptions'!#REF!+'Capital Market Assumptions'!#REF!*'Random Draws'!B391)</f>
        <v>#REF!</v>
      </c>
      <c r="D392" s="64" t="e">
        <f>BP392*EXP('Capital Market Assumptions'!#REF!+'Capital Market Assumptions'!#REF!*'Random Draws'!C391)</f>
        <v>#REF!</v>
      </c>
      <c r="E392" s="64" t="e">
        <f>BQ392*EXP('Capital Market Assumptions'!#REF!+'Capital Market Assumptions'!#REF!*'Random Draws'!D391)</f>
        <v>#REF!</v>
      </c>
      <c r="F392" s="64" t="e">
        <f>BR392*EXP('Capital Market Assumptions'!#REF!+'Capital Market Assumptions'!#REF!*'Random Draws'!E391)</f>
        <v>#REF!</v>
      </c>
      <c r="G392" s="64" t="e">
        <f>BS392*EXP('Capital Market Assumptions'!#REF!+'Capital Market Assumptions'!#REF!*'Random Draws'!F391)</f>
        <v>#REF!</v>
      </c>
      <c r="H392" s="6" t="e">
        <f>BT392*EXP('Capital Market Assumptions'!$B$44+'Capital Market Assumptions'!$B$45*'Random Draws'!G391)</f>
        <v>#REF!</v>
      </c>
      <c r="I392" s="6" t="e">
        <f>BU392*EXP('Capital Market Assumptions'!$B$44+'Capital Market Assumptions'!$B$45*'Random Draws'!H391)</f>
        <v>#REF!</v>
      </c>
      <c r="J392" s="6" t="e">
        <f>BV392*EXP('Capital Market Assumptions'!$B$44+'Capital Market Assumptions'!$B$45*'Random Draws'!I391)</f>
        <v>#REF!</v>
      </c>
      <c r="K392" s="6" t="e">
        <f>BW392*EXP('Capital Market Assumptions'!$B$44+'Capital Market Assumptions'!$B$45*'Random Draws'!J391)</f>
        <v>#REF!</v>
      </c>
      <c r="L392" s="6" t="e">
        <f>BX392*EXP('Capital Market Assumptions'!$B$44+'Capital Market Assumptions'!$B$45*'Random Draws'!K391)</f>
        <v>#REF!</v>
      </c>
      <c r="M392" s="6" t="e">
        <f>BY392*EXP('Capital Market Assumptions'!$B$44+'Capital Market Assumptions'!$B$45*'Random Draws'!L391)</f>
        <v>#REF!</v>
      </c>
      <c r="N392" s="6" t="e">
        <f>BZ392*EXP('Capital Market Assumptions'!$B$44+'Capital Market Assumptions'!$B$45*'Random Draws'!M391)</f>
        <v>#REF!</v>
      </c>
      <c r="O392" s="6" t="e">
        <f>CA392*EXP('Capital Market Assumptions'!$B$44+'Capital Market Assumptions'!$B$45*'Random Draws'!N391)</f>
        <v>#REF!</v>
      </c>
      <c r="P392" s="6" t="e">
        <f>CB392*EXP('Capital Market Assumptions'!$B$44+'Capital Market Assumptions'!$B$45*'Random Draws'!O391)</f>
        <v>#REF!</v>
      </c>
      <c r="Q392" s="6" t="e">
        <f>CC392*EXP('Capital Market Assumptions'!$B$44+'Capital Market Assumptions'!$B$45*'Random Draws'!P391)</f>
        <v>#REF!</v>
      </c>
      <c r="R392" s="6" t="e">
        <f>CD392*EXP('Capital Market Assumptions'!$B$44+'Capital Market Assumptions'!$B$45*'Random Draws'!Q391)</f>
        <v>#REF!</v>
      </c>
      <c r="S392" s="6" t="e">
        <f>CE392*EXP('Capital Market Assumptions'!$B$44+'Capital Market Assumptions'!$B$45*'Random Draws'!R391)</f>
        <v>#REF!</v>
      </c>
      <c r="T392" s="6" t="e">
        <f>CF392*EXP('Capital Market Assumptions'!$B$44+'Capital Market Assumptions'!$B$45*'Random Draws'!S391)</f>
        <v>#REF!</v>
      </c>
      <c r="U392" s="6" t="e">
        <f>CG392*EXP('Capital Market Assumptions'!$B$44+'Capital Market Assumptions'!$B$45*'Random Draws'!T391)</f>
        <v>#REF!</v>
      </c>
      <c r="V392" s="6" t="e">
        <f>CH392*EXP('Capital Market Assumptions'!$B$44+'Capital Market Assumptions'!$B$45*'Random Draws'!U391)</f>
        <v>#REF!</v>
      </c>
      <c r="W392" s="6" t="e">
        <f>CI392*EXP('Capital Market Assumptions'!$B$44+'Capital Market Assumptions'!$B$45*'Random Draws'!V391)</f>
        <v>#REF!</v>
      </c>
      <c r="X392" s="6" t="e">
        <f>CJ392*EXP('Capital Market Assumptions'!$B$44+'Capital Market Assumptions'!$B$45*'Random Draws'!W391)</f>
        <v>#REF!</v>
      </c>
      <c r="Y392" s="6" t="e">
        <f>CK392*EXP('Capital Market Assumptions'!$B$44+'Capital Market Assumptions'!$B$45*'Random Draws'!X391)</f>
        <v>#REF!</v>
      </c>
      <c r="Z392" s="6" t="e">
        <f>CL392*EXP('Capital Market Assumptions'!$B$44+'Capital Market Assumptions'!$B$45*'Random Draws'!Y391)</f>
        <v>#REF!</v>
      </c>
      <c r="AA392" s="6" t="e">
        <f>CM392*EXP('Capital Market Assumptions'!$B$44+'Capital Market Assumptions'!$B$45*'Random Draws'!Z391)</f>
        <v>#REF!</v>
      </c>
      <c r="AB392" s="6" t="e">
        <f>CN392*EXP('Capital Market Assumptions'!$B$44+'Capital Market Assumptions'!$B$45*'Random Draws'!AA391)</f>
        <v>#REF!</v>
      </c>
      <c r="AC392" s="6" t="e">
        <f>CO392*EXP('Capital Market Assumptions'!$B$44+'Capital Market Assumptions'!$B$45*'Random Draws'!AB391)</f>
        <v>#REF!</v>
      </c>
      <c r="AD392" s="6" t="e">
        <f>CP392*EXP('Capital Market Assumptions'!$B$44+'Capital Market Assumptions'!$B$45*'Random Draws'!AC391)</f>
        <v>#REF!</v>
      </c>
      <c r="AE392" s="6" t="e">
        <f>CQ392*EXP('Capital Market Assumptions'!$B$44+'Capital Market Assumptions'!$B$45*'Random Draws'!AD391)</f>
        <v>#REF!</v>
      </c>
      <c r="AF392" s="6" t="e">
        <f>CR392*EXP('Capital Market Assumptions'!$B$44+'Capital Market Assumptions'!$B$45*'Random Draws'!AE391)</f>
        <v>#REF!</v>
      </c>
      <c r="AH392">
        <f t="shared" si="835"/>
        <v>4.2999999999999261E-2</v>
      </c>
      <c r="AI392">
        <f t="shared" si="836"/>
        <v>1.0600000000000023</v>
      </c>
      <c r="AJ392">
        <f t="shared" si="837"/>
        <v>2.0930000000000035</v>
      </c>
      <c r="AK392">
        <f t="shared" si="838"/>
        <v>3.1530000000000058</v>
      </c>
      <c r="AL392">
        <f t="shared" si="839"/>
        <v>4.2659999999999911</v>
      </c>
      <c r="AM392">
        <f t="shared" si="840"/>
        <v>5.3020000000000067</v>
      </c>
      <c r="AN392">
        <f t="shared" si="841"/>
        <v>6.3569999999999993</v>
      </c>
      <c r="AO392">
        <f t="shared" si="842"/>
        <v>7.3900000000000006</v>
      </c>
      <c r="AP392">
        <f t="shared" si="843"/>
        <v>8.3549999999999898</v>
      </c>
      <c r="AQ392">
        <f t="shared" si="844"/>
        <v>9.2480000000000047</v>
      </c>
      <c r="AR392">
        <v>9.9540000000000006</v>
      </c>
      <c r="AS392">
        <v>10.536</v>
      </c>
      <c r="AT392">
        <v>11.061999999999999</v>
      </c>
      <c r="AU392">
        <v>11.587</v>
      </c>
      <c r="AV392">
        <v>12.256</v>
      </c>
      <c r="AW392">
        <v>12.815</v>
      </c>
      <c r="AX392">
        <v>13.287000000000001</v>
      </c>
      <c r="AY392">
        <v>13.785</v>
      </c>
      <c r="AZ392">
        <v>14.218999999999999</v>
      </c>
      <c r="BA392">
        <v>14.718999999999999</v>
      </c>
      <c r="BB392" t="e">
        <f>LRP!#REF!</f>
        <v>#REF!</v>
      </c>
      <c r="BC392" t="e">
        <f>LRP!#REF!</f>
        <v>#REF!</v>
      </c>
      <c r="BD392" t="e">
        <f>LRP!#REF!</f>
        <v>#REF!</v>
      </c>
      <c r="BE392" t="e">
        <f>LRP!#REF!</f>
        <v>#REF!</v>
      </c>
      <c r="BF392" t="e">
        <f>LRP!#REF!</f>
        <v>#REF!</v>
      </c>
      <c r="BG392" t="e">
        <f>LRP!#REF!</f>
        <v>#REF!</v>
      </c>
      <c r="BH392" t="e">
        <f>LRP!#REF!</f>
        <v>#REF!</v>
      </c>
      <c r="BI392" t="e">
        <f>LRP!#REF!</f>
        <v>#REF!</v>
      </c>
      <c r="BJ392" t="e">
        <f>LRP!#REF!</f>
        <v>#REF!</v>
      </c>
      <c r="BK392" t="e">
        <f>LRP!#REF!</f>
        <v>#REF!</v>
      </c>
      <c r="BM392">
        <f t="shared" si="833"/>
        <v>471</v>
      </c>
      <c r="BN392">
        <f t="shared" si="833"/>
        <v>471</v>
      </c>
      <c r="BO392">
        <f t="shared" si="833"/>
        <v>471</v>
      </c>
      <c r="BP392" s="6" t="e">
        <f t="shared" si="845"/>
        <v>#REF!</v>
      </c>
      <c r="BQ392" s="6" t="e">
        <f t="shared" si="846"/>
        <v>#REF!</v>
      </c>
      <c r="BR392" s="6" t="e">
        <f t="shared" si="847"/>
        <v>#REF!</v>
      </c>
      <c r="BS392" s="6" t="e">
        <f t="shared" si="848"/>
        <v>#REF!</v>
      </c>
      <c r="BT392" s="6" t="e">
        <f t="shared" si="849"/>
        <v>#REF!</v>
      </c>
      <c r="BU392" s="6" t="e">
        <f t="shared" si="850"/>
        <v>#REF!</v>
      </c>
      <c r="BV392" s="6" t="e">
        <f t="shared" si="851"/>
        <v>#REF!</v>
      </c>
      <c r="BW392" s="6" t="e">
        <f t="shared" si="852"/>
        <v>#REF!</v>
      </c>
      <c r="BX392" s="6" t="e">
        <f t="shared" si="853"/>
        <v>#REF!</v>
      </c>
      <c r="BY392" s="6" t="e">
        <f t="shared" si="854"/>
        <v>#REF!</v>
      </c>
      <c r="BZ392" s="6" t="e">
        <f t="shared" si="855"/>
        <v>#REF!</v>
      </c>
      <c r="CA392" s="6" t="e">
        <f t="shared" si="856"/>
        <v>#REF!</v>
      </c>
      <c r="CB392" s="6" t="e">
        <f t="shared" si="857"/>
        <v>#REF!</v>
      </c>
      <c r="CC392" s="6" t="e">
        <f t="shared" si="858"/>
        <v>#REF!</v>
      </c>
      <c r="CD392" s="6" t="e">
        <f t="shared" si="859"/>
        <v>#REF!</v>
      </c>
      <c r="CE392" s="6" t="e">
        <f t="shared" si="860"/>
        <v>#REF!</v>
      </c>
      <c r="CF392" s="6" t="e">
        <f t="shared" si="861"/>
        <v>#REF!</v>
      </c>
      <c r="CG392" s="6" t="e">
        <f t="shared" si="862"/>
        <v>#REF!</v>
      </c>
      <c r="CH392" s="6" t="e">
        <f t="shared" si="863"/>
        <v>#REF!</v>
      </c>
      <c r="CI392" s="6" t="e">
        <f t="shared" si="864"/>
        <v>#REF!</v>
      </c>
      <c r="CJ392" s="6" t="e">
        <f t="shared" si="865"/>
        <v>#REF!</v>
      </c>
      <c r="CK392" s="6" t="e">
        <f t="shared" si="866"/>
        <v>#REF!</v>
      </c>
      <c r="CL392" s="6" t="e">
        <f t="shared" si="867"/>
        <v>#REF!</v>
      </c>
      <c r="CM392" s="6" t="e">
        <f t="shared" si="868"/>
        <v>#REF!</v>
      </c>
      <c r="CN392" s="6" t="e">
        <f t="shared" si="869"/>
        <v>#REF!</v>
      </c>
      <c r="CO392" s="6" t="e">
        <f t="shared" si="870"/>
        <v>#REF!</v>
      </c>
      <c r="CP392" s="6" t="e">
        <f t="shared" si="871"/>
        <v>#REF!</v>
      </c>
      <c r="CQ392" s="6" t="e">
        <f t="shared" si="872"/>
        <v>#REF!</v>
      </c>
      <c r="CR392" s="6" t="e">
        <f t="shared" si="873"/>
        <v>#REF!</v>
      </c>
      <c r="CS392" s="6" t="e">
        <f t="shared" si="874"/>
        <v>#REF!</v>
      </c>
      <c r="CU392" s="6" t="e">
        <f t="shared" si="875"/>
        <v>#REF!</v>
      </c>
      <c r="CV392" s="6" t="e">
        <f t="shared" si="876"/>
        <v>#REF!</v>
      </c>
      <c r="CW392" s="6" t="e">
        <f t="shared" si="877"/>
        <v>#REF!</v>
      </c>
      <c r="CX392" s="6" t="e">
        <f t="shared" si="878"/>
        <v>#REF!</v>
      </c>
      <c r="CY392" s="6" t="e">
        <f t="shared" si="879"/>
        <v>#REF!</v>
      </c>
      <c r="CZ392" s="6" t="e">
        <f t="shared" si="880"/>
        <v>#REF!</v>
      </c>
      <c r="DA392" s="6" t="e">
        <f t="shared" si="881"/>
        <v>#REF!</v>
      </c>
      <c r="DB392" s="6" t="e">
        <f t="shared" si="882"/>
        <v>#REF!</v>
      </c>
      <c r="DC392" s="6" t="e">
        <f t="shared" si="883"/>
        <v>#REF!</v>
      </c>
      <c r="DD392" s="6" t="e">
        <f t="shared" si="884"/>
        <v>#REF!</v>
      </c>
      <c r="DE392" s="6" t="e">
        <f t="shared" si="885"/>
        <v>#REF!</v>
      </c>
      <c r="DF392" s="6" t="e">
        <f t="shared" si="886"/>
        <v>#REF!</v>
      </c>
      <c r="DG392" s="6" t="e">
        <f t="shared" si="887"/>
        <v>#REF!</v>
      </c>
      <c r="DH392" s="6" t="e">
        <f t="shared" si="888"/>
        <v>#REF!</v>
      </c>
      <c r="DI392" s="6" t="e">
        <f t="shared" si="889"/>
        <v>#REF!</v>
      </c>
      <c r="DJ392" s="6" t="e">
        <f t="shared" si="890"/>
        <v>#REF!</v>
      </c>
      <c r="DK392" s="6" t="e">
        <f t="shared" si="891"/>
        <v>#REF!</v>
      </c>
      <c r="DL392" s="6" t="e">
        <f t="shared" si="892"/>
        <v>#REF!</v>
      </c>
      <c r="DM392" s="6" t="e">
        <f t="shared" si="893"/>
        <v>#REF!</v>
      </c>
      <c r="DN392" s="6" t="e">
        <f t="shared" si="894"/>
        <v>#REF!</v>
      </c>
      <c r="DO392" s="6" t="e">
        <f t="shared" si="895"/>
        <v>#REF!</v>
      </c>
      <c r="DP392" s="6" t="e">
        <f t="shared" si="896"/>
        <v>#REF!</v>
      </c>
      <c r="DQ392" s="6" t="e">
        <f t="shared" si="897"/>
        <v>#REF!</v>
      </c>
      <c r="DR392" s="6" t="e">
        <f t="shared" si="898"/>
        <v>#REF!</v>
      </c>
      <c r="DS392" s="6" t="e">
        <f t="shared" si="899"/>
        <v>#REF!</v>
      </c>
      <c r="DT392" s="6" t="e">
        <f t="shared" si="900"/>
        <v>#REF!</v>
      </c>
      <c r="DU392" s="6" t="e">
        <f t="shared" si="901"/>
        <v>#REF!</v>
      </c>
      <c r="DV392" s="6" t="e">
        <f t="shared" si="902"/>
        <v>#REF!</v>
      </c>
      <c r="DW392" s="6" t="e">
        <f t="shared" si="903"/>
        <v>#REF!</v>
      </c>
      <c r="DX392" s="6" t="e">
        <f t="shared" si="904"/>
        <v>#REF!</v>
      </c>
      <c r="DZ392" s="6" t="e">
        <f t="shared" si="905"/>
        <v>#REF!</v>
      </c>
      <c r="EA392" s="6" t="e">
        <f t="shared" si="906"/>
        <v>#REF!</v>
      </c>
      <c r="EB392" s="6" t="e">
        <f t="shared" si="907"/>
        <v>#REF!</v>
      </c>
      <c r="EC392" s="6" t="e">
        <f t="shared" si="908"/>
        <v>#REF!</v>
      </c>
      <c r="ED392" s="6" t="e">
        <f t="shared" si="909"/>
        <v>#REF!</v>
      </c>
      <c r="EE392" s="6" t="e">
        <f t="shared" si="910"/>
        <v>#REF!</v>
      </c>
      <c r="EF392" s="6" t="e">
        <f t="shared" si="911"/>
        <v>#REF!</v>
      </c>
      <c r="EG392" s="6" t="e">
        <f t="shared" si="912"/>
        <v>#REF!</v>
      </c>
      <c r="EH392" s="6" t="e">
        <f t="shared" si="913"/>
        <v>#REF!</v>
      </c>
      <c r="EI392" s="6" t="e">
        <f t="shared" si="914"/>
        <v>#REF!</v>
      </c>
      <c r="EJ392" s="6" t="e">
        <f t="shared" si="915"/>
        <v>#REF!</v>
      </c>
      <c r="EK392" s="6" t="e">
        <f t="shared" si="916"/>
        <v>#REF!</v>
      </c>
      <c r="EL392" s="6" t="e">
        <f t="shared" si="917"/>
        <v>#REF!</v>
      </c>
      <c r="EM392" s="6" t="e">
        <f t="shared" si="918"/>
        <v>#REF!</v>
      </c>
      <c r="EN392" s="6" t="e">
        <f t="shared" si="919"/>
        <v>#REF!</v>
      </c>
      <c r="EO392" s="6" t="e">
        <f t="shared" si="920"/>
        <v>#REF!</v>
      </c>
      <c r="EP392" s="6" t="e">
        <f t="shared" si="921"/>
        <v>#REF!</v>
      </c>
      <c r="EQ392" s="6" t="e">
        <f t="shared" si="922"/>
        <v>#REF!</v>
      </c>
      <c r="ER392" s="6" t="e">
        <f t="shared" si="923"/>
        <v>#REF!</v>
      </c>
      <c r="ES392" s="6" t="e">
        <f t="shared" si="924"/>
        <v>#REF!</v>
      </c>
      <c r="ET392" s="6" t="e">
        <f t="shared" si="925"/>
        <v>#REF!</v>
      </c>
      <c r="EU392" s="6" t="e">
        <f t="shared" si="926"/>
        <v>#REF!</v>
      </c>
      <c r="EV392" s="6" t="e">
        <f t="shared" si="927"/>
        <v>#REF!</v>
      </c>
      <c r="EW392" s="6" t="e">
        <f t="shared" si="928"/>
        <v>#REF!</v>
      </c>
      <c r="EX392" s="6" t="e">
        <f t="shared" si="929"/>
        <v>#REF!</v>
      </c>
      <c r="EY392" s="6" t="e">
        <f t="shared" si="930"/>
        <v>#REF!</v>
      </c>
      <c r="EZ392" s="6" t="e">
        <f t="shared" si="931"/>
        <v>#REF!</v>
      </c>
      <c r="FA392" s="6" t="e">
        <f t="shared" si="932"/>
        <v>#REF!</v>
      </c>
      <c r="FB392" s="6" t="e">
        <f t="shared" si="933"/>
        <v>#REF!</v>
      </c>
      <c r="FC392" s="6" t="e">
        <f t="shared" si="934"/>
        <v>#REF!</v>
      </c>
      <c r="FE392" s="6" t="e">
        <f t="shared" si="935"/>
        <v>#REF!</v>
      </c>
      <c r="FF392" s="6" t="e">
        <f t="shared" si="936"/>
        <v>#REF!</v>
      </c>
      <c r="FG392" s="6" t="e">
        <f t="shared" si="937"/>
        <v>#REF!</v>
      </c>
      <c r="FH392" s="6" t="e">
        <f t="shared" si="938"/>
        <v>#REF!</v>
      </c>
      <c r="FI392" s="6" t="e">
        <f t="shared" si="939"/>
        <v>#REF!</v>
      </c>
      <c r="FJ392" s="6" t="e">
        <f t="shared" si="940"/>
        <v>#REF!</v>
      </c>
      <c r="FK392" s="6" t="e">
        <f t="shared" si="941"/>
        <v>#REF!</v>
      </c>
      <c r="FL392" s="6" t="e">
        <f t="shared" si="942"/>
        <v>#REF!</v>
      </c>
      <c r="FM392" s="6" t="e">
        <f t="shared" si="943"/>
        <v>#REF!</v>
      </c>
      <c r="FN392" s="6" t="e">
        <f t="shared" si="944"/>
        <v>#REF!</v>
      </c>
      <c r="FO392" s="6" t="e">
        <f t="shared" si="945"/>
        <v>#REF!</v>
      </c>
      <c r="FP392" s="6" t="e">
        <f t="shared" si="946"/>
        <v>#REF!</v>
      </c>
      <c r="FQ392" s="6" t="e">
        <f t="shared" si="947"/>
        <v>#REF!</v>
      </c>
      <c r="FR392" s="6" t="e">
        <f t="shared" si="948"/>
        <v>#REF!</v>
      </c>
      <c r="FS392" s="6" t="e">
        <f t="shared" si="949"/>
        <v>#REF!</v>
      </c>
      <c r="FT392" s="6" t="e">
        <f t="shared" si="950"/>
        <v>#REF!</v>
      </c>
      <c r="FU392" s="6" t="e">
        <f t="shared" si="951"/>
        <v>#REF!</v>
      </c>
      <c r="FV392" s="6" t="e">
        <f t="shared" si="952"/>
        <v>#REF!</v>
      </c>
      <c r="FW392" s="6" t="e">
        <f t="shared" si="953"/>
        <v>#REF!</v>
      </c>
      <c r="FX392" s="6" t="e">
        <f t="shared" si="954"/>
        <v>#REF!</v>
      </c>
      <c r="FY392" s="6" t="e">
        <f t="shared" si="955"/>
        <v>#REF!</v>
      </c>
      <c r="FZ392" s="6" t="e">
        <f t="shared" si="956"/>
        <v>#REF!</v>
      </c>
      <c r="GA392" s="6" t="e">
        <f t="shared" si="957"/>
        <v>#REF!</v>
      </c>
      <c r="GB392" s="6" t="e">
        <f t="shared" si="958"/>
        <v>#REF!</v>
      </c>
      <c r="GC392" s="6" t="e">
        <f t="shared" si="959"/>
        <v>#REF!</v>
      </c>
      <c r="GD392" s="6" t="e">
        <f t="shared" si="960"/>
        <v>#REF!</v>
      </c>
      <c r="GE392" s="6" t="e">
        <f t="shared" si="961"/>
        <v>#REF!</v>
      </c>
      <c r="GF392" s="6" t="e">
        <f t="shared" si="962"/>
        <v>#REF!</v>
      </c>
      <c r="GG392" s="6" t="e">
        <f t="shared" si="963"/>
        <v>#REF!</v>
      </c>
      <c r="GH392" s="6" t="e">
        <f t="shared" si="964"/>
        <v>#REF!</v>
      </c>
    </row>
    <row r="393" spans="1:190" x14ac:dyDescent="0.3">
      <c r="A393">
        <f t="shared" si="965"/>
        <v>389</v>
      </c>
      <c r="B393">
        <f t="shared" si="834"/>
        <v>471</v>
      </c>
      <c r="C393" s="64" t="e">
        <f>BO393*EXP('Capital Market Assumptions'!#REF!+'Capital Market Assumptions'!#REF!*'Random Draws'!B392)</f>
        <v>#REF!</v>
      </c>
      <c r="D393" s="64" t="e">
        <f>BP393*EXP('Capital Market Assumptions'!#REF!+'Capital Market Assumptions'!#REF!*'Random Draws'!C392)</f>
        <v>#REF!</v>
      </c>
      <c r="E393" s="64" t="e">
        <f>BQ393*EXP('Capital Market Assumptions'!#REF!+'Capital Market Assumptions'!#REF!*'Random Draws'!D392)</f>
        <v>#REF!</v>
      </c>
      <c r="F393" s="64" t="e">
        <f>BR393*EXP('Capital Market Assumptions'!#REF!+'Capital Market Assumptions'!#REF!*'Random Draws'!E392)</f>
        <v>#REF!</v>
      </c>
      <c r="G393" s="64" t="e">
        <f>BS393*EXP('Capital Market Assumptions'!#REF!+'Capital Market Assumptions'!#REF!*'Random Draws'!F392)</f>
        <v>#REF!</v>
      </c>
      <c r="H393" s="6" t="e">
        <f>BT393*EXP('Capital Market Assumptions'!$B$44+'Capital Market Assumptions'!$B$45*'Random Draws'!G392)</f>
        <v>#REF!</v>
      </c>
      <c r="I393" s="6" t="e">
        <f>BU393*EXP('Capital Market Assumptions'!$B$44+'Capital Market Assumptions'!$B$45*'Random Draws'!H392)</f>
        <v>#REF!</v>
      </c>
      <c r="J393" s="6" t="e">
        <f>BV393*EXP('Capital Market Assumptions'!$B$44+'Capital Market Assumptions'!$B$45*'Random Draws'!I392)</f>
        <v>#REF!</v>
      </c>
      <c r="K393" s="6" t="e">
        <f>BW393*EXP('Capital Market Assumptions'!$B$44+'Capital Market Assumptions'!$B$45*'Random Draws'!J392)</f>
        <v>#REF!</v>
      </c>
      <c r="L393" s="6" t="e">
        <f>BX393*EXP('Capital Market Assumptions'!$B$44+'Capital Market Assumptions'!$B$45*'Random Draws'!K392)</f>
        <v>#REF!</v>
      </c>
      <c r="M393" s="6" t="e">
        <f>BY393*EXP('Capital Market Assumptions'!$B$44+'Capital Market Assumptions'!$B$45*'Random Draws'!L392)</f>
        <v>#REF!</v>
      </c>
      <c r="N393" s="6" t="e">
        <f>BZ393*EXP('Capital Market Assumptions'!$B$44+'Capital Market Assumptions'!$B$45*'Random Draws'!M392)</f>
        <v>#REF!</v>
      </c>
      <c r="O393" s="6" t="e">
        <f>CA393*EXP('Capital Market Assumptions'!$B$44+'Capital Market Assumptions'!$B$45*'Random Draws'!N392)</f>
        <v>#REF!</v>
      </c>
      <c r="P393" s="6" t="e">
        <f>CB393*EXP('Capital Market Assumptions'!$B$44+'Capital Market Assumptions'!$B$45*'Random Draws'!O392)</f>
        <v>#REF!</v>
      </c>
      <c r="Q393" s="6" t="e">
        <f>CC393*EXP('Capital Market Assumptions'!$B$44+'Capital Market Assumptions'!$B$45*'Random Draws'!P392)</f>
        <v>#REF!</v>
      </c>
      <c r="R393" s="6" t="e">
        <f>CD393*EXP('Capital Market Assumptions'!$B$44+'Capital Market Assumptions'!$B$45*'Random Draws'!Q392)</f>
        <v>#REF!</v>
      </c>
      <c r="S393" s="6" t="e">
        <f>CE393*EXP('Capital Market Assumptions'!$B$44+'Capital Market Assumptions'!$B$45*'Random Draws'!R392)</f>
        <v>#REF!</v>
      </c>
      <c r="T393" s="6" t="e">
        <f>CF393*EXP('Capital Market Assumptions'!$B$44+'Capital Market Assumptions'!$B$45*'Random Draws'!S392)</f>
        <v>#REF!</v>
      </c>
      <c r="U393" s="6" t="e">
        <f>CG393*EXP('Capital Market Assumptions'!$B$44+'Capital Market Assumptions'!$B$45*'Random Draws'!T392)</f>
        <v>#REF!</v>
      </c>
      <c r="V393" s="6" t="e">
        <f>CH393*EXP('Capital Market Assumptions'!$B$44+'Capital Market Assumptions'!$B$45*'Random Draws'!U392)</f>
        <v>#REF!</v>
      </c>
      <c r="W393" s="6" t="e">
        <f>CI393*EXP('Capital Market Assumptions'!$B$44+'Capital Market Assumptions'!$B$45*'Random Draws'!V392)</f>
        <v>#REF!</v>
      </c>
      <c r="X393" s="6" t="e">
        <f>CJ393*EXP('Capital Market Assumptions'!$B$44+'Capital Market Assumptions'!$B$45*'Random Draws'!W392)</f>
        <v>#REF!</v>
      </c>
      <c r="Y393" s="6" t="e">
        <f>CK393*EXP('Capital Market Assumptions'!$B$44+'Capital Market Assumptions'!$B$45*'Random Draws'!X392)</f>
        <v>#REF!</v>
      </c>
      <c r="Z393" s="6" t="e">
        <f>CL393*EXP('Capital Market Assumptions'!$B$44+'Capital Market Assumptions'!$B$45*'Random Draws'!Y392)</f>
        <v>#REF!</v>
      </c>
      <c r="AA393" s="6" t="e">
        <f>CM393*EXP('Capital Market Assumptions'!$B$44+'Capital Market Assumptions'!$B$45*'Random Draws'!Z392)</f>
        <v>#REF!</v>
      </c>
      <c r="AB393" s="6" t="e">
        <f>CN393*EXP('Capital Market Assumptions'!$B$44+'Capital Market Assumptions'!$B$45*'Random Draws'!AA392)</f>
        <v>#REF!</v>
      </c>
      <c r="AC393" s="6" t="e">
        <f>CO393*EXP('Capital Market Assumptions'!$B$44+'Capital Market Assumptions'!$B$45*'Random Draws'!AB392)</f>
        <v>#REF!</v>
      </c>
      <c r="AD393" s="6" t="e">
        <f>CP393*EXP('Capital Market Assumptions'!$B$44+'Capital Market Assumptions'!$B$45*'Random Draws'!AC392)</f>
        <v>#REF!</v>
      </c>
      <c r="AE393" s="6" t="e">
        <f>CQ393*EXP('Capital Market Assumptions'!$B$44+'Capital Market Assumptions'!$B$45*'Random Draws'!AD392)</f>
        <v>#REF!</v>
      </c>
      <c r="AF393" s="6" t="e">
        <f>CR393*EXP('Capital Market Assumptions'!$B$44+'Capital Market Assumptions'!$B$45*'Random Draws'!AE392)</f>
        <v>#REF!</v>
      </c>
      <c r="AH393">
        <f t="shared" si="835"/>
        <v>4.2999999999999261E-2</v>
      </c>
      <c r="AI393">
        <f t="shared" si="836"/>
        <v>1.0600000000000023</v>
      </c>
      <c r="AJ393">
        <f t="shared" si="837"/>
        <v>2.0930000000000035</v>
      </c>
      <c r="AK393">
        <f t="shared" si="838"/>
        <v>3.1530000000000058</v>
      </c>
      <c r="AL393">
        <f t="shared" si="839"/>
        <v>4.2659999999999911</v>
      </c>
      <c r="AM393">
        <f t="shared" si="840"/>
        <v>5.3020000000000067</v>
      </c>
      <c r="AN393">
        <f t="shared" si="841"/>
        <v>6.3569999999999993</v>
      </c>
      <c r="AO393">
        <f t="shared" si="842"/>
        <v>7.3900000000000006</v>
      </c>
      <c r="AP393">
        <f t="shared" si="843"/>
        <v>8.3549999999999898</v>
      </c>
      <c r="AQ393">
        <f t="shared" si="844"/>
        <v>9.2480000000000047</v>
      </c>
      <c r="AR393">
        <v>9.9540000000000006</v>
      </c>
      <c r="AS393">
        <v>10.536</v>
      </c>
      <c r="AT393">
        <v>11.061999999999999</v>
      </c>
      <c r="AU393">
        <v>11.587</v>
      </c>
      <c r="AV393">
        <v>12.256</v>
      </c>
      <c r="AW393">
        <v>12.815</v>
      </c>
      <c r="AX393">
        <v>13.287000000000001</v>
      </c>
      <c r="AY393">
        <v>13.785</v>
      </c>
      <c r="AZ393">
        <v>14.218999999999999</v>
      </c>
      <c r="BA393">
        <v>14.718999999999999</v>
      </c>
      <c r="BB393" t="e">
        <f>LRP!#REF!</f>
        <v>#REF!</v>
      </c>
      <c r="BC393" t="e">
        <f>LRP!#REF!</f>
        <v>#REF!</v>
      </c>
      <c r="BD393" t="e">
        <f>LRP!#REF!</f>
        <v>#REF!</v>
      </c>
      <c r="BE393" t="e">
        <f>LRP!#REF!</f>
        <v>#REF!</v>
      </c>
      <c r="BF393" t="e">
        <f>LRP!#REF!</f>
        <v>#REF!</v>
      </c>
      <c r="BG393" t="e">
        <f>LRP!#REF!</f>
        <v>#REF!</v>
      </c>
      <c r="BH393" t="e">
        <f>LRP!#REF!</f>
        <v>#REF!</v>
      </c>
      <c r="BI393" t="e">
        <f>LRP!#REF!</f>
        <v>#REF!</v>
      </c>
      <c r="BJ393" t="e">
        <f>LRP!#REF!</f>
        <v>#REF!</v>
      </c>
      <c r="BK393" t="e">
        <f>LRP!#REF!</f>
        <v>#REF!</v>
      </c>
      <c r="BM393">
        <f t="shared" si="833"/>
        <v>471</v>
      </c>
      <c r="BN393">
        <f t="shared" si="833"/>
        <v>471</v>
      </c>
      <c r="BO393">
        <f t="shared" si="833"/>
        <v>471</v>
      </c>
      <c r="BP393" s="6" t="e">
        <f t="shared" si="845"/>
        <v>#REF!</v>
      </c>
      <c r="BQ393" s="6" t="e">
        <f t="shared" si="846"/>
        <v>#REF!</v>
      </c>
      <c r="BR393" s="6" t="e">
        <f t="shared" si="847"/>
        <v>#REF!</v>
      </c>
      <c r="BS393" s="6" t="e">
        <f t="shared" si="848"/>
        <v>#REF!</v>
      </c>
      <c r="BT393" s="6" t="e">
        <f t="shared" si="849"/>
        <v>#REF!</v>
      </c>
      <c r="BU393" s="6" t="e">
        <f t="shared" si="850"/>
        <v>#REF!</v>
      </c>
      <c r="BV393" s="6" t="e">
        <f t="shared" si="851"/>
        <v>#REF!</v>
      </c>
      <c r="BW393" s="6" t="e">
        <f t="shared" si="852"/>
        <v>#REF!</v>
      </c>
      <c r="BX393" s="6" t="e">
        <f t="shared" si="853"/>
        <v>#REF!</v>
      </c>
      <c r="BY393" s="6" t="e">
        <f t="shared" si="854"/>
        <v>#REF!</v>
      </c>
      <c r="BZ393" s="6" t="e">
        <f t="shared" si="855"/>
        <v>#REF!</v>
      </c>
      <c r="CA393" s="6" t="e">
        <f t="shared" si="856"/>
        <v>#REF!</v>
      </c>
      <c r="CB393" s="6" t="e">
        <f t="shared" si="857"/>
        <v>#REF!</v>
      </c>
      <c r="CC393" s="6" t="e">
        <f t="shared" si="858"/>
        <v>#REF!</v>
      </c>
      <c r="CD393" s="6" t="e">
        <f t="shared" si="859"/>
        <v>#REF!</v>
      </c>
      <c r="CE393" s="6" t="e">
        <f t="shared" si="860"/>
        <v>#REF!</v>
      </c>
      <c r="CF393" s="6" t="e">
        <f t="shared" si="861"/>
        <v>#REF!</v>
      </c>
      <c r="CG393" s="6" t="e">
        <f t="shared" si="862"/>
        <v>#REF!</v>
      </c>
      <c r="CH393" s="6" t="e">
        <f t="shared" si="863"/>
        <v>#REF!</v>
      </c>
      <c r="CI393" s="6" t="e">
        <f t="shared" si="864"/>
        <v>#REF!</v>
      </c>
      <c r="CJ393" s="6" t="e">
        <f t="shared" si="865"/>
        <v>#REF!</v>
      </c>
      <c r="CK393" s="6" t="e">
        <f t="shared" si="866"/>
        <v>#REF!</v>
      </c>
      <c r="CL393" s="6" t="e">
        <f t="shared" si="867"/>
        <v>#REF!</v>
      </c>
      <c r="CM393" s="6" t="e">
        <f t="shared" si="868"/>
        <v>#REF!</v>
      </c>
      <c r="CN393" s="6" t="e">
        <f t="shared" si="869"/>
        <v>#REF!</v>
      </c>
      <c r="CO393" s="6" t="e">
        <f t="shared" si="870"/>
        <v>#REF!</v>
      </c>
      <c r="CP393" s="6" t="e">
        <f t="shared" si="871"/>
        <v>#REF!</v>
      </c>
      <c r="CQ393" s="6" t="e">
        <f t="shared" si="872"/>
        <v>#REF!</v>
      </c>
      <c r="CR393" s="6" t="e">
        <f t="shared" si="873"/>
        <v>#REF!</v>
      </c>
      <c r="CS393" s="6" t="e">
        <f t="shared" si="874"/>
        <v>#REF!</v>
      </c>
      <c r="CU393" s="6" t="e">
        <f t="shared" si="875"/>
        <v>#REF!</v>
      </c>
      <c r="CV393" s="6" t="e">
        <f t="shared" si="876"/>
        <v>#REF!</v>
      </c>
      <c r="CW393" s="6" t="e">
        <f t="shared" si="877"/>
        <v>#REF!</v>
      </c>
      <c r="CX393" s="6" t="e">
        <f t="shared" si="878"/>
        <v>#REF!</v>
      </c>
      <c r="CY393" s="6" t="e">
        <f t="shared" si="879"/>
        <v>#REF!</v>
      </c>
      <c r="CZ393" s="6" t="e">
        <f t="shared" si="880"/>
        <v>#REF!</v>
      </c>
      <c r="DA393" s="6" t="e">
        <f t="shared" si="881"/>
        <v>#REF!</v>
      </c>
      <c r="DB393" s="6" t="e">
        <f t="shared" si="882"/>
        <v>#REF!</v>
      </c>
      <c r="DC393" s="6" t="e">
        <f t="shared" si="883"/>
        <v>#REF!</v>
      </c>
      <c r="DD393" s="6" t="e">
        <f t="shared" si="884"/>
        <v>#REF!</v>
      </c>
      <c r="DE393" s="6" t="e">
        <f t="shared" si="885"/>
        <v>#REF!</v>
      </c>
      <c r="DF393" s="6" t="e">
        <f t="shared" si="886"/>
        <v>#REF!</v>
      </c>
      <c r="DG393" s="6" t="e">
        <f t="shared" si="887"/>
        <v>#REF!</v>
      </c>
      <c r="DH393" s="6" t="e">
        <f t="shared" si="888"/>
        <v>#REF!</v>
      </c>
      <c r="DI393" s="6" t="e">
        <f t="shared" si="889"/>
        <v>#REF!</v>
      </c>
      <c r="DJ393" s="6" t="e">
        <f t="shared" si="890"/>
        <v>#REF!</v>
      </c>
      <c r="DK393" s="6" t="e">
        <f t="shared" si="891"/>
        <v>#REF!</v>
      </c>
      <c r="DL393" s="6" t="e">
        <f t="shared" si="892"/>
        <v>#REF!</v>
      </c>
      <c r="DM393" s="6" t="e">
        <f t="shared" si="893"/>
        <v>#REF!</v>
      </c>
      <c r="DN393" s="6" t="e">
        <f t="shared" si="894"/>
        <v>#REF!</v>
      </c>
      <c r="DO393" s="6" t="e">
        <f t="shared" si="895"/>
        <v>#REF!</v>
      </c>
      <c r="DP393" s="6" t="e">
        <f t="shared" si="896"/>
        <v>#REF!</v>
      </c>
      <c r="DQ393" s="6" t="e">
        <f t="shared" si="897"/>
        <v>#REF!</v>
      </c>
      <c r="DR393" s="6" t="e">
        <f t="shared" si="898"/>
        <v>#REF!</v>
      </c>
      <c r="DS393" s="6" t="e">
        <f t="shared" si="899"/>
        <v>#REF!</v>
      </c>
      <c r="DT393" s="6" t="e">
        <f t="shared" si="900"/>
        <v>#REF!</v>
      </c>
      <c r="DU393" s="6" t="e">
        <f t="shared" si="901"/>
        <v>#REF!</v>
      </c>
      <c r="DV393" s="6" t="e">
        <f t="shared" si="902"/>
        <v>#REF!</v>
      </c>
      <c r="DW393" s="6" t="e">
        <f t="shared" si="903"/>
        <v>#REF!</v>
      </c>
      <c r="DX393" s="6" t="e">
        <f t="shared" si="904"/>
        <v>#REF!</v>
      </c>
      <c r="DZ393" s="6" t="e">
        <f t="shared" si="905"/>
        <v>#REF!</v>
      </c>
      <c r="EA393" s="6" t="e">
        <f t="shared" si="906"/>
        <v>#REF!</v>
      </c>
      <c r="EB393" s="6" t="e">
        <f t="shared" si="907"/>
        <v>#REF!</v>
      </c>
      <c r="EC393" s="6" t="e">
        <f t="shared" si="908"/>
        <v>#REF!</v>
      </c>
      <c r="ED393" s="6" t="e">
        <f t="shared" si="909"/>
        <v>#REF!</v>
      </c>
      <c r="EE393" s="6" t="e">
        <f t="shared" si="910"/>
        <v>#REF!</v>
      </c>
      <c r="EF393" s="6" t="e">
        <f t="shared" si="911"/>
        <v>#REF!</v>
      </c>
      <c r="EG393" s="6" t="e">
        <f t="shared" si="912"/>
        <v>#REF!</v>
      </c>
      <c r="EH393" s="6" t="e">
        <f t="shared" si="913"/>
        <v>#REF!</v>
      </c>
      <c r="EI393" s="6" t="e">
        <f t="shared" si="914"/>
        <v>#REF!</v>
      </c>
      <c r="EJ393" s="6" t="e">
        <f t="shared" si="915"/>
        <v>#REF!</v>
      </c>
      <c r="EK393" s="6" t="e">
        <f t="shared" si="916"/>
        <v>#REF!</v>
      </c>
      <c r="EL393" s="6" t="e">
        <f t="shared" si="917"/>
        <v>#REF!</v>
      </c>
      <c r="EM393" s="6" t="e">
        <f t="shared" si="918"/>
        <v>#REF!</v>
      </c>
      <c r="EN393" s="6" t="e">
        <f t="shared" si="919"/>
        <v>#REF!</v>
      </c>
      <c r="EO393" s="6" t="e">
        <f t="shared" si="920"/>
        <v>#REF!</v>
      </c>
      <c r="EP393" s="6" t="e">
        <f t="shared" si="921"/>
        <v>#REF!</v>
      </c>
      <c r="EQ393" s="6" t="e">
        <f t="shared" si="922"/>
        <v>#REF!</v>
      </c>
      <c r="ER393" s="6" t="e">
        <f t="shared" si="923"/>
        <v>#REF!</v>
      </c>
      <c r="ES393" s="6" t="e">
        <f t="shared" si="924"/>
        <v>#REF!</v>
      </c>
      <c r="ET393" s="6" t="e">
        <f t="shared" si="925"/>
        <v>#REF!</v>
      </c>
      <c r="EU393" s="6" t="e">
        <f t="shared" si="926"/>
        <v>#REF!</v>
      </c>
      <c r="EV393" s="6" t="e">
        <f t="shared" si="927"/>
        <v>#REF!</v>
      </c>
      <c r="EW393" s="6" t="e">
        <f t="shared" si="928"/>
        <v>#REF!</v>
      </c>
      <c r="EX393" s="6" t="e">
        <f t="shared" si="929"/>
        <v>#REF!</v>
      </c>
      <c r="EY393" s="6" t="e">
        <f t="shared" si="930"/>
        <v>#REF!</v>
      </c>
      <c r="EZ393" s="6" t="e">
        <f t="shared" si="931"/>
        <v>#REF!</v>
      </c>
      <c r="FA393" s="6" t="e">
        <f t="shared" si="932"/>
        <v>#REF!</v>
      </c>
      <c r="FB393" s="6" t="e">
        <f t="shared" si="933"/>
        <v>#REF!</v>
      </c>
      <c r="FC393" s="6" t="e">
        <f t="shared" si="934"/>
        <v>#REF!</v>
      </c>
      <c r="FE393" s="6" t="e">
        <f t="shared" si="935"/>
        <v>#REF!</v>
      </c>
      <c r="FF393" s="6" t="e">
        <f t="shared" si="936"/>
        <v>#REF!</v>
      </c>
      <c r="FG393" s="6" t="e">
        <f t="shared" si="937"/>
        <v>#REF!</v>
      </c>
      <c r="FH393" s="6" t="e">
        <f t="shared" si="938"/>
        <v>#REF!</v>
      </c>
      <c r="FI393" s="6" t="e">
        <f t="shared" si="939"/>
        <v>#REF!</v>
      </c>
      <c r="FJ393" s="6" t="e">
        <f t="shared" si="940"/>
        <v>#REF!</v>
      </c>
      <c r="FK393" s="6" t="e">
        <f t="shared" si="941"/>
        <v>#REF!</v>
      </c>
      <c r="FL393" s="6" t="e">
        <f t="shared" si="942"/>
        <v>#REF!</v>
      </c>
      <c r="FM393" s="6" t="e">
        <f t="shared" si="943"/>
        <v>#REF!</v>
      </c>
      <c r="FN393" s="6" t="e">
        <f t="shared" si="944"/>
        <v>#REF!</v>
      </c>
      <c r="FO393" s="6" t="e">
        <f t="shared" si="945"/>
        <v>#REF!</v>
      </c>
      <c r="FP393" s="6" t="e">
        <f t="shared" si="946"/>
        <v>#REF!</v>
      </c>
      <c r="FQ393" s="6" t="e">
        <f t="shared" si="947"/>
        <v>#REF!</v>
      </c>
      <c r="FR393" s="6" t="e">
        <f t="shared" si="948"/>
        <v>#REF!</v>
      </c>
      <c r="FS393" s="6" t="e">
        <f t="shared" si="949"/>
        <v>#REF!</v>
      </c>
      <c r="FT393" s="6" t="e">
        <f t="shared" si="950"/>
        <v>#REF!</v>
      </c>
      <c r="FU393" s="6" t="e">
        <f t="shared" si="951"/>
        <v>#REF!</v>
      </c>
      <c r="FV393" s="6" t="e">
        <f t="shared" si="952"/>
        <v>#REF!</v>
      </c>
      <c r="FW393" s="6" t="e">
        <f t="shared" si="953"/>
        <v>#REF!</v>
      </c>
      <c r="FX393" s="6" t="e">
        <f t="shared" si="954"/>
        <v>#REF!</v>
      </c>
      <c r="FY393" s="6" t="e">
        <f t="shared" si="955"/>
        <v>#REF!</v>
      </c>
      <c r="FZ393" s="6" t="e">
        <f t="shared" si="956"/>
        <v>#REF!</v>
      </c>
      <c r="GA393" s="6" t="e">
        <f t="shared" si="957"/>
        <v>#REF!</v>
      </c>
      <c r="GB393" s="6" t="e">
        <f t="shared" si="958"/>
        <v>#REF!</v>
      </c>
      <c r="GC393" s="6" t="e">
        <f t="shared" si="959"/>
        <v>#REF!</v>
      </c>
      <c r="GD393" s="6" t="e">
        <f t="shared" si="960"/>
        <v>#REF!</v>
      </c>
      <c r="GE393" s="6" t="e">
        <f t="shared" si="961"/>
        <v>#REF!</v>
      </c>
      <c r="GF393" s="6" t="e">
        <f t="shared" si="962"/>
        <v>#REF!</v>
      </c>
      <c r="GG393" s="6" t="e">
        <f t="shared" si="963"/>
        <v>#REF!</v>
      </c>
      <c r="GH393" s="6" t="e">
        <f t="shared" si="964"/>
        <v>#REF!</v>
      </c>
    </row>
    <row r="394" spans="1:190" x14ac:dyDescent="0.3">
      <c r="A394">
        <f t="shared" si="965"/>
        <v>390</v>
      </c>
      <c r="B394">
        <f t="shared" si="834"/>
        <v>471</v>
      </c>
      <c r="C394" s="64" t="e">
        <f>BO394*EXP('Capital Market Assumptions'!#REF!+'Capital Market Assumptions'!#REF!*'Random Draws'!B393)</f>
        <v>#REF!</v>
      </c>
      <c r="D394" s="64" t="e">
        <f>BP394*EXP('Capital Market Assumptions'!#REF!+'Capital Market Assumptions'!#REF!*'Random Draws'!C393)</f>
        <v>#REF!</v>
      </c>
      <c r="E394" s="64" t="e">
        <f>BQ394*EXP('Capital Market Assumptions'!#REF!+'Capital Market Assumptions'!#REF!*'Random Draws'!D393)</f>
        <v>#REF!</v>
      </c>
      <c r="F394" s="64" t="e">
        <f>BR394*EXP('Capital Market Assumptions'!#REF!+'Capital Market Assumptions'!#REF!*'Random Draws'!E393)</f>
        <v>#REF!</v>
      </c>
      <c r="G394" s="64" t="e">
        <f>BS394*EXP('Capital Market Assumptions'!#REF!+'Capital Market Assumptions'!#REF!*'Random Draws'!F393)</f>
        <v>#REF!</v>
      </c>
      <c r="H394" s="6" t="e">
        <f>BT394*EXP('Capital Market Assumptions'!$B$44+'Capital Market Assumptions'!$B$45*'Random Draws'!G393)</f>
        <v>#REF!</v>
      </c>
      <c r="I394" s="6" t="e">
        <f>BU394*EXP('Capital Market Assumptions'!$B$44+'Capital Market Assumptions'!$B$45*'Random Draws'!H393)</f>
        <v>#REF!</v>
      </c>
      <c r="J394" s="6" t="e">
        <f>BV394*EXP('Capital Market Assumptions'!$B$44+'Capital Market Assumptions'!$B$45*'Random Draws'!I393)</f>
        <v>#REF!</v>
      </c>
      <c r="K394" s="6" t="e">
        <f>BW394*EXP('Capital Market Assumptions'!$B$44+'Capital Market Assumptions'!$B$45*'Random Draws'!J393)</f>
        <v>#REF!</v>
      </c>
      <c r="L394" s="6" t="e">
        <f>BX394*EXP('Capital Market Assumptions'!$B$44+'Capital Market Assumptions'!$B$45*'Random Draws'!K393)</f>
        <v>#REF!</v>
      </c>
      <c r="M394" s="6" t="e">
        <f>BY394*EXP('Capital Market Assumptions'!$B$44+'Capital Market Assumptions'!$B$45*'Random Draws'!L393)</f>
        <v>#REF!</v>
      </c>
      <c r="N394" s="6" t="e">
        <f>BZ394*EXP('Capital Market Assumptions'!$B$44+'Capital Market Assumptions'!$B$45*'Random Draws'!M393)</f>
        <v>#REF!</v>
      </c>
      <c r="O394" s="6" t="e">
        <f>CA394*EXP('Capital Market Assumptions'!$B$44+'Capital Market Assumptions'!$B$45*'Random Draws'!N393)</f>
        <v>#REF!</v>
      </c>
      <c r="P394" s="6" t="e">
        <f>CB394*EXP('Capital Market Assumptions'!$B$44+'Capital Market Assumptions'!$B$45*'Random Draws'!O393)</f>
        <v>#REF!</v>
      </c>
      <c r="Q394" s="6" t="e">
        <f>CC394*EXP('Capital Market Assumptions'!$B$44+'Capital Market Assumptions'!$B$45*'Random Draws'!P393)</f>
        <v>#REF!</v>
      </c>
      <c r="R394" s="6" t="e">
        <f>CD394*EXP('Capital Market Assumptions'!$B$44+'Capital Market Assumptions'!$B$45*'Random Draws'!Q393)</f>
        <v>#REF!</v>
      </c>
      <c r="S394" s="6" t="e">
        <f>CE394*EXP('Capital Market Assumptions'!$B$44+'Capital Market Assumptions'!$B$45*'Random Draws'!R393)</f>
        <v>#REF!</v>
      </c>
      <c r="T394" s="6" t="e">
        <f>CF394*EXP('Capital Market Assumptions'!$B$44+'Capital Market Assumptions'!$B$45*'Random Draws'!S393)</f>
        <v>#REF!</v>
      </c>
      <c r="U394" s="6" t="e">
        <f>CG394*EXP('Capital Market Assumptions'!$B$44+'Capital Market Assumptions'!$B$45*'Random Draws'!T393)</f>
        <v>#REF!</v>
      </c>
      <c r="V394" s="6" t="e">
        <f>CH394*EXP('Capital Market Assumptions'!$B$44+'Capital Market Assumptions'!$B$45*'Random Draws'!U393)</f>
        <v>#REF!</v>
      </c>
      <c r="W394" s="6" t="e">
        <f>CI394*EXP('Capital Market Assumptions'!$B$44+'Capital Market Assumptions'!$B$45*'Random Draws'!V393)</f>
        <v>#REF!</v>
      </c>
      <c r="X394" s="6" t="e">
        <f>CJ394*EXP('Capital Market Assumptions'!$B$44+'Capital Market Assumptions'!$B$45*'Random Draws'!W393)</f>
        <v>#REF!</v>
      </c>
      <c r="Y394" s="6" t="e">
        <f>CK394*EXP('Capital Market Assumptions'!$B$44+'Capital Market Assumptions'!$B$45*'Random Draws'!X393)</f>
        <v>#REF!</v>
      </c>
      <c r="Z394" s="6" t="e">
        <f>CL394*EXP('Capital Market Assumptions'!$B$44+'Capital Market Assumptions'!$B$45*'Random Draws'!Y393)</f>
        <v>#REF!</v>
      </c>
      <c r="AA394" s="6" t="e">
        <f>CM394*EXP('Capital Market Assumptions'!$B$44+'Capital Market Assumptions'!$B$45*'Random Draws'!Z393)</f>
        <v>#REF!</v>
      </c>
      <c r="AB394" s="6" t="e">
        <f>CN394*EXP('Capital Market Assumptions'!$B$44+'Capital Market Assumptions'!$B$45*'Random Draws'!AA393)</f>
        <v>#REF!</v>
      </c>
      <c r="AC394" s="6" t="e">
        <f>CO394*EXP('Capital Market Assumptions'!$B$44+'Capital Market Assumptions'!$B$45*'Random Draws'!AB393)</f>
        <v>#REF!</v>
      </c>
      <c r="AD394" s="6" t="e">
        <f>CP394*EXP('Capital Market Assumptions'!$B$44+'Capital Market Assumptions'!$B$45*'Random Draws'!AC393)</f>
        <v>#REF!</v>
      </c>
      <c r="AE394" s="6" t="e">
        <f>CQ394*EXP('Capital Market Assumptions'!$B$44+'Capital Market Assumptions'!$B$45*'Random Draws'!AD393)</f>
        <v>#REF!</v>
      </c>
      <c r="AF394" s="6" t="e">
        <f>CR394*EXP('Capital Market Assumptions'!$B$44+'Capital Market Assumptions'!$B$45*'Random Draws'!AE393)</f>
        <v>#REF!</v>
      </c>
      <c r="AH394">
        <f t="shared" si="835"/>
        <v>4.2999999999999261E-2</v>
      </c>
      <c r="AI394">
        <f t="shared" si="836"/>
        <v>1.0600000000000023</v>
      </c>
      <c r="AJ394">
        <f t="shared" si="837"/>
        <v>2.0930000000000035</v>
      </c>
      <c r="AK394">
        <f t="shared" si="838"/>
        <v>3.1530000000000058</v>
      </c>
      <c r="AL394">
        <f t="shared" si="839"/>
        <v>4.2659999999999911</v>
      </c>
      <c r="AM394">
        <f t="shared" si="840"/>
        <v>5.3020000000000067</v>
      </c>
      <c r="AN394">
        <f t="shared" si="841"/>
        <v>6.3569999999999993</v>
      </c>
      <c r="AO394">
        <f t="shared" si="842"/>
        <v>7.3900000000000006</v>
      </c>
      <c r="AP394">
        <f t="shared" si="843"/>
        <v>8.3549999999999898</v>
      </c>
      <c r="AQ394">
        <f t="shared" si="844"/>
        <v>9.2480000000000047</v>
      </c>
      <c r="AR394">
        <v>9.9540000000000006</v>
      </c>
      <c r="AS394">
        <v>10.536</v>
      </c>
      <c r="AT394">
        <v>11.061999999999999</v>
      </c>
      <c r="AU394">
        <v>11.587</v>
      </c>
      <c r="AV394">
        <v>12.256</v>
      </c>
      <c r="AW394">
        <v>12.815</v>
      </c>
      <c r="AX394">
        <v>13.287000000000001</v>
      </c>
      <c r="AY394">
        <v>13.785</v>
      </c>
      <c r="AZ394">
        <v>14.218999999999999</v>
      </c>
      <c r="BA394">
        <v>14.718999999999999</v>
      </c>
      <c r="BB394" t="e">
        <f>LRP!#REF!</f>
        <v>#REF!</v>
      </c>
      <c r="BC394" t="e">
        <f>LRP!#REF!</f>
        <v>#REF!</v>
      </c>
      <c r="BD394" t="e">
        <f>LRP!#REF!</f>
        <v>#REF!</v>
      </c>
      <c r="BE394" t="e">
        <f>LRP!#REF!</f>
        <v>#REF!</v>
      </c>
      <c r="BF394" t="e">
        <f>LRP!#REF!</f>
        <v>#REF!</v>
      </c>
      <c r="BG394" t="e">
        <f>LRP!#REF!</f>
        <v>#REF!</v>
      </c>
      <c r="BH394" t="e">
        <f>LRP!#REF!</f>
        <v>#REF!</v>
      </c>
      <c r="BI394" t="e">
        <f>LRP!#REF!</f>
        <v>#REF!</v>
      </c>
      <c r="BJ394" t="e">
        <f>LRP!#REF!</f>
        <v>#REF!</v>
      </c>
      <c r="BK394" t="e">
        <f>LRP!#REF!</f>
        <v>#REF!</v>
      </c>
      <c r="BM394">
        <f t="shared" si="833"/>
        <v>471</v>
      </c>
      <c r="BN394">
        <f t="shared" si="833"/>
        <v>471</v>
      </c>
      <c r="BO394">
        <f t="shared" si="833"/>
        <v>471</v>
      </c>
      <c r="BP394" s="6" t="e">
        <f t="shared" si="845"/>
        <v>#REF!</v>
      </c>
      <c r="BQ394" s="6" t="e">
        <f t="shared" si="846"/>
        <v>#REF!</v>
      </c>
      <c r="BR394" s="6" t="e">
        <f t="shared" si="847"/>
        <v>#REF!</v>
      </c>
      <c r="BS394" s="6" t="e">
        <f t="shared" si="848"/>
        <v>#REF!</v>
      </c>
      <c r="BT394" s="6" t="e">
        <f t="shared" si="849"/>
        <v>#REF!</v>
      </c>
      <c r="BU394" s="6" t="e">
        <f t="shared" si="850"/>
        <v>#REF!</v>
      </c>
      <c r="BV394" s="6" t="e">
        <f t="shared" si="851"/>
        <v>#REF!</v>
      </c>
      <c r="BW394" s="6" t="e">
        <f t="shared" si="852"/>
        <v>#REF!</v>
      </c>
      <c r="BX394" s="6" t="e">
        <f t="shared" si="853"/>
        <v>#REF!</v>
      </c>
      <c r="BY394" s="6" t="e">
        <f t="shared" si="854"/>
        <v>#REF!</v>
      </c>
      <c r="BZ394" s="6" t="e">
        <f t="shared" si="855"/>
        <v>#REF!</v>
      </c>
      <c r="CA394" s="6" t="e">
        <f t="shared" si="856"/>
        <v>#REF!</v>
      </c>
      <c r="CB394" s="6" t="e">
        <f t="shared" si="857"/>
        <v>#REF!</v>
      </c>
      <c r="CC394" s="6" t="e">
        <f t="shared" si="858"/>
        <v>#REF!</v>
      </c>
      <c r="CD394" s="6" t="e">
        <f t="shared" si="859"/>
        <v>#REF!</v>
      </c>
      <c r="CE394" s="6" t="e">
        <f t="shared" si="860"/>
        <v>#REF!</v>
      </c>
      <c r="CF394" s="6" t="e">
        <f t="shared" si="861"/>
        <v>#REF!</v>
      </c>
      <c r="CG394" s="6" t="e">
        <f t="shared" si="862"/>
        <v>#REF!</v>
      </c>
      <c r="CH394" s="6" t="e">
        <f t="shared" si="863"/>
        <v>#REF!</v>
      </c>
      <c r="CI394" s="6" t="e">
        <f t="shared" si="864"/>
        <v>#REF!</v>
      </c>
      <c r="CJ394" s="6" t="e">
        <f t="shared" si="865"/>
        <v>#REF!</v>
      </c>
      <c r="CK394" s="6" t="e">
        <f t="shared" si="866"/>
        <v>#REF!</v>
      </c>
      <c r="CL394" s="6" t="e">
        <f t="shared" si="867"/>
        <v>#REF!</v>
      </c>
      <c r="CM394" s="6" t="e">
        <f t="shared" si="868"/>
        <v>#REF!</v>
      </c>
      <c r="CN394" s="6" t="e">
        <f t="shared" si="869"/>
        <v>#REF!</v>
      </c>
      <c r="CO394" s="6" t="e">
        <f t="shared" si="870"/>
        <v>#REF!</v>
      </c>
      <c r="CP394" s="6" t="e">
        <f t="shared" si="871"/>
        <v>#REF!</v>
      </c>
      <c r="CQ394" s="6" t="e">
        <f t="shared" si="872"/>
        <v>#REF!</v>
      </c>
      <c r="CR394" s="6" t="e">
        <f t="shared" si="873"/>
        <v>#REF!</v>
      </c>
      <c r="CS394" s="6" t="e">
        <f t="shared" si="874"/>
        <v>#REF!</v>
      </c>
      <c r="CU394" s="6" t="e">
        <f t="shared" si="875"/>
        <v>#REF!</v>
      </c>
      <c r="CV394" s="6" t="e">
        <f t="shared" si="876"/>
        <v>#REF!</v>
      </c>
      <c r="CW394" s="6" t="e">
        <f t="shared" si="877"/>
        <v>#REF!</v>
      </c>
      <c r="CX394" s="6" t="e">
        <f t="shared" si="878"/>
        <v>#REF!</v>
      </c>
      <c r="CY394" s="6" t="e">
        <f t="shared" si="879"/>
        <v>#REF!</v>
      </c>
      <c r="CZ394" s="6" t="e">
        <f t="shared" si="880"/>
        <v>#REF!</v>
      </c>
      <c r="DA394" s="6" t="e">
        <f t="shared" si="881"/>
        <v>#REF!</v>
      </c>
      <c r="DB394" s="6" t="e">
        <f t="shared" si="882"/>
        <v>#REF!</v>
      </c>
      <c r="DC394" s="6" t="e">
        <f t="shared" si="883"/>
        <v>#REF!</v>
      </c>
      <c r="DD394" s="6" t="e">
        <f t="shared" si="884"/>
        <v>#REF!</v>
      </c>
      <c r="DE394" s="6" t="e">
        <f t="shared" si="885"/>
        <v>#REF!</v>
      </c>
      <c r="DF394" s="6" t="e">
        <f t="shared" si="886"/>
        <v>#REF!</v>
      </c>
      <c r="DG394" s="6" t="e">
        <f t="shared" si="887"/>
        <v>#REF!</v>
      </c>
      <c r="DH394" s="6" t="e">
        <f t="shared" si="888"/>
        <v>#REF!</v>
      </c>
      <c r="DI394" s="6" t="e">
        <f t="shared" si="889"/>
        <v>#REF!</v>
      </c>
      <c r="DJ394" s="6" t="e">
        <f t="shared" si="890"/>
        <v>#REF!</v>
      </c>
      <c r="DK394" s="6" t="e">
        <f t="shared" si="891"/>
        <v>#REF!</v>
      </c>
      <c r="DL394" s="6" t="e">
        <f t="shared" si="892"/>
        <v>#REF!</v>
      </c>
      <c r="DM394" s="6" t="e">
        <f t="shared" si="893"/>
        <v>#REF!</v>
      </c>
      <c r="DN394" s="6" t="e">
        <f t="shared" si="894"/>
        <v>#REF!</v>
      </c>
      <c r="DO394" s="6" t="e">
        <f t="shared" si="895"/>
        <v>#REF!</v>
      </c>
      <c r="DP394" s="6" t="e">
        <f t="shared" si="896"/>
        <v>#REF!</v>
      </c>
      <c r="DQ394" s="6" t="e">
        <f t="shared" si="897"/>
        <v>#REF!</v>
      </c>
      <c r="DR394" s="6" t="e">
        <f t="shared" si="898"/>
        <v>#REF!</v>
      </c>
      <c r="DS394" s="6" t="e">
        <f t="shared" si="899"/>
        <v>#REF!</v>
      </c>
      <c r="DT394" s="6" t="e">
        <f t="shared" si="900"/>
        <v>#REF!</v>
      </c>
      <c r="DU394" s="6" t="e">
        <f t="shared" si="901"/>
        <v>#REF!</v>
      </c>
      <c r="DV394" s="6" t="e">
        <f t="shared" si="902"/>
        <v>#REF!</v>
      </c>
      <c r="DW394" s="6" t="e">
        <f t="shared" si="903"/>
        <v>#REF!</v>
      </c>
      <c r="DX394" s="6" t="e">
        <f t="shared" si="904"/>
        <v>#REF!</v>
      </c>
      <c r="DZ394" s="6" t="e">
        <f t="shared" si="905"/>
        <v>#REF!</v>
      </c>
      <c r="EA394" s="6" t="e">
        <f t="shared" si="906"/>
        <v>#REF!</v>
      </c>
      <c r="EB394" s="6" t="e">
        <f t="shared" si="907"/>
        <v>#REF!</v>
      </c>
      <c r="EC394" s="6" t="e">
        <f t="shared" si="908"/>
        <v>#REF!</v>
      </c>
      <c r="ED394" s="6" t="e">
        <f t="shared" si="909"/>
        <v>#REF!</v>
      </c>
      <c r="EE394" s="6" t="e">
        <f t="shared" si="910"/>
        <v>#REF!</v>
      </c>
      <c r="EF394" s="6" t="e">
        <f t="shared" si="911"/>
        <v>#REF!</v>
      </c>
      <c r="EG394" s="6" t="e">
        <f t="shared" si="912"/>
        <v>#REF!</v>
      </c>
      <c r="EH394" s="6" t="e">
        <f t="shared" si="913"/>
        <v>#REF!</v>
      </c>
      <c r="EI394" s="6" t="e">
        <f t="shared" si="914"/>
        <v>#REF!</v>
      </c>
      <c r="EJ394" s="6" t="e">
        <f t="shared" si="915"/>
        <v>#REF!</v>
      </c>
      <c r="EK394" s="6" t="e">
        <f t="shared" si="916"/>
        <v>#REF!</v>
      </c>
      <c r="EL394" s="6" t="e">
        <f t="shared" si="917"/>
        <v>#REF!</v>
      </c>
      <c r="EM394" s="6" t="e">
        <f t="shared" si="918"/>
        <v>#REF!</v>
      </c>
      <c r="EN394" s="6" t="e">
        <f t="shared" si="919"/>
        <v>#REF!</v>
      </c>
      <c r="EO394" s="6" t="e">
        <f t="shared" si="920"/>
        <v>#REF!</v>
      </c>
      <c r="EP394" s="6" t="e">
        <f t="shared" si="921"/>
        <v>#REF!</v>
      </c>
      <c r="EQ394" s="6" t="e">
        <f t="shared" si="922"/>
        <v>#REF!</v>
      </c>
      <c r="ER394" s="6" t="e">
        <f t="shared" si="923"/>
        <v>#REF!</v>
      </c>
      <c r="ES394" s="6" t="e">
        <f t="shared" si="924"/>
        <v>#REF!</v>
      </c>
      <c r="ET394" s="6" t="e">
        <f t="shared" si="925"/>
        <v>#REF!</v>
      </c>
      <c r="EU394" s="6" t="e">
        <f t="shared" si="926"/>
        <v>#REF!</v>
      </c>
      <c r="EV394" s="6" t="e">
        <f t="shared" si="927"/>
        <v>#REF!</v>
      </c>
      <c r="EW394" s="6" t="e">
        <f t="shared" si="928"/>
        <v>#REF!</v>
      </c>
      <c r="EX394" s="6" t="e">
        <f t="shared" si="929"/>
        <v>#REF!</v>
      </c>
      <c r="EY394" s="6" t="e">
        <f t="shared" si="930"/>
        <v>#REF!</v>
      </c>
      <c r="EZ394" s="6" t="e">
        <f t="shared" si="931"/>
        <v>#REF!</v>
      </c>
      <c r="FA394" s="6" t="e">
        <f t="shared" si="932"/>
        <v>#REF!</v>
      </c>
      <c r="FB394" s="6" t="e">
        <f t="shared" si="933"/>
        <v>#REF!</v>
      </c>
      <c r="FC394" s="6" t="e">
        <f t="shared" si="934"/>
        <v>#REF!</v>
      </c>
      <c r="FE394" s="6" t="e">
        <f t="shared" si="935"/>
        <v>#REF!</v>
      </c>
      <c r="FF394" s="6" t="e">
        <f t="shared" si="936"/>
        <v>#REF!</v>
      </c>
      <c r="FG394" s="6" t="e">
        <f t="shared" si="937"/>
        <v>#REF!</v>
      </c>
      <c r="FH394" s="6" t="e">
        <f t="shared" si="938"/>
        <v>#REF!</v>
      </c>
      <c r="FI394" s="6" t="e">
        <f t="shared" si="939"/>
        <v>#REF!</v>
      </c>
      <c r="FJ394" s="6" t="e">
        <f t="shared" si="940"/>
        <v>#REF!</v>
      </c>
      <c r="FK394" s="6" t="e">
        <f t="shared" si="941"/>
        <v>#REF!</v>
      </c>
      <c r="FL394" s="6" t="e">
        <f t="shared" si="942"/>
        <v>#REF!</v>
      </c>
      <c r="FM394" s="6" t="e">
        <f t="shared" si="943"/>
        <v>#REF!</v>
      </c>
      <c r="FN394" s="6" t="e">
        <f t="shared" si="944"/>
        <v>#REF!</v>
      </c>
      <c r="FO394" s="6" t="e">
        <f t="shared" si="945"/>
        <v>#REF!</v>
      </c>
      <c r="FP394" s="6" t="e">
        <f t="shared" si="946"/>
        <v>#REF!</v>
      </c>
      <c r="FQ394" s="6" t="e">
        <f t="shared" si="947"/>
        <v>#REF!</v>
      </c>
      <c r="FR394" s="6" t="e">
        <f t="shared" si="948"/>
        <v>#REF!</v>
      </c>
      <c r="FS394" s="6" t="e">
        <f t="shared" si="949"/>
        <v>#REF!</v>
      </c>
      <c r="FT394" s="6" t="e">
        <f t="shared" si="950"/>
        <v>#REF!</v>
      </c>
      <c r="FU394" s="6" t="e">
        <f t="shared" si="951"/>
        <v>#REF!</v>
      </c>
      <c r="FV394" s="6" t="e">
        <f t="shared" si="952"/>
        <v>#REF!</v>
      </c>
      <c r="FW394" s="6" t="e">
        <f t="shared" si="953"/>
        <v>#REF!</v>
      </c>
      <c r="FX394" s="6" t="e">
        <f t="shared" si="954"/>
        <v>#REF!</v>
      </c>
      <c r="FY394" s="6" t="e">
        <f t="shared" si="955"/>
        <v>#REF!</v>
      </c>
      <c r="FZ394" s="6" t="e">
        <f t="shared" si="956"/>
        <v>#REF!</v>
      </c>
      <c r="GA394" s="6" t="e">
        <f t="shared" si="957"/>
        <v>#REF!</v>
      </c>
      <c r="GB394" s="6" t="e">
        <f t="shared" si="958"/>
        <v>#REF!</v>
      </c>
      <c r="GC394" s="6" t="e">
        <f t="shared" si="959"/>
        <v>#REF!</v>
      </c>
      <c r="GD394" s="6" t="e">
        <f t="shared" si="960"/>
        <v>#REF!</v>
      </c>
      <c r="GE394" s="6" t="e">
        <f t="shared" si="961"/>
        <v>#REF!</v>
      </c>
      <c r="GF394" s="6" t="e">
        <f t="shared" si="962"/>
        <v>#REF!</v>
      </c>
      <c r="GG394" s="6" t="e">
        <f t="shared" si="963"/>
        <v>#REF!</v>
      </c>
      <c r="GH394" s="6" t="e">
        <f t="shared" si="964"/>
        <v>#REF!</v>
      </c>
    </row>
    <row r="395" spans="1:190" x14ac:dyDescent="0.3">
      <c r="A395">
        <f t="shared" si="965"/>
        <v>391</v>
      </c>
      <c r="B395">
        <f t="shared" si="834"/>
        <v>471</v>
      </c>
      <c r="C395" s="64" t="e">
        <f>BO395*EXP('Capital Market Assumptions'!#REF!+'Capital Market Assumptions'!#REF!*'Random Draws'!B394)</f>
        <v>#REF!</v>
      </c>
      <c r="D395" s="64" t="e">
        <f>BP395*EXP('Capital Market Assumptions'!#REF!+'Capital Market Assumptions'!#REF!*'Random Draws'!C394)</f>
        <v>#REF!</v>
      </c>
      <c r="E395" s="64" t="e">
        <f>BQ395*EXP('Capital Market Assumptions'!#REF!+'Capital Market Assumptions'!#REF!*'Random Draws'!D394)</f>
        <v>#REF!</v>
      </c>
      <c r="F395" s="64" t="e">
        <f>BR395*EXP('Capital Market Assumptions'!#REF!+'Capital Market Assumptions'!#REF!*'Random Draws'!E394)</f>
        <v>#REF!</v>
      </c>
      <c r="G395" s="64" t="e">
        <f>BS395*EXP('Capital Market Assumptions'!#REF!+'Capital Market Assumptions'!#REF!*'Random Draws'!F394)</f>
        <v>#REF!</v>
      </c>
      <c r="H395" s="6" t="e">
        <f>BT395*EXP('Capital Market Assumptions'!$B$44+'Capital Market Assumptions'!$B$45*'Random Draws'!G394)</f>
        <v>#REF!</v>
      </c>
      <c r="I395" s="6" t="e">
        <f>BU395*EXP('Capital Market Assumptions'!$B$44+'Capital Market Assumptions'!$B$45*'Random Draws'!H394)</f>
        <v>#REF!</v>
      </c>
      <c r="J395" s="6" t="e">
        <f>BV395*EXP('Capital Market Assumptions'!$B$44+'Capital Market Assumptions'!$B$45*'Random Draws'!I394)</f>
        <v>#REF!</v>
      </c>
      <c r="K395" s="6" t="e">
        <f>BW395*EXP('Capital Market Assumptions'!$B$44+'Capital Market Assumptions'!$B$45*'Random Draws'!J394)</f>
        <v>#REF!</v>
      </c>
      <c r="L395" s="6" t="e">
        <f>BX395*EXP('Capital Market Assumptions'!$B$44+'Capital Market Assumptions'!$B$45*'Random Draws'!K394)</f>
        <v>#REF!</v>
      </c>
      <c r="M395" s="6" t="e">
        <f>BY395*EXP('Capital Market Assumptions'!$B$44+'Capital Market Assumptions'!$B$45*'Random Draws'!L394)</f>
        <v>#REF!</v>
      </c>
      <c r="N395" s="6" t="e">
        <f>BZ395*EXP('Capital Market Assumptions'!$B$44+'Capital Market Assumptions'!$B$45*'Random Draws'!M394)</f>
        <v>#REF!</v>
      </c>
      <c r="O395" s="6" t="e">
        <f>CA395*EXP('Capital Market Assumptions'!$B$44+'Capital Market Assumptions'!$B$45*'Random Draws'!N394)</f>
        <v>#REF!</v>
      </c>
      <c r="P395" s="6" t="e">
        <f>CB395*EXP('Capital Market Assumptions'!$B$44+'Capital Market Assumptions'!$B$45*'Random Draws'!O394)</f>
        <v>#REF!</v>
      </c>
      <c r="Q395" s="6" t="e">
        <f>CC395*EXP('Capital Market Assumptions'!$B$44+'Capital Market Assumptions'!$B$45*'Random Draws'!P394)</f>
        <v>#REF!</v>
      </c>
      <c r="R395" s="6" t="e">
        <f>CD395*EXP('Capital Market Assumptions'!$B$44+'Capital Market Assumptions'!$B$45*'Random Draws'!Q394)</f>
        <v>#REF!</v>
      </c>
      <c r="S395" s="6" t="e">
        <f>CE395*EXP('Capital Market Assumptions'!$B$44+'Capital Market Assumptions'!$B$45*'Random Draws'!R394)</f>
        <v>#REF!</v>
      </c>
      <c r="T395" s="6" t="e">
        <f>CF395*EXP('Capital Market Assumptions'!$B$44+'Capital Market Assumptions'!$B$45*'Random Draws'!S394)</f>
        <v>#REF!</v>
      </c>
      <c r="U395" s="6" t="e">
        <f>CG395*EXP('Capital Market Assumptions'!$B$44+'Capital Market Assumptions'!$B$45*'Random Draws'!T394)</f>
        <v>#REF!</v>
      </c>
      <c r="V395" s="6" t="e">
        <f>CH395*EXP('Capital Market Assumptions'!$B$44+'Capital Market Assumptions'!$B$45*'Random Draws'!U394)</f>
        <v>#REF!</v>
      </c>
      <c r="W395" s="6" t="e">
        <f>CI395*EXP('Capital Market Assumptions'!$B$44+'Capital Market Assumptions'!$B$45*'Random Draws'!V394)</f>
        <v>#REF!</v>
      </c>
      <c r="X395" s="6" t="e">
        <f>CJ395*EXP('Capital Market Assumptions'!$B$44+'Capital Market Assumptions'!$B$45*'Random Draws'!W394)</f>
        <v>#REF!</v>
      </c>
      <c r="Y395" s="6" t="e">
        <f>CK395*EXP('Capital Market Assumptions'!$B$44+'Capital Market Assumptions'!$B$45*'Random Draws'!X394)</f>
        <v>#REF!</v>
      </c>
      <c r="Z395" s="6" t="e">
        <f>CL395*EXP('Capital Market Assumptions'!$B$44+'Capital Market Assumptions'!$B$45*'Random Draws'!Y394)</f>
        <v>#REF!</v>
      </c>
      <c r="AA395" s="6" t="e">
        <f>CM395*EXP('Capital Market Assumptions'!$B$44+'Capital Market Assumptions'!$B$45*'Random Draws'!Z394)</f>
        <v>#REF!</v>
      </c>
      <c r="AB395" s="6" t="e">
        <f>CN395*EXP('Capital Market Assumptions'!$B$44+'Capital Market Assumptions'!$B$45*'Random Draws'!AA394)</f>
        <v>#REF!</v>
      </c>
      <c r="AC395" s="6" t="e">
        <f>CO395*EXP('Capital Market Assumptions'!$B$44+'Capital Market Assumptions'!$B$45*'Random Draws'!AB394)</f>
        <v>#REF!</v>
      </c>
      <c r="AD395" s="6" t="e">
        <f>CP395*EXP('Capital Market Assumptions'!$B$44+'Capital Market Assumptions'!$B$45*'Random Draws'!AC394)</f>
        <v>#REF!</v>
      </c>
      <c r="AE395" s="6" t="e">
        <f>CQ395*EXP('Capital Market Assumptions'!$B$44+'Capital Market Assumptions'!$B$45*'Random Draws'!AD394)</f>
        <v>#REF!</v>
      </c>
      <c r="AF395" s="6" t="e">
        <f>CR395*EXP('Capital Market Assumptions'!$B$44+'Capital Market Assumptions'!$B$45*'Random Draws'!AE394)</f>
        <v>#REF!</v>
      </c>
      <c r="AH395">
        <f t="shared" si="835"/>
        <v>4.2999999999999261E-2</v>
      </c>
      <c r="AI395">
        <f t="shared" si="836"/>
        <v>1.0600000000000023</v>
      </c>
      <c r="AJ395">
        <f t="shared" si="837"/>
        <v>2.0930000000000035</v>
      </c>
      <c r="AK395">
        <f t="shared" si="838"/>
        <v>3.1530000000000058</v>
      </c>
      <c r="AL395">
        <f t="shared" si="839"/>
        <v>4.2659999999999911</v>
      </c>
      <c r="AM395">
        <f t="shared" si="840"/>
        <v>5.3020000000000067</v>
      </c>
      <c r="AN395">
        <f t="shared" si="841"/>
        <v>6.3569999999999993</v>
      </c>
      <c r="AO395">
        <f t="shared" si="842"/>
        <v>7.3900000000000006</v>
      </c>
      <c r="AP395">
        <f t="shared" si="843"/>
        <v>8.3549999999999898</v>
      </c>
      <c r="AQ395">
        <f t="shared" si="844"/>
        <v>9.2480000000000047</v>
      </c>
      <c r="AR395">
        <v>9.9540000000000006</v>
      </c>
      <c r="AS395">
        <v>10.536</v>
      </c>
      <c r="AT395">
        <v>11.061999999999999</v>
      </c>
      <c r="AU395">
        <v>11.587</v>
      </c>
      <c r="AV395">
        <v>12.256</v>
      </c>
      <c r="AW395">
        <v>12.815</v>
      </c>
      <c r="AX395">
        <v>13.287000000000001</v>
      </c>
      <c r="AY395">
        <v>13.785</v>
      </c>
      <c r="AZ395">
        <v>14.218999999999999</v>
      </c>
      <c r="BA395">
        <v>14.718999999999999</v>
      </c>
      <c r="BB395" t="e">
        <f>LRP!#REF!</f>
        <v>#REF!</v>
      </c>
      <c r="BC395" t="e">
        <f>LRP!#REF!</f>
        <v>#REF!</v>
      </c>
      <c r="BD395" t="e">
        <f>LRP!#REF!</f>
        <v>#REF!</v>
      </c>
      <c r="BE395" t="e">
        <f>LRP!#REF!</f>
        <v>#REF!</v>
      </c>
      <c r="BF395" t="e">
        <f>LRP!#REF!</f>
        <v>#REF!</v>
      </c>
      <c r="BG395" t="e">
        <f>LRP!#REF!</f>
        <v>#REF!</v>
      </c>
      <c r="BH395" t="e">
        <f>LRP!#REF!</f>
        <v>#REF!</v>
      </c>
      <c r="BI395" t="e">
        <f>LRP!#REF!</f>
        <v>#REF!</v>
      </c>
      <c r="BJ395" t="e">
        <f>LRP!#REF!</f>
        <v>#REF!</v>
      </c>
      <c r="BK395" t="e">
        <f>LRP!#REF!</f>
        <v>#REF!</v>
      </c>
      <c r="BM395">
        <f t="shared" si="833"/>
        <v>471</v>
      </c>
      <c r="BN395">
        <f t="shared" si="833"/>
        <v>471</v>
      </c>
      <c r="BO395">
        <f t="shared" si="833"/>
        <v>471</v>
      </c>
      <c r="BP395" s="6" t="e">
        <f t="shared" si="845"/>
        <v>#REF!</v>
      </c>
      <c r="BQ395" s="6" t="e">
        <f t="shared" si="846"/>
        <v>#REF!</v>
      </c>
      <c r="BR395" s="6" t="e">
        <f t="shared" si="847"/>
        <v>#REF!</v>
      </c>
      <c r="BS395" s="6" t="e">
        <f t="shared" si="848"/>
        <v>#REF!</v>
      </c>
      <c r="BT395" s="6" t="e">
        <f t="shared" si="849"/>
        <v>#REF!</v>
      </c>
      <c r="BU395" s="6" t="e">
        <f t="shared" si="850"/>
        <v>#REF!</v>
      </c>
      <c r="BV395" s="6" t="e">
        <f t="shared" si="851"/>
        <v>#REF!</v>
      </c>
      <c r="BW395" s="6" t="e">
        <f t="shared" si="852"/>
        <v>#REF!</v>
      </c>
      <c r="BX395" s="6" t="e">
        <f t="shared" si="853"/>
        <v>#REF!</v>
      </c>
      <c r="BY395" s="6" t="e">
        <f t="shared" si="854"/>
        <v>#REF!</v>
      </c>
      <c r="BZ395" s="6" t="e">
        <f t="shared" si="855"/>
        <v>#REF!</v>
      </c>
      <c r="CA395" s="6" t="e">
        <f t="shared" si="856"/>
        <v>#REF!</v>
      </c>
      <c r="CB395" s="6" t="e">
        <f t="shared" si="857"/>
        <v>#REF!</v>
      </c>
      <c r="CC395" s="6" t="e">
        <f t="shared" si="858"/>
        <v>#REF!</v>
      </c>
      <c r="CD395" s="6" t="e">
        <f t="shared" si="859"/>
        <v>#REF!</v>
      </c>
      <c r="CE395" s="6" t="e">
        <f t="shared" si="860"/>
        <v>#REF!</v>
      </c>
      <c r="CF395" s="6" t="e">
        <f t="shared" si="861"/>
        <v>#REF!</v>
      </c>
      <c r="CG395" s="6" t="e">
        <f t="shared" si="862"/>
        <v>#REF!</v>
      </c>
      <c r="CH395" s="6" t="e">
        <f t="shared" si="863"/>
        <v>#REF!</v>
      </c>
      <c r="CI395" s="6" t="e">
        <f t="shared" si="864"/>
        <v>#REF!</v>
      </c>
      <c r="CJ395" s="6" t="e">
        <f t="shared" si="865"/>
        <v>#REF!</v>
      </c>
      <c r="CK395" s="6" t="e">
        <f t="shared" si="866"/>
        <v>#REF!</v>
      </c>
      <c r="CL395" s="6" t="e">
        <f t="shared" si="867"/>
        <v>#REF!</v>
      </c>
      <c r="CM395" s="6" t="e">
        <f t="shared" si="868"/>
        <v>#REF!</v>
      </c>
      <c r="CN395" s="6" t="e">
        <f t="shared" si="869"/>
        <v>#REF!</v>
      </c>
      <c r="CO395" s="6" t="e">
        <f t="shared" si="870"/>
        <v>#REF!</v>
      </c>
      <c r="CP395" s="6" t="e">
        <f t="shared" si="871"/>
        <v>#REF!</v>
      </c>
      <c r="CQ395" s="6" t="e">
        <f t="shared" si="872"/>
        <v>#REF!</v>
      </c>
      <c r="CR395" s="6" t="e">
        <f t="shared" si="873"/>
        <v>#REF!</v>
      </c>
      <c r="CS395" s="6" t="e">
        <f t="shared" si="874"/>
        <v>#REF!</v>
      </c>
      <c r="CU395" s="6" t="e">
        <f t="shared" si="875"/>
        <v>#REF!</v>
      </c>
      <c r="CV395" s="6" t="e">
        <f t="shared" si="876"/>
        <v>#REF!</v>
      </c>
      <c r="CW395" s="6" t="e">
        <f t="shared" si="877"/>
        <v>#REF!</v>
      </c>
      <c r="CX395" s="6" t="e">
        <f t="shared" si="878"/>
        <v>#REF!</v>
      </c>
      <c r="CY395" s="6" t="e">
        <f t="shared" si="879"/>
        <v>#REF!</v>
      </c>
      <c r="CZ395" s="6" t="e">
        <f t="shared" si="880"/>
        <v>#REF!</v>
      </c>
      <c r="DA395" s="6" t="e">
        <f t="shared" si="881"/>
        <v>#REF!</v>
      </c>
      <c r="DB395" s="6" t="e">
        <f t="shared" si="882"/>
        <v>#REF!</v>
      </c>
      <c r="DC395" s="6" t="e">
        <f t="shared" si="883"/>
        <v>#REF!</v>
      </c>
      <c r="DD395" s="6" t="e">
        <f t="shared" si="884"/>
        <v>#REF!</v>
      </c>
      <c r="DE395" s="6" t="e">
        <f t="shared" si="885"/>
        <v>#REF!</v>
      </c>
      <c r="DF395" s="6" t="e">
        <f t="shared" si="886"/>
        <v>#REF!</v>
      </c>
      <c r="DG395" s="6" t="e">
        <f t="shared" si="887"/>
        <v>#REF!</v>
      </c>
      <c r="DH395" s="6" t="e">
        <f t="shared" si="888"/>
        <v>#REF!</v>
      </c>
      <c r="DI395" s="6" t="e">
        <f t="shared" si="889"/>
        <v>#REF!</v>
      </c>
      <c r="DJ395" s="6" t="e">
        <f t="shared" si="890"/>
        <v>#REF!</v>
      </c>
      <c r="DK395" s="6" t="e">
        <f t="shared" si="891"/>
        <v>#REF!</v>
      </c>
      <c r="DL395" s="6" t="e">
        <f t="shared" si="892"/>
        <v>#REF!</v>
      </c>
      <c r="DM395" s="6" t="e">
        <f t="shared" si="893"/>
        <v>#REF!</v>
      </c>
      <c r="DN395" s="6" t="e">
        <f t="shared" si="894"/>
        <v>#REF!</v>
      </c>
      <c r="DO395" s="6" t="e">
        <f t="shared" si="895"/>
        <v>#REF!</v>
      </c>
      <c r="DP395" s="6" t="e">
        <f t="shared" si="896"/>
        <v>#REF!</v>
      </c>
      <c r="DQ395" s="6" t="e">
        <f t="shared" si="897"/>
        <v>#REF!</v>
      </c>
      <c r="DR395" s="6" t="e">
        <f t="shared" si="898"/>
        <v>#REF!</v>
      </c>
      <c r="DS395" s="6" t="e">
        <f t="shared" si="899"/>
        <v>#REF!</v>
      </c>
      <c r="DT395" s="6" t="e">
        <f t="shared" si="900"/>
        <v>#REF!</v>
      </c>
      <c r="DU395" s="6" t="e">
        <f t="shared" si="901"/>
        <v>#REF!</v>
      </c>
      <c r="DV395" s="6" t="e">
        <f t="shared" si="902"/>
        <v>#REF!</v>
      </c>
      <c r="DW395" s="6" t="e">
        <f t="shared" si="903"/>
        <v>#REF!</v>
      </c>
      <c r="DX395" s="6" t="e">
        <f t="shared" si="904"/>
        <v>#REF!</v>
      </c>
      <c r="DZ395" s="6" t="e">
        <f t="shared" si="905"/>
        <v>#REF!</v>
      </c>
      <c r="EA395" s="6" t="e">
        <f t="shared" si="906"/>
        <v>#REF!</v>
      </c>
      <c r="EB395" s="6" t="e">
        <f t="shared" si="907"/>
        <v>#REF!</v>
      </c>
      <c r="EC395" s="6" t="e">
        <f t="shared" si="908"/>
        <v>#REF!</v>
      </c>
      <c r="ED395" s="6" t="e">
        <f t="shared" si="909"/>
        <v>#REF!</v>
      </c>
      <c r="EE395" s="6" t="e">
        <f t="shared" si="910"/>
        <v>#REF!</v>
      </c>
      <c r="EF395" s="6" t="e">
        <f t="shared" si="911"/>
        <v>#REF!</v>
      </c>
      <c r="EG395" s="6" t="e">
        <f t="shared" si="912"/>
        <v>#REF!</v>
      </c>
      <c r="EH395" s="6" t="e">
        <f t="shared" si="913"/>
        <v>#REF!</v>
      </c>
      <c r="EI395" s="6" t="e">
        <f t="shared" si="914"/>
        <v>#REF!</v>
      </c>
      <c r="EJ395" s="6" t="e">
        <f t="shared" si="915"/>
        <v>#REF!</v>
      </c>
      <c r="EK395" s="6" t="e">
        <f t="shared" si="916"/>
        <v>#REF!</v>
      </c>
      <c r="EL395" s="6" t="e">
        <f t="shared" si="917"/>
        <v>#REF!</v>
      </c>
      <c r="EM395" s="6" t="e">
        <f t="shared" si="918"/>
        <v>#REF!</v>
      </c>
      <c r="EN395" s="6" t="e">
        <f t="shared" si="919"/>
        <v>#REF!</v>
      </c>
      <c r="EO395" s="6" t="e">
        <f t="shared" si="920"/>
        <v>#REF!</v>
      </c>
      <c r="EP395" s="6" t="e">
        <f t="shared" si="921"/>
        <v>#REF!</v>
      </c>
      <c r="EQ395" s="6" t="e">
        <f t="shared" si="922"/>
        <v>#REF!</v>
      </c>
      <c r="ER395" s="6" t="e">
        <f t="shared" si="923"/>
        <v>#REF!</v>
      </c>
      <c r="ES395" s="6" t="e">
        <f t="shared" si="924"/>
        <v>#REF!</v>
      </c>
      <c r="ET395" s="6" t="e">
        <f t="shared" si="925"/>
        <v>#REF!</v>
      </c>
      <c r="EU395" s="6" t="e">
        <f t="shared" si="926"/>
        <v>#REF!</v>
      </c>
      <c r="EV395" s="6" t="e">
        <f t="shared" si="927"/>
        <v>#REF!</v>
      </c>
      <c r="EW395" s="6" t="e">
        <f t="shared" si="928"/>
        <v>#REF!</v>
      </c>
      <c r="EX395" s="6" t="e">
        <f t="shared" si="929"/>
        <v>#REF!</v>
      </c>
      <c r="EY395" s="6" t="e">
        <f t="shared" si="930"/>
        <v>#REF!</v>
      </c>
      <c r="EZ395" s="6" t="e">
        <f t="shared" si="931"/>
        <v>#REF!</v>
      </c>
      <c r="FA395" s="6" t="e">
        <f t="shared" si="932"/>
        <v>#REF!</v>
      </c>
      <c r="FB395" s="6" t="e">
        <f t="shared" si="933"/>
        <v>#REF!</v>
      </c>
      <c r="FC395" s="6" t="e">
        <f t="shared" si="934"/>
        <v>#REF!</v>
      </c>
      <c r="FE395" s="6" t="e">
        <f t="shared" si="935"/>
        <v>#REF!</v>
      </c>
      <c r="FF395" s="6" t="e">
        <f t="shared" si="936"/>
        <v>#REF!</v>
      </c>
      <c r="FG395" s="6" t="e">
        <f t="shared" si="937"/>
        <v>#REF!</v>
      </c>
      <c r="FH395" s="6" t="e">
        <f t="shared" si="938"/>
        <v>#REF!</v>
      </c>
      <c r="FI395" s="6" t="e">
        <f t="shared" si="939"/>
        <v>#REF!</v>
      </c>
      <c r="FJ395" s="6" t="e">
        <f t="shared" si="940"/>
        <v>#REF!</v>
      </c>
      <c r="FK395" s="6" t="e">
        <f t="shared" si="941"/>
        <v>#REF!</v>
      </c>
      <c r="FL395" s="6" t="e">
        <f t="shared" si="942"/>
        <v>#REF!</v>
      </c>
      <c r="FM395" s="6" t="e">
        <f t="shared" si="943"/>
        <v>#REF!</v>
      </c>
      <c r="FN395" s="6" t="e">
        <f t="shared" si="944"/>
        <v>#REF!</v>
      </c>
      <c r="FO395" s="6" t="e">
        <f t="shared" si="945"/>
        <v>#REF!</v>
      </c>
      <c r="FP395" s="6" t="e">
        <f t="shared" si="946"/>
        <v>#REF!</v>
      </c>
      <c r="FQ395" s="6" t="e">
        <f t="shared" si="947"/>
        <v>#REF!</v>
      </c>
      <c r="FR395" s="6" t="e">
        <f t="shared" si="948"/>
        <v>#REF!</v>
      </c>
      <c r="FS395" s="6" t="e">
        <f t="shared" si="949"/>
        <v>#REF!</v>
      </c>
      <c r="FT395" s="6" t="e">
        <f t="shared" si="950"/>
        <v>#REF!</v>
      </c>
      <c r="FU395" s="6" t="e">
        <f t="shared" si="951"/>
        <v>#REF!</v>
      </c>
      <c r="FV395" s="6" t="e">
        <f t="shared" si="952"/>
        <v>#REF!</v>
      </c>
      <c r="FW395" s="6" t="e">
        <f t="shared" si="953"/>
        <v>#REF!</v>
      </c>
      <c r="FX395" s="6" t="e">
        <f t="shared" si="954"/>
        <v>#REF!</v>
      </c>
      <c r="FY395" s="6" t="e">
        <f t="shared" si="955"/>
        <v>#REF!</v>
      </c>
      <c r="FZ395" s="6" t="e">
        <f t="shared" si="956"/>
        <v>#REF!</v>
      </c>
      <c r="GA395" s="6" t="e">
        <f t="shared" si="957"/>
        <v>#REF!</v>
      </c>
      <c r="GB395" s="6" t="e">
        <f t="shared" si="958"/>
        <v>#REF!</v>
      </c>
      <c r="GC395" s="6" t="e">
        <f t="shared" si="959"/>
        <v>#REF!</v>
      </c>
      <c r="GD395" s="6" t="e">
        <f t="shared" si="960"/>
        <v>#REF!</v>
      </c>
      <c r="GE395" s="6" t="e">
        <f t="shared" si="961"/>
        <v>#REF!</v>
      </c>
      <c r="GF395" s="6" t="e">
        <f t="shared" si="962"/>
        <v>#REF!</v>
      </c>
      <c r="GG395" s="6" t="e">
        <f t="shared" si="963"/>
        <v>#REF!</v>
      </c>
      <c r="GH395" s="6" t="e">
        <f t="shared" si="964"/>
        <v>#REF!</v>
      </c>
    </row>
    <row r="396" spans="1:190" x14ac:dyDescent="0.3">
      <c r="A396">
        <f t="shared" si="965"/>
        <v>392</v>
      </c>
      <c r="B396">
        <f t="shared" si="834"/>
        <v>471</v>
      </c>
      <c r="C396" s="64" t="e">
        <f>BO396*EXP('Capital Market Assumptions'!#REF!+'Capital Market Assumptions'!#REF!*'Random Draws'!B395)</f>
        <v>#REF!</v>
      </c>
      <c r="D396" s="64" t="e">
        <f>BP396*EXP('Capital Market Assumptions'!#REF!+'Capital Market Assumptions'!#REF!*'Random Draws'!C395)</f>
        <v>#REF!</v>
      </c>
      <c r="E396" s="64" t="e">
        <f>BQ396*EXP('Capital Market Assumptions'!#REF!+'Capital Market Assumptions'!#REF!*'Random Draws'!D395)</f>
        <v>#REF!</v>
      </c>
      <c r="F396" s="64" t="e">
        <f>BR396*EXP('Capital Market Assumptions'!#REF!+'Capital Market Assumptions'!#REF!*'Random Draws'!E395)</f>
        <v>#REF!</v>
      </c>
      <c r="G396" s="64" t="e">
        <f>BS396*EXP('Capital Market Assumptions'!#REF!+'Capital Market Assumptions'!#REF!*'Random Draws'!F395)</f>
        <v>#REF!</v>
      </c>
      <c r="H396" s="6" t="e">
        <f>BT396*EXP('Capital Market Assumptions'!$B$44+'Capital Market Assumptions'!$B$45*'Random Draws'!G395)</f>
        <v>#REF!</v>
      </c>
      <c r="I396" s="6" t="e">
        <f>BU396*EXP('Capital Market Assumptions'!$B$44+'Capital Market Assumptions'!$B$45*'Random Draws'!H395)</f>
        <v>#REF!</v>
      </c>
      <c r="J396" s="6" t="e">
        <f>BV396*EXP('Capital Market Assumptions'!$B$44+'Capital Market Assumptions'!$B$45*'Random Draws'!I395)</f>
        <v>#REF!</v>
      </c>
      <c r="K396" s="6" t="e">
        <f>BW396*EXP('Capital Market Assumptions'!$B$44+'Capital Market Assumptions'!$B$45*'Random Draws'!J395)</f>
        <v>#REF!</v>
      </c>
      <c r="L396" s="6" t="e">
        <f>BX396*EXP('Capital Market Assumptions'!$B$44+'Capital Market Assumptions'!$B$45*'Random Draws'!K395)</f>
        <v>#REF!</v>
      </c>
      <c r="M396" s="6" t="e">
        <f>BY396*EXP('Capital Market Assumptions'!$B$44+'Capital Market Assumptions'!$B$45*'Random Draws'!L395)</f>
        <v>#REF!</v>
      </c>
      <c r="N396" s="6" t="e">
        <f>BZ396*EXP('Capital Market Assumptions'!$B$44+'Capital Market Assumptions'!$B$45*'Random Draws'!M395)</f>
        <v>#REF!</v>
      </c>
      <c r="O396" s="6" t="e">
        <f>CA396*EXP('Capital Market Assumptions'!$B$44+'Capital Market Assumptions'!$B$45*'Random Draws'!N395)</f>
        <v>#REF!</v>
      </c>
      <c r="P396" s="6" t="e">
        <f>CB396*EXP('Capital Market Assumptions'!$B$44+'Capital Market Assumptions'!$B$45*'Random Draws'!O395)</f>
        <v>#REF!</v>
      </c>
      <c r="Q396" s="6" t="e">
        <f>CC396*EXP('Capital Market Assumptions'!$B$44+'Capital Market Assumptions'!$B$45*'Random Draws'!P395)</f>
        <v>#REF!</v>
      </c>
      <c r="R396" s="6" t="e">
        <f>CD396*EXP('Capital Market Assumptions'!$B$44+'Capital Market Assumptions'!$B$45*'Random Draws'!Q395)</f>
        <v>#REF!</v>
      </c>
      <c r="S396" s="6" t="e">
        <f>CE396*EXP('Capital Market Assumptions'!$B$44+'Capital Market Assumptions'!$B$45*'Random Draws'!R395)</f>
        <v>#REF!</v>
      </c>
      <c r="T396" s="6" t="e">
        <f>CF396*EXP('Capital Market Assumptions'!$B$44+'Capital Market Assumptions'!$B$45*'Random Draws'!S395)</f>
        <v>#REF!</v>
      </c>
      <c r="U396" s="6" t="e">
        <f>CG396*EXP('Capital Market Assumptions'!$B$44+'Capital Market Assumptions'!$B$45*'Random Draws'!T395)</f>
        <v>#REF!</v>
      </c>
      <c r="V396" s="6" t="e">
        <f>CH396*EXP('Capital Market Assumptions'!$B$44+'Capital Market Assumptions'!$B$45*'Random Draws'!U395)</f>
        <v>#REF!</v>
      </c>
      <c r="W396" s="6" t="e">
        <f>CI396*EXP('Capital Market Assumptions'!$B$44+'Capital Market Assumptions'!$B$45*'Random Draws'!V395)</f>
        <v>#REF!</v>
      </c>
      <c r="X396" s="6" t="e">
        <f>CJ396*EXP('Capital Market Assumptions'!$B$44+'Capital Market Assumptions'!$B$45*'Random Draws'!W395)</f>
        <v>#REF!</v>
      </c>
      <c r="Y396" s="6" t="e">
        <f>CK396*EXP('Capital Market Assumptions'!$B$44+'Capital Market Assumptions'!$B$45*'Random Draws'!X395)</f>
        <v>#REF!</v>
      </c>
      <c r="Z396" s="6" t="e">
        <f>CL396*EXP('Capital Market Assumptions'!$B$44+'Capital Market Assumptions'!$B$45*'Random Draws'!Y395)</f>
        <v>#REF!</v>
      </c>
      <c r="AA396" s="6" t="e">
        <f>CM396*EXP('Capital Market Assumptions'!$B$44+'Capital Market Assumptions'!$B$45*'Random Draws'!Z395)</f>
        <v>#REF!</v>
      </c>
      <c r="AB396" s="6" t="e">
        <f>CN396*EXP('Capital Market Assumptions'!$B$44+'Capital Market Assumptions'!$B$45*'Random Draws'!AA395)</f>
        <v>#REF!</v>
      </c>
      <c r="AC396" s="6" t="e">
        <f>CO396*EXP('Capital Market Assumptions'!$B$44+'Capital Market Assumptions'!$B$45*'Random Draws'!AB395)</f>
        <v>#REF!</v>
      </c>
      <c r="AD396" s="6" t="e">
        <f>CP396*EXP('Capital Market Assumptions'!$B$44+'Capital Market Assumptions'!$B$45*'Random Draws'!AC395)</f>
        <v>#REF!</v>
      </c>
      <c r="AE396" s="6" t="e">
        <f>CQ396*EXP('Capital Market Assumptions'!$B$44+'Capital Market Assumptions'!$B$45*'Random Draws'!AD395)</f>
        <v>#REF!</v>
      </c>
      <c r="AF396" s="6" t="e">
        <f>CR396*EXP('Capital Market Assumptions'!$B$44+'Capital Market Assumptions'!$B$45*'Random Draws'!AE395)</f>
        <v>#REF!</v>
      </c>
      <c r="AH396">
        <f t="shared" si="835"/>
        <v>4.2999999999999261E-2</v>
      </c>
      <c r="AI396">
        <f t="shared" si="836"/>
        <v>1.0600000000000023</v>
      </c>
      <c r="AJ396">
        <f t="shared" si="837"/>
        <v>2.0930000000000035</v>
      </c>
      <c r="AK396">
        <f t="shared" si="838"/>
        <v>3.1530000000000058</v>
      </c>
      <c r="AL396">
        <f t="shared" si="839"/>
        <v>4.2659999999999911</v>
      </c>
      <c r="AM396">
        <f t="shared" si="840"/>
        <v>5.3020000000000067</v>
      </c>
      <c r="AN396">
        <f t="shared" si="841"/>
        <v>6.3569999999999993</v>
      </c>
      <c r="AO396">
        <f t="shared" si="842"/>
        <v>7.3900000000000006</v>
      </c>
      <c r="AP396">
        <f t="shared" si="843"/>
        <v>8.3549999999999898</v>
      </c>
      <c r="AQ396">
        <f t="shared" si="844"/>
        <v>9.2480000000000047</v>
      </c>
      <c r="AR396">
        <v>9.9540000000000006</v>
      </c>
      <c r="AS396">
        <v>10.536</v>
      </c>
      <c r="AT396">
        <v>11.061999999999999</v>
      </c>
      <c r="AU396">
        <v>11.587</v>
      </c>
      <c r="AV396">
        <v>12.256</v>
      </c>
      <c r="AW396">
        <v>12.815</v>
      </c>
      <c r="AX396">
        <v>13.287000000000001</v>
      </c>
      <c r="AY396">
        <v>13.785</v>
      </c>
      <c r="AZ396">
        <v>14.218999999999999</v>
      </c>
      <c r="BA396">
        <v>14.718999999999999</v>
      </c>
      <c r="BB396" t="e">
        <f>LRP!#REF!</f>
        <v>#REF!</v>
      </c>
      <c r="BC396" t="e">
        <f>LRP!#REF!</f>
        <v>#REF!</v>
      </c>
      <c r="BD396" t="e">
        <f>LRP!#REF!</f>
        <v>#REF!</v>
      </c>
      <c r="BE396" t="e">
        <f>LRP!#REF!</f>
        <v>#REF!</v>
      </c>
      <c r="BF396" t="e">
        <f>LRP!#REF!</f>
        <v>#REF!</v>
      </c>
      <c r="BG396" t="e">
        <f>LRP!#REF!</f>
        <v>#REF!</v>
      </c>
      <c r="BH396" t="e">
        <f>LRP!#REF!</f>
        <v>#REF!</v>
      </c>
      <c r="BI396" t="e">
        <f>LRP!#REF!</f>
        <v>#REF!</v>
      </c>
      <c r="BJ396" t="e">
        <f>LRP!#REF!</f>
        <v>#REF!</v>
      </c>
      <c r="BK396" t="e">
        <f>LRP!#REF!</f>
        <v>#REF!</v>
      </c>
      <c r="BM396">
        <f t="shared" si="833"/>
        <v>471</v>
      </c>
      <c r="BN396">
        <f t="shared" si="833"/>
        <v>471</v>
      </c>
      <c r="BO396">
        <f t="shared" si="833"/>
        <v>471</v>
      </c>
      <c r="BP396" s="6" t="e">
        <f t="shared" si="845"/>
        <v>#REF!</v>
      </c>
      <c r="BQ396" s="6" t="e">
        <f t="shared" si="846"/>
        <v>#REF!</v>
      </c>
      <c r="BR396" s="6" t="e">
        <f t="shared" si="847"/>
        <v>#REF!</v>
      </c>
      <c r="BS396" s="6" t="e">
        <f t="shared" si="848"/>
        <v>#REF!</v>
      </c>
      <c r="BT396" s="6" t="e">
        <f t="shared" si="849"/>
        <v>#REF!</v>
      </c>
      <c r="BU396" s="6" t="e">
        <f t="shared" si="850"/>
        <v>#REF!</v>
      </c>
      <c r="BV396" s="6" t="e">
        <f t="shared" si="851"/>
        <v>#REF!</v>
      </c>
      <c r="BW396" s="6" t="e">
        <f t="shared" si="852"/>
        <v>#REF!</v>
      </c>
      <c r="BX396" s="6" t="e">
        <f t="shared" si="853"/>
        <v>#REF!</v>
      </c>
      <c r="BY396" s="6" t="e">
        <f t="shared" si="854"/>
        <v>#REF!</v>
      </c>
      <c r="BZ396" s="6" t="e">
        <f t="shared" si="855"/>
        <v>#REF!</v>
      </c>
      <c r="CA396" s="6" t="e">
        <f t="shared" si="856"/>
        <v>#REF!</v>
      </c>
      <c r="CB396" s="6" t="e">
        <f t="shared" si="857"/>
        <v>#REF!</v>
      </c>
      <c r="CC396" s="6" t="e">
        <f t="shared" si="858"/>
        <v>#REF!</v>
      </c>
      <c r="CD396" s="6" t="e">
        <f t="shared" si="859"/>
        <v>#REF!</v>
      </c>
      <c r="CE396" s="6" t="e">
        <f t="shared" si="860"/>
        <v>#REF!</v>
      </c>
      <c r="CF396" s="6" t="e">
        <f t="shared" si="861"/>
        <v>#REF!</v>
      </c>
      <c r="CG396" s="6" t="e">
        <f t="shared" si="862"/>
        <v>#REF!</v>
      </c>
      <c r="CH396" s="6" t="e">
        <f t="shared" si="863"/>
        <v>#REF!</v>
      </c>
      <c r="CI396" s="6" t="e">
        <f t="shared" si="864"/>
        <v>#REF!</v>
      </c>
      <c r="CJ396" s="6" t="e">
        <f t="shared" si="865"/>
        <v>#REF!</v>
      </c>
      <c r="CK396" s="6" t="e">
        <f t="shared" si="866"/>
        <v>#REF!</v>
      </c>
      <c r="CL396" s="6" t="e">
        <f t="shared" si="867"/>
        <v>#REF!</v>
      </c>
      <c r="CM396" s="6" t="e">
        <f t="shared" si="868"/>
        <v>#REF!</v>
      </c>
      <c r="CN396" s="6" t="e">
        <f t="shared" si="869"/>
        <v>#REF!</v>
      </c>
      <c r="CO396" s="6" t="e">
        <f t="shared" si="870"/>
        <v>#REF!</v>
      </c>
      <c r="CP396" s="6" t="e">
        <f t="shared" si="871"/>
        <v>#REF!</v>
      </c>
      <c r="CQ396" s="6" t="e">
        <f t="shared" si="872"/>
        <v>#REF!</v>
      </c>
      <c r="CR396" s="6" t="e">
        <f t="shared" si="873"/>
        <v>#REF!</v>
      </c>
      <c r="CS396" s="6" t="e">
        <f t="shared" si="874"/>
        <v>#REF!</v>
      </c>
      <c r="CU396" s="6" t="e">
        <f t="shared" si="875"/>
        <v>#REF!</v>
      </c>
      <c r="CV396" s="6" t="e">
        <f t="shared" si="876"/>
        <v>#REF!</v>
      </c>
      <c r="CW396" s="6" t="e">
        <f t="shared" si="877"/>
        <v>#REF!</v>
      </c>
      <c r="CX396" s="6" t="e">
        <f t="shared" si="878"/>
        <v>#REF!</v>
      </c>
      <c r="CY396" s="6" t="e">
        <f t="shared" si="879"/>
        <v>#REF!</v>
      </c>
      <c r="CZ396" s="6" t="e">
        <f t="shared" si="880"/>
        <v>#REF!</v>
      </c>
      <c r="DA396" s="6" t="e">
        <f t="shared" si="881"/>
        <v>#REF!</v>
      </c>
      <c r="DB396" s="6" t="e">
        <f t="shared" si="882"/>
        <v>#REF!</v>
      </c>
      <c r="DC396" s="6" t="e">
        <f t="shared" si="883"/>
        <v>#REF!</v>
      </c>
      <c r="DD396" s="6" t="e">
        <f t="shared" si="884"/>
        <v>#REF!</v>
      </c>
      <c r="DE396" s="6" t="e">
        <f t="shared" si="885"/>
        <v>#REF!</v>
      </c>
      <c r="DF396" s="6" t="e">
        <f t="shared" si="886"/>
        <v>#REF!</v>
      </c>
      <c r="DG396" s="6" t="e">
        <f t="shared" si="887"/>
        <v>#REF!</v>
      </c>
      <c r="DH396" s="6" t="e">
        <f t="shared" si="888"/>
        <v>#REF!</v>
      </c>
      <c r="DI396" s="6" t="e">
        <f t="shared" si="889"/>
        <v>#REF!</v>
      </c>
      <c r="DJ396" s="6" t="e">
        <f t="shared" si="890"/>
        <v>#REF!</v>
      </c>
      <c r="DK396" s="6" t="e">
        <f t="shared" si="891"/>
        <v>#REF!</v>
      </c>
      <c r="DL396" s="6" t="e">
        <f t="shared" si="892"/>
        <v>#REF!</v>
      </c>
      <c r="DM396" s="6" t="e">
        <f t="shared" si="893"/>
        <v>#REF!</v>
      </c>
      <c r="DN396" s="6" t="e">
        <f t="shared" si="894"/>
        <v>#REF!</v>
      </c>
      <c r="DO396" s="6" t="e">
        <f t="shared" si="895"/>
        <v>#REF!</v>
      </c>
      <c r="DP396" s="6" t="e">
        <f t="shared" si="896"/>
        <v>#REF!</v>
      </c>
      <c r="DQ396" s="6" t="e">
        <f t="shared" si="897"/>
        <v>#REF!</v>
      </c>
      <c r="DR396" s="6" t="e">
        <f t="shared" si="898"/>
        <v>#REF!</v>
      </c>
      <c r="DS396" s="6" t="e">
        <f t="shared" si="899"/>
        <v>#REF!</v>
      </c>
      <c r="DT396" s="6" t="e">
        <f t="shared" si="900"/>
        <v>#REF!</v>
      </c>
      <c r="DU396" s="6" t="e">
        <f t="shared" si="901"/>
        <v>#REF!</v>
      </c>
      <c r="DV396" s="6" t="e">
        <f t="shared" si="902"/>
        <v>#REF!</v>
      </c>
      <c r="DW396" s="6" t="e">
        <f t="shared" si="903"/>
        <v>#REF!</v>
      </c>
      <c r="DX396" s="6" t="e">
        <f t="shared" si="904"/>
        <v>#REF!</v>
      </c>
      <c r="DZ396" s="6" t="e">
        <f t="shared" si="905"/>
        <v>#REF!</v>
      </c>
      <c r="EA396" s="6" t="e">
        <f t="shared" si="906"/>
        <v>#REF!</v>
      </c>
      <c r="EB396" s="6" t="e">
        <f t="shared" si="907"/>
        <v>#REF!</v>
      </c>
      <c r="EC396" s="6" t="e">
        <f t="shared" si="908"/>
        <v>#REF!</v>
      </c>
      <c r="ED396" s="6" t="e">
        <f t="shared" si="909"/>
        <v>#REF!</v>
      </c>
      <c r="EE396" s="6" t="e">
        <f t="shared" si="910"/>
        <v>#REF!</v>
      </c>
      <c r="EF396" s="6" t="e">
        <f t="shared" si="911"/>
        <v>#REF!</v>
      </c>
      <c r="EG396" s="6" t="e">
        <f t="shared" si="912"/>
        <v>#REF!</v>
      </c>
      <c r="EH396" s="6" t="e">
        <f t="shared" si="913"/>
        <v>#REF!</v>
      </c>
      <c r="EI396" s="6" t="e">
        <f t="shared" si="914"/>
        <v>#REF!</v>
      </c>
      <c r="EJ396" s="6" t="e">
        <f t="shared" si="915"/>
        <v>#REF!</v>
      </c>
      <c r="EK396" s="6" t="e">
        <f t="shared" si="916"/>
        <v>#REF!</v>
      </c>
      <c r="EL396" s="6" t="e">
        <f t="shared" si="917"/>
        <v>#REF!</v>
      </c>
      <c r="EM396" s="6" t="e">
        <f t="shared" si="918"/>
        <v>#REF!</v>
      </c>
      <c r="EN396" s="6" t="e">
        <f t="shared" si="919"/>
        <v>#REF!</v>
      </c>
      <c r="EO396" s="6" t="e">
        <f t="shared" si="920"/>
        <v>#REF!</v>
      </c>
      <c r="EP396" s="6" t="e">
        <f t="shared" si="921"/>
        <v>#REF!</v>
      </c>
      <c r="EQ396" s="6" t="e">
        <f t="shared" si="922"/>
        <v>#REF!</v>
      </c>
      <c r="ER396" s="6" t="e">
        <f t="shared" si="923"/>
        <v>#REF!</v>
      </c>
      <c r="ES396" s="6" t="e">
        <f t="shared" si="924"/>
        <v>#REF!</v>
      </c>
      <c r="ET396" s="6" t="e">
        <f t="shared" si="925"/>
        <v>#REF!</v>
      </c>
      <c r="EU396" s="6" t="e">
        <f t="shared" si="926"/>
        <v>#REF!</v>
      </c>
      <c r="EV396" s="6" t="e">
        <f t="shared" si="927"/>
        <v>#REF!</v>
      </c>
      <c r="EW396" s="6" t="e">
        <f t="shared" si="928"/>
        <v>#REF!</v>
      </c>
      <c r="EX396" s="6" t="e">
        <f t="shared" si="929"/>
        <v>#REF!</v>
      </c>
      <c r="EY396" s="6" t="e">
        <f t="shared" si="930"/>
        <v>#REF!</v>
      </c>
      <c r="EZ396" s="6" t="e">
        <f t="shared" si="931"/>
        <v>#REF!</v>
      </c>
      <c r="FA396" s="6" t="e">
        <f t="shared" si="932"/>
        <v>#REF!</v>
      </c>
      <c r="FB396" s="6" t="e">
        <f t="shared" si="933"/>
        <v>#REF!</v>
      </c>
      <c r="FC396" s="6" t="e">
        <f t="shared" si="934"/>
        <v>#REF!</v>
      </c>
      <c r="FE396" s="6" t="e">
        <f t="shared" si="935"/>
        <v>#REF!</v>
      </c>
      <c r="FF396" s="6" t="e">
        <f t="shared" si="936"/>
        <v>#REF!</v>
      </c>
      <c r="FG396" s="6" t="e">
        <f t="shared" si="937"/>
        <v>#REF!</v>
      </c>
      <c r="FH396" s="6" t="e">
        <f t="shared" si="938"/>
        <v>#REF!</v>
      </c>
      <c r="FI396" s="6" t="e">
        <f t="shared" si="939"/>
        <v>#REF!</v>
      </c>
      <c r="FJ396" s="6" t="e">
        <f t="shared" si="940"/>
        <v>#REF!</v>
      </c>
      <c r="FK396" s="6" t="e">
        <f t="shared" si="941"/>
        <v>#REF!</v>
      </c>
      <c r="FL396" s="6" t="e">
        <f t="shared" si="942"/>
        <v>#REF!</v>
      </c>
      <c r="FM396" s="6" t="e">
        <f t="shared" si="943"/>
        <v>#REF!</v>
      </c>
      <c r="FN396" s="6" t="e">
        <f t="shared" si="944"/>
        <v>#REF!</v>
      </c>
      <c r="FO396" s="6" t="e">
        <f t="shared" si="945"/>
        <v>#REF!</v>
      </c>
      <c r="FP396" s="6" t="e">
        <f t="shared" si="946"/>
        <v>#REF!</v>
      </c>
      <c r="FQ396" s="6" t="e">
        <f t="shared" si="947"/>
        <v>#REF!</v>
      </c>
      <c r="FR396" s="6" t="e">
        <f t="shared" si="948"/>
        <v>#REF!</v>
      </c>
      <c r="FS396" s="6" t="e">
        <f t="shared" si="949"/>
        <v>#REF!</v>
      </c>
      <c r="FT396" s="6" t="e">
        <f t="shared" si="950"/>
        <v>#REF!</v>
      </c>
      <c r="FU396" s="6" t="e">
        <f t="shared" si="951"/>
        <v>#REF!</v>
      </c>
      <c r="FV396" s="6" t="e">
        <f t="shared" si="952"/>
        <v>#REF!</v>
      </c>
      <c r="FW396" s="6" t="e">
        <f t="shared" si="953"/>
        <v>#REF!</v>
      </c>
      <c r="FX396" s="6" t="e">
        <f t="shared" si="954"/>
        <v>#REF!</v>
      </c>
      <c r="FY396" s="6" t="e">
        <f t="shared" si="955"/>
        <v>#REF!</v>
      </c>
      <c r="FZ396" s="6" t="e">
        <f t="shared" si="956"/>
        <v>#REF!</v>
      </c>
      <c r="GA396" s="6" t="e">
        <f t="shared" si="957"/>
        <v>#REF!</v>
      </c>
      <c r="GB396" s="6" t="e">
        <f t="shared" si="958"/>
        <v>#REF!</v>
      </c>
      <c r="GC396" s="6" t="e">
        <f t="shared" si="959"/>
        <v>#REF!</v>
      </c>
      <c r="GD396" s="6" t="e">
        <f t="shared" si="960"/>
        <v>#REF!</v>
      </c>
      <c r="GE396" s="6" t="e">
        <f t="shared" si="961"/>
        <v>#REF!</v>
      </c>
      <c r="GF396" s="6" t="e">
        <f t="shared" si="962"/>
        <v>#REF!</v>
      </c>
      <c r="GG396" s="6" t="e">
        <f t="shared" si="963"/>
        <v>#REF!</v>
      </c>
      <c r="GH396" s="6" t="e">
        <f t="shared" si="964"/>
        <v>#REF!</v>
      </c>
    </row>
    <row r="397" spans="1:190" x14ac:dyDescent="0.3">
      <c r="A397">
        <f t="shared" si="965"/>
        <v>393</v>
      </c>
      <c r="B397">
        <f t="shared" si="834"/>
        <v>471</v>
      </c>
      <c r="C397" s="64" t="e">
        <f>BO397*EXP('Capital Market Assumptions'!#REF!+'Capital Market Assumptions'!#REF!*'Random Draws'!B396)</f>
        <v>#REF!</v>
      </c>
      <c r="D397" s="64" t="e">
        <f>BP397*EXP('Capital Market Assumptions'!#REF!+'Capital Market Assumptions'!#REF!*'Random Draws'!C396)</f>
        <v>#REF!</v>
      </c>
      <c r="E397" s="64" t="e">
        <f>BQ397*EXP('Capital Market Assumptions'!#REF!+'Capital Market Assumptions'!#REF!*'Random Draws'!D396)</f>
        <v>#REF!</v>
      </c>
      <c r="F397" s="64" t="e">
        <f>BR397*EXP('Capital Market Assumptions'!#REF!+'Capital Market Assumptions'!#REF!*'Random Draws'!E396)</f>
        <v>#REF!</v>
      </c>
      <c r="G397" s="64" t="e">
        <f>BS397*EXP('Capital Market Assumptions'!#REF!+'Capital Market Assumptions'!#REF!*'Random Draws'!F396)</f>
        <v>#REF!</v>
      </c>
      <c r="H397" s="6" t="e">
        <f>BT397*EXP('Capital Market Assumptions'!$B$44+'Capital Market Assumptions'!$B$45*'Random Draws'!G396)</f>
        <v>#REF!</v>
      </c>
      <c r="I397" s="6" t="e">
        <f>BU397*EXP('Capital Market Assumptions'!$B$44+'Capital Market Assumptions'!$B$45*'Random Draws'!H396)</f>
        <v>#REF!</v>
      </c>
      <c r="J397" s="6" t="e">
        <f>BV397*EXP('Capital Market Assumptions'!$B$44+'Capital Market Assumptions'!$B$45*'Random Draws'!I396)</f>
        <v>#REF!</v>
      </c>
      <c r="K397" s="6" t="e">
        <f>BW397*EXP('Capital Market Assumptions'!$B$44+'Capital Market Assumptions'!$B$45*'Random Draws'!J396)</f>
        <v>#REF!</v>
      </c>
      <c r="L397" s="6" t="e">
        <f>BX397*EXP('Capital Market Assumptions'!$B$44+'Capital Market Assumptions'!$B$45*'Random Draws'!K396)</f>
        <v>#REF!</v>
      </c>
      <c r="M397" s="6" t="e">
        <f>BY397*EXP('Capital Market Assumptions'!$B$44+'Capital Market Assumptions'!$B$45*'Random Draws'!L396)</f>
        <v>#REF!</v>
      </c>
      <c r="N397" s="6" t="e">
        <f>BZ397*EXP('Capital Market Assumptions'!$B$44+'Capital Market Assumptions'!$B$45*'Random Draws'!M396)</f>
        <v>#REF!</v>
      </c>
      <c r="O397" s="6" t="e">
        <f>CA397*EXP('Capital Market Assumptions'!$B$44+'Capital Market Assumptions'!$B$45*'Random Draws'!N396)</f>
        <v>#REF!</v>
      </c>
      <c r="P397" s="6" t="e">
        <f>CB397*EXP('Capital Market Assumptions'!$B$44+'Capital Market Assumptions'!$B$45*'Random Draws'!O396)</f>
        <v>#REF!</v>
      </c>
      <c r="Q397" s="6" t="e">
        <f>CC397*EXP('Capital Market Assumptions'!$B$44+'Capital Market Assumptions'!$B$45*'Random Draws'!P396)</f>
        <v>#REF!</v>
      </c>
      <c r="R397" s="6" t="e">
        <f>CD397*EXP('Capital Market Assumptions'!$B$44+'Capital Market Assumptions'!$B$45*'Random Draws'!Q396)</f>
        <v>#REF!</v>
      </c>
      <c r="S397" s="6" t="e">
        <f>CE397*EXP('Capital Market Assumptions'!$B$44+'Capital Market Assumptions'!$B$45*'Random Draws'!R396)</f>
        <v>#REF!</v>
      </c>
      <c r="T397" s="6" t="e">
        <f>CF397*EXP('Capital Market Assumptions'!$B$44+'Capital Market Assumptions'!$B$45*'Random Draws'!S396)</f>
        <v>#REF!</v>
      </c>
      <c r="U397" s="6" t="e">
        <f>CG397*EXP('Capital Market Assumptions'!$B$44+'Capital Market Assumptions'!$B$45*'Random Draws'!T396)</f>
        <v>#REF!</v>
      </c>
      <c r="V397" s="6" t="e">
        <f>CH397*EXP('Capital Market Assumptions'!$B$44+'Capital Market Assumptions'!$B$45*'Random Draws'!U396)</f>
        <v>#REF!</v>
      </c>
      <c r="W397" s="6" t="e">
        <f>CI397*EXP('Capital Market Assumptions'!$B$44+'Capital Market Assumptions'!$B$45*'Random Draws'!V396)</f>
        <v>#REF!</v>
      </c>
      <c r="X397" s="6" t="e">
        <f>CJ397*EXP('Capital Market Assumptions'!$B$44+'Capital Market Assumptions'!$B$45*'Random Draws'!W396)</f>
        <v>#REF!</v>
      </c>
      <c r="Y397" s="6" t="e">
        <f>CK397*EXP('Capital Market Assumptions'!$B$44+'Capital Market Assumptions'!$B$45*'Random Draws'!X396)</f>
        <v>#REF!</v>
      </c>
      <c r="Z397" s="6" t="e">
        <f>CL397*EXP('Capital Market Assumptions'!$B$44+'Capital Market Assumptions'!$B$45*'Random Draws'!Y396)</f>
        <v>#REF!</v>
      </c>
      <c r="AA397" s="6" t="e">
        <f>CM397*EXP('Capital Market Assumptions'!$B$44+'Capital Market Assumptions'!$B$45*'Random Draws'!Z396)</f>
        <v>#REF!</v>
      </c>
      <c r="AB397" s="6" t="e">
        <f>CN397*EXP('Capital Market Assumptions'!$B$44+'Capital Market Assumptions'!$B$45*'Random Draws'!AA396)</f>
        <v>#REF!</v>
      </c>
      <c r="AC397" s="6" t="e">
        <f>CO397*EXP('Capital Market Assumptions'!$B$44+'Capital Market Assumptions'!$B$45*'Random Draws'!AB396)</f>
        <v>#REF!</v>
      </c>
      <c r="AD397" s="6" t="e">
        <f>CP397*EXP('Capital Market Assumptions'!$B$44+'Capital Market Assumptions'!$B$45*'Random Draws'!AC396)</f>
        <v>#REF!</v>
      </c>
      <c r="AE397" s="6" t="e">
        <f>CQ397*EXP('Capital Market Assumptions'!$B$44+'Capital Market Assumptions'!$B$45*'Random Draws'!AD396)</f>
        <v>#REF!</v>
      </c>
      <c r="AF397" s="6" t="e">
        <f>CR397*EXP('Capital Market Assumptions'!$B$44+'Capital Market Assumptions'!$B$45*'Random Draws'!AE396)</f>
        <v>#REF!</v>
      </c>
      <c r="AH397">
        <f t="shared" si="835"/>
        <v>4.2999999999999261E-2</v>
      </c>
      <c r="AI397">
        <f t="shared" si="836"/>
        <v>1.0600000000000023</v>
      </c>
      <c r="AJ397">
        <f t="shared" si="837"/>
        <v>2.0930000000000035</v>
      </c>
      <c r="AK397">
        <f t="shared" si="838"/>
        <v>3.1530000000000058</v>
      </c>
      <c r="AL397">
        <f t="shared" si="839"/>
        <v>4.2659999999999911</v>
      </c>
      <c r="AM397">
        <f t="shared" si="840"/>
        <v>5.3020000000000067</v>
      </c>
      <c r="AN397">
        <f t="shared" si="841"/>
        <v>6.3569999999999993</v>
      </c>
      <c r="AO397">
        <f t="shared" si="842"/>
        <v>7.3900000000000006</v>
      </c>
      <c r="AP397">
        <f t="shared" si="843"/>
        <v>8.3549999999999898</v>
      </c>
      <c r="AQ397">
        <f t="shared" si="844"/>
        <v>9.2480000000000047</v>
      </c>
      <c r="AR397">
        <v>9.9540000000000006</v>
      </c>
      <c r="AS397">
        <v>10.536</v>
      </c>
      <c r="AT397">
        <v>11.061999999999999</v>
      </c>
      <c r="AU397">
        <v>11.587</v>
      </c>
      <c r="AV397">
        <v>12.256</v>
      </c>
      <c r="AW397">
        <v>12.815</v>
      </c>
      <c r="AX397">
        <v>13.287000000000001</v>
      </c>
      <c r="AY397">
        <v>13.785</v>
      </c>
      <c r="AZ397">
        <v>14.218999999999999</v>
      </c>
      <c r="BA397">
        <v>14.718999999999999</v>
      </c>
      <c r="BB397" t="e">
        <f>LRP!#REF!</f>
        <v>#REF!</v>
      </c>
      <c r="BC397" t="e">
        <f>LRP!#REF!</f>
        <v>#REF!</v>
      </c>
      <c r="BD397" t="e">
        <f>LRP!#REF!</f>
        <v>#REF!</v>
      </c>
      <c r="BE397" t="e">
        <f>LRP!#REF!</f>
        <v>#REF!</v>
      </c>
      <c r="BF397" t="e">
        <f>LRP!#REF!</f>
        <v>#REF!</v>
      </c>
      <c r="BG397" t="e">
        <f>LRP!#REF!</f>
        <v>#REF!</v>
      </c>
      <c r="BH397" t="e">
        <f>LRP!#REF!</f>
        <v>#REF!</v>
      </c>
      <c r="BI397" t="e">
        <f>LRP!#REF!</f>
        <v>#REF!</v>
      </c>
      <c r="BJ397" t="e">
        <f>LRP!#REF!</f>
        <v>#REF!</v>
      </c>
      <c r="BK397" t="e">
        <f>LRP!#REF!</f>
        <v>#REF!</v>
      </c>
      <c r="BM397">
        <f t="shared" si="833"/>
        <v>471</v>
      </c>
      <c r="BN397">
        <f t="shared" si="833"/>
        <v>471</v>
      </c>
      <c r="BO397">
        <f t="shared" si="833"/>
        <v>471</v>
      </c>
      <c r="BP397" s="6" t="e">
        <f t="shared" si="845"/>
        <v>#REF!</v>
      </c>
      <c r="BQ397" s="6" t="e">
        <f t="shared" si="846"/>
        <v>#REF!</v>
      </c>
      <c r="BR397" s="6" t="e">
        <f t="shared" si="847"/>
        <v>#REF!</v>
      </c>
      <c r="BS397" s="6" t="e">
        <f t="shared" si="848"/>
        <v>#REF!</v>
      </c>
      <c r="BT397" s="6" t="e">
        <f t="shared" si="849"/>
        <v>#REF!</v>
      </c>
      <c r="BU397" s="6" t="e">
        <f t="shared" si="850"/>
        <v>#REF!</v>
      </c>
      <c r="BV397" s="6" t="e">
        <f t="shared" si="851"/>
        <v>#REF!</v>
      </c>
      <c r="BW397" s="6" t="e">
        <f t="shared" si="852"/>
        <v>#REF!</v>
      </c>
      <c r="BX397" s="6" t="e">
        <f t="shared" si="853"/>
        <v>#REF!</v>
      </c>
      <c r="BY397" s="6" t="e">
        <f t="shared" si="854"/>
        <v>#REF!</v>
      </c>
      <c r="BZ397" s="6" t="e">
        <f t="shared" si="855"/>
        <v>#REF!</v>
      </c>
      <c r="CA397" s="6" t="e">
        <f t="shared" si="856"/>
        <v>#REF!</v>
      </c>
      <c r="CB397" s="6" t="e">
        <f t="shared" si="857"/>
        <v>#REF!</v>
      </c>
      <c r="CC397" s="6" t="e">
        <f t="shared" si="858"/>
        <v>#REF!</v>
      </c>
      <c r="CD397" s="6" t="e">
        <f t="shared" si="859"/>
        <v>#REF!</v>
      </c>
      <c r="CE397" s="6" t="e">
        <f t="shared" si="860"/>
        <v>#REF!</v>
      </c>
      <c r="CF397" s="6" t="e">
        <f t="shared" si="861"/>
        <v>#REF!</v>
      </c>
      <c r="CG397" s="6" t="e">
        <f t="shared" si="862"/>
        <v>#REF!</v>
      </c>
      <c r="CH397" s="6" t="e">
        <f t="shared" si="863"/>
        <v>#REF!</v>
      </c>
      <c r="CI397" s="6" t="e">
        <f t="shared" si="864"/>
        <v>#REF!</v>
      </c>
      <c r="CJ397" s="6" t="e">
        <f t="shared" si="865"/>
        <v>#REF!</v>
      </c>
      <c r="CK397" s="6" t="e">
        <f t="shared" si="866"/>
        <v>#REF!</v>
      </c>
      <c r="CL397" s="6" t="e">
        <f t="shared" si="867"/>
        <v>#REF!</v>
      </c>
      <c r="CM397" s="6" t="e">
        <f t="shared" si="868"/>
        <v>#REF!</v>
      </c>
      <c r="CN397" s="6" t="e">
        <f t="shared" si="869"/>
        <v>#REF!</v>
      </c>
      <c r="CO397" s="6" t="e">
        <f t="shared" si="870"/>
        <v>#REF!</v>
      </c>
      <c r="CP397" s="6" t="e">
        <f t="shared" si="871"/>
        <v>#REF!</v>
      </c>
      <c r="CQ397" s="6" t="e">
        <f t="shared" si="872"/>
        <v>#REF!</v>
      </c>
      <c r="CR397" s="6" t="e">
        <f t="shared" si="873"/>
        <v>#REF!</v>
      </c>
      <c r="CS397" s="6" t="e">
        <f t="shared" si="874"/>
        <v>#REF!</v>
      </c>
      <c r="CU397" s="6" t="e">
        <f t="shared" si="875"/>
        <v>#REF!</v>
      </c>
      <c r="CV397" s="6" t="e">
        <f t="shared" si="876"/>
        <v>#REF!</v>
      </c>
      <c r="CW397" s="6" t="e">
        <f t="shared" si="877"/>
        <v>#REF!</v>
      </c>
      <c r="CX397" s="6" t="e">
        <f t="shared" si="878"/>
        <v>#REF!</v>
      </c>
      <c r="CY397" s="6" t="e">
        <f t="shared" si="879"/>
        <v>#REF!</v>
      </c>
      <c r="CZ397" s="6" t="e">
        <f t="shared" si="880"/>
        <v>#REF!</v>
      </c>
      <c r="DA397" s="6" t="e">
        <f t="shared" si="881"/>
        <v>#REF!</v>
      </c>
      <c r="DB397" s="6" t="e">
        <f t="shared" si="882"/>
        <v>#REF!</v>
      </c>
      <c r="DC397" s="6" t="e">
        <f t="shared" si="883"/>
        <v>#REF!</v>
      </c>
      <c r="DD397" s="6" t="e">
        <f t="shared" si="884"/>
        <v>#REF!</v>
      </c>
      <c r="DE397" s="6" t="e">
        <f t="shared" si="885"/>
        <v>#REF!</v>
      </c>
      <c r="DF397" s="6" t="e">
        <f t="shared" si="886"/>
        <v>#REF!</v>
      </c>
      <c r="DG397" s="6" t="e">
        <f t="shared" si="887"/>
        <v>#REF!</v>
      </c>
      <c r="DH397" s="6" t="e">
        <f t="shared" si="888"/>
        <v>#REF!</v>
      </c>
      <c r="DI397" s="6" t="e">
        <f t="shared" si="889"/>
        <v>#REF!</v>
      </c>
      <c r="DJ397" s="6" t="e">
        <f t="shared" si="890"/>
        <v>#REF!</v>
      </c>
      <c r="DK397" s="6" t="e">
        <f t="shared" si="891"/>
        <v>#REF!</v>
      </c>
      <c r="DL397" s="6" t="e">
        <f t="shared" si="892"/>
        <v>#REF!</v>
      </c>
      <c r="DM397" s="6" t="e">
        <f t="shared" si="893"/>
        <v>#REF!</v>
      </c>
      <c r="DN397" s="6" t="e">
        <f t="shared" si="894"/>
        <v>#REF!</v>
      </c>
      <c r="DO397" s="6" t="e">
        <f t="shared" si="895"/>
        <v>#REF!</v>
      </c>
      <c r="DP397" s="6" t="e">
        <f t="shared" si="896"/>
        <v>#REF!</v>
      </c>
      <c r="DQ397" s="6" t="e">
        <f t="shared" si="897"/>
        <v>#REF!</v>
      </c>
      <c r="DR397" s="6" t="e">
        <f t="shared" si="898"/>
        <v>#REF!</v>
      </c>
      <c r="DS397" s="6" t="e">
        <f t="shared" si="899"/>
        <v>#REF!</v>
      </c>
      <c r="DT397" s="6" t="e">
        <f t="shared" si="900"/>
        <v>#REF!</v>
      </c>
      <c r="DU397" s="6" t="e">
        <f t="shared" si="901"/>
        <v>#REF!</v>
      </c>
      <c r="DV397" s="6" t="e">
        <f t="shared" si="902"/>
        <v>#REF!</v>
      </c>
      <c r="DW397" s="6" t="e">
        <f t="shared" si="903"/>
        <v>#REF!</v>
      </c>
      <c r="DX397" s="6" t="e">
        <f t="shared" si="904"/>
        <v>#REF!</v>
      </c>
      <c r="DZ397" s="6" t="e">
        <f t="shared" si="905"/>
        <v>#REF!</v>
      </c>
      <c r="EA397" s="6" t="e">
        <f t="shared" si="906"/>
        <v>#REF!</v>
      </c>
      <c r="EB397" s="6" t="e">
        <f t="shared" si="907"/>
        <v>#REF!</v>
      </c>
      <c r="EC397" s="6" t="e">
        <f t="shared" si="908"/>
        <v>#REF!</v>
      </c>
      <c r="ED397" s="6" t="e">
        <f t="shared" si="909"/>
        <v>#REF!</v>
      </c>
      <c r="EE397" s="6" t="e">
        <f t="shared" si="910"/>
        <v>#REF!</v>
      </c>
      <c r="EF397" s="6" t="e">
        <f t="shared" si="911"/>
        <v>#REF!</v>
      </c>
      <c r="EG397" s="6" t="e">
        <f t="shared" si="912"/>
        <v>#REF!</v>
      </c>
      <c r="EH397" s="6" t="e">
        <f t="shared" si="913"/>
        <v>#REF!</v>
      </c>
      <c r="EI397" s="6" t="e">
        <f t="shared" si="914"/>
        <v>#REF!</v>
      </c>
      <c r="EJ397" s="6" t="e">
        <f t="shared" si="915"/>
        <v>#REF!</v>
      </c>
      <c r="EK397" s="6" t="e">
        <f t="shared" si="916"/>
        <v>#REF!</v>
      </c>
      <c r="EL397" s="6" t="e">
        <f t="shared" si="917"/>
        <v>#REF!</v>
      </c>
      <c r="EM397" s="6" t="e">
        <f t="shared" si="918"/>
        <v>#REF!</v>
      </c>
      <c r="EN397" s="6" t="e">
        <f t="shared" si="919"/>
        <v>#REF!</v>
      </c>
      <c r="EO397" s="6" t="e">
        <f t="shared" si="920"/>
        <v>#REF!</v>
      </c>
      <c r="EP397" s="6" t="e">
        <f t="shared" si="921"/>
        <v>#REF!</v>
      </c>
      <c r="EQ397" s="6" t="e">
        <f t="shared" si="922"/>
        <v>#REF!</v>
      </c>
      <c r="ER397" s="6" t="e">
        <f t="shared" si="923"/>
        <v>#REF!</v>
      </c>
      <c r="ES397" s="6" t="e">
        <f t="shared" si="924"/>
        <v>#REF!</v>
      </c>
      <c r="ET397" s="6" t="e">
        <f t="shared" si="925"/>
        <v>#REF!</v>
      </c>
      <c r="EU397" s="6" t="e">
        <f t="shared" si="926"/>
        <v>#REF!</v>
      </c>
      <c r="EV397" s="6" t="e">
        <f t="shared" si="927"/>
        <v>#REF!</v>
      </c>
      <c r="EW397" s="6" t="e">
        <f t="shared" si="928"/>
        <v>#REF!</v>
      </c>
      <c r="EX397" s="6" t="e">
        <f t="shared" si="929"/>
        <v>#REF!</v>
      </c>
      <c r="EY397" s="6" t="e">
        <f t="shared" si="930"/>
        <v>#REF!</v>
      </c>
      <c r="EZ397" s="6" t="e">
        <f t="shared" si="931"/>
        <v>#REF!</v>
      </c>
      <c r="FA397" s="6" t="e">
        <f t="shared" si="932"/>
        <v>#REF!</v>
      </c>
      <c r="FB397" s="6" t="e">
        <f t="shared" si="933"/>
        <v>#REF!</v>
      </c>
      <c r="FC397" s="6" t="e">
        <f t="shared" si="934"/>
        <v>#REF!</v>
      </c>
      <c r="FE397" s="6" t="e">
        <f t="shared" si="935"/>
        <v>#REF!</v>
      </c>
      <c r="FF397" s="6" t="e">
        <f t="shared" si="936"/>
        <v>#REF!</v>
      </c>
      <c r="FG397" s="6" t="e">
        <f t="shared" si="937"/>
        <v>#REF!</v>
      </c>
      <c r="FH397" s="6" t="e">
        <f t="shared" si="938"/>
        <v>#REF!</v>
      </c>
      <c r="FI397" s="6" t="e">
        <f t="shared" si="939"/>
        <v>#REF!</v>
      </c>
      <c r="FJ397" s="6" t="e">
        <f t="shared" si="940"/>
        <v>#REF!</v>
      </c>
      <c r="FK397" s="6" t="e">
        <f t="shared" si="941"/>
        <v>#REF!</v>
      </c>
      <c r="FL397" s="6" t="e">
        <f t="shared" si="942"/>
        <v>#REF!</v>
      </c>
      <c r="FM397" s="6" t="e">
        <f t="shared" si="943"/>
        <v>#REF!</v>
      </c>
      <c r="FN397" s="6" t="e">
        <f t="shared" si="944"/>
        <v>#REF!</v>
      </c>
      <c r="FO397" s="6" t="e">
        <f t="shared" si="945"/>
        <v>#REF!</v>
      </c>
      <c r="FP397" s="6" t="e">
        <f t="shared" si="946"/>
        <v>#REF!</v>
      </c>
      <c r="FQ397" s="6" t="e">
        <f t="shared" si="947"/>
        <v>#REF!</v>
      </c>
      <c r="FR397" s="6" t="e">
        <f t="shared" si="948"/>
        <v>#REF!</v>
      </c>
      <c r="FS397" s="6" t="e">
        <f t="shared" si="949"/>
        <v>#REF!</v>
      </c>
      <c r="FT397" s="6" t="e">
        <f t="shared" si="950"/>
        <v>#REF!</v>
      </c>
      <c r="FU397" s="6" t="e">
        <f t="shared" si="951"/>
        <v>#REF!</v>
      </c>
      <c r="FV397" s="6" t="e">
        <f t="shared" si="952"/>
        <v>#REF!</v>
      </c>
      <c r="FW397" s="6" t="e">
        <f t="shared" si="953"/>
        <v>#REF!</v>
      </c>
      <c r="FX397" s="6" t="e">
        <f t="shared" si="954"/>
        <v>#REF!</v>
      </c>
      <c r="FY397" s="6" t="e">
        <f t="shared" si="955"/>
        <v>#REF!</v>
      </c>
      <c r="FZ397" s="6" t="e">
        <f t="shared" si="956"/>
        <v>#REF!</v>
      </c>
      <c r="GA397" s="6" t="e">
        <f t="shared" si="957"/>
        <v>#REF!</v>
      </c>
      <c r="GB397" s="6" t="e">
        <f t="shared" si="958"/>
        <v>#REF!</v>
      </c>
      <c r="GC397" s="6" t="e">
        <f t="shared" si="959"/>
        <v>#REF!</v>
      </c>
      <c r="GD397" s="6" t="e">
        <f t="shared" si="960"/>
        <v>#REF!</v>
      </c>
      <c r="GE397" s="6" t="e">
        <f t="shared" si="961"/>
        <v>#REF!</v>
      </c>
      <c r="GF397" s="6" t="e">
        <f t="shared" si="962"/>
        <v>#REF!</v>
      </c>
      <c r="GG397" s="6" t="e">
        <f t="shared" si="963"/>
        <v>#REF!</v>
      </c>
      <c r="GH397" s="6" t="e">
        <f t="shared" si="964"/>
        <v>#REF!</v>
      </c>
    </row>
    <row r="398" spans="1:190" x14ac:dyDescent="0.3">
      <c r="A398">
        <f t="shared" si="965"/>
        <v>394</v>
      </c>
      <c r="B398">
        <f t="shared" si="834"/>
        <v>471</v>
      </c>
      <c r="C398" s="64" t="e">
        <f>BO398*EXP('Capital Market Assumptions'!#REF!+'Capital Market Assumptions'!#REF!*'Random Draws'!B397)</f>
        <v>#REF!</v>
      </c>
      <c r="D398" s="64" t="e">
        <f>BP398*EXP('Capital Market Assumptions'!#REF!+'Capital Market Assumptions'!#REF!*'Random Draws'!C397)</f>
        <v>#REF!</v>
      </c>
      <c r="E398" s="64" t="e">
        <f>BQ398*EXP('Capital Market Assumptions'!#REF!+'Capital Market Assumptions'!#REF!*'Random Draws'!D397)</f>
        <v>#REF!</v>
      </c>
      <c r="F398" s="64" t="e">
        <f>BR398*EXP('Capital Market Assumptions'!#REF!+'Capital Market Assumptions'!#REF!*'Random Draws'!E397)</f>
        <v>#REF!</v>
      </c>
      <c r="G398" s="64" t="e">
        <f>BS398*EXP('Capital Market Assumptions'!#REF!+'Capital Market Assumptions'!#REF!*'Random Draws'!F397)</f>
        <v>#REF!</v>
      </c>
      <c r="H398" s="6" t="e">
        <f>BT398*EXP('Capital Market Assumptions'!$B$44+'Capital Market Assumptions'!$B$45*'Random Draws'!G397)</f>
        <v>#REF!</v>
      </c>
      <c r="I398" s="6" t="e">
        <f>BU398*EXP('Capital Market Assumptions'!$B$44+'Capital Market Assumptions'!$B$45*'Random Draws'!H397)</f>
        <v>#REF!</v>
      </c>
      <c r="J398" s="6" t="e">
        <f>BV398*EXP('Capital Market Assumptions'!$B$44+'Capital Market Assumptions'!$B$45*'Random Draws'!I397)</f>
        <v>#REF!</v>
      </c>
      <c r="K398" s="6" t="e">
        <f>BW398*EXP('Capital Market Assumptions'!$B$44+'Capital Market Assumptions'!$B$45*'Random Draws'!J397)</f>
        <v>#REF!</v>
      </c>
      <c r="L398" s="6" t="e">
        <f>BX398*EXP('Capital Market Assumptions'!$B$44+'Capital Market Assumptions'!$B$45*'Random Draws'!K397)</f>
        <v>#REF!</v>
      </c>
      <c r="M398" s="6" t="e">
        <f>BY398*EXP('Capital Market Assumptions'!$B$44+'Capital Market Assumptions'!$B$45*'Random Draws'!L397)</f>
        <v>#REF!</v>
      </c>
      <c r="N398" s="6" t="e">
        <f>BZ398*EXP('Capital Market Assumptions'!$B$44+'Capital Market Assumptions'!$B$45*'Random Draws'!M397)</f>
        <v>#REF!</v>
      </c>
      <c r="O398" s="6" t="e">
        <f>CA398*EXP('Capital Market Assumptions'!$B$44+'Capital Market Assumptions'!$B$45*'Random Draws'!N397)</f>
        <v>#REF!</v>
      </c>
      <c r="P398" s="6" t="e">
        <f>CB398*EXP('Capital Market Assumptions'!$B$44+'Capital Market Assumptions'!$B$45*'Random Draws'!O397)</f>
        <v>#REF!</v>
      </c>
      <c r="Q398" s="6" t="e">
        <f>CC398*EXP('Capital Market Assumptions'!$B$44+'Capital Market Assumptions'!$B$45*'Random Draws'!P397)</f>
        <v>#REF!</v>
      </c>
      <c r="R398" s="6" t="e">
        <f>CD398*EXP('Capital Market Assumptions'!$B$44+'Capital Market Assumptions'!$B$45*'Random Draws'!Q397)</f>
        <v>#REF!</v>
      </c>
      <c r="S398" s="6" t="e">
        <f>CE398*EXP('Capital Market Assumptions'!$B$44+'Capital Market Assumptions'!$B$45*'Random Draws'!R397)</f>
        <v>#REF!</v>
      </c>
      <c r="T398" s="6" t="e">
        <f>CF398*EXP('Capital Market Assumptions'!$B$44+'Capital Market Assumptions'!$B$45*'Random Draws'!S397)</f>
        <v>#REF!</v>
      </c>
      <c r="U398" s="6" t="e">
        <f>CG398*EXP('Capital Market Assumptions'!$B$44+'Capital Market Assumptions'!$B$45*'Random Draws'!T397)</f>
        <v>#REF!</v>
      </c>
      <c r="V398" s="6" t="e">
        <f>CH398*EXP('Capital Market Assumptions'!$B$44+'Capital Market Assumptions'!$B$45*'Random Draws'!U397)</f>
        <v>#REF!</v>
      </c>
      <c r="W398" s="6" t="e">
        <f>CI398*EXP('Capital Market Assumptions'!$B$44+'Capital Market Assumptions'!$B$45*'Random Draws'!V397)</f>
        <v>#REF!</v>
      </c>
      <c r="X398" s="6" t="e">
        <f>CJ398*EXP('Capital Market Assumptions'!$B$44+'Capital Market Assumptions'!$B$45*'Random Draws'!W397)</f>
        <v>#REF!</v>
      </c>
      <c r="Y398" s="6" t="e">
        <f>CK398*EXP('Capital Market Assumptions'!$B$44+'Capital Market Assumptions'!$B$45*'Random Draws'!X397)</f>
        <v>#REF!</v>
      </c>
      <c r="Z398" s="6" t="e">
        <f>CL398*EXP('Capital Market Assumptions'!$B$44+'Capital Market Assumptions'!$B$45*'Random Draws'!Y397)</f>
        <v>#REF!</v>
      </c>
      <c r="AA398" s="6" t="e">
        <f>CM398*EXP('Capital Market Assumptions'!$B$44+'Capital Market Assumptions'!$B$45*'Random Draws'!Z397)</f>
        <v>#REF!</v>
      </c>
      <c r="AB398" s="6" t="e">
        <f>CN398*EXP('Capital Market Assumptions'!$B$44+'Capital Market Assumptions'!$B$45*'Random Draws'!AA397)</f>
        <v>#REF!</v>
      </c>
      <c r="AC398" s="6" t="e">
        <f>CO398*EXP('Capital Market Assumptions'!$B$44+'Capital Market Assumptions'!$B$45*'Random Draws'!AB397)</f>
        <v>#REF!</v>
      </c>
      <c r="AD398" s="6" t="e">
        <f>CP398*EXP('Capital Market Assumptions'!$B$44+'Capital Market Assumptions'!$B$45*'Random Draws'!AC397)</f>
        <v>#REF!</v>
      </c>
      <c r="AE398" s="6" t="e">
        <f>CQ398*EXP('Capital Market Assumptions'!$B$44+'Capital Market Assumptions'!$B$45*'Random Draws'!AD397)</f>
        <v>#REF!</v>
      </c>
      <c r="AF398" s="6" t="e">
        <f>CR398*EXP('Capital Market Assumptions'!$B$44+'Capital Market Assumptions'!$B$45*'Random Draws'!AE397)</f>
        <v>#REF!</v>
      </c>
      <c r="AH398">
        <f t="shared" si="835"/>
        <v>4.2999999999999261E-2</v>
      </c>
      <c r="AI398">
        <f t="shared" si="836"/>
        <v>1.0600000000000023</v>
      </c>
      <c r="AJ398">
        <f t="shared" si="837"/>
        <v>2.0930000000000035</v>
      </c>
      <c r="AK398">
        <f t="shared" si="838"/>
        <v>3.1530000000000058</v>
      </c>
      <c r="AL398">
        <f t="shared" si="839"/>
        <v>4.2659999999999911</v>
      </c>
      <c r="AM398">
        <f t="shared" si="840"/>
        <v>5.3020000000000067</v>
      </c>
      <c r="AN398">
        <f t="shared" si="841"/>
        <v>6.3569999999999993</v>
      </c>
      <c r="AO398">
        <f t="shared" si="842"/>
        <v>7.3900000000000006</v>
      </c>
      <c r="AP398">
        <f t="shared" si="843"/>
        <v>8.3549999999999898</v>
      </c>
      <c r="AQ398">
        <f t="shared" si="844"/>
        <v>9.2480000000000047</v>
      </c>
      <c r="AR398">
        <v>9.9540000000000006</v>
      </c>
      <c r="AS398">
        <v>10.536</v>
      </c>
      <c r="AT398">
        <v>11.061999999999999</v>
      </c>
      <c r="AU398">
        <v>11.587</v>
      </c>
      <c r="AV398">
        <v>12.256</v>
      </c>
      <c r="AW398">
        <v>12.815</v>
      </c>
      <c r="AX398">
        <v>13.287000000000001</v>
      </c>
      <c r="AY398">
        <v>13.785</v>
      </c>
      <c r="AZ398">
        <v>14.218999999999999</v>
      </c>
      <c r="BA398">
        <v>14.718999999999999</v>
      </c>
      <c r="BB398" t="e">
        <f>LRP!#REF!</f>
        <v>#REF!</v>
      </c>
      <c r="BC398" t="e">
        <f>LRP!#REF!</f>
        <v>#REF!</v>
      </c>
      <c r="BD398" t="e">
        <f>LRP!#REF!</f>
        <v>#REF!</v>
      </c>
      <c r="BE398" t="e">
        <f>LRP!#REF!</f>
        <v>#REF!</v>
      </c>
      <c r="BF398" t="e">
        <f>LRP!#REF!</f>
        <v>#REF!</v>
      </c>
      <c r="BG398" t="e">
        <f>LRP!#REF!</f>
        <v>#REF!</v>
      </c>
      <c r="BH398" t="e">
        <f>LRP!#REF!</f>
        <v>#REF!</v>
      </c>
      <c r="BI398" t="e">
        <f>LRP!#REF!</f>
        <v>#REF!</v>
      </c>
      <c r="BJ398" t="e">
        <f>LRP!#REF!</f>
        <v>#REF!</v>
      </c>
      <c r="BK398" t="e">
        <f>LRP!#REF!</f>
        <v>#REF!</v>
      </c>
      <c r="BM398">
        <f t="shared" si="833"/>
        <v>471</v>
      </c>
      <c r="BN398">
        <f t="shared" si="833"/>
        <v>471</v>
      </c>
      <c r="BO398">
        <f t="shared" si="833"/>
        <v>471</v>
      </c>
      <c r="BP398" s="6" t="e">
        <f t="shared" si="845"/>
        <v>#REF!</v>
      </c>
      <c r="BQ398" s="6" t="e">
        <f t="shared" si="846"/>
        <v>#REF!</v>
      </c>
      <c r="BR398" s="6" t="e">
        <f t="shared" si="847"/>
        <v>#REF!</v>
      </c>
      <c r="BS398" s="6" t="e">
        <f t="shared" si="848"/>
        <v>#REF!</v>
      </c>
      <c r="BT398" s="6" t="e">
        <f t="shared" si="849"/>
        <v>#REF!</v>
      </c>
      <c r="BU398" s="6" t="e">
        <f t="shared" si="850"/>
        <v>#REF!</v>
      </c>
      <c r="BV398" s="6" t="e">
        <f t="shared" si="851"/>
        <v>#REF!</v>
      </c>
      <c r="BW398" s="6" t="e">
        <f t="shared" si="852"/>
        <v>#REF!</v>
      </c>
      <c r="BX398" s="6" t="e">
        <f t="shared" si="853"/>
        <v>#REF!</v>
      </c>
      <c r="BY398" s="6" t="e">
        <f t="shared" si="854"/>
        <v>#REF!</v>
      </c>
      <c r="BZ398" s="6" t="e">
        <f t="shared" si="855"/>
        <v>#REF!</v>
      </c>
      <c r="CA398" s="6" t="e">
        <f t="shared" si="856"/>
        <v>#REF!</v>
      </c>
      <c r="CB398" s="6" t="e">
        <f t="shared" si="857"/>
        <v>#REF!</v>
      </c>
      <c r="CC398" s="6" t="e">
        <f t="shared" si="858"/>
        <v>#REF!</v>
      </c>
      <c r="CD398" s="6" t="e">
        <f t="shared" si="859"/>
        <v>#REF!</v>
      </c>
      <c r="CE398" s="6" t="e">
        <f t="shared" si="860"/>
        <v>#REF!</v>
      </c>
      <c r="CF398" s="6" t="e">
        <f t="shared" si="861"/>
        <v>#REF!</v>
      </c>
      <c r="CG398" s="6" t="e">
        <f t="shared" si="862"/>
        <v>#REF!</v>
      </c>
      <c r="CH398" s="6" t="e">
        <f t="shared" si="863"/>
        <v>#REF!</v>
      </c>
      <c r="CI398" s="6" t="e">
        <f t="shared" si="864"/>
        <v>#REF!</v>
      </c>
      <c r="CJ398" s="6" t="e">
        <f t="shared" si="865"/>
        <v>#REF!</v>
      </c>
      <c r="CK398" s="6" t="e">
        <f t="shared" si="866"/>
        <v>#REF!</v>
      </c>
      <c r="CL398" s="6" t="e">
        <f t="shared" si="867"/>
        <v>#REF!</v>
      </c>
      <c r="CM398" s="6" t="e">
        <f t="shared" si="868"/>
        <v>#REF!</v>
      </c>
      <c r="CN398" s="6" t="e">
        <f t="shared" si="869"/>
        <v>#REF!</v>
      </c>
      <c r="CO398" s="6" t="e">
        <f t="shared" si="870"/>
        <v>#REF!</v>
      </c>
      <c r="CP398" s="6" t="e">
        <f t="shared" si="871"/>
        <v>#REF!</v>
      </c>
      <c r="CQ398" s="6" t="e">
        <f t="shared" si="872"/>
        <v>#REF!</v>
      </c>
      <c r="CR398" s="6" t="e">
        <f t="shared" si="873"/>
        <v>#REF!</v>
      </c>
      <c r="CS398" s="6" t="e">
        <f t="shared" si="874"/>
        <v>#REF!</v>
      </c>
      <c r="CU398" s="6" t="e">
        <f t="shared" si="875"/>
        <v>#REF!</v>
      </c>
      <c r="CV398" s="6" t="e">
        <f t="shared" si="876"/>
        <v>#REF!</v>
      </c>
      <c r="CW398" s="6" t="e">
        <f t="shared" si="877"/>
        <v>#REF!</v>
      </c>
      <c r="CX398" s="6" t="e">
        <f t="shared" si="878"/>
        <v>#REF!</v>
      </c>
      <c r="CY398" s="6" t="e">
        <f t="shared" si="879"/>
        <v>#REF!</v>
      </c>
      <c r="CZ398" s="6" t="e">
        <f t="shared" si="880"/>
        <v>#REF!</v>
      </c>
      <c r="DA398" s="6" t="e">
        <f t="shared" si="881"/>
        <v>#REF!</v>
      </c>
      <c r="DB398" s="6" t="e">
        <f t="shared" si="882"/>
        <v>#REF!</v>
      </c>
      <c r="DC398" s="6" t="e">
        <f t="shared" si="883"/>
        <v>#REF!</v>
      </c>
      <c r="DD398" s="6" t="e">
        <f t="shared" si="884"/>
        <v>#REF!</v>
      </c>
      <c r="DE398" s="6" t="e">
        <f t="shared" si="885"/>
        <v>#REF!</v>
      </c>
      <c r="DF398" s="6" t="e">
        <f t="shared" si="886"/>
        <v>#REF!</v>
      </c>
      <c r="DG398" s="6" t="e">
        <f t="shared" si="887"/>
        <v>#REF!</v>
      </c>
      <c r="DH398" s="6" t="e">
        <f t="shared" si="888"/>
        <v>#REF!</v>
      </c>
      <c r="DI398" s="6" t="e">
        <f t="shared" si="889"/>
        <v>#REF!</v>
      </c>
      <c r="DJ398" s="6" t="e">
        <f t="shared" si="890"/>
        <v>#REF!</v>
      </c>
      <c r="DK398" s="6" t="e">
        <f t="shared" si="891"/>
        <v>#REF!</v>
      </c>
      <c r="DL398" s="6" t="e">
        <f t="shared" si="892"/>
        <v>#REF!</v>
      </c>
      <c r="DM398" s="6" t="e">
        <f t="shared" si="893"/>
        <v>#REF!</v>
      </c>
      <c r="DN398" s="6" t="e">
        <f t="shared" si="894"/>
        <v>#REF!</v>
      </c>
      <c r="DO398" s="6" t="e">
        <f t="shared" si="895"/>
        <v>#REF!</v>
      </c>
      <c r="DP398" s="6" t="e">
        <f t="shared" si="896"/>
        <v>#REF!</v>
      </c>
      <c r="DQ398" s="6" t="e">
        <f t="shared" si="897"/>
        <v>#REF!</v>
      </c>
      <c r="DR398" s="6" t="e">
        <f t="shared" si="898"/>
        <v>#REF!</v>
      </c>
      <c r="DS398" s="6" t="e">
        <f t="shared" si="899"/>
        <v>#REF!</v>
      </c>
      <c r="DT398" s="6" t="e">
        <f t="shared" si="900"/>
        <v>#REF!</v>
      </c>
      <c r="DU398" s="6" t="e">
        <f t="shared" si="901"/>
        <v>#REF!</v>
      </c>
      <c r="DV398" s="6" t="e">
        <f t="shared" si="902"/>
        <v>#REF!</v>
      </c>
      <c r="DW398" s="6" t="e">
        <f t="shared" si="903"/>
        <v>#REF!</v>
      </c>
      <c r="DX398" s="6" t="e">
        <f t="shared" si="904"/>
        <v>#REF!</v>
      </c>
      <c r="DZ398" s="6" t="e">
        <f t="shared" si="905"/>
        <v>#REF!</v>
      </c>
      <c r="EA398" s="6" t="e">
        <f t="shared" si="906"/>
        <v>#REF!</v>
      </c>
      <c r="EB398" s="6" t="e">
        <f t="shared" si="907"/>
        <v>#REF!</v>
      </c>
      <c r="EC398" s="6" t="e">
        <f t="shared" si="908"/>
        <v>#REF!</v>
      </c>
      <c r="ED398" s="6" t="e">
        <f t="shared" si="909"/>
        <v>#REF!</v>
      </c>
      <c r="EE398" s="6" t="e">
        <f t="shared" si="910"/>
        <v>#REF!</v>
      </c>
      <c r="EF398" s="6" t="e">
        <f t="shared" si="911"/>
        <v>#REF!</v>
      </c>
      <c r="EG398" s="6" t="e">
        <f t="shared" si="912"/>
        <v>#REF!</v>
      </c>
      <c r="EH398" s="6" t="e">
        <f t="shared" si="913"/>
        <v>#REF!</v>
      </c>
      <c r="EI398" s="6" t="e">
        <f t="shared" si="914"/>
        <v>#REF!</v>
      </c>
      <c r="EJ398" s="6" t="e">
        <f t="shared" si="915"/>
        <v>#REF!</v>
      </c>
      <c r="EK398" s="6" t="e">
        <f t="shared" si="916"/>
        <v>#REF!</v>
      </c>
      <c r="EL398" s="6" t="e">
        <f t="shared" si="917"/>
        <v>#REF!</v>
      </c>
      <c r="EM398" s="6" t="e">
        <f t="shared" si="918"/>
        <v>#REF!</v>
      </c>
      <c r="EN398" s="6" t="e">
        <f t="shared" si="919"/>
        <v>#REF!</v>
      </c>
      <c r="EO398" s="6" t="e">
        <f t="shared" si="920"/>
        <v>#REF!</v>
      </c>
      <c r="EP398" s="6" t="e">
        <f t="shared" si="921"/>
        <v>#REF!</v>
      </c>
      <c r="EQ398" s="6" t="e">
        <f t="shared" si="922"/>
        <v>#REF!</v>
      </c>
      <c r="ER398" s="6" t="e">
        <f t="shared" si="923"/>
        <v>#REF!</v>
      </c>
      <c r="ES398" s="6" t="e">
        <f t="shared" si="924"/>
        <v>#REF!</v>
      </c>
      <c r="ET398" s="6" t="e">
        <f t="shared" si="925"/>
        <v>#REF!</v>
      </c>
      <c r="EU398" s="6" t="e">
        <f t="shared" si="926"/>
        <v>#REF!</v>
      </c>
      <c r="EV398" s="6" t="e">
        <f t="shared" si="927"/>
        <v>#REF!</v>
      </c>
      <c r="EW398" s="6" t="e">
        <f t="shared" si="928"/>
        <v>#REF!</v>
      </c>
      <c r="EX398" s="6" t="e">
        <f t="shared" si="929"/>
        <v>#REF!</v>
      </c>
      <c r="EY398" s="6" t="e">
        <f t="shared" si="930"/>
        <v>#REF!</v>
      </c>
      <c r="EZ398" s="6" t="e">
        <f t="shared" si="931"/>
        <v>#REF!</v>
      </c>
      <c r="FA398" s="6" t="e">
        <f t="shared" si="932"/>
        <v>#REF!</v>
      </c>
      <c r="FB398" s="6" t="e">
        <f t="shared" si="933"/>
        <v>#REF!</v>
      </c>
      <c r="FC398" s="6" t="e">
        <f t="shared" si="934"/>
        <v>#REF!</v>
      </c>
      <c r="FE398" s="6" t="e">
        <f t="shared" si="935"/>
        <v>#REF!</v>
      </c>
      <c r="FF398" s="6" t="e">
        <f t="shared" si="936"/>
        <v>#REF!</v>
      </c>
      <c r="FG398" s="6" t="e">
        <f t="shared" si="937"/>
        <v>#REF!</v>
      </c>
      <c r="FH398" s="6" t="e">
        <f t="shared" si="938"/>
        <v>#REF!</v>
      </c>
      <c r="FI398" s="6" t="e">
        <f t="shared" si="939"/>
        <v>#REF!</v>
      </c>
      <c r="FJ398" s="6" t="e">
        <f t="shared" si="940"/>
        <v>#REF!</v>
      </c>
      <c r="FK398" s="6" t="e">
        <f t="shared" si="941"/>
        <v>#REF!</v>
      </c>
      <c r="FL398" s="6" t="e">
        <f t="shared" si="942"/>
        <v>#REF!</v>
      </c>
      <c r="FM398" s="6" t="e">
        <f t="shared" si="943"/>
        <v>#REF!</v>
      </c>
      <c r="FN398" s="6" t="e">
        <f t="shared" si="944"/>
        <v>#REF!</v>
      </c>
      <c r="FO398" s="6" t="e">
        <f t="shared" si="945"/>
        <v>#REF!</v>
      </c>
      <c r="FP398" s="6" t="e">
        <f t="shared" si="946"/>
        <v>#REF!</v>
      </c>
      <c r="FQ398" s="6" t="e">
        <f t="shared" si="947"/>
        <v>#REF!</v>
      </c>
      <c r="FR398" s="6" t="e">
        <f t="shared" si="948"/>
        <v>#REF!</v>
      </c>
      <c r="FS398" s="6" t="e">
        <f t="shared" si="949"/>
        <v>#REF!</v>
      </c>
      <c r="FT398" s="6" t="e">
        <f t="shared" si="950"/>
        <v>#REF!</v>
      </c>
      <c r="FU398" s="6" t="e">
        <f t="shared" si="951"/>
        <v>#REF!</v>
      </c>
      <c r="FV398" s="6" t="e">
        <f t="shared" si="952"/>
        <v>#REF!</v>
      </c>
      <c r="FW398" s="6" t="e">
        <f t="shared" si="953"/>
        <v>#REF!</v>
      </c>
      <c r="FX398" s="6" t="e">
        <f t="shared" si="954"/>
        <v>#REF!</v>
      </c>
      <c r="FY398" s="6" t="e">
        <f t="shared" si="955"/>
        <v>#REF!</v>
      </c>
      <c r="FZ398" s="6" t="e">
        <f t="shared" si="956"/>
        <v>#REF!</v>
      </c>
      <c r="GA398" s="6" t="e">
        <f t="shared" si="957"/>
        <v>#REF!</v>
      </c>
      <c r="GB398" s="6" t="e">
        <f t="shared" si="958"/>
        <v>#REF!</v>
      </c>
      <c r="GC398" s="6" t="e">
        <f t="shared" si="959"/>
        <v>#REF!</v>
      </c>
      <c r="GD398" s="6" t="e">
        <f t="shared" si="960"/>
        <v>#REF!</v>
      </c>
      <c r="GE398" s="6" t="e">
        <f t="shared" si="961"/>
        <v>#REF!</v>
      </c>
      <c r="GF398" s="6" t="e">
        <f t="shared" si="962"/>
        <v>#REF!</v>
      </c>
      <c r="GG398" s="6" t="e">
        <f t="shared" si="963"/>
        <v>#REF!</v>
      </c>
      <c r="GH398" s="6" t="e">
        <f t="shared" si="964"/>
        <v>#REF!</v>
      </c>
    </row>
    <row r="399" spans="1:190" x14ac:dyDescent="0.3">
      <c r="A399">
        <f t="shared" si="965"/>
        <v>395</v>
      </c>
      <c r="B399">
        <f t="shared" si="834"/>
        <v>471</v>
      </c>
      <c r="C399" s="64" t="e">
        <f>BO399*EXP('Capital Market Assumptions'!#REF!+'Capital Market Assumptions'!#REF!*'Random Draws'!B398)</f>
        <v>#REF!</v>
      </c>
      <c r="D399" s="64" t="e">
        <f>BP399*EXP('Capital Market Assumptions'!#REF!+'Capital Market Assumptions'!#REF!*'Random Draws'!C398)</f>
        <v>#REF!</v>
      </c>
      <c r="E399" s="64" t="e">
        <f>BQ399*EXP('Capital Market Assumptions'!#REF!+'Capital Market Assumptions'!#REF!*'Random Draws'!D398)</f>
        <v>#REF!</v>
      </c>
      <c r="F399" s="64" t="e">
        <f>BR399*EXP('Capital Market Assumptions'!#REF!+'Capital Market Assumptions'!#REF!*'Random Draws'!E398)</f>
        <v>#REF!</v>
      </c>
      <c r="G399" s="64" t="e">
        <f>BS399*EXP('Capital Market Assumptions'!#REF!+'Capital Market Assumptions'!#REF!*'Random Draws'!F398)</f>
        <v>#REF!</v>
      </c>
      <c r="H399" s="6" t="e">
        <f>BT399*EXP('Capital Market Assumptions'!$B$44+'Capital Market Assumptions'!$B$45*'Random Draws'!G398)</f>
        <v>#REF!</v>
      </c>
      <c r="I399" s="6" t="e">
        <f>BU399*EXP('Capital Market Assumptions'!$B$44+'Capital Market Assumptions'!$B$45*'Random Draws'!H398)</f>
        <v>#REF!</v>
      </c>
      <c r="J399" s="6" t="e">
        <f>BV399*EXP('Capital Market Assumptions'!$B$44+'Capital Market Assumptions'!$B$45*'Random Draws'!I398)</f>
        <v>#REF!</v>
      </c>
      <c r="K399" s="6" t="e">
        <f>BW399*EXP('Capital Market Assumptions'!$B$44+'Capital Market Assumptions'!$B$45*'Random Draws'!J398)</f>
        <v>#REF!</v>
      </c>
      <c r="L399" s="6" t="e">
        <f>BX399*EXP('Capital Market Assumptions'!$B$44+'Capital Market Assumptions'!$B$45*'Random Draws'!K398)</f>
        <v>#REF!</v>
      </c>
      <c r="M399" s="6" t="e">
        <f>BY399*EXP('Capital Market Assumptions'!$B$44+'Capital Market Assumptions'!$B$45*'Random Draws'!L398)</f>
        <v>#REF!</v>
      </c>
      <c r="N399" s="6" t="e">
        <f>BZ399*EXP('Capital Market Assumptions'!$B$44+'Capital Market Assumptions'!$B$45*'Random Draws'!M398)</f>
        <v>#REF!</v>
      </c>
      <c r="O399" s="6" t="e">
        <f>CA399*EXP('Capital Market Assumptions'!$B$44+'Capital Market Assumptions'!$B$45*'Random Draws'!N398)</f>
        <v>#REF!</v>
      </c>
      <c r="P399" s="6" t="e">
        <f>CB399*EXP('Capital Market Assumptions'!$B$44+'Capital Market Assumptions'!$B$45*'Random Draws'!O398)</f>
        <v>#REF!</v>
      </c>
      <c r="Q399" s="6" t="e">
        <f>CC399*EXP('Capital Market Assumptions'!$B$44+'Capital Market Assumptions'!$B$45*'Random Draws'!P398)</f>
        <v>#REF!</v>
      </c>
      <c r="R399" s="6" t="e">
        <f>CD399*EXP('Capital Market Assumptions'!$B$44+'Capital Market Assumptions'!$B$45*'Random Draws'!Q398)</f>
        <v>#REF!</v>
      </c>
      <c r="S399" s="6" t="e">
        <f>CE399*EXP('Capital Market Assumptions'!$B$44+'Capital Market Assumptions'!$B$45*'Random Draws'!R398)</f>
        <v>#REF!</v>
      </c>
      <c r="T399" s="6" t="e">
        <f>CF399*EXP('Capital Market Assumptions'!$B$44+'Capital Market Assumptions'!$B$45*'Random Draws'!S398)</f>
        <v>#REF!</v>
      </c>
      <c r="U399" s="6" t="e">
        <f>CG399*EXP('Capital Market Assumptions'!$B$44+'Capital Market Assumptions'!$B$45*'Random Draws'!T398)</f>
        <v>#REF!</v>
      </c>
      <c r="V399" s="6" t="e">
        <f>CH399*EXP('Capital Market Assumptions'!$B$44+'Capital Market Assumptions'!$B$45*'Random Draws'!U398)</f>
        <v>#REF!</v>
      </c>
      <c r="W399" s="6" t="e">
        <f>CI399*EXP('Capital Market Assumptions'!$B$44+'Capital Market Assumptions'!$B$45*'Random Draws'!V398)</f>
        <v>#REF!</v>
      </c>
      <c r="X399" s="6" t="e">
        <f>CJ399*EXP('Capital Market Assumptions'!$B$44+'Capital Market Assumptions'!$B$45*'Random Draws'!W398)</f>
        <v>#REF!</v>
      </c>
      <c r="Y399" s="6" t="e">
        <f>CK399*EXP('Capital Market Assumptions'!$B$44+'Capital Market Assumptions'!$B$45*'Random Draws'!X398)</f>
        <v>#REF!</v>
      </c>
      <c r="Z399" s="6" t="e">
        <f>CL399*EXP('Capital Market Assumptions'!$B$44+'Capital Market Assumptions'!$B$45*'Random Draws'!Y398)</f>
        <v>#REF!</v>
      </c>
      <c r="AA399" s="6" t="e">
        <f>CM399*EXP('Capital Market Assumptions'!$B$44+'Capital Market Assumptions'!$B$45*'Random Draws'!Z398)</f>
        <v>#REF!</v>
      </c>
      <c r="AB399" s="6" t="e">
        <f>CN399*EXP('Capital Market Assumptions'!$B$44+'Capital Market Assumptions'!$B$45*'Random Draws'!AA398)</f>
        <v>#REF!</v>
      </c>
      <c r="AC399" s="6" t="e">
        <f>CO399*EXP('Capital Market Assumptions'!$B$44+'Capital Market Assumptions'!$B$45*'Random Draws'!AB398)</f>
        <v>#REF!</v>
      </c>
      <c r="AD399" s="6" t="e">
        <f>CP399*EXP('Capital Market Assumptions'!$B$44+'Capital Market Assumptions'!$B$45*'Random Draws'!AC398)</f>
        <v>#REF!</v>
      </c>
      <c r="AE399" s="6" t="e">
        <f>CQ399*EXP('Capital Market Assumptions'!$B$44+'Capital Market Assumptions'!$B$45*'Random Draws'!AD398)</f>
        <v>#REF!</v>
      </c>
      <c r="AF399" s="6" t="e">
        <f>CR399*EXP('Capital Market Assumptions'!$B$44+'Capital Market Assumptions'!$B$45*'Random Draws'!AE398)</f>
        <v>#REF!</v>
      </c>
      <c r="AH399">
        <f t="shared" si="835"/>
        <v>4.2999999999999261E-2</v>
      </c>
      <c r="AI399">
        <f t="shared" si="836"/>
        <v>1.0600000000000023</v>
      </c>
      <c r="AJ399">
        <f t="shared" si="837"/>
        <v>2.0930000000000035</v>
      </c>
      <c r="AK399">
        <f t="shared" si="838"/>
        <v>3.1530000000000058</v>
      </c>
      <c r="AL399">
        <f t="shared" si="839"/>
        <v>4.2659999999999911</v>
      </c>
      <c r="AM399">
        <f t="shared" si="840"/>
        <v>5.3020000000000067</v>
      </c>
      <c r="AN399">
        <f t="shared" si="841"/>
        <v>6.3569999999999993</v>
      </c>
      <c r="AO399">
        <f t="shared" si="842"/>
        <v>7.3900000000000006</v>
      </c>
      <c r="AP399">
        <f t="shared" si="843"/>
        <v>8.3549999999999898</v>
      </c>
      <c r="AQ399">
        <f t="shared" si="844"/>
        <v>9.2480000000000047</v>
      </c>
      <c r="AR399">
        <v>9.9540000000000006</v>
      </c>
      <c r="AS399">
        <v>10.536</v>
      </c>
      <c r="AT399">
        <v>11.061999999999999</v>
      </c>
      <c r="AU399">
        <v>11.587</v>
      </c>
      <c r="AV399">
        <v>12.256</v>
      </c>
      <c r="AW399">
        <v>12.815</v>
      </c>
      <c r="AX399">
        <v>13.287000000000001</v>
      </c>
      <c r="AY399">
        <v>13.785</v>
      </c>
      <c r="AZ399">
        <v>14.218999999999999</v>
      </c>
      <c r="BA399">
        <v>14.718999999999999</v>
      </c>
      <c r="BB399" t="e">
        <f>LRP!#REF!</f>
        <v>#REF!</v>
      </c>
      <c r="BC399" t="e">
        <f>LRP!#REF!</f>
        <v>#REF!</v>
      </c>
      <c r="BD399" t="e">
        <f>LRP!#REF!</f>
        <v>#REF!</v>
      </c>
      <c r="BE399" t="e">
        <f>LRP!#REF!</f>
        <v>#REF!</v>
      </c>
      <c r="BF399" t="e">
        <f>LRP!#REF!</f>
        <v>#REF!</v>
      </c>
      <c r="BG399" t="e">
        <f>LRP!#REF!</f>
        <v>#REF!</v>
      </c>
      <c r="BH399" t="e">
        <f>LRP!#REF!</f>
        <v>#REF!</v>
      </c>
      <c r="BI399" t="e">
        <f>LRP!#REF!</f>
        <v>#REF!</v>
      </c>
      <c r="BJ399" t="e">
        <f>LRP!#REF!</f>
        <v>#REF!</v>
      </c>
      <c r="BK399" t="e">
        <f>LRP!#REF!</f>
        <v>#REF!</v>
      </c>
      <c r="BM399">
        <f t="shared" si="833"/>
        <v>471</v>
      </c>
      <c r="BN399">
        <f t="shared" si="833"/>
        <v>471</v>
      </c>
      <c r="BO399">
        <f t="shared" si="833"/>
        <v>471</v>
      </c>
      <c r="BP399" s="6" t="e">
        <f t="shared" si="845"/>
        <v>#REF!</v>
      </c>
      <c r="BQ399" s="6" t="e">
        <f t="shared" si="846"/>
        <v>#REF!</v>
      </c>
      <c r="BR399" s="6" t="e">
        <f t="shared" si="847"/>
        <v>#REF!</v>
      </c>
      <c r="BS399" s="6" t="e">
        <f t="shared" si="848"/>
        <v>#REF!</v>
      </c>
      <c r="BT399" s="6" t="e">
        <f t="shared" si="849"/>
        <v>#REF!</v>
      </c>
      <c r="BU399" s="6" t="e">
        <f t="shared" si="850"/>
        <v>#REF!</v>
      </c>
      <c r="BV399" s="6" t="e">
        <f t="shared" si="851"/>
        <v>#REF!</v>
      </c>
      <c r="BW399" s="6" t="e">
        <f t="shared" si="852"/>
        <v>#REF!</v>
      </c>
      <c r="BX399" s="6" t="e">
        <f t="shared" si="853"/>
        <v>#REF!</v>
      </c>
      <c r="BY399" s="6" t="e">
        <f t="shared" si="854"/>
        <v>#REF!</v>
      </c>
      <c r="BZ399" s="6" t="e">
        <f t="shared" si="855"/>
        <v>#REF!</v>
      </c>
      <c r="CA399" s="6" t="e">
        <f t="shared" si="856"/>
        <v>#REF!</v>
      </c>
      <c r="CB399" s="6" t="e">
        <f t="shared" si="857"/>
        <v>#REF!</v>
      </c>
      <c r="CC399" s="6" t="e">
        <f t="shared" si="858"/>
        <v>#REF!</v>
      </c>
      <c r="CD399" s="6" t="e">
        <f t="shared" si="859"/>
        <v>#REF!</v>
      </c>
      <c r="CE399" s="6" t="e">
        <f t="shared" si="860"/>
        <v>#REF!</v>
      </c>
      <c r="CF399" s="6" t="e">
        <f t="shared" si="861"/>
        <v>#REF!</v>
      </c>
      <c r="CG399" s="6" t="e">
        <f t="shared" si="862"/>
        <v>#REF!</v>
      </c>
      <c r="CH399" s="6" t="e">
        <f t="shared" si="863"/>
        <v>#REF!</v>
      </c>
      <c r="CI399" s="6" t="e">
        <f t="shared" si="864"/>
        <v>#REF!</v>
      </c>
      <c r="CJ399" s="6" t="e">
        <f t="shared" si="865"/>
        <v>#REF!</v>
      </c>
      <c r="CK399" s="6" t="e">
        <f t="shared" si="866"/>
        <v>#REF!</v>
      </c>
      <c r="CL399" s="6" t="e">
        <f t="shared" si="867"/>
        <v>#REF!</v>
      </c>
      <c r="CM399" s="6" t="e">
        <f t="shared" si="868"/>
        <v>#REF!</v>
      </c>
      <c r="CN399" s="6" t="e">
        <f t="shared" si="869"/>
        <v>#REF!</v>
      </c>
      <c r="CO399" s="6" t="e">
        <f t="shared" si="870"/>
        <v>#REF!</v>
      </c>
      <c r="CP399" s="6" t="e">
        <f t="shared" si="871"/>
        <v>#REF!</v>
      </c>
      <c r="CQ399" s="6" t="e">
        <f t="shared" si="872"/>
        <v>#REF!</v>
      </c>
      <c r="CR399" s="6" t="e">
        <f t="shared" si="873"/>
        <v>#REF!</v>
      </c>
      <c r="CS399" s="6" t="e">
        <f t="shared" si="874"/>
        <v>#REF!</v>
      </c>
      <c r="CU399" s="6" t="e">
        <f t="shared" si="875"/>
        <v>#REF!</v>
      </c>
      <c r="CV399" s="6" t="e">
        <f t="shared" si="876"/>
        <v>#REF!</v>
      </c>
      <c r="CW399" s="6" t="e">
        <f t="shared" si="877"/>
        <v>#REF!</v>
      </c>
      <c r="CX399" s="6" t="e">
        <f t="shared" si="878"/>
        <v>#REF!</v>
      </c>
      <c r="CY399" s="6" t="e">
        <f t="shared" si="879"/>
        <v>#REF!</v>
      </c>
      <c r="CZ399" s="6" t="e">
        <f t="shared" si="880"/>
        <v>#REF!</v>
      </c>
      <c r="DA399" s="6" t="e">
        <f t="shared" si="881"/>
        <v>#REF!</v>
      </c>
      <c r="DB399" s="6" t="e">
        <f t="shared" si="882"/>
        <v>#REF!</v>
      </c>
      <c r="DC399" s="6" t="e">
        <f t="shared" si="883"/>
        <v>#REF!</v>
      </c>
      <c r="DD399" s="6" t="e">
        <f t="shared" si="884"/>
        <v>#REF!</v>
      </c>
      <c r="DE399" s="6" t="e">
        <f t="shared" si="885"/>
        <v>#REF!</v>
      </c>
      <c r="DF399" s="6" t="e">
        <f t="shared" si="886"/>
        <v>#REF!</v>
      </c>
      <c r="DG399" s="6" t="e">
        <f t="shared" si="887"/>
        <v>#REF!</v>
      </c>
      <c r="DH399" s="6" t="e">
        <f t="shared" si="888"/>
        <v>#REF!</v>
      </c>
      <c r="DI399" s="6" t="e">
        <f t="shared" si="889"/>
        <v>#REF!</v>
      </c>
      <c r="DJ399" s="6" t="e">
        <f t="shared" si="890"/>
        <v>#REF!</v>
      </c>
      <c r="DK399" s="6" t="e">
        <f t="shared" si="891"/>
        <v>#REF!</v>
      </c>
      <c r="DL399" s="6" t="e">
        <f t="shared" si="892"/>
        <v>#REF!</v>
      </c>
      <c r="DM399" s="6" t="e">
        <f t="shared" si="893"/>
        <v>#REF!</v>
      </c>
      <c r="DN399" s="6" t="e">
        <f t="shared" si="894"/>
        <v>#REF!</v>
      </c>
      <c r="DO399" s="6" t="e">
        <f t="shared" si="895"/>
        <v>#REF!</v>
      </c>
      <c r="DP399" s="6" t="e">
        <f t="shared" si="896"/>
        <v>#REF!</v>
      </c>
      <c r="DQ399" s="6" t="e">
        <f t="shared" si="897"/>
        <v>#REF!</v>
      </c>
      <c r="DR399" s="6" t="e">
        <f t="shared" si="898"/>
        <v>#REF!</v>
      </c>
      <c r="DS399" s="6" t="e">
        <f t="shared" si="899"/>
        <v>#REF!</v>
      </c>
      <c r="DT399" s="6" t="e">
        <f t="shared" si="900"/>
        <v>#REF!</v>
      </c>
      <c r="DU399" s="6" t="e">
        <f t="shared" si="901"/>
        <v>#REF!</v>
      </c>
      <c r="DV399" s="6" t="e">
        <f t="shared" si="902"/>
        <v>#REF!</v>
      </c>
      <c r="DW399" s="6" t="e">
        <f t="shared" si="903"/>
        <v>#REF!</v>
      </c>
      <c r="DX399" s="6" t="e">
        <f t="shared" si="904"/>
        <v>#REF!</v>
      </c>
      <c r="DZ399" s="6" t="e">
        <f t="shared" si="905"/>
        <v>#REF!</v>
      </c>
      <c r="EA399" s="6" t="e">
        <f t="shared" si="906"/>
        <v>#REF!</v>
      </c>
      <c r="EB399" s="6" t="e">
        <f t="shared" si="907"/>
        <v>#REF!</v>
      </c>
      <c r="EC399" s="6" t="e">
        <f t="shared" si="908"/>
        <v>#REF!</v>
      </c>
      <c r="ED399" s="6" t="e">
        <f t="shared" si="909"/>
        <v>#REF!</v>
      </c>
      <c r="EE399" s="6" t="e">
        <f t="shared" si="910"/>
        <v>#REF!</v>
      </c>
      <c r="EF399" s="6" t="e">
        <f t="shared" si="911"/>
        <v>#REF!</v>
      </c>
      <c r="EG399" s="6" t="e">
        <f t="shared" si="912"/>
        <v>#REF!</v>
      </c>
      <c r="EH399" s="6" t="e">
        <f t="shared" si="913"/>
        <v>#REF!</v>
      </c>
      <c r="EI399" s="6" t="e">
        <f t="shared" si="914"/>
        <v>#REF!</v>
      </c>
      <c r="EJ399" s="6" t="e">
        <f t="shared" si="915"/>
        <v>#REF!</v>
      </c>
      <c r="EK399" s="6" t="e">
        <f t="shared" si="916"/>
        <v>#REF!</v>
      </c>
      <c r="EL399" s="6" t="e">
        <f t="shared" si="917"/>
        <v>#REF!</v>
      </c>
      <c r="EM399" s="6" t="e">
        <f t="shared" si="918"/>
        <v>#REF!</v>
      </c>
      <c r="EN399" s="6" t="e">
        <f t="shared" si="919"/>
        <v>#REF!</v>
      </c>
      <c r="EO399" s="6" t="e">
        <f t="shared" si="920"/>
        <v>#REF!</v>
      </c>
      <c r="EP399" s="6" t="e">
        <f t="shared" si="921"/>
        <v>#REF!</v>
      </c>
      <c r="EQ399" s="6" t="e">
        <f t="shared" si="922"/>
        <v>#REF!</v>
      </c>
      <c r="ER399" s="6" t="e">
        <f t="shared" si="923"/>
        <v>#REF!</v>
      </c>
      <c r="ES399" s="6" t="e">
        <f t="shared" si="924"/>
        <v>#REF!</v>
      </c>
      <c r="ET399" s="6" t="e">
        <f t="shared" si="925"/>
        <v>#REF!</v>
      </c>
      <c r="EU399" s="6" t="e">
        <f t="shared" si="926"/>
        <v>#REF!</v>
      </c>
      <c r="EV399" s="6" t="e">
        <f t="shared" si="927"/>
        <v>#REF!</v>
      </c>
      <c r="EW399" s="6" t="e">
        <f t="shared" si="928"/>
        <v>#REF!</v>
      </c>
      <c r="EX399" s="6" t="e">
        <f t="shared" si="929"/>
        <v>#REF!</v>
      </c>
      <c r="EY399" s="6" t="e">
        <f t="shared" si="930"/>
        <v>#REF!</v>
      </c>
      <c r="EZ399" s="6" t="e">
        <f t="shared" si="931"/>
        <v>#REF!</v>
      </c>
      <c r="FA399" s="6" t="e">
        <f t="shared" si="932"/>
        <v>#REF!</v>
      </c>
      <c r="FB399" s="6" t="e">
        <f t="shared" si="933"/>
        <v>#REF!</v>
      </c>
      <c r="FC399" s="6" t="e">
        <f t="shared" si="934"/>
        <v>#REF!</v>
      </c>
      <c r="FE399" s="6" t="e">
        <f t="shared" si="935"/>
        <v>#REF!</v>
      </c>
      <c r="FF399" s="6" t="e">
        <f t="shared" si="936"/>
        <v>#REF!</v>
      </c>
      <c r="FG399" s="6" t="e">
        <f t="shared" si="937"/>
        <v>#REF!</v>
      </c>
      <c r="FH399" s="6" t="e">
        <f t="shared" si="938"/>
        <v>#REF!</v>
      </c>
      <c r="FI399" s="6" t="e">
        <f t="shared" si="939"/>
        <v>#REF!</v>
      </c>
      <c r="FJ399" s="6" t="e">
        <f t="shared" si="940"/>
        <v>#REF!</v>
      </c>
      <c r="FK399" s="6" t="e">
        <f t="shared" si="941"/>
        <v>#REF!</v>
      </c>
      <c r="FL399" s="6" t="e">
        <f t="shared" si="942"/>
        <v>#REF!</v>
      </c>
      <c r="FM399" s="6" t="e">
        <f t="shared" si="943"/>
        <v>#REF!</v>
      </c>
      <c r="FN399" s="6" t="e">
        <f t="shared" si="944"/>
        <v>#REF!</v>
      </c>
      <c r="FO399" s="6" t="e">
        <f t="shared" si="945"/>
        <v>#REF!</v>
      </c>
      <c r="FP399" s="6" t="e">
        <f t="shared" si="946"/>
        <v>#REF!</v>
      </c>
      <c r="FQ399" s="6" t="e">
        <f t="shared" si="947"/>
        <v>#REF!</v>
      </c>
      <c r="FR399" s="6" t="e">
        <f t="shared" si="948"/>
        <v>#REF!</v>
      </c>
      <c r="FS399" s="6" t="e">
        <f t="shared" si="949"/>
        <v>#REF!</v>
      </c>
      <c r="FT399" s="6" t="e">
        <f t="shared" si="950"/>
        <v>#REF!</v>
      </c>
      <c r="FU399" s="6" t="e">
        <f t="shared" si="951"/>
        <v>#REF!</v>
      </c>
      <c r="FV399" s="6" t="e">
        <f t="shared" si="952"/>
        <v>#REF!</v>
      </c>
      <c r="FW399" s="6" t="e">
        <f t="shared" si="953"/>
        <v>#REF!</v>
      </c>
      <c r="FX399" s="6" t="e">
        <f t="shared" si="954"/>
        <v>#REF!</v>
      </c>
      <c r="FY399" s="6" t="e">
        <f t="shared" si="955"/>
        <v>#REF!</v>
      </c>
      <c r="FZ399" s="6" t="e">
        <f t="shared" si="956"/>
        <v>#REF!</v>
      </c>
      <c r="GA399" s="6" t="e">
        <f t="shared" si="957"/>
        <v>#REF!</v>
      </c>
      <c r="GB399" s="6" t="e">
        <f t="shared" si="958"/>
        <v>#REF!</v>
      </c>
      <c r="GC399" s="6" t="e">
        <f t="shared" si="959"/>
        <v>#REF!</v>
      </c>
      <c r="GD399" s="6" t="e">
        <f t="shared" si="960"/>
        <v>#REF!</v>
      </c>
      <c r="GE399" s="6" t="e">
        <f t="shared" si="961"/>
        <v>#REF!</v>
      </c>
      <c r="GF399" s="6" t="e">
        <f t="shared" si="962"/>
        <v>#REF!</v>
      </c>
      <c r="GG399" s="6" t="e">
        <f t="shared" si="963"/>
        <v>#REF!</v>
      </c>
      <c r="GH399" s="6" t="e">
        <f t="shared" si="964"/>
        <v>#REF!</v>
      </c>
    </row>
    <row r="400" spans="1:190" x14ac:dyDescent="0.3">
      <c r="A400">
        <f t="shared" si="965"/>
        <v>396</v>
      </c>
      <c r="B400">
        <f t="shared" si="834"/>
        <v>471</v>
      </c>
      <c r="C400" s="64" t="e">
        <f>BO400*EXP('Capital Market Assumptions'!#REF!+'Capital Market Assumptions'!#REF!*'Random Draws'!B399)</f>
        <v>#REF!</v>
      </c>
      <c r="D400" s="64" t="e">
        <f>BP400*EXP('Capital Market Assumptions'!#REF!+'Capital Market Assumptions'!#REF!*'Random Draws'!C399)</f>
        <v>#REF!</v>
      </c>
      <c r="E400" s="64" t="e">
        <f>BQ400*EXP('Capital Market Assumptions'!#REF!+'Capital Market Assumptions'!#REF!*'Random Draws'!D399)</f>
        <v>#REF!</v>
      </c>
      <c r="F400" s="64" t="e">
        <f>BR400*EXP('Capital Market Assumptions'!#REF!+'Capital Market Assumptions'!#REF!*'Random Draws'!E399)</f>
        <v>#REF!</v>
      </c>
      <c r="G400" s="64" t="e">
        <f>BS400*EXP('Capital Market Assumptions'!#REF!+'Capital Market Assumptions'!#REF!*'Random Draws'!F399)</f>
        <v>#REF!</v>
      </c>
      <c r="H400" s="6" t="e">
        <f>BT400*EXP('Capital Market Assumptions'!$B$44+'Capital Market Assumptions'!$B$45*'Random Draws'!G399)</f>
        <v>#REF!</v>
      </c>
      <c r="I400" s="6" t="e">
        <f>BU400*EXP('Capital Market Assumptions'!$B$44+'Capital Market Assumptions'!$B$45*'Random Draws'!H399)</f>
        <v>#REF!</v>
      </c>
      <c r="J400" s="6" t="e">
        <f>BV400*EXP('Capital Market Assumptions'!$B$44+'Capital Market Assumptions'!$B$45*'Random Draws'!I399)</f>
        <v>#REF!</v>
      </c>
      <c r="K400" s="6" t="e">
        <f>BW400*EXP('Capital Market Assumptions'!$B$44+'Capital Market Assumptions'!$B$45*'Random Draws'!J399)</f>
        <v>#REF!</v>
      </c>
      <c r="L400" s="6" t="e">
        <f>BX400*EXP('Capital Market Assumptions'!$B$44+'Capital Market Assumptions'!$B$45*'Random Draws'!K399)</f>
        <v>#REF!</v>
      </c>
      <c r="M400" s="6" t="e">
        <f>BY400*EXP('Capital Market Assumptions'!$B$44+'Capital Market Assumptions'!$B$45*'Random Draws'!L399)</f>
        <v>#REF!</v>
      </c>
      <c r="N400" s="6" t="e">
        <f>BZ400*EXP('Capital Market Assumptions'!$B$44+'Capital Market Assumptions'!$B$45*'Random Draws'!M399)</f>
        <v>#REF!</v>
      </c>
      <c r="O400" s="6" t="e">
        <f>CA400*EXP('Capital Market Assumptions'!$B$44+'Capital Market Assumptions'!$B$45*'Random Draws'!N399)</f>
        <v>#REF!</v>
      </c>
      <c r="P400" s="6" t="e">
        <f>CB400*EXP('Capital Market Assumptions'!$B$44+'Capital Market Assumptions'!$B$45*'Random Draws'!O399)</f>
        <v>#REF!</v>
      </c>
      <c r="Q400" s="6" t="e">
        <f>CC400*EXP('Capital Market Assumptions'!$B$44+'Capital Market Assumptions'!$B$45*'Random Draws'!P399)</f>
        <v>#REF!</v>
      </c>
      <c r="R400" s="6" t="e">
        <f>CD400*EXP('Capital Market Assumptions'!$B$44+'Capital Market Assumptions'!$B$45*'Random Draws'!Q399)</f>
        <v>#REF!</v>
      </c>
      <c r="S400" s="6" t="e">
        <f>CE400*EXP('Capital Market Assumptions'!$B$44+'Capital Market Assumptions'!$B$45*'Random Draws'!R399)</f>
        <v>#REF!</v>
      </c>
      <c r="T400" s="6" t="e">
        <f>CF400*EXP('Capital Market Assumptions'!$B$44+'Capital Market Assumptions'!$B$45*'Random Draws'!S399)</f>
        <v>#REF!</v>
      </c>
      <c r="U400" s="6" t="e">
        <f>CG400*EXP('Capital Market Assumptions'!$B$44+'Capital Market Assumptions'!$B$45*'Random Draws'!T399)</f>
        <v>#REF!</v>
      </c>
      <c r="V400" s="6" t="e">
        <f>CH400*EXP('Capital Market Assumptions'!$B$44+'Capital Market Assumptions'!$B$45*'Random Draws'!U399)</f>
        <v>#REF!</v>
      </c>
      <c r="W400" s="6" t="e">
        <f>CI400*EXP('Capital Market Assumptions'!$B$44+'Capital Market Assumptions'!$B$45*'Random Draws'!V399)</f>
        <v>#REF!</v>
      </c>
      <c r="X400" s="6" t="e">
        <f>CJ400*EXP('Capital Market Assumptions'!$B$44+'Capital Market Assumptions'!$B$45*'Random Draws'!W399)</f>
        <v>#REF!</v>
      </c>
      <c r="Y400" s="6" t="e">
        <f>CK400*EXP('Capital Market Assumptions'!$B$44+'Capital Market Assumptions'!$B$45*'Random Draws'!X399)</f>
        <v>#REF!</v>
      </c>
      <c r="Z400" s="6" t="e">
        <f>CL400*EXP('Capital Market Assumptions'!$B$44+'Capital Market Assumptions'!$B$45*'Random Draws'!Y399)</f>
        <v>#REF!</v>
      </c>
      <c r="AA400" s="6" t="e">
        <f>CM400*EXP('Capital Market Assumptions'!$B$44+'Capital Market Assumptions'!$B$45*'Random Draws'!Z399)</f>
        <v>#REF!</v>
      </c>
      <c r="AB400" s="6" t="e">
        <f>CN400*EXP('Capital Market Assumptions'!$B$44+'Capital Market Assumptions'!$B$45*'Random Draws'!AA399)</f>
        <v>#REF!</v>
      </c>
      <c r="AC400" s="6" t="e">
        <f>CO400*EXP('Capital Market Assumptions'!$B$44+'Capital Market Assumptions'!$B$45*'Random Draws'!AB399)</f>
        <v>#REF!</v>
      </c>
      <c r="AD400" s="6" t="e">
        <f>CP400*EXP('Capital Market Assumptions'!$B$44+'Capital Market Assumptions'!$B$45*'Random Draws'!AC399)</f>
        <v>#REF!</v>
      </c>
      <c r="AE400" s="6" t="e">
        <f>CQ400*EXP('Capital Market Assumptions'!$B$44+'Capital Market Assumptions'!$B$45*'Random Draws'!AD399)</f>
        <v>#REF!</v>
      </c>
      <c r="AF400" s="6" t="e">
        <f>CR400*EXP('Capital Market Assumptions'!$B$44+'Capital Market Assumptions'!$B$45*'Random Draws'!AE399)</f>
        <v>#REF!</v>
      </c>
      <c r="AH400">
        <f t="shared" si="835"/>
        <v>4.2999999999999261E-2</v>
      </c>
      <c r="AI400">
        <f t="shared" si="836"/>
        <v>1.0600000000000023</v>
      </c>
      <c r="AJ400">
        <f t="shared" si="837"/>
        <v>2.0930000000000035</v>
      </c>
      <c r="AK400">
        <f t="shared" si="838"/>
        <v>3.1530000000000058</v>
      </c>
      <c r="AL400">
        <f t="shared" si="839"/>
        <v>4.2659999999999911</v>
      </c>
      <c r="AM400">
        <f t="shared" si="840"/>
        <v>5.3020000000000067</v>
      </c>
      <c r="AN400">
        <f t="shared" si="841"/>
        <v>6.3569999999999993</v>
      </c>
      <c r="AO400">
        <f t="shared" si="842"/>
        <v>7.3900000000000006</v>
      </c>
      <c r="AP400">
        <f t="shared" si="843"/>
        <v>8.3549999999999898</v>
      </c>
      <c r="AQ400">
        <f t="shared" si="844"/>
        <v>9.2480000000000047</v>
      </c>
      <c r="AR400">
        <v>9.9540000000000006</v>
      </c>
      <c r="AS400">
        <v>10.536</v>
      </c>
      <c r="AT400">
        <v>11.061999999999999</v>
      </c>
      <c r="AU400">
        <v>11.587</v>
      </c>
      <c r="AV400">
        <v>12.256</v>
      </c>
      <c r="AW400">
        <v>12.815</v>
      </c>
      <c r="AX400">
        <v>13.287000000000001</v>
      </c>
      <c r="AY400">
        <v>13.785</v>
      </c>
      <c r="AZ400">
        <v>14.218999999999999</v>
      </c>
      <c r="BA400">
        <v>14.718999999999999</v>
      </c>
      <c r="BB400" t="e">
        <f>LRP!#REF!</f>
        <v>#REF!</v>
      </c>
      <c r="BC400" t="e">
        <f>LRP!#REF!</f>
        <v>#REF!</v>
      </c>
      <c r="BD400" t="e">
        <f>LRP!#REF!</f>
        <v>#REF!</v>
      </c>
      <c r="BE400" t="e">
        <f>LRP!#REF!</f>
        <v>#REF!</v>
      </c>
      <c r="BF400" t="e">
        <f>LRP!#REF!</f>
        <v>#REF!</v>
      </c>
      <c r="BG400" t="e">
        <f>LRP!#REF!</f>
        <v>#REF!</v>
      </c>
      <c r="BH400" t="e">
        <f>LRP!#REF!</f>
        <v>#REF!</v>
      </c>
      <c r="BI400" t="e">
        <f>LRP!#REF!</f>
        <v>#REF!</v>
      </c>
      <c r="BJ400" t="e">
        <f>LRP!#REF!</f>
        <v>#REF!</v>
      </c>
      <c r="BK400" t="e">
        <f>LRP!#REF!</f>
        <v>#REF!</v>
      </c>
      <c r="BM400">
        <f t="shared" si="833"/>
        <v>471</v>
      </c>
      <c r="BN400">
        <f t="shared" si="833"/>
        <v>471</v>
      </c>
      <c r="BO400">
        <f t="shared" si="833"/>
        <v>471</v>
      </c>
      <c r="BP400" s="6" t="e">
        <f t="shared" si="845"/>
        <v>#REF!</v>
      </c>
      <c r="BQ400" s="6" t="e">
        <f t="shared" si="846"/>
        <v>#REF!</v>
      </c>
      <c r="BR400" s="6" t="e">
        <f t="shared" si="847"/>
        <v>#REF!</v>
      </c>
      <c r="BS400" s="6" t="e">
        <f t="shared" si="848"/>
        <v>#REF!</v>
      </c>
      <c r="BT400" s="6" t="e">
        <f t="shared" si="849"/>
        <v>#REF!</v>
      </c>
      <c r="BU400" s="6" t="e">
        <f t="shared" si="850"/>
        <v>#REF!</v>
      </c>
      <c r="BV400" s="6" t="e">
        <f t="shared" si="851"/>
        <v>#REF!</v>
      </c>
      <c r="BW400" s="6" t="e">
        <f t="shared" si="852"/>
        <v>#REF!</v>
      </c>
      <c r="BX400" s="6" t="e">
        <f t="shared" si="853"/>
        <v>#REF!</v>
      </c>
      <c r="BY400" s="6" t="e">
        <f t="shared" si="854"/>
        <v>#REF!</v>
      </c>
      <c r="BZ400" s="6" t="e">
        <f t="shared" si="855"/>
        <v>#REF!</v>
      </c>
      <c r="CA400" s="6" t="e">
        <f t="shared" si="856"/>
        <v>#REF!</v>
      </c>
      <c r="CB400" s="6" t="e">
        <f t="shared" si="857"/>
        <v>#REF!</v>
      </c>
      <c r="CC400" s="6" t="e">
        <f t="shared" si="858"/>
        <v>#REF!</v>
      </c>
      <c r="CD400" s="6" t="e">
        <f t="shared" si="859"/>
        <v>#REF!</v>
      </c>
      <c r="CE400" s="6" t="e">
        <f t="shared" si="860"/>
        <v>#REF!</v>
      </c>
      <c r="CF400" s="6" t="e">
        <f t="shared" si="861"/>
        <v>#REF!</v>
      </c>
      <c r="CG400" s="6" t="e">
        <f t="shared" si="862"/>
        <v>#REF!</v>
      </c>
      <c r="CH400" s="6" t="e">
        <f t="shared" si="863"/>
        <v>#REF!</v>
      </c>
      <c r="CI400" s="6" t="e">
        <f t="shared" si="864"/>
        <v>#REF!</v>
      </c>
      <c r="CJ400" s="6" t="e">
        <f t="shared" si="865"/>
        <v>#REF!</v>
      </c>
      <c r="CK400" s="6" t="e">
        <f t="shared" si="866"/>
        <v>#REF!</v>
      </c>
      <c r="CL400" s="6" t="e">
        <f t="shared" si="867"/>
        <v>#REF!</v>
      </c>
      <c r="CM400" s="6" t="e">
        <f t="shared" si="868"/>
        <v>#REF!</v>
      </c>
      <c r="CN400" s="6" t="e">
        <f t="shared" si="869"/>
        <v>#REF!</v>
      </c>
      <c r="CO400" s="6" t="e">
        <f t="shared" si="870"/>
        <v>#REF!</v>
      </c>
      <c r="CP400" s="6" t="e">
        <f t="shared" si="871"/>
        <v>#REF!</v>
      </c>
      <c r="CQ400" s="6" t="e">
        <f t="shared" si="872"/>
        <v>#REF!</v>
      </c>
      <c r="CR400" s="6" t="e">
        <f t="shared" si="873"/>
        <v>#REF!</v>
      </c>
      <c r="CS400" s="6" t="e">
        <f t="shared" si="874"/>
        <v>#REF!</v>
      </c>
      <c r="CU400" s="6" t="e">
        <f t="shared" si="875"/>
        <v>#REF!</v>
      </c>
      <c r="CV400" s="6" t="e">
        <f t="shared" si="876"/>
        <v>#REF!</v>
      </c>
      <c r="CW400" s="6" t="e">
        <f t="shared" si="877"/>
        <v>#REF!</v>
      </c>
      <c r="CX400" s="6" t="e">
        <f t="shared" si="878"/>
        <v>#REF!</v>
      </c>
      <c r="CY400" s="6" t="e">
        <f t="shared" si="879"/>
        <v>#REF!</v>
      </c>
      <c r="CZ400" s="6" t="e">
        <f t="shared" si="880"/>
        <v>#REF!</v>
      </c>
      <c r="DA400" s="6" t="e">
        <f t="shared" si="881"/>
        <v>#REF!</v>
      </c>
      <c r="DB400" s="6" t="e">
        <f t="shared" si="882"/>
        <v>#REF!</v>
      </c>
      <c r="DC400" s="6" t="e">
        <f t="shared" si="883"/>
        <v>#REF!</v>
      </c>
      <c r="DD400" s="6" t="e">
        <f t="shared" si="884"/>
        <v>#REF!</v>
      </c>
      <c r="DE400" s="6" t="e">
        <f t="shared" si="885"/>
        <v>#REF!</v>
      </c>
      <c r="DF400" s="6" t="e">
        <f t="shared" si="886"/>
        <v>#REF!</v>
      </c>
      <c r="DG400" s="6" t="e">
        <f t="shared" si="887"/>
        <v>#REF!</v>
      </c>
      <c r="DH400" s="6" t="e">
        <f t="shared" si="888"/>
        <v>#REF!</v>
      </c>
      <c r="DI400" s="6" t="e">
        <f t="shared" si="889"/>
        <v>#REF!</v>
      </c>
      <c r="DJ400" s="6" t="e">
        <f t="shared" si="890"/>
        <v>#REF!</v>
      </c>
      <c r="DK400" s="6" t="e">
        <f t="shared" si="891"/>
        <v>#REF!</v>
      </c>
      <c r="DL400" s="6" t="e">
        <f t="shared" si="892"/>
        <v>#REF!</v>
      </c>
      <c r="DM400" s="6" t="e">
        <f t="shared" si="893"/>
        <v>#REF!</v>
      </c>
      <c r="DN400" s="6" t="e">
        <f t="shared" si="894"/>
        <v>#REF!</v>
      </c>
      <c r="DO400" s="6" t="e">
        <f t="shared" si="895"/>
        <v>#REF!</v>
      </c>
      <c r="DP400" s="6" t="e">
        <f t="shared" si="896"/>
        <v>#REF!</v>
      </c>
      <c r="DQ400" s="6" t="e">
        <f t="shared" si="897"/>
        <v>#REF!</v>
      </c>
      <c r="DR400" s="6" t="e">
        <f t="shared" si="898"/>
        <v>#REF!</v>
      </c>
      <c r="DS400" s="6" t="e">
        <f t="shared" si="899"/>
        <v>#REF!</v>
      </c>
      <c r="DT400" s="6" t="e">
        <f t="shared" si="900"/>
        <v>#REF!</v>
      </c>
      <c r="DU400" s="6" t="e">
        <f t="shared" si="901"/>
        <v>#REF!</v>
      </c>
      <c r="DV400" s="6" t="e">
        <f t="shared" si="902"/>
        <v>#REF!</v>
      </c>
      <c r="DW400" s="6" t="e">
        <f t="shared" si="903"/>
        <v>#REF!</v>
      </c>
      <c r="DX400" s="6" t="e">
        <f t="shared" si="904"/>
        <v>#REF!</v>
      </c>
      <c r="DZ400" s="6" t="e">
        <f t="shared" si="905"/>
        <v>#REF!</v>
      </c>
      <c r="EA400" s="6" t="e">
        <f t="shared" si="906"/>
        <v>#REF!</v>
      </c>
      <c r="EB400" s="6" t="e">
        <f t="shared" si="907"/>
        <v>#REF!</v>
      </c>
      <c r="EC400" s="6" t="e">
        <f t="shared" si="908"/>
        <v>#REF!</v>
      </c>
      <c r="ED400" s="6" t="e">
        <f t="shared" si="909"/>
        <v>#REF!</v>
      </c>
      <c r="EE400" s="6" t="e">
        <f t="shared" si="910"/>
        <v>#REF!</v>
      </c>
      <c r="EF400" s="6" t="e">
        <f t="shared" si="911"/>
        <v>#REF!</v>
      </c>
      <c r="EG400" s="6" t="e">
        <f t="shared" si="912"/>
        <v>#REF!</v>
      </c>
      <c r="EH400" s="6" t="e">
        <f t="shared" si="913"/>
        <v>#REF!</v>
      </c>
      <c r="EI400" s="6" t="e">
        <f t="shared" si="914"/>
        <v>#REF!</v>
      </c>
      <c r="EJ400" s="6" t="e">
        <f t="shared" si="915"/>
        <v>#REF!</v>
      </c>
      <c r="EK400" s="6" t="e">
        <f t="shared" si="916"/>
        <v>#REF!</v>
      </c>
      <c r="EL400" s="6" t="e">
        <f t="shared" si="917"/>
        <v>#REF!</v>
      </c>
      <c r="EM400" s="6" t="e">
        <f t="shared" si="918"/>
        <v>#REF!</v>
      </c>
      <c r="EN400" s="6" t="e">
        <f t="shared" si="919"/>
        <v>#REF!</v>
      </c>
      <c r="EO400" s="6" t="e">
        <f t="shared" si="920"/>
        <v>#REF!</v>
      </c>
      <c r="EP400" s="6" t="e">
        <f t="shared" si="921"/>
        <v>#REF!</v>
      </c>
      <c r="EQ400" s="6" t="e">
        <f t="shared" si="922"/>
        <v>#REF!</v>
      </c>
      <c r="ER400" s="6" t="e">
        <f t="shared" si="923"/>
        <v>#REF!</v>
      </c>
      <c r="ES400" s="6" t="e">
        <f t="shared" si="924"/>
        <v>#REF!</v>
      </c>
      <c r="ET400" s="6" t="e">
        <f t="shared" si="925"/>
        <v>#REF!</v>
      </c>
      <c r="EU400" s="6" t="e">
        <f t="shared" si="926"/>
        <v>#REF!</v>
      </c>
      <c r="EV400" s="6" t="e">
        <f t="shared" si="927"/>
        <v>#REF!</v>
      </c>
      <c r="EW400" s="6" t="e">
        <f t="shared" si="928"/>
        <v>#REF!</v>
      </c>
      <c r="EX400" s="6" t="e">
        <f t="shared" si="929"/>
        <v>#REF!</v>
      </c>
      <c r="EY400" s="6" t="e">
        <f t="shared" si="930"/>
        <v>#REF!</v>
      </c>
      <c r="EZ400" s="6" t="e">
        <f t="shared" si="931"/>
        <v>#REF!</v>
      </c>
      <c r="FA400" s="6" t="e">
        <f t="shared" si="932"/>
        <v>#REF!</v>
      </c>
      <c r="FB400" s="6" t="e">
        <f t="shared" si="933"/>
        <v>#REF!</v>
      </c>
      <c r="FC400" s="6" t="e">
        <f t="shared" si="934"/>
        <v>#REF!</v>
      </c>
      <c r="FE400" s="6" t="e">
        <f t="shared" si="935"/>
        <v>#REF!</v>
      </c>
      <c r="FF400" s="6" t="e">
        <f t="shared" si="936"/>
        <v>#REF!</v>
      </c>
      <c r="FG400" s="6" t="e">
        <f t="shared" si="937"/>
        <v>#REF!</v>
      </c>
      <c r="FH400" s="6" t="e">
        <f t="shared" si="938"/>
        <v>#REF!</v>
      </c>
      <c r="FI400" s="6" t="e">
        <f t="shared" si="939"/>
        <v>#REF!</v>
      </c>
      <c r="FJ400" s="6" t="e">
        <f t="shared" si="940"/>
        <v>#REF!</v>
      </c>
      <c r="FK400" s="6" t="e">
        <f t="shared" si="941"/>
        <v>#REF!</v>
      </c>
      <c r="FL400" s="6" t="e">
        <f t="shared" si="942"/>
        <v>#REF!</v>
      </c>
      <c r="FM400" s="6" t="e">
        <f t="shared" si="943"/>
        <v>#REF!</v>
      </c>
      <c r="FN400" s="6" t="e">
        <f t="shared" si="944"/>
        <v>#REF!</v>
      </c>
      <c r="FO400" s="6" t="e">
        <f t="shared" si="945"/>
        <v>#REF!</v>
      </c>
      <c r="FP400" s="6" t="e">
        <f t="shared" si="946"/>
        <v>#REF!</v>
      </c>
      <c r="FQ400" s="6" t="e">
        <f t="shared" si="947"/>
        <v>#REF!</v>
      </c>
      <c r="FR400" s="6" t="e">
        <f t="shared" si="948"/>
        <v>#REF!</v>
      </c>
      <c r="FS400" s="6" t="e">
        <f t="shared" si="949"/>
        <v>#REF!</v>
      </c>
      <c r="FT400" s="6" t="e">
        <f t="shared" si="950"/>
        <v>#REF!</v>
      </c>
      <c r="FU400" s="6" t="e">
        <f t="shared" si="951"/>
        <v>#REF!</v>
      </c>
      <c r="FV400" s="6" t="e">
        <f t="shared" si="952"/>
        <v>#REF!</v>
      </c>
      <c r="FW400" s="6" t="e">
        <f t="shared" si="953"/>
        <v>#REF!</v>
      </c>
      <c r="FX400" s="6" t="e">
        <f t="shared" si="954"/>
        <v>#REF!</v>
      </c>
      <c r="FY400" s="6" t="e">
        <f t="shared" si="955"/>
        <v>#REF!</v>
      </c>
      <c r="FZ400" s="6" t="e">
        <f t="shared" si="956"/>
        <v>#REF!</v>
      </c>
      <c r="GA400" s="6" t="e">
        <f t="shared" si="957"/>
        <v>#REF!</v>
      </c>
      <c r="GB400" s="6" t="e">
        <f t="shared" si="958"/>
        <v>#REF!</v>
      </c>
      <c r="GC400" s="6" t="e">
        <f t="shared" si="959"/>
        <v>#REF!</v>
      </c>
      <c r="GD400" s="6" t="e">
        <f t="shared" si="960"/>
        <v>#REF!</v>
      </c>
      <c r="GE400" s="6" t="e">
        <f t="shared" si="961"/>
        <v>#REF!</v>
      </c>
      <c r="GF400" s="6" t="e">
        <f t="shared" si="962"/>
        <v>#REF!</v>
      </c>
      <c r="GG400" s="6" t="e">
        <f t="shared" si="963"/>
        <v>#REF!</v>
      </c>
      <c r="GH400" s="6" t="e">
        <f t="shared" si="964"/>
        <v>#REF!</v>
      </c>
    </row>
    <row r="401" spans="1:190" x14ac:dyDescent="0.3">
      <c r="A401">
        <f t="shared" si="965"/>
        <v>397</v>
      </c>
      <c r="B401">
        <f t="shared" si="834"/>
        <v>471</v>
      </c>
      <c r="C401" s="64" t="e">
        <f>BO401*EXP('Capital Market Assumptions'!#REF!+'Capital Market Assumptions'!#REF!*'Random Draws'!B400)</f>
        <v>#REF!</v>
      </c>
      <c r="D401" s="64" t="e">
        <f>BP401*EXP('Capital Market Assumptions'!#REF!+'Capital Market Assumptions'!#REF!*'Random Draws'!C400)</f>
        <v>#REF!</v>
      </c>
      <c r="E401" s="64" t="e">
        <f>BQ401*EXP('Capital Market Assumptions'!#REF!+'Capital Market Assumptions'!#REF!*'Random Draws'!D400)</f>
        <v>#REF!</v>
      </c>
      <c r="F401" s="64" t="e">
        <f>BR401*EXP('Capital Market Assumptions'!#REF!+'Capital Market Assumptions'!#REF!*'Random Draws'!E400)</f>
        <v>#REF!</v>
      </c>
      <c r="G401" s="64" t="e">
        <f>BS401*EXP('Capital Market Assumptions'!#REF!+'Capital Market Assumptions'!#REF!*'Random Draws'!F400)</f>
        <v>#REF!</v>
      </c>
      <c r="H401" s="6" t="e">
        <f>BT401*EXP('Capital Market Assumptions'!$B$44+'Capital Market Assumptions'!$B$45*'Random Draws'!G400)</f>
        <v>#REF!</v>
      </c>
      <c r="I401" s="6" t="e">
        <f>BU401*EXP('Capital Market Assumptions'!$B$44+'Capital Market Assumptions'!$B$45*'Random Draws'!H400)</f>
        <v>#REF!</v>
      </c>
      <c r="J401" s="6" t="e">
        <f>BV401*EXP('Capital Market Assumptions'!$B$44+'Capital Market Assumptions'!$B$45*'Random Draws'!I400)</f>
        <v>#REF!</v>
      </c>
      <c r="K401" s="6" t="e">
        <f>BW401*EXP('Capital Market Assumptions'!$B$44+'Capital Market Assumptions'!$B$45*'Random Draws'!J400)</f>
        <v>#REF!</v>
      </c>
      <c r="L401" s="6" t="e">
        <f>BX401*EXP('Capital Market Assumptions'!$B$44+'Capital Market Assumptions'!$B$45*'Random Draws'!K400)</f>
        <v>#REF!</v>
      </c>
      <c r="M401" s="6" t="e">
        <f>BY401*EXP('Capital Market Assumptions'!$B$44+'Capital Market Assumptions'!$B$45*'Random Draws'!L400)</f>
        <v>#REF!</v>
      </c>
      <c r="N401" s="6" t="e">
        <f>BZ401*EXP('Capital Market Assumptions'!$B$44+'Capital Market Assumptions'!$B$45*'Random Draws'!M400)</f>
        <v>#REF!</v>
      </c>
      <c r="O401" s="6" t="e">
        <f>CA401*EXP('Capital Market Assumptions'!$B$44+'Capital Market Assumptions'!$B$45*'Random Draws'!N400)</f>
        <v>#REF!</v>
      </c>
      <c r="P401" s="6" t="e">
        <f>CB401*EXP('Capital Market Assumptions'!$B$44+'Capital Market Assumptions'!$B$45*'Random Draws'!O400)</f>
        <v>#REF!</v>
      </c>
      <c r="Q401" s="6" t="e">
        <f>CC401*EXP('Capital Market Assumptions'!$B$44+'Capital Market Assumptions'!$B$45*'Random Draws'!P400)</f>
        <v>#REF!</v>
      </c>
      <c r="R401" s="6" t="e">
        <f>CD401*EXP('Capital Market Assumptions'!$B$44+'Capital Market Assumptions'!$B$45*'Random Draws'!Q400)</f>
        <v>#REF!</v>
      </c>
      <c r="S401" s="6" t="e">
        <f>CE401*EXP('Capital Market Assumptions'!$B$44+'Capital Market Assumptions'!$B$45*'Random Draws'!R400)</f>
        <v>#REF!</v>
      </c>
      <c r="T401" s="6" t="e">
        <f>CF401*EXP('Capital Market Assumptions'!$B$44+'Capital Market Assumptions'!$B$45*'Random Draws'!S400)</f>
        <v>#REF!</v>
      </c>
      <c r="U401" s="6" t="e">
        <f>CG401*EXP('Capital Market Assumptions'!$B$44+'Capital Market Assumptions'!$B$45*'Random Draws'!T400)</f>
        <v>#REF!</v>
      </c>
      <c r="V401" s="6" t="e">
        <f>CH401*EXP('Capital Market Assumptions'!$B$44+'Capital Market Assumptions'!$B$45*'Random Draws'!U400)</f>
        <v>#REF!</v>
      </c>
      <c r="W401" s="6" t="e">
        <f>CI401*EXP('Capital Market Assumptions'!$B$44+'Capital Market Assumptions'!$B$45*'Random Draws'!V400)</f>
        <v>#REF!</v>
      </c>
      <c r="X401" s="6" t="e">
        <f>CJ401*EXP('Capital Market Assumptions'!$B$44+'Capital Market Assumptions'!$B$45*'Random Draws'!W400)</f>
        <v>#REF!</v>
      </c>
      <c r="Y401" s="6" t="e">
        <f>CK401*EXP('Capital Market Assumptions'!$B$44+'Capital Market Assumptions'!$B$45*'Random Draws'!X400)</f>
        <v>#REF!</v>
      </c>
      <c r="Z401" s="6" t="e">
        <f>CL401*EXP('Capital Market Assumptions'!$B$44+'Capital Market Assumptions'!$B$45*'Random Draws'!Y400)</f>
        <v>#REF!</v>
      </c>
      <c r="AA401" s="6" t="e">
        <f>CM401*EXP('Capital Market Assumptions'!$B$44+'Capital Market Assumptions'!$B$45*'Random Draws'!Z400)</f>
        <v>#REF!</v>
      </c>
      <c r="AB401" s="6" t="e">
        <f>CN401*EXP('Capital Market Assumptions'!$B$44+'Capital Market Assumptions'!$B$45*'Random Draws'!AA400)</f>
        <v>#REF!</v>
      </c>
      <c r="AC401" s="6" t="e">
        <f>CO401*EXP('Capital Market Assumptions'!$B$44+'Capital Market Assumptions'!$B$45*'Random Draws'!AB400)</f>
        <v>#REF!</v>
      </c>
      <c r="AD401" s="6" t="e">
        <f>CP401*EXP('Capital Market Assumptions'!$B$44+'Capital Market Assumptions'!$B$45*'Random Draws'!AC400)</f>
        <v>#REF!</v>
      </c>
      <c r="AE401" s="6" t="e">
        <f>CQ401*EXP('Capital Market Assumptions'!$B$44+'Capital Market Assumptions'!$B$45*'Random Draws'!AD400)</f>
        <v>#REF!</v>
      </c>
      <c r="AF401" s="6" t="e">
        <f>CR401*EXP('Capital Market Assumptions'!$B$44+'Capital Market Assumptions'!$B$45*'Random Draws'!AE400)</f>
        <v>#REF!</v>
      </c>
      <c r="AH401">
        <f t="shared" si="835"/>
        <v>4.2999999999999261E-2</v>
      </c>
      <c r="AI401">
        <f t="shared" si="836"/>
        <v>1.0600000000000023</v>
      </c>
      <c r="AJ401">
        <f t="shared" si="837"/>
        <v>2.0930000000000035</v>
      </c>
      <c r="AK401">
        <f t="shared" si="838"/>
        <v>3.1530000000000058</v>
      </c>
      <c r="AL401">
        <f t="shared" si="839"/>
        <v>4.2659999999999911</v>
      </c>
      <c r="AM401">
        <f t="shared" si="840"/>
        <v>5.3020000000000067</v>
      </c>
      <c r="AN401">
        <f t="shared" si="841"/>
        <v>6.3569999999999993</v>
      </c>
      <c r="AO401">
        <f t="shared" si="842"/>
        <v>7.3900000000000006</v>
      </c>
      <c r="AP401">
        <f t="shared" si="843"/>
        <v>8.3549999999999898</v>
      </c>
      <c r="AQ401">
        <f t="shared" si="844"/>
        <v>9.2480000000000047</v>
      </c>
      <c r="AR401">
        <v>9.9540000000000006</v>
      </c>
      <c r="AS401">
        <v>10.536</v>
      </c>
      <c r="AT401">
        <v>11.061999999999999</v>
      </c>
      <c r="AU401">
        <v>11.587</v>
      </c>
      <c r="AV401">
        <v>12.256</v>
      </c>
      <c r="AW401">
        <v>12.815</v>
      </c>
      <c r="AX401">
        <v>13.287000000000001</v>
      </c>
      <c r="AY401">
        <v>13.785</v>
      </c>
      <c r="AZ401">
        <v>14.218999999999999</v>
      </c>
      <c r="BA401">
        <v>14.718999999999999</v>
      </c>
      <c r="BB401" t="e">
        <f>LRP!#REF!</f>
        <v>#REF!</v>
      </c>
      <c r="BC401" t="e">
        <f>LRP!#REF!</f>
        <v>#REF!</v>
      </c>
      <c r="BD401" t="e">
        <f>LRP!#REF!</f>
        <v>#REF!</v>
      </c>
      <c r="BE401" t="e">
        <f>LRP!#REF!</f>
        <v>#REF!</v>
      </c>
      <c r="BF401" t="e">
        <f>LRP!#REF!</f>
        <v>#REF!</v>
      </c>
      <c r="BG401" t="e">
        <f>LRP!#REF!</f>
        <v>#REF!</v>
      </c>
      <c r="BH401" t="e">
        <f>LRP!#REF!</f>
        <v>#REF!</v>
      </c>
      <c r="BI401" t="e">
        <f>LRP!#REF!</f>
        <v>#REF!</v>
      </c>
      <c r="BJ401" t="e">
        <f>LRP!#REF!</f>
        <v>#REF!</v>
      </c>
      <c r="BK401" t="e">
        <f>LRP!#REF!</f>
        <v>#REF!</v>
      </c>
      <c r="BM401">
        <f t="shared" si="833"/>
        <v>471</v>
      </c>
      <c r="BN401">
        <f t="shared" si="833"/>
        <v>471</v>
      </c>
      <c r="BO401">
        <f t="shared" si="833"/>
        <v>471</v>
      </c>
      <c r="BP401" s="6" t="e">
        <f t="shared" si="845"/>
        <v>#REF!</v>
      </c>
      <c r="BQ401" s="6" t="e">
        <f t="shared" si="846"/>
        <v>#REF!</v>
      </c>
      <c r="BR401" s="6" t="e">
        <f t="shared" si="847"/>
        <v>#REF!</v>
      </c>
      <c r="BS401" s="6" t="e">
        <f t="shared" si="848"/>
        <v>#REF!</v>
      </c>
      <c r="BT401" s="6" t="e">
        <f t="shared" si="849"/>
        <v>#REF!</v>
      </c>
      <c r="BU401" s="6" t="e">
        <f t="shared" si="850"/>
        <v>#REF!</v>
      </c>
      <c r="BV401" s="6" t="e">
        <f t="shared" si="851"/>
        <v>#REF!</v>
      </c>
      <c r="BW401" s="6" t="e">
        <f t="shared" si="852"/>
        <v>#REF!</v>
      </c>
      <c r="BX401" s="6" t="e">
        <f t="shared" si="853"/>
        <v>#REF!</v>
      </c>
      <c r="BY401" s="6" t="e">
        <f t="shared" si="854"/>
        <v>#REF!</v>
      </c>
      <c r="BZ401" s="6" t="e">
        <f t="shared" si="855"/>
        <v>#REF!</v>
      </c>
      <c r="CA401" s="6" t="e">
        <f t="shared" si="856"/>
        <v>#REF!</v>
      </c>
      <c r="CB401" s="6" t="e">
        <f t="shared" si="857"/>
        <v>#REF!</v>
      </c>
      <c r="CC401" s="6" t="e">
        <f t="shared" si="858"/>
        <v>#REF!</v>
      </c>
      <c r="CD401" s="6" t="e">
        <f t="shared" si="859"/>
        <v>#REF!</v>
      </c>
      <c r="CE401" s="6" t="e">
        <f t="shared" si="860"/>
        <v>#REF!</v>
      </c>
      <c r="CF401" s="6" t="e">
        <f t="shared" si="861"/>
        <v>#REF!</v>
      </c>
      <c r="CG401" s="6" t="e">
        <f t="shared" si="862"/>
        <v>#REF!</v>
      </c>
      <c r="CH401" s="6" t="e">
        <f t="shared" si="863"/>
        <v>#REF!</v>
      </c>
      <c r="CI401" s="6" t="e">
        <f t="shared" si="864"/>
        <v>#REF!</v>
      </c>
      <c r="CJ401" s="6" t="e">
        <f t="shared" si="865"/>
        <v>#REF!</v>
      </c>
      <c r="CK401" s="6" t="e">
        <f t="shared" si="866"/>
        <v>#REF!</v>
      </c>
      <c r="CL401" s="6" t="e">
        <f t="shared" si="867"/>
        <v>#REF!</v>
      </c>
      <c r="CM401" s="6" t="e">
        <f t="shared" si="868"/>
        <v>#REF!</v>
      </c>
      <c r="CN401" s="6" t="e">
        <f t="shared" si="869"/>
        <v>#REF!</v>
      </c>
      <c r="CO401" s="6" t="e">
        <f t="shared" si="870"/>
        <v>#REF!</v>
      </c>
      <c r="CP401" s="6" t="e">
        <f t="shared" si="871"/>
        <v>#REF!</v>
      </c>
      <c r="CQ401" s="6" t="e">
        <f t="shared" si="872"/>
        <v>#REF!</v>
      </c>
      <c r="CR401" s="6" t="e">
        <f t="shared" si="873"/>
        <v>#REF!</v>
      </c>
      <c r="CS401" s="6" t="e">
        <f t="shared" si="874"/>
        <v>#REF!</v>
      </c>
      <c r="CU401" s="6" t="e">
        <f t="shared" si="875"/>
        <v>#REF!</v>
      </c>
      <c r="CV401" s="6" t="e">
        <f t="shared" si="876"/>
        <v>#REF!</v>
      </c>
      <c r="CW401" s="6" t="e">
        <f t="shared" si="877"/>
        <v>#REF!</v>
      </c>
      <c r="CX401" s="6" t="e">
        <f t="shared" si="878"/>
        <v>#REF!</v>
      </c>
      <c r="CY401" s="6" t="e">
        <f t="shared" si="879"/>
        <v>#REF!</v>
      </c>
      <c r="CZ401" s="6" t="e">
        <f t="shared" si="880"/>
        <v>#REF!</v>
      </c>
      <c r="DA401" s="6" t="e">
        <f t="shared" si="881"/>
        <v>#REF!</v>
      </c>
      <c r="DB401" s="6" t="e">
        <f t="shared" si="882"/>
        <v>#REF!</v>
      </c>
      <c r="DC401" s="6" t="e">
        <f t="shared" si="883"/>
        <v>#REF!</v>
      </c>
      <c r="DD401" s="6" t="e">
        <f t="shared" si="884"/>
        <v>#REF!</v>
      </c>
      <c r="DE401" s="6" t="e">
        <f t="shared" si="885"/>
        <v>#REF!</v>
      </c>
      <c r="DF401" s="6" t="e">
        <f t="shared" si="886"/>
        <v>#REF!</v>
      </c>
      <c r="DG401" s="6" t="e">
        <f t="shared" si="887"/>
        <v>#REF!</v>
      </c>
      <c r="DH401" s="6" t="e">
        <f t="shared" si="888"/>
        <v>#REF!</v>
      </c>
      <c r="DI401" s="6" t="e">
        <f t="shared" si="889"/>
        <v>#REF!</v>
      </c>
      <c r="DJ401" s="6" t="e">
        <f t="shared" si="890"/>
        <v>#REF!</v>
      </c>
      <c r="DK401" s="6" t="e">
        <f t="shared" si="891"/>
        <v>#REF!</v>
      </c>
      <c r="DL401" s="6" t="e">
        <f t="shared" si="892"/>
        <v>#REF!</v>
      </c>
      <c r="DM401" s="6" t="e">
        <f t="shared" si="893"/>
        <v>#REF!</v>
      </c>
      <c r="DN401" s="6" t="e">
        <f t="shared" si="894"/>
        <v>#REF!</v>
      </c>
      <c r="DO401" s="6" t="e">
        <f t="shared" si="895"/>
        <v>#REF!</v>
      </c>
      <c r="DP401" s="6" t="e">
        <f t="shared" si="896"/>
        <v>#REF!</v>
      </c>
      <c r="DQ401" s="6" t="e">
        <f t="shared" si="897"/>
        <v>#REF!</v>
      </c>
      <c r="DR401" s="6" t="e">
        <f t="shared" si="898"/>
        <v>#REF!</v>
      </c>
      <c r="DS401" s="6" t="e">
        <f t="shared" si="899"/>
        <v>#REF!</v>
      </c>
      <c r="DT401" s="6" t="e">
        <f t="shared" si="900"/>
        <v>#REF!</v>
      </c>
      <c r="DU401" s="6" t="e">
        <f t="shared" si="901"/>
        <v>#REF!</v>
      </c>
      <c r="DV401" s="6" t="e">
        <f t="shared" si="902"/>
        <v>#REF!</v>
      </c>
      <c r="DW401" s="6" t="e">
        <f t="shared" si="903"/>
        <v>#REF!</v>
      </c>
      <c r="DX401" s="6" t="e">
        <f t="shared" si="904"/>
        <v>#REF!</v>
      </c>
      <c r="DZ401" s="6" t="e">
        <f t="shared" si="905"/>
        <v>#REF!</v>
      </c>
      <c r="EA401" s="6" t="e">
        <f t="shared" si="906"/>
        <v>#REF!</v>
      </c>
      <c r="EB401" s="6" t="e">
        <f t="shared" si="907"/>
        <v>#REF!</v>
      </c>
      <c r="EC401" s="6" t="e">
        <f t="shared" si="908"/>
        <v>#REF!</v>
      </c>
      <c r="ED401" s="6" t="e">
        <f t="shared" si="909"/>
        <v>#REF!</v>
      </c>
      <c r="EE401" s="6" t="e">
        <f t="shared" si="910"/>
        <v>#REF!</v>
      </c>
      <c r="EF401" s="6" t="e">
        <f t="shared" si="911"/>
        <v>#REF!</v>
      </c>
      <c r="EG401" s="6" t="e">
        <f t="shared" si="912"/>
        <v>#REF!</v>
      </c>
      <c r="EH401" s="6" t="e">
        <f t="shared" si="913"/>
        <v>#REF!</v>
      </c>
      <c r="EI401" s="6" t="e">
        <f t="shared" si="914"/>
        <v>#REF!</v>
      </c>
      <c r="EJ401" s="6" t="e">
        <f t="shared" si="915"/>
        <v>#REF!</v>
      </c>
      <c r="EK401" s="6" t="e">
        <f t="shared" si="916"/>
        <v>#REF!</v>
      </c>
      <c r="EL401" s="6" t="e">
        <f t="shared" si="917"/>
        <v>#REF!</v>
      </c>
      <c r="EM401" s="6" t="e">
        <f t="shared" si="918"/>
        <v>#REF!</v>
      </c>
      <c r="EN401" s="6" t="e">
        <f t="shared" si="919"/>
        <v>#REF!</v>
      </c>
      <c r="EO401" s="6" t="e">
        <f t="shared" si="920"/>
        <v>#REF!</v>
      </c>
      <c r="EP401" s="6" t="e">
        <f t="shared" si="921"/>
        <v>#REF!</v>
      </c>
      <c r="EQ401" s="6" t="e">
        <f t="shared" si="922"/>
        <v>#REF!</v>
      </c>
      <c r="ER401" s="6" t="e">
        <f t="shared" si="923"/>
        <v>#REF!</v>
      </c>
      <c r="ES401" s="6" t="e">
        <f t="shared" si="924"/>
        <v>#REF!</v>
      </c>
      <c r="ET401" s="6" t="e">
        <f t="shared" si="925"/>
        <v>#REF!</v>
      </c>
      <c r="EU401" s="6" t="e">
        <f t="shared" si="926"/>
        <v>#REF!</v>
      </c>
      <c r="EV401" s="6" t="e">
        <f t="shared" si="927"/>
        <v>#REF!</v>
      </c>
      <c r="EW401" s="6" t="e">
        <f t="shared" si="928"/>
        <v>#REF!</v>
      </c>
      <c r="EX401" s="6" t="e">
        <f t="shared" si="929"/>
        <v>#REF!</v>
      </c>
      <c r="EY401" s="6" t="e">
        <f t="shared" si="930"/>
        <v>#REF!</v>
      </c>
      <c r="EZ401" s="6" t="e">
        <f t="shared" si="931"/>
        <v>#REF!</v>
      </c>
      <c r="FA401" s="6" t="e">
        <f t="shared" si="932"/>
        <v>#REF!</v>
      </c>
      <c r="FB401" s="6" t="e">
        <f t="shared" si="933"/>
        <v>#REF!</v>
      </c>
      <c r="FC401" s="6" t="e">
        <f t="shared" si="934"/>
        <v>#REF!</v>
      </c>
      <c r="FE401" s="6" t="e">
        <f t="shared" si="935"/>
        <v>#REF!</v>
      </c>
      <c r="FF401" s="6" t="e">
        <f t="shared" si="936"/>
        <v>#REF!</v>
      </c>
      <c r="FG401" s="6" t="e">
        <f t="shared" si="937"/>
        <v>#REF!</v>
      </c>
      <c r="FH401" s="6" t="e">
        <f t="shared" si="938"/>
        <v>#REF!</v>
      </c>
      <c r="FI401" s="6" t="e">
        <f t="shared" si="939"/>
        <v>#REF!</v>
      </c>
      <c r="FJ401" s="6" t="e">
        <f t="shared" si="940"/>
        <v>#REF!</v>
      </c>
      <c r="FK401" s="6" t="e">
        <f t="shared" si="941"/>
        <v>#REF!</v>
      </c>
      <c r="FL401" s="6" t="e">
        <f t="shared" si="942"/>
        <v>#REF!</v>
      </c>
      <c r="FM401" s="6" t="e">
        <f t="shared" si="943"/>
        <v>#REF!</v>
      </c>
      <c r="FN401" s="6" t="e">
        <f t="shared" si="944"/>
        <v>#REF!</v>
      </c>
      <c r="FO401" s="6" t="e">
        <f t="shared" si="945"/>
        <v>#REF!</v>
      </c>
      <c r="FP401" s="6" t="e">
        <f t="shared" si="946"/>
        <v>#REF!</v>
      </c>
      <c r="FQ401" s="6" t="e">
        <f t="shared" si="947"/>
        <v>#REF!</v>
      </c>
      <c r="FR401" s="6" t="e">
        <f t="shared" si="948"/>
        <v>#REF!</v>
      </c>
      <c r="FS401" s="6" t="e">
        <f t="shared" si="949"/>
        <v>#REF!</v>
      </c>
      <c r="FT401" s="6" t="e">
        <f t="shared" si="950"/>
        <v>#REF!</v>
      </c>
      <c r="FU401" s="6" t="e">
        <f t="shared" si="951"/>
        <v>#REF!</v>
      </c>
      <c r="FV401" s="6" t="e">
        <f t="shared" si="952"/>
        <v>#REF!</v>
      </c>
      <c r="FW401" s="6" t="e">
        <f t="shared" si="953"/>
        <v>#REF!</v>
      </c>
      <c r="FX401" s="6" t="e">
        <f t="shared" si="954"/>
        <v>#REF!</v>
      </c>
      <c r="FY401" s="6" t="e">
        <f t="shared" si="955"/>
        <v>#REF!</v>
      </c>
      <c r="FZ401" s="6" t="e">
        <f t="shared" si="956"/>
        <v>#REF!</v>
      </c>
      <c r="GA401" s="6" t="e">
        <f t="shared" si="957"/>
        <v>#REF!</v>
      </c>
      <c r="GB401" s="6" t="e">
        <f t="shared" si="958"/>
        <v>#REF!</v>
      </c>
      <c r="GC401" s="6" t="e">
        <f t="shared" si="959"/>
        <v>#REF!</v>
      </c>
      <c r="GD401" s="6" t="e">
        <f t="shared" si="960"/>
        <v>#REF!</v>
      </c>
      <c r="GE401" s="6" t="e">
        <f t="shared" si="961"/>
        <v>#REF!</v>
      </c>
      <c r="GF401" s="6" t="e">
        <f t="shared" si="962"/>
        <v>#REF!</v>
      </c>
      <c r="GG401" s="6" t="e">
        <f t="shared" si="963"/>
        <v>#REF!</v>
      </c>
      <c r="GH401" s="6" t="e">
        <f t="shared" si="964"/>
        <v>#REF!</v>
      </c>
    </row>
    <row r="402" spans="1:190" x14ac:dyDescent="0.3">
      <c r="A402">
        <f t="shared" si="965"/>
        <v>398</v>
      </c>
      <c r="B402">
        <f t="shared" si="834"/>
        <v>471</v>
      </c>
      <c r="C402" s="64" t="e">
        <f>BO402*EXP('Capital Market Assumptions'!#REF!+'Capital Market Assumptions'!#REF!*'Random Draws'!B401)</f>
        <v>#REF!</v>
      </c>
      <c r="D402" s="64" t="e">
        <f>BP402*EXP('Capital Market Assumptions'!#REF!+'Capital Market Assumptions'!#REF!*'Random Draws'!C401)</f>
        <v>#REF!</v>
      </c>
      <c r="E402" s="64" t="e">
        <f>BQ402*EXP('Capital Market Assumptions'!#REF!+'Capital Market Assumptions'!#REF!*'Random Draws'!D401)</f>
        <v>#REF!</v>
      </c>
      <c r="F402" s="64" t="e">
        <f>BR402*EXP('Capital Market Assumptions'!#REF!+'Capital Market Assumptions'!#REF!*'Random Draws'!E401)</f>
        <v>#REF!</v>
      </c>
      <c r="G402" s="64" t="e">
        <f>BS402*EXP('Capital Market Assumptions'!#REF!+'Capital Market Assumptions'!#REF!*'Random Draws'!F401)</f>
        <v>#REF!</v>
      </c>
      <c r="H402" s="6" t="e">
        <f>BT402*EXP('Capital Market Assumptions'!$B$44+'Capital Market Assumptions'!$B$45*'Random Draws'!G401)</f>
        <v>#REF!</v>
      </c>
      <c r="I402" s="6" t="e">
        <f>BU402*EXP('Capital Market Assumptions'!$B$44+'Capital Market Assumptions'!$B$45*'Random Draws'!H401)</f>
        <v>#REF!</v>
      </c>
      <c r="J402" s="6" t="e">
        <f>BV402*EXP('Capital Market Assumptions'!$B$44+'Capital Market Assumptions'!$B$45*'Random Draws'!I401)</f>
        <v>#REF!</v>
      </c>
      <c r="K402" s="6" t="e">
        <f>BW402*EXP('Capital Market Assumptions'!$B$44+'Capital Market Assumptions'!$B$45*'Random Draws'!J401)</f>
        <v>#REF!</v>
      </c>
      <c r="L402" s="6" t="e">
        <f>BX402*EXP('Capital Market Assumptions'!$B$44+'Capital Market Assumptions'!$B$45*'Random Draws'!K401)</f>
        <v>#REF!</v>
      </c>
      <c r="M402" s="6" t="e">
        <f>BY402*EXP('Capital Market Assumptions'!$B$44+'Capital Market Assumptions'!$B$45*'Random Draws'!L401)</f>
        <v>#REF!</v>
      </c>
      <c r="N402" s="6" t="e">
        <f>BZ402*EXP('Capital Market Assumptions'!$B$44+'Capital Market Assumptions'!$B$45*'Random Draws'!M401)</f>
        <v>#REF!</v>
      </c>
      <c r="O402" s="6" t="e">
        <f>CA402*EXP('Capital Market Assumptions'!$B$44+'Capital Market Assumptions'!$B$45*'Random Draws'!N401)</f>
        <v>#REF!</v>
      </c>
      <c r="P402" s="6" t="e">
        <f>CB402*EXP('Capital Market Assumptions'!$B$44+'Capital Market Assumptions'!$B$45*'Random Draws'!O401)</f>
        <v>#REF!</v>
      </c>
      <c r="Q402" s="6" t="e">
        <f>CC402*EXP('Capital Market Assumptions'!$B$44+'Capital Market Assumptions'!$B$45*'Random Draws'!P401)</f>
        <v>#REF!</v>
      </c>
      <c r="R402" s="6" t="e">
        <f>CD402*EXP('Capital Market Assumptions'!$B$44+'Capital Market Assumptions'!$B$45*'Random Draws'!Q401)</f>
        <v>#REF!</v>
      </c>
      <c r="S402" s="6" t="e">
        <f>CE402*EXP('Capital Market Assumptions'!$B$44+'Capital Market Assumptions'!$B$45*'Random Draws'!R401)</f>
        <v>#REF!</v>
      </c>
      <c r="T402" s="6" t="e">
        <f>CF402*EXP('Capital Market Assumptions'!$B$44+'Capital Market Assumptions'!$B$45*'Random Draws'!S401)</f>
        <v>#REF!</v>
      </c>
      <c r="U402" s="6" t="e">
        <f>CG402*EXP('Capital Market Assumptions'!$B$44+'Capital Market Assumptions'!$B$45*'Random Draws'!T401)</f>
        <v>#REF!</v>
      </c>
      <c r="V402" s="6" t="e">
        <f>CH402*EXP('Capital Market Assumptions'!$B$44+'Capital Market Assumptions'!$B$45*'Random Draws'!U401)</f>
        <v>#REF!</v>
      </c>
      <c r="W402" s="6" t="e">
        <f>CI402*EXP('Capital Market Assumptions'!$B$44+'Capital Market Assumptions'!$B$45*'Random Draws'!V401)</f>
        <v>#REF!</v>
      </c>
      <c r="X402" s="6" t="e">
        <f>CJ402*EXP('Capital Market Assumptions'!$B$44+'Capital Market Assumptions'!$B$45*'Random Draws'!W401)</f>
        <v>#REF!</v>
      </c>
      <c r="Y402" s="6" t="e">
        <f>CK402*EXP('Capital Market Assumptions'!$B$44+'Capital Market Assumptions'!$B$45*'Random Draws'!X401)</f>
        <v>#REF!</v>
      </c>
      <c r="Z402" s="6" t="e">
        <f>CL402*EXP('Capital Market Assumptions'!$B$44+'Capital Market Assumptions'!$B$45*'Random Draws'!Y401)</f>
        <v>#REF!</v>
      </c>
      <c r="AA402" s="6" t="e">
        <f>CM402*EXP('Capital Market Assumptions'!$B$44+'Capital Market Assumptions'!$B$45*'Random Draws'!Z401)</f>
        <v>#REF!</v>
      </c>
      <c r="AB402" s="6" t="e">
        <f>CN402*EXP('Capital Market Assumptions'!$B$44+'Capital Market Assumptions'!$B$45*'Random Draws'!AA401)</f>
        <v>#REF!</v>
      </c>
      <c r="AC402" s="6" t="e">
        <f>CO402*EXP('Capital Market Assumptions'!$B$44+'Capital Market Assumptions'!$B$45*'Random Draws'!AB401)</f>
        <v>#REF!</v>
      </c>
      <c r="AD402" s="6" t="e">
        <f>CP402*EXP('Capital Market Assumptions'!$B$44+'Capital Market Assumptions'!$B$45*'Random Draws'!AC401)</f>
        <v>#REF!</v>
      </c>
      <c r="AE402" s="6" t="e">
        <f>CQ402*EXP('Capital Market Assumptions'!$B$44+'Capital Market Assumptions'!$B$45*'Random Draws'!AD401)</f>
        <v>#REF!</v>
      </c>
      <c r="AF402" s="6" t="e">
        <f>CR402*EXP('Capital Market Assumptions'!$B$44+'Capital Market Assumptions'!$B$45*'Random Draws'!AE401)</f>
        <v>#REF!</v>
      </c>
      <c r="AH402">
        <f t="shared" si="835"/>
        <v>4.2999999999999261E-2</v>
      </c>
      <c r="AI402">
        <f t="shared" si="836"/>
        <v>1.0600000000000023</v>
      </c>
      <c r="AJ402">
        <f t="shared" si="837"/>
        <v>2.0930000000000035</v>
      </c>
      <c r="AK402">
        <f t="shared" si="838"/>
        <v>3.1530000000000058</v>
      </c>
      <c r="AL402">
        <f t="shared" si="839"/>
        <v>4.2659999999999911</v>
      </c>
      <c r="AM402">
        <f t="shared" si="840"/>
        <v>5.3020000000000067</v>
      </c>
      <c r="AN402">
        <f t="shared" si="841"/>
        <v>6.3569999999999993</v>
      </c>
      <c r="AO402">
        <f t="shared" si="842"/>
        <v>7.3900000000000006</v>
      </c>
      <c r="AP402">
        <f t="shared" si="843"/>
        <v>8.3549999999999898</v>
      </c>
      <c r="AQ402">
        <f t="shared" si="844"/>
        <v>9.2480000000000047</v>
      </c>
      <c r="AR402">
        <v>9.9540000000000006</v>
      </c>
      <c r="AS402">
        <v>10.536</v>
      </c>
      <c r="AT402">
        <v>11.061999999999999</v>
      </c>
      <c r="AU402">
        <v>11.587</v>
      </c>
      <c r="AV402">
        <v>12.256</v>
      </c>
      <c r="AW402">
        <v>12.815</v>
      </c>
      <c r="AX402">
        <v>13.287000000000001</v>
      </c>
      <c r="AY402">
        <v>13.785</v>
      </c>
      <c r="AZ402">
        <v>14.218999999999999</v>
      </c>
      <c r="BA402">
        <v>14.718999999999999</v>
      </c>
      <c r="BB402" t="e">
        <f>LRP!#REF!</f>
        <v>#REF!</v>
      </c>
      <c r="BC402" t="e">
        <f>LRP!#REF!</f>
        <v>#REF!</v>
      </c>
      <c r="BD402" t="e">
        <f>LRP!#REF!</f>
        <v>#REF!</v>
      </c>
      <c r="BE402" t="e">
        <f>LRP!#REF!</f>
        <v>#REF!</v>
      </c>
      <c r="BF402" t="e">
        <f>LRP!#REF!</f>
        <v>#REF!</v>
      </c>
      <c r="BG402" t="e">
        <f>LRP!#REF!</f>
        <v>#REF!</v>
      </c>
      <c r="BH402" t="e">
        <f>LRP!#REF!</f>
        <v>#REF!</v>
      </c>
      <c r="BI402" t="e">
        <f>LRP!#REF!</f>
        <v>#REF!</v>
      </c>
      <c r="BJ402" t="e">
        <f>LRP!#REF!</f>
        <v>#REF!</v>
      </c>
      <c r="BK402" t="e">
        <f>LRP!#REF!</f>
        <v>#REF!</v>
      </c>
      <c r="BM402">
        <f t="shared" si="833"/>
        <v>471</v>
      </c>
      <c r="BN402">
        <f t="shared" si="833"/>
        <v>471</v>
      </c>
      <c r="BO402">
        <f t="shared" si="833"/>
        <v>471</v>
      </c>
      <c r="BP402" s="6" t="e">
        <f t="shared" si="845"/>
        <v>#REF!</v>
      </c>
      <c r="BQ402" s="6" t="e">
        <f t="shared" si="846"/>
        <v>#REF!</v>
      </c>
      <c r="BR402" s="6" t="e">
        <f t="shared" si="847"/>
        <v>#REF!</v>
      </c>
      <c r="BS402" s="6" t="e">
        <f t="shared" si="848"/>
        <v>#REF!</v>
      </c>
      <c r="BT402" s="6" t="e">
        <f t="shared" si="849"/>
        <v>#REF!</v>
      </c>
      <c r="BU402" s="6" t="e">
        <f t="shared" si="850"/>
        <v>#REF!</v>
      </c>
      <c r="BV402" s="6" t="e">
        <f t="shared" si="851"/>
        <v>#REF!</v>
      </c>
      <c r="BW402" s="6" t="e">
        <f t="shared" si="852"/>
        <v>#REF!</v>
      </c>
      <c r="BX402" s="6" t="e">
        <f t="shared" si="853"/>
        <v>#REF!</v>
      </c>
      <c r="BY402" s="6" t="e">
        <f t="shared" si="854"/>
        <v>#REF!</v>
      </c>
      <c r="BZ402" s="6" t="e">
        <f t="shared" si="855"/>
        <v>#REF!</v>
      </c>
      <c r="CA402" s="6" t="e">
        <f t="shared" si="856"/>
        <v>#REF!</v>
      </c>
      <c r="CB402" s="6" t="e">
        <f t="shared" si="857"/>
        <v>#REF!</v>
      </c>
      <c r="CC402" s="6" t="e">
        <f t="shared" si="858"/>
        <v>#REF!</v>
      </c>
      <c r="CD402" s="6" t="e">
        <f t="shared" si="859"/>
        <v>#REF!</v>
      </c>
      <c r="CE402" s="6" t="e">
        <f t="shared" si="860"/>
        <v>#REF!</v>
      </c>
      <c r="CF402" s="6" t="e">
        <f t="shared" si="861"/>
        <v>#REF!</v>
      </c>
      <c r="CG402" s="6" t="e">
        <f t="shared" si="862"/>
        <v>#REF!</v>
      </c>
      <c r="CH402" s="6" t="e">
        <f t="shared" si="863"/>
        <v>#REF!</v>
      </c>
      <c r="CI402" s="6" t="e">
        <f t="shared" si="864"/>
        <v>#REF!</v>
      </c>
      <c r="CJ402" s="6" t="e">
        <f t="shared" si="865"/>
        <v>#REF!</v>
      </c>
      <c r="CK402" s="6" t="e">
        <f t="shared" si="866"/>
        <v>#REF!</v>
      </c>
      <c r="CL402" s="6" t="e">
        <f t="shared" si="867"/>
        <v>#REF!</v>
      </c>
      <c r="CM402" s="6" t="e">
        <f t="shared" si="868"/>
        <v>#REF!</v>
      </c>
      <c r="CN402" s="6" t="e">
        <f t="shared" si="869"/>
        <v>#REF!</v>
      </c>
      <c r="CO402" s="6" t="e">
        <f t="shared" si="870"/>
        <v>#REF!</v>
      </c>
      <c r="CP402" s="6" t="e">
        <f t="shared" si="871"/>
        <v>#REF!</v>
      </c>
      <c r="CQ402" s="6" t="e">
        <f t="shared" si="872"/>
        <v>#REF!</v>
      </c>
      <c r="CR402" s="6" t="e">
        <f t="shared" si="873"/>
        <v>#REF!</v>
      </c>
      <c r="CS402" s="6" t="e">
        <f t="shared" si="874"/>
        <v>#REF!</v>
      </c>
      <c r="CU402" s="6" t="e">
        <f t="shared" si="875"/>
        <v>#REF!</v>
      </c>
      <c r="CV402" s="6" t="e">
        <f t="shared" si="876"/>
        <v>#REF!</v>
      </c>
      <c r="CW402" s="6" t="e">
        <f t="shared" si="877"/>
        <v>#REF!</v>
      </c>
      <c r="CX402" s="6" t="e">
        <f t="shared" si="878"/>
        <v>#REF!</v>
      </c>
      <c r="CY402" s="6" t="e">
        <f t="shared" si="879"/>
        <v>#REF!</v>
      </c>
      <c r="CZ402" s="6" t="e">
        <f t="shared" si="880"/>
        <v>#REF!</v>
      </c>
      <c r="DA402" s="6" t="e">
        <f t="shared" si="881"/>
        <v>#REF!</v>
      </c>
      <c r="DB402" s="6" t="e">
        <f t="shared" si="882"/>
        <v>#REF!</v>
      </c>
      <c r="DC402" s="6" t="e">
        <f t="shared" si="883"/>
        <v>#REF!</v>
      </c>
      <c r="DD402" s="6" t="e">
        <f t="shared" si="884"/>
        <v>#REF!</v>
      </c>
      <c r="DE402" s="6" t="e">
        <f t="shared" si="885"/>
        <v>#REF!</v>
      </c>
      <c r="DF402" s="6" t="e">
        <f t="shared" si="886"/>
        <v>#REF!</v>
      </c>
      <c r="DG402" s="6" t="e">
        <f t="shared" si="887"/>
        <v>#REF!</v>
      </c>
      <c r="DH402" s="6" t="e">
        <f t="shared" si="888"/>
        <v>#REF!</v>
      </c>
      <c r="DI402" s="6" t="e">
        <f t="shared" si="889"/>
        <v>#REF!</v>
      </c>
      <c r="DJ402" s="6" t="e">
        <f t="shared" si="890"/>
        <v>#REF!</v>
      </c>
      <c r="DK402" s="6" t="e">
        <f t="shared" si="891"/>
        <v>#REF!</v>
      </c>
      <c r="DL402" s="6" t="e">
        <f t="shared" si="892"/>
        <v>#REF!</v>
      </c>
      <c r="DM402" s="6" t="e">
        <f t="shared" si="893"/>
        <v>#REF!</v>
      </c>
      <c r="DN402" s="6" t="e">
        <f t="shared" si="894"/>
        <v>#REF!</v>
      </c>
      <c r="DO402" s="6" t="e">
        <f t="shared" si="895"/>
        <v>#REF!</v>
      </c>
      <c r="DP402" s="6" t="e">
        <f t="shared" si="896"/>
        <v>#REF!</v>
      </c>
      <c r="DQ402" s="6" t="e">
        <f t="shared" si="897"/>
        <v>#REF!</v>
      </c>
      <c r="DR402" s="6" t="e">
        <f t="shared" si="898"/>
        <v>#REF!</v>
      </c>
      <c r="DS402" s="6" t="e">
        <f t="shared" si="899"/>
        <v>#REF!</v>
      </c>
      <c r="DT402" s="6" t="e">
        <f t="shared" si="900"/>
        <v>#REF!</v>
      </c>
      <c r="DU402" s="6" t="e">
        <f t="shared" si="901"/>
        <v>#REF!</v>
      </c>
      <c r="DV402" s="6" t="e">
        <f t="shared" si="902"/>
        <v>#REF!</v>
      </c>
      <c r="DW402" s="6" t="e">
        <f t="shared" si="903"/>
        <v>#REF!</v>
      </c>
      <c r="DX402" s="6" t="e">
        <f t="shared" si="904"/>
        <v>#REF!</v>
      </c>
      <c r="DZ402" s="6" t="e">
        <f t="shared" si="905"/>
        <v>#REF!</v>
      </c>
      <c r="EA402" s="6" t="e">
        <f t="shared" si="906"/>
        <v>#REF!</v>
      </c>
      <c r="EB402" s="6" t="e">
        <f t="shared" si="907"/>
        <v>#REF!</v>
      </c>
      <c r="EC402" s="6" t="e">
        <f t="shared" si="908"/>
        <v>#REF!</v>
      </c>
      <c r="ED402" s="6" t="e">
        <f t="shared" si="909"/>
        <v>#REF!</v>
      </c>
      <c r="EE402" s="6" t="e">
        <f t="shared" si="910"/>
        <v>#REF!</v>
      </c>
      <c r="EF402" s="6" t="e">
        <f t="shared" si="911"/>
        <v>#REF!</v>
      </c>
      <c r="EG402" s="6" t="e">
        <f t="shared" si="912"/>
        <v>#REF!</v>
      </c>
      <c r="EH402" s="6" t="e">
        <f t="shared" si="913"/>
        <v>#REF!</v>
      </c>
      <c r="EI402" s="6" t="e">
        <f t="shared" si="914"/>
        <v>#REF!</v>
      </c>
      <c r="EJ402" s="6" t="e">
        <f t="shared" si="915"/>
        <v>#REF!</v>
      </c>
      <c r="EK402" s="6" t="e">
        <f t="shared" si="916"/>
        <v>#REF!</v>
      </c>
      <c r="EL402" s="6" t="e">
        <f t="shared" si="917"/>
        <v>#REF!</v>
      </c>
      <c r="EM402" s="6" t="e">
        <f t="shared" si="918"/>
        <v>#REF!</v>
      </c>
      <c r="EN402" s="6" t="e">
        <f t="shared" si="919"/>
        <v>#REF!</v>
      </c>
      <c r="EO402" s="6" t="e">
        <f t="shared" si="920"/>
        <v>#REF!</v>
      </c>
      <c r="EP402" s="6" t="e">
        <f t="shared" si="921"/>
        <v>#REF!</v>
      </c>
      <c r="EQ402" s="6" t="e">
        <f t="shared" si="922"/>
        <v>#REF!</v>
      </c>
      <c r="ER402" s="6" t="e">
        <f t="shared" si="923"/>
        <v>#REF!</v>
      </c>
      <c r="ES402" s="6" t="e">
        <f t="shared" si="924"/>
        <v>#REF!</v>
      </c>
      <c r="ET402" s="6" t="e">
        <f t="shared" si="925"/>
        <v>#REF!</v>
      </c>
      <c r="EU402" s="6" t="e">
        <f t="shared" si="926"/>
        <v>#REF!</v>
      </c>
      <c r="EV402" s="6" t="e">
        <f t="shared" si="927"/>
        <v>#REF!</v>
      </c>
      <c r="EW402" s="6" t="e">
        <f t="shared" si="928"/>
        <v>#REF!</v>
      </c>
      <c r="EX402" s="6" t="e">
        <f t="shared" si="929"/>
        <v>#REF!</v>
      </c>
      <c r="EY402" s="6" t="e">
        <f t="shared" si="930"/>
        <v>#REF!</v>
      </c>
      <c r="EZ402" s="6" t="e">
        <f t="shared" si="931"/>
        <v>#REF!</v>
      </c>
      <c r="FA402" s="6" t="e">
        <f t="shared" si="932"/>
        <v>#REF!</v>
      </c>
      <c r="FB402" s="6" t="e">
        <f t="shared" si="933"/>
        <v>#REF!</v>
      </c>
      <c r="FC402" s="6" t="e">
        <f t="shared" si="934"/>
        <v>#REF!</v>
      </c>
      <c r="FE402" s="6" t="e">
        <f t="shared" si="935"/>
        <v>#REF!</v>
      </c>
      <c r="FF402" s="6" t="e">
        <f t="shared" si="936"/>
        <v>#REF!</v>
      </c>
      <c r="FG402" s="6" t="e">
        <f t="shared" si="937"/>
        <v>#REF!</v>
      </c>
      <c r="FH402" s="6" t="e">
        <f t="shared" si="938"/>
        <v>#REF!</v>
      </c>
      <c r="FI402" s="6" t="e">
        <f t="shared" si="939"/>
        <v>#REF!</v>
      </c>
      <c r="FJ402" s="6" t="e">
        <f t="shared" si="940"/>
        <v>#REF!</v>
      </c>
      <c r="FK402" s="6" t="e">
        <f t="shared" si="941"/>
        <v>#REF!</v>
      </c>
      <c r="FL402" s="6" t="e">
        <f t="shared" si="942"/>
        <v>#REF!</v>
      </c>
      <c r="FM402" s="6" t="e">
        <f t="shared" si="943"/>
        <v>#REF!</v>
      </c>
      <c r="FN402" s="6" t="e">
        <f t="shared" si="944"/>
        <v>#REF!</v>
      </c>
      <c r="FO402" s="6" t="e">
        <f t="shared" si="945"/>
        <v>#REF!</v>
      </c>
      <c r="FP402" s="6" t="e">
        <f t="shared" si="946"/>
        <v>#REF!</v>
      </c>
      <c r="FQ402" s="6" t="e">
        <f t="shared" si="947"/>
        <v>#REF!</v>
      </c>
      <c r="FR402" s="6" t="e">
        <f t="shared" si="948"/>
        <v>#REF!</v>
      </c>
      <c r="FS402" s="6" t="e">
        <f t="shared" si="949"/>
        <v>#REF!</v>
      </c>
      <c r="FT402" s="6" t="e">
        <f t="shared" si="950"/>
        <v>#REF!</v>
      </c>
      <c r="FU402" s="6" t="e">
        <f t="shared" si="951"/>
        <v>#REF!</v>
      </c>
      <c r="FV402" s="6" t="e">
        <f t="shared" si="952"/>
        <v>#REF!</v>
      </c>
      <c r="FW402" s="6" t="e">
        <f t="shared" si="953"/>
        <v>#REF!</v>
      </c>
      <c r="FX402" s="6" t="e">
        <f t="shared" si="954"/>
        <v>#REF!</v>
      </c>
      <c r="FY402" s="6" t="e">
        <f t="shared" si="955"/>
        <v>#REF!</v>
      </c>
      <c r="FZ402" s="6" t="e">
        <f t="shared" si="956"/>
        <v>#REF!</v>
      </c>
      <c r="GA402" s="6" t="e">
        <f t="shared" si="957"/>
        <v>#REF!</v>
      </c>
      <c r="GB402" s="6" t="e">
        <f t="shared" si="958"/>
        <v>#REF!</v>
      </c>
      <c r="GC402" s="6" t="e">
        <f t="shared" si="959"/>
        <v>#REF!</v>
      </c>
      <c r="GD402" s="6" t="e">
        <f t="shared" si="960"/>
        <v>#REF!</v>
      </c>
      <c r="GE402" s="6" t="e">
        <f t="shared" si="961"/>
        <v>#REF!</v>
      </c>
      <c r="GF402" s="6" t="e">
        <f t="shared" si="962"/>
        <v>#REF!</v>
      </c>
      <c r="GG402" s="6" t="e">
        <f t="shared" si="963"/>
        <v>#REF!</v>
      </c>
      <c r="GH402" s="6" t="e">
        <f t="shared" si="964"/>
        <v>#REF!</v>
      </c>
    </row>
    <row r="403" spans="1:190" x14ac:dyDescent="0.3">
      <c r="A403">
        <f t="shared" si="965"/>
        <v>399</v>
      </c>
      <c r="B403">
        <f t="shared" si="834"/>
        <v>471</v>
      </c>
      <c r="C403" s="64" t="e">
        <f>BO403*EXP('Capital Market Assumptions'!#REF!+'Capital Market Assumptions'!#REF!*'Random Draws'!B402)</f>
        <v>#REF!</v>
      </c>
      <c r="D403" s="64" t="e">
        <f>BP403*EXP('Capital Market Assumptions'!#REF!+'Capital Market Assumptions'!#REF!*'Random Draws'!C402)</f>
        <v>#REF!</v>
      </c>
      <c r="E403" s="64" t="e">
        <f>BQ403*EXP('Capital Market Assumptions'!#REF!+'Capital Market Assumptions'!#REF!*'Random Draws'!D402)</f>
        <v>#REF!</v>
      </c>
      <c r="F403" s="64" t="e">
        <f>BR403*EXP('Capital Market Assumptions'!#REF!+'Capital Market Assumptions'!#REF!*'Random Draws'!E402)</f>
        <v>#REF!</v>
      </c>
      <c r="G403" s="64" t="e">
        <f>BS403*EXP('Capital Market Assumptions'!#REF!+'Capital Market Assumptions'!#REF!*'Random Draws'!F402)</f>
        <v>#REF!</v>
      </c>
      <c r="H403" s="6" t="e">
        <f>BT403*EXP('Capital Market Assumptions'!$B$44+'Capital Market Assumptions'!$B$45*'Random Draws'!G402)</f>
        <v>#REF!</v>
      </c>
      <c r="I403" s="6" t="e">
        <f>BU403*EXP('Capital Market Assumptions'!$B$44+'Capital Market Assumptions'!$B$45*'Random Draws'!H402)</f>
        <v>#REF!</v>
      </c>
      <c r="J403" s="6" t="e">
        <f>BV403*EXP('Capital Market Assumptions'!$B$44+'Capital Market Assumptions'!$B$45*'Random Draws'!I402)</f>
        <v>#REF!</v>
      </c>
      <c r="K403" s="6" t="e">
        <f>BW403*EXP('Capital Market Assumptions'!$B$44+'Capital Market Assumptions'!$B$45*'Random Draws'!J402)</f>
        <v>#REF!</v>
      </c>
      <c r="L403" s="6" t="e">
        <f>BX403*EXP('Capital Market Assumptions'!$B$44+'Capital Market Assumptions'!$B$45*'Random Draws'!K402)</f>
        <v>#REF!</v>
      </c>
      <c r="M403" s="6" t="e">
        <f>BY403*EXP('Capital Market Assumptions'!$B$44+'Capital Market Assumptions'!$B$45*'Random Draws'!L402)</f>
        <v>#REF!</v>
      </c>
      <c r="N403" s="6" t="e">
        <f>BZ403*EXP('Capital Market Assumptions'!$B$44+'Capital Market Assumptions'!$B$45*'Random Draws'!M402)</f>
        <v>#REF!</v>
      </c>
      <c r="O403" s="6" t="e">
        <f>CA403*EXP('Capital Market Assumptions'!$B$44+'Capital Market Assumptions'!$B$45*'Random Draws'!N402)</f>
        <v>#REF!</v>
      </c>
      <c r="P403" s="6" t="e">
        <f>CB403*EXP('Capital Market Assumptions'!$B$44+'Capital Market Assumptions'!$B$45*'Random Draws'!O402)</f>
        <v>#REF!</v>
      </c>
      <c r="Q403" s="6" t="e">
        <f>CC403*EXP('Capital Market Assumptions'!$B$44+'Capital Market Assumptions'!$B$45*'Random Draws'!P402)</f>
        <v>#REF!</v>
      </c>
      <c r="R403" s="6" t="e">
        <f>CD403*EXP('Capital Market Assumptions'!$B$44+'Capital Market Assumptions'!$B$45*'Random Draws'!Q402)</f>
        <v>#REF!</v>
      </c>
      <c r="S403" s="6" t="e">
        <f>CE403*EXP('Capital Market Assumptions'!$B$44+'Capital Market Assumptions'!$B$45*'Random Draws'!R402)</f>
        <v>#REF!</v>
      </c>
      <c r="T403" s="6" t="e">
        <f>CF403*EXP('Capital Market Assumptions'!$B$44+'Capital Market Assumptions'!$B$45*'Random Draws'!S402)</f>
        <v>#REF!</v>
      </c>
      <c r="U403" s="6" t="e">
        <f>CG403*EXP('Capital Market Assumptions'!$B$44+'Capital Market Assumptions'!$B$45*'Random Draws'!T402)</f>
        <v>#REF!</v>
      </c>
      <c r="V403" s="6" t="e">
        <f>CH403*EXP('Capital Market Assumptions'!$B$44+'Capital Market Assumptions'!$B$45*'Random Draws'!U402)</f>
        <v>#REF!</v>
      </c>
      <c r="W403" s="6" t="e">
        <f>CI403*EXP('Capital Market Assumptions'!$B$44+'Capital Market Assumptions'!$B$45*'Random Draws'!V402)</f>
        <v>#REF!</v>
      </c>
      <c r="X403" s="6" t="e">
        <f>CJ403*EXP('Capital Market Assumptions'!$B$44+'Capital Market Assumptions'!$B$45*'Random Draws'!W402)</f>
        <v>#REF!</v>
      </c>
      <c r="Y403" s="6" t="e">
        <f>CK403*EXP('Capital Market Assumptions'!$B$44+'Capital Market Assumptions'!$B$45*'Random Draws'!X402)</f>
        <v>#REF!</v>
      </c>
      <c r="Z403" s="6" t="e">
        <f>CL403*EXP('Capital Market Assumptions'!$B$44+'Capital Market Assumptions'!$B$45*'Random Draws'!Y402)</f>
        <v>#REF!</v>
      </c>
      <c r="AA403" s="6" t="e">
        <f>CM403*EXP('Capital Market Assumptions'!$B$44+'Capital Market Assumptions'!$B$45*'Random Draws'!Z402)</f>
        <v>#REF!</v>
      </c>
      <c r="AB403" s="6" t="e">
        <f>CN403*EXP('Capital Market Assumptions'!$B$44+'Capital Market Assumptions'!$B$45*'Random Draws'!AA402)</f>
        <v>#REF!</v>
      </c>
      <c r="AC403" s="6" t="e">
        <f>CO403*EXP('Capital Market Assumptions'!$B$44+'Capital Market Assumptions'!$B$45*'Random Draws'!AB402)</f>
        <v>#REF!</v>
      </c>
      <c r="AD403" s="6" t="e">
        <f>CP403*EXP('Capital Market Assumptions'!$B$44+'Capital Market Assumptions'!$B$45*'Random Draws'!AC402)</f>
        <v>#REF!</v>
      </c>
      <c r="AE403" s="6" t="e">
        <f>CQ403*EXP('Capital Market Assumptions'!$B$44+'Capital Market Assumptions'!$B$45*'Random Draws'!AD402)</f>
        <v>#REF!</v>
      </c>
      <c r="AF403" s="6" t="e">
        <f>CR403*EXP('Capital Market Assumptions'!$B$44+'Capital Market Assumptions'!$B$45*'Random Draws'!AE402)</f>
        <v>#REF!</v>
      </c>
      <c r="AH403">
        <f t="shared" si="835"/>
        <v>4.2999999999999261E-2</v>
      </c>
      <c r="AI403">
        <f t="shared" si="836"/>
        <v>1.0600000000000023</v>
      </c>
      <c r="AJ403">
        <f t="shared" si="837"/>
        <v>2.0930000000000035</v>
      </c>
      <c r="AK403">
        <f t="shared" si="838"/>
        <v>3.1530000000000058</v>
      </c>
      <c r="AL403">
        <f t="shared" si="839"/>
        <v>4.2659999999999911</v>
      </c>
      <c r="AM403">
        <f t="shared" si="840"/>
        <v>5.3020000000000067</v>
      </c>
      <c r="AN403">
        <f t="shared" si="841"/>
        <v>6.3569999999999993</v>
      </c>
      <c r="AO403">
        <f t="shared" si="842"/>
        <v>7.3900000000000006</v>
      </c>
      <c r="AP403">
        <f t="shared" si="843"/>
        <v>8.3549999999999898</v>
      </c>
      <c r="AQ403">
        <f t="shared" si="844"/>
        <v>9.2480000000000047</v>
      </c>
      <c r="AR403">
        <v>9.9540000000000006</v>
      </c>
      <c r="AS403">
        <v>10.536</v>
      </c>
      <c r="AT403">
        <v>11.061999999999999</v>
      </c>
      <c r="AU403">
        <v>11.587</v>
      </c>
      <c r="AV403">
        <v>12.256</v>
      </c>
      <c r="AW403">
        <v>12.815</v>
      </c>
      <c r="AX403">
        <v>13.287000000000001</v>
      </c>
      <c r="AY403">
        <v>13.785</v>
      </c>
      <c r="AZ403">
        <v>14.218999999999999</v>
      </c>
      <c r="BA403">
        <v>14.718999999999999</v>
      </c>
      <c r="BB403" t="e">
        <f>LRP!#REF!</f>
        <v>#REF!</v>
      </c>
      <c r="BC403" t="e">
        <f>LRP!#REF!</f>
        <v>#REF!</v>
      </c>
      <c r="BD403" t="e">
        <f>LRP!#REF!</f>
        <v>#REF!</v>
      </c>
      <c r="BE403" t="e">
        <f>LRP!#REF!</f>
        <v>#REF!</v>
      </c>
      <c r="BF403" t="e">
        <f>LRP!#REF!</f>
        <v>#REF!</v>
      </c>
      <c r="BG403" t="e">
        <f>LRP!#REF!</f>
        <v>#REF!</v>
      </c>
      <c r="BH403" t="e">
        <f>LRP!#REF!</f>
        <v>#REF!</v>
      </c>
      <c r="BI403" t="e">
        <f>LRP!#REF!</f>
        <v>#REF!</v>
      </c>
      <c r="BJ403" t="e">
        <f>LRP!#REF!</f>
        <v>#REF!</v>
      </c>
      <c r="BK403" t="e">
        <f>LRP!#REF!</f>
        <v>#REF!</v>
      </c>
      <c r="BM403">
        <f t="shared" si="833"/>
        <v>471</v>
      </c>
      <c r="BN403">
        <f t="shared" si="833"/>
        <v>471</v>
      </c>
      <c r="BO403">
        <f t="shared" si="833"/>
        <v>471</v>
      </c>
      <c r="BP403" s="6" t="e">
        <f t="shared" si="845"/>
        <v>#REF!</v>
      </c>
      <c r="BQ403" s="6" t="e">
        <f t="shared" si="846"/>
        <v>#REF!</v>
      </c>
      <c r="BR403" s="6" t="e">
        <f t="shared" si="847"/>
        <v>#REF!</v>
      </c>
      <c r="BS403" s="6" t="e">
        <f t="shared" si="848"/>
        <v>#REF!</v>
      </c>
      <c r="BT403" s="6" t="e">
        <f t="shared" si="849"/>
        <v>#REF!</v>
      </c>
      <c r="BU403" s="6" t="e">
        <f t="shared" si="850"/>
        <v>#REF!</v>
      </c>
      <c r="BV403" s="6" t="e">
        <f t="shared" si="851"/>
        <v>#REF!</v>
      </c>
      <c r="BW403" s="6" t="e">
        <f t="shared" si="852"/>
        <v>#REF!</v>
      </c>
      <c r="BX403" s="6" t="e">
        <f t="shared" si="853"/>
        <v>#REF!</v>
      </c>
      <c r="BY403" s="6" t="e">
        <f t="shared" si="854"/>
        <v>#REF!</v>
      </c>
      <c r="BZ403" s="6" t="e">
        <f t="shared" si="855"/>
        <v>#REF!</v>
      </c>
      <c r="CA403" s="6" t="e">
        <f t="shared" si="856"/>
        <v>#REF!</v>
      </c>
      <c r="CB403" s="6" t="e">
        <f t="shared" si="857"/>
        <v>#REF!</v>
      </c>
      <c r="CC403" s="6" t="e">
        <f t="shared" si="858"/>
        <v>#REF!</v>
      </c>
      <c r="CD403" s="6" t="e">
        <f t="shared" si="859"/>
        <v>#REF!</v>
      </c>
      <c r="CE403" s="6" t="e">
        <f t="shared" si="860"/>
        <v>#REF!</v>
      </c>
      <c r="CF403" s="6" t="e">
        <f t="shared" si="861"/>
        <v>#REF!</v>
      </c>
      <c r="CG403" s="6" t="e">
        <f t="shared" si="862"/>
        <v>#REF!</v>
      </c>
      <c r="CH403" s="6" t="e">
        <f t="shared" si="863"/>
        <v>#REF!</v>
      </c>
      <c r="CI403" s="6" t="e">
        <f t="shared" si="864"/>
        <v>#REF!</v>
      </c>
      <c r="CJ403" s="6" t="e">
        <f t="shared" si="865"/>
        <v>#REF!</v>
      </c>
      <c r="CK403" s="6" t="e">
        <f t="shared" si="866"/>
        <v>#REF!</v>
      </c>
      <c r="CL403" s="6" t="e">
        <f t="shared" si="867"/>
        <v>#REF!</v>
      </c>
      <c r="CM403" s="6" t="e">
        <f t="shared" si="868"/>
        <v>#REF!</v>
      </c>
      <c r="CN403" s="6" t="e">
        <f t="shared" si="869"/>
        <v>#REF!</v>
      </c>
      <c r="CO403" s="6" t="e">
        <f t="shared" si="870"/>
        <v>#REF!</v>
      </c>
      <c r="CP403" s="6" t="e">
        <f t="shared" si="871"/>
        <v>#REF!</v>
      </c>
      <c r="CQ403" s="6" t="e">
        <f t="shared" si="872"/>
        <v>#REF!</v>
      </c>
      <c r="CR403" s="6" t="e">
        <f t="shared" si="873"/>
        <v>#REF!</v>
      </c>
      <c r="CS403" s="6" t="e">
        <f t="shared" si="874"/>
        <v>#REF!</v>
      </c>
      <c r="CU403" s="6" t="e">
        <f t="shared" si="875"/>
        <v>#REF!</v>
      </c>
      <c r="CV403" s="6" t="e">
        <f t="shared" si="876"/>
        <v>#REF!</v>
      </c>
      <c r="CW403" s="6" t="e">
        <f t="shared" si="877"/>
        <v>#REF!</v>
      </c>
      <c r="CX403" s="6" t="e">
        <f t="shared" si="878"/>
        <v>#REF!</v>
      </c>
      <c r="CY403" s="6" t="e">
        <f t="shared" si="879"/>
        <v>#REF!</v>
      </c>
      <c r="CZ403" s="6" t="e">
        <f t="shared" si="880"/>
        <v>#REF!</v>
      </c>
      <c r="DA403" s="6" t="e">
        <f t="shared" si="881"/>
        <v>#REF!</v>
      </c>
      <c r="DB403" s="6" t="e">
        <f t="shared" si="882"/>
        <v>#REF!</v>
      </c>
      <c r="DC403" s="6" t="e">
        <f t="shared" si="883"/>
        <v>#REF!</v>
      </c>
      <c r="DD403" s="6" t="e">
        <f t="shared" si="884"/>
        <v>#REF!</v>
      </c>
      <c r="DE403" s="6" t="e">
        <f t="shared" si="885"/>
        <v>#REF!</v>
      </c>
      <c r="DF403" s="6" t="e">
        <f t="shared" si="886"/>
        <v>#REF!</v>
      </c>
      <c r="DG403" s="6" t="e">
        <f t="shared" si="887"/>
        <v>#REF!</v>
      </c>
      <c r="DH403" s="6" t="e">
        <f t="shared" si="888"/>
        <v>#REF!</v>
      </c>
      <c r="DI403" s="6" t="e">
        <f t="shared" si="889"/>
        <v>#REF!</v>
      </c>
      <c r="DJ403" s="6" t="e">
        <f t="shared" si="890"/>
        <v>#REF!</v>
      </c>
      <c r="DK403" s="6" t="e">
        <f t="shared" si="891"/>
        <v>#REF!</v>
      </c>
      <c r="DL403" s="6" t="e">
        <f t="shared" si="892"/>
        <v>#REF!</v>
      </c>
      <c r="DM403" s="6" t="e">
        <f t="shared" si="893"/>
        <v>#REF!</v>
      </c>
      <c r="DN403" s="6" t="e">
        <f t="shared" si="894"/>
        <v>#REF!</v>
      </c>
      <c r="DO403" s="6" t="e">
        <f t="shared" si="895"/>
        <v>#REF!</v>
      </c>
      <c r="DP403" s="6" t="e">
        <f t="shared" si="896"/>
        <v>#REF!</v>
      </c>
      <c r="DQ403" s="6" t="e">
        <f t="shared" si="897"/>
        <v>#REF!</v>
      </c>
      <c r="DR403" s="6" t="e">
        <f t="shared" si="898"/>
        <v>#REF!</v>
      </c>
      <c r="DS403" s="6" t="e">
        <f t="shared" si="899"/>
        <v>#REF!</v>
      </c>
      <c r="DT403" s="6" t="e">
        <f t="shared" si="900"/>
        <v>#REF!</v>
      </c>
      <c r="DU403" s="6" t="e">
        <f t="shared" si="901"/>
        <v>#REF!</v>
      </c>
      <c r="DV403" s="6" t="e">
        <f t="shared" si="902"/>
        <v>#REF!</v>
      </c>
      <c r="DW403" s="6" t="e">
        <f t="shared" si="903"/>
        <v>#REF!</v>
      </c>
      <c r="DX403" s="6" t="e">
        <f t="shared" si="904"/>
        <v>#REF!</v>
      </c>
      <c r="DZ403" s="6" t="e">
        <f t="shared" si="905"/>
        <v>#REF!</v>
      </c>
      <c r="EA403" s="6" t="e">
        <f t="shared" si="906"/>
        <v>#REF!</v>
      </c>
      <c r="EB403" s="6" t="e">
        <f t="shared" si="907"/>
        <v>#REF!</v>
      </c>
      <c r="EC403" s="6" t="e">
        <f t="shared" si="908"/>
        <v>#REF!</v>
      </c>
      <c r="ED403" s="6" t="e">
        <f t="shared" si="909"/>
        <v>#REF!</v>
      </c>
      <c r="EE403" s="6" t="e">
        <f t="shared" si="910"/>
        <v>#REF!</v>
      </c>
      <c r="EF403" s="6" t="e">
        <f t="shared" si="911"/>
        <v>#REF!</v>
      </c>
      <c r="EG403" s="6" t="e">
        <f t="shared" si="912"/>
        <v>#REF!</v>
      </c>
      <c r="EH403" s="6" t="e">
        <f t="shared" si="913"/>
        <v>#REF!</v>
      </c>
      <c r="EI403" s="6" t="e">
        <f t="shared" si="914"/>
        <v>#REF!</v>
      </c>
      <c r="EJ403" s="6" t="e">
        <f t="shared" si="915"/>
        <v>#REF!</v>
      </c>
      <c r="EK403" s="6" t="e">
        <f t="shared" si="916"/>
        <v>#REF!</v>
      </c>
      <c r="EL403" s="6" t="e">
        <f t="shared" si="917"/>
        <v>#REF!</v>
      </c>
      <c r="EM403" s="6" t="e">
        <f t="shared" si="918"/>
        <v>#REF!</v>
      </c>
      <c r="EN403" s="6" t="e">
        <f t="shared" si="919"/>
        <v>#REF!</v>
      </c>
      <c r="EO403" s="6" t="e">
        <f t="shared" si="920"/>
        <v>#REF!</v>
      </c>
      <c r="EP403" s="6" t="e">
        <f t="shared" si="921"/>
        <v>#REF!</v>
      </c>
      <c r="EQ403" s="6" t="e">
        <f t="shared" si="922"/>
        <v>#REF!</v>
      </c>
      <c r="ER403" s="6" t="e">
        <f t="shared" si="923"/>
        <v>#REF!</v>
      </c>
      <c r="ES403" s="6" t="e">
        <f t="shared" si="924"/>
        <v>#REF!</v>
      </c>
      <c r="ET403" s="6" t="e">
        <f t="shared" si="925"/>
        <v>#REF!</v>
      </c>
      <c r="EU403" s="6" t="e">
        <f t="shared" si="926"/>
        <v>#REF!</v>
      </c>
      <c r="EV403" s="6" t="e">
        <f t="shared" si="927"/>
        <v>#REF!</v>
      </c>
      <c r="EW403" s="6" t="e">
        <f t="shared" si="928"/>
        <v>#REF!</v>
      </c>
      <c r="EX403" s="6" t="e">
        <f t="shared" si="929"/>
        <v>#REF!</v>
      </c>
      <c r="EY403" s="6" t="e">
        <f t="shared" si="930"/>
        <v>#REF!</v>
      </c>
      <c r="EZ403" s="6" t="e">
        <f t="shared" si="931"/>
        <v>#REF!</v>
      </c>
      <c r="FA403" s="6" t="e">
        <f t="shared" si="932"/>
        <v>#REF!</v>
      </c>
      <c r="FB403" s="6" t="e">
        <f t="shared" si="933"/>
        <v>#REF!</v>
      </c>
      <c r="FC403" s="6" t="e">
        <f t="shared" si="934"/>
        <v>#REF!</v>
      </c>
      <c r="FE403" s="6" t="e">
        <f t="shared" si="935"/>
        <v>#REF!</v>
      </c>
      <c r="FF403" s="6" t="e">
        <f t="shared" si="936"/>
        <v>#REF!</v>
      </c>
      <c r="FG403" s="6" t="e">
        <f t="shared" si="937"/>
        <v>#REF!</v>
      </c>
      <c r="FH403" s="6" t="e">
        <f t="shared" si="938"/>
        <v>#REF!</v>
      </c>
      <c r="FI403" s="6" t="e">
        <f t="shared" si="939"/>
        <v>#REF!</v>
      </c>
      <c r="FJ403" s="6" t="e">
        <f t="shared" si="940"/>
        <v>#REF!</v>
      </c>
      <c r="FK403" s="6" t="e">
        <f t="shared" si="941"/>
        <v>#REF!</v>
      </c>
      <c r="FL403" s="6" t="e">
        <f t="shared" si="942"/>
        <v>#REF!</v>
      </c>
      <c r="FM403" s="6" t="e">
        <f t="shared" si="943"/>
        <v>#REF!</v>
      </c>
      <c r="FN403" s="6" t="e">
        <f t="shared" si="944"/>
        <v>#REF!</v>
      </c>
      <c r="FO403" s="6" t="e">
        <f t="shared" si="945"/>
        <v>#REF!</v>
      </c>
      <c r="FP403" s="6" t="e">
        <f t="shared" si="946"/>
        <v>#REF!</v>
      </c>
      <c r="FQ403" s="6" t="e">
        <f t="shared" si="947"/>
        <v>#REF!</v>
      </c>
      <c r="FR403" s="6" t="e">
        <f t="shared" si="948"/>
        <v>#REF!</v>
      </c>
      <c r="FS403" s="6" t="e">
        <f t="shared" si="949"/>
        <v>#REF!</v>
      </c>
      <c r="FT403" s="6" t="e">
        <f t="shared" si="950"/>
        <v>#REF!</v>
      </c>
      <c r="FU403" s="6" t="e">
        <f t="shared" si="951"/>
        <v>#REF!</v>
      </c>
      <c r="FV403" s="6" t="e">
        <f t="shared" si="952"/>
        <v>#REF!</v>
      </c>
      <c r="FW403" s="6" t="e">
        <f t="shared" si="953"/>
        <v>#REF!</v>
      </c>
      <c r="FX403" s="6" t="e">
        <f t="shared" si="954"/>
        <v>#REF!</v>
      </c>
      <c r="FY403" s="6" t="e">
        <f t="shared" si="955"/>
        <v>#REF!</v>
      </c>
      <c r="FZ403" s="6" t="e">
        <f t="shared" si="956"/>
        <v>#REF!</v>
      </c>
      <c r="GA403" s="6" t="e">
        <f t="shared" si="957"/>
        <v>#REF!</v>
      </c>
      <c r="GB403" s="6" t="e">
        <f t="shared" si="958"/>
        <v>#REF!</v>
      </c>
      <c r="GC403" s="6" t="e">
        <f t="shared" si="959"/>
        <v>#REF!</v>
      </c>
      <c r="GD403" s="6" t="e">
        <f t="shared" si="960"/>
        <v>#REF!</v>
      </c>
      <c r="GE403" s="6" t="e">
        <f t="shared" si="961"/>
        <v>#REF!</v>
      </c>
      <c r="GF403" s="6" t="e">
        <f t="shared" si="962"/>
        <v>#REF!</v>
      </c>
      <c r="GG403" s="6" t="e">
        <f t="shared" si="963"/>
        <v>#REF!</v>
      </c>
      <c r="GH403" s="6" t="e">
        <f t="shared" si="964"/>
        <v>#REF!</v>
      </c>
    </row>
    <row r="404" spans="1:190" x14ac:dyDescent="0.3">
      <c r="A404">
        <f t="shared" si="965"/>
        <v>400</v>
      </c>
      <c r="B404">
        <f t="shared" si="834"/>
        <v>471</v>
      </c>
      <c r="C404" s="64" t="e">
        <f>BO404*EXP('Capital Market Assumptions'!#REF!+'Capital Market Assumptions'!#REF!*'Random Draws'!B403)</f>
        <v>#REF!</v>
      </c>
      <c r="D404" s="64" t="e">
        <f>BP404*EXP('Capital Market Assumptions'!#REF!+'Capital Market Assumptions'!#REF!*'Random Draws'!C403)</f>
        <v>#REF!</v>
      </c>
      <c r="E404" s="64" t="e">
        <f>BQ404*EXP('Capital Market Assumptions'!#REF!+'Capital Market Assumptions'!#REF!*'Random Draws'!D403)</f>
        <v>#REF!</v>
      </c>
      <c r="F404" s="64" t="e">
        <f>BR404*EXP('Capital Market Assumptions'!#REF!+'Capital Market Assumptions'!#REF!*'Random Draws'!E403)</f>
        <v>#REF!</v>
      </c>
      <c r="G404" s="64" t="e">
        <f>BS404*EXP('Capital Market Assumptions'!#REF!+'Capital Market Assumptions'!#REF!*'Random Draws'!F403)</f>
        <v>#REF!</v>
      </c>
      <c r="H404" s="6" t="e">
        <f>BT404*EXP('Capital Market Assumptions'!$B$44+'Capital Market Assumptions'!$B$45*'Random Draws'!G403)</f>
        <v>#REF!</v>
      </c>
      <c r="I404" s="6" t="e">
        <f>BU404*EXP('Capital Market Assumptions'!$B$44+'Capital Market Assumptions'!$B$45*'Random Draws'!H403)</f>
        <v>#REF!</v>
      </c>
      <c r="J404" s="6" t="e">
        <f>BV404*EXP('Capital Market Assumptions'!$B$44+'Capital Market Assumptions'!$B$45*'Random Draws'!I403)</f>
        <v>#REF!</v>
      </c>
      <c r="K404" s="6" t="e">
        <f>BW404*EXP('Capital Market Assumptions'!$B$44+'Capital Market Assumptions'!$B$45*'Random Draws'!J403)</f>
        <v>#REF!</v>
      </c>
      <c r="L404" s="6" t="e">
        <f>BX404*EXP('Capital Market Assumptions'!$B$44+'Capital Market Assumptions'!$B$45*'Random Draws'!K403)</f>
        <v>#REF!</v>
      </c>
      <c r="M404" s="6" t="e">
        <f>BY404*EXP('Capital Market Assumptions'!$B$44+'Capital Market Assumptions'!$B$45*'Random Draws'!L403)</f>
        <v>#REF!</v>
      </c>
      <c r="N404" s="6" t="e">
        <f>BZ404*EXP('Capital Market Assumptions'!$B$44+'Capital Market Assumptions'!$B$45*'Random Draws'!M403)</f>
        <v>#REF!</v>
      </c>
      <c r="O404" s="6" t="e">
        <f>CA404*EXP('Capital Market Assumptions'!$B$44+'Capital Market Assumptions'!$B$45*'Random Draws'!N403)</f>
        <v>#REF!</v>
      </c>
      <c r="P404" s="6" t="e">
        <f>CB404*EXP('Capital Market Assumptions'!$B$44+'Capital Market Assumptions'!$B$45*'Random Draws'!O403)</f>
        <v>#REF!</v>
      </c>
      <c r="Q404" s="6" t="e">
        <f>CC404*EXP('Capital Market Assumptions'!$B$44+'Capital Market Assumptions'!$B$45*'Random Draws'!P403)</f>
        <v>#REF!</v>
      </c>
      <c r="R404" s="6" t="e">
        <f>CD404*EXP('Capital Market Assumptions'!$B$44+'Capital Market Assumptions'!$B$45*'Random Draws'!Q403)</f>
        <v>#REF!</v>
      </c>
      <c r="S404" s="6" t="e">
        <f>CE404*EXP('Capital Market Assumptions'!$B$44+'Capital Market Assumptions'!$B$45*'Random Draws'!R403)</f>
        <v>#REF!</v>
      </c>
      <c r="T404" s="6" t="e">
        <f>CF404*EXP('Capital Market Assumptions'!$B$44+'Capital Market Assumptions'!$B$45*'Random Draws'!S403)</f>
        <v>#REF!</v>
      </c>
      <c r="U404" s="6" t="e">
        <f>CG404*EXP('Capital Market Assumptions'!$B$44+'Capital Market Assumptions'!$B$45*'Random Draws'!T403)</f>
        <v>#REF!</v>
      </c>
      <c r="V404" s="6" t="e">
        <f>CH404*EXP('Capital Market Assumptions'!$B$44+'Capital Market Assumptions'!$B$45*'Random Draws'!U403)</f>
        <v>#REF!</v>
      </c>
      <c r="W404" s="6" t="e">
        <f>CI404*EXP('Capital Market Assumptions'!$B$44+'Capital Market Assumptions'!$B$45*'Random Draws'!V403)</f>
        <v>#REF!</v>
      </c>
      <c r="X404" s="6" t="e">
        <f>CJ404*EXP('Capital Market Assumptions'!$B$44+'Capital Market Assumptions'!$B$45*'Random Draws'!W403)</f>
        <v>#REF!</v>
      </c>
      <c r="Y404" s="6" t="e">
        <f>CK404*EXP('Capital Market Assumptions'!$B$44+'Capital Market Assumptions'!$B$45*'Random Draws'!X403)</f>
        <v>#REF!</v>
      </c>
      <c r="Z404" s="6" t="e">
        <f>CL404*EXP('Capital Market Assumptions'!$B$44+'Capital Market Assumptions'!$B$45*'Random Draws'!Y403)</f>
        <v>#REF!</v>
      </c>
      <c r="AA404" s="6" t="e">
        <f>CM404*EXP('Capital Market Assumptions'!$B$44+'Capital Market Assumptions'!$B$45*'Random Draws'!Z403)</f>
        <v>#REF!</v>
      </c>
      <c r="AB404" s="6" t="e">
        <f>CN404*EXP('Capital Market Assumptions'!$B$44+'Capital Market Assumptions'!$B$45*'Random Draws'!AA403)</f>
        <v>#REF!</v>
      </c>
      <c r="AC404" s="6" t="e">
        <f>CO404*EXP('Capital Market Assumptions'!$B$44+'Capital Market Assumptions'!$B$45*'Random Draws'!AB403)</f>
        <v>#REF!</v>
      </c>
      <c r="AD404" s="6" t="e">
        <f>CP404*EXP('Capital Market Assumptions'!$B$44+'Capital Market Assumptions'!$B$45*'Random Draws'!AC403)</f>
        <v>#REF!</v>
      </c>
      <c r="AE404" s="6" t="e">
        <f>CQ404*EXP('Capital Market Assumptions'!$B$44+'Capital Market Assumptions'!$B$45*'Random Draws'!AD403)</f>
        <v>#REF!</v>
      </c>
      <c r="AF404" s="6" t="e">
        <f>CR404*EXP('Capital Market Assumptions'!$B$44+'Capital Market Assumptions'!$B$45*'Random Draws'!AE403)</f>
        <v>#REF!</v>
      </c>
      <c r="AH404">
        <f t="shared" si="835"/>
        <v>4.2999999999999261E-2</v>
      </c>
      <c r="AI404">
        <f t="shared" si="836"/>
        <v>1.0600000000000023</v>
      </c>
      <c r="AJ404">
        <f t="shared" si="837"/>
        <v>2.0930000000000035</v>
      </c>
      <c r="AK404">
        <f t="shared" si="838"/>
        <v>3.1530000000000058</v>
      </c>
      <c r="AL404">
        <f t="shared" si="839"/>
        <v>4.2659999999999911</v>
      </c>
      <c r="AM404">
        <f t="shared" si="840"/>
        <v>5.3020000000000067</v>
      </c>
      <c r="AN404">
        <f t="shared" si="841"/>
        <v>6.3569999999999993</v>
      </c>
      <c r="AO404">
        <f t="shared" si="842"/>
        <v>7.3900000000000006</v>
      </c>
      <c r="AP404">
        <f t="shared" si="843"/>
        <v>8.3549999999999898</v>
      </c>
      <c r="AQ404">
        <f t="shared" si="844"/>
        <v>9.2480000000000047</v>
      </c>
      <c r="AR404">
        <v>9.9540000000000006</v>
      </c>
      <c r="AS404">
        <v>10.536</v>
      </c>
      <c r="AT404">
        <v>11.061999999999999</v>
      </c>
      <c r="AU404">
        <v>11.587</v>
      </c>
      <c r="AV404">
        <v>12.256</v>
      </c>
      <c r="AW404">
        <v>12.815</v>
      </c>
      <c r="AX404">
        <v>13.287000000000001</v>
      </c>
      <c r="AY404">
        <v>13.785</v>
      </c>
      <c r="AZ404">
        <v>14.218999999999999</v>
      </c>
      <c r="BA404">
        <v>14.718999999999999</v>
      </c>
      <c r="BB404" t="e">
        <f>LRP!#REF!</f>
        <v>#REF!</v>
      </c>
      <c r="BC404" t="e">
        <f>LRP!#REF!</f>
        <v>#REF!</v>
      </c>
      <c r="BD404" t="e">
        <f>LRP!#REF!</f>
        <v>#REF!</v>
      </c>
      <c r="BE404" t="e">
        <f>LRP!#REF!</f>
        <v>#REF!</v>
      </c>
      <c r="BF404" t="e">
        <f>LRP!#REF!</f>
        <v>#REF!</v>
      </c>
      <c r="BG404" t="e">
        <f>LRP!#REF!</f>
        <v>#REF!</v>
      </c>
      <c r="BH404" t="e">
        <f>LRP!#REF!</f>
        <v>#REF!</v>
      </c>
      <c r="BI404" t="e">
        <f>LRP!#REF!</f>
        <v>#REF!</v>
      </c>
      <c r="BJ404" t="e">
        <f>LRP!#REF!</f>
        <v>#REF!</v>
      </c>
      <c r="BK404" t="e">
        <f>LRP!#REF!</f>
        <v>#REF!</v>
      </c>
      <c r="BM404">
        <f t="shared" si="833"/>
        <v>471</v>
      </c>
      <c r="BN404">
        <f t="shared" si="833"/>
        <v>471</v>
      </c>
      <c r="BO404">
        <f t="shared" si="833"/>
        <v>471</v>
      </c>
      <c r="BP404" s="6" t="e">
        <f t="shared" si="845"/>
        <v>#REF!</v>
      </c>
      <c r="BQ404" s="6" t="e">
        <f t="shared" si="846"/>
        <v>#REF!</v>
      </c>
      <c r="BR404" s="6" t="e">
        <f t="shared" si="847"/>
        <v>#REF!</v>
      </c>
      <c r="BS404" s="6" t="e">
        <f t="shared" si="848"/>
        <v>#REF!</v>
      </c>
      <c r="BT404" s="6" t="e">
        <f t="shared" si="849"/>
        <v>#REF!</v>
      </c>
      <c r="BU404" s="6" t="e">
        <f t="shared" si="850"/>
        <v>#REF!</v>
      </c>
      <c r="BV404" s="6" t="e">
        <f t="shared" si="851"/>
        <v>#REF!</v>
      </c>
      <c r="BW404" s="6" t="e">
        <f t="shared" si="852"/>
        <v>#REF!</v>
      </c>
      <c r="BX404" s="6" t="e">
        <f t="shared" si="853"/>
        <v>#REF!</v>
      </c>
      <c r="BY404" s="6" t="e">
        <f t="shared" si="854"/>
        <v>#REF!</v>
      </c>
      <c r="BZ404" s="6" t="e">
        <f t="shared" si="855"/>
        <v>#REF!</v>
      </c>
      <c r="CA404" s="6" t="e">
        <f t="shared" si="856"/>
        <v>#REF!</v>
      </c>
      <c r="CB404" s="6" t="e">
        <f t="shared" si="857"/>
        <v>#REF!</v>
      </c>
      <c r="CC404" s="6" t="e">
        <f t="shared" si="858"/>
        <v>#REF!</v>
      </c>
      <c r="CD404" s="6" t="e">
        <f t="shared" si="859"/>
        <v>#REF!</v>
      </c>
      <c r="CE404" s="6" t="e">
        <f t="shared" si="860"/>
        <v>#REF!</v>
      </c>
      <c r="CF404" s="6" t="e">
        <f t="shared" si="861"/>
        <v>#REF!</v>
      </c>
      <c r="CG404" s="6" t="e">
        <f t="shared" si="862"/>
        <v>#REF!</v>
      </c>
      <c r="CH404" s="6" t="e">
        <f t="shared" si="863"/>
        <v>#REF!</v>
      </c>
      <c r="CI404" s="6" t="e">
        <f t="shared" si="864"/>
        <v>#REF!</v>
      </c>
      <c r="CJ404" s="6" t="e">
        <f t="shared" si="865"/>
        <v>#REF!</v>
      </c>
      <c r="CK404" s="6" t="e">
        <f t="shared" si="866"/>
        <v>#REF!</v>
      </c>
      <c r="CL404" s="6" t="e">
        <f t="shared" si="867"/>
        <v>#REF!</v>
      </c>
      <c r="CM404" s="6" t="e">
        <f t="shared" si="868"/>
        <v>#REF!</v>
      </c>
      <c r="CN404" s="6" t="e">
        <f t="shared" si="869"/>
        <v>#REF!</v>
      </c>
      <c r="CO404" s="6" t="e">
        <f t="shared" si="870"/>
        <v>#REF!</v>
      </c>
      <c r="CP404" s="6" t="e">
        <f t="shared" si="871"/>
        <v>#REF!</v>
      </c>
      <c r="CQ404" s="6" t="e">
        <f t="shared" si="872"/>
        <v>#REF!</v>
      </c>
      <c r="CR404" s="6" t="e">
        <f t="shared" si="873"/>
        <v>#REF!</v>
      </c>
      <c r="CS404" s="6" t="e">
        <f t="shared" si="874"/>
        <v>#REF!</v>
      </c>
      <c r="CU404" s="6" t="e">
        <f t="shared" si="875"/>
        <v>#REF!</v>
      </c>
      <c r="CV404" s="6" t="e">
        <f t="shared" si="876"/>
        <v>#REF!</v>
      </c>
      <c r="CW404" s="6" t="e">
        <f t="shared" si="877"/>
        <v>#REF!</v>
      </c>
      <c r="CX404" s="6" t="e">
        <f t="shared" si="878"/>
        <v>#REF!</v>
      </c>
      <c r="CY404" s="6" t="e">
        <f t="shared" si="879"/>
        <v>#REF!</v>
      </c>
      <c r="CZ404" s="6" t="e">
        <f t="shared" si="880"/>
        <v>#REF!</v>
      </c>
      <c r="DA404" s="6" t="e">
        <f t="shared" si="881"/>
        <v>#REF!</v>
      </c>
      <c r="DB404" s="6" t="e">
        <f t="shared" si="882"/>
        <v>#REF!</v>
      </c>
      <c r="DC404" s="6" t="e">
        <f t="shared" si="883"/>
        <v>#REF!</v>
      </c>
      <c r="DD404" s="6" t="e">
        <f t="shared" si="884"/>
        <v>#REF!</v>
      </c>
      <c r="DE404" s="6" t="e">
        <f t="shared" si="885"/>
        <v>#REF!</v>
      </c>
      <c r="DF404" s="6" t="e">
        <f t="shared" si="886"/>
        <v>#REF!</v>
      </c>
      <c r="DG404" s="6" t="e">
        <f t="shared" si="887"/>
        <v>#REF!</v>
      </c>
      <c r="DH404" s="6" t="e">
        <f t="shared" si="888"/>
        <v>#REF!</v>
      </c>
      <c r="DI404" s="6" t="e">
        <f t="shared" si="889"/>
        <v>#REF!</v>
      </c>
      <c r="DJ404" s="6" t="e">
        <f t="shared" si="890"/>
        <v>#REF!</v>
      </c>
      <c r="DK404" s="6" t="e">
        <f t="shared" si="891"/>
        <v>#REF!</v>
      </c>
      <c r="DL404" s="6" t="e">
        <f t="shared" si="892"/>
        <v>#REF!</v>
      </c>
      <c r="DM404" s="6" t="e">
        <f t="shared" si="893"/>
        <v>#REF!</v>
      </c>
      <c r="DN404" s="6" t="e">
        <f t="shared" si="894"/>
        <v>#REF!</v>
      </c>
      <c r="DO404" s="6" t="e">
        <f t="shared" si="895"/>
        <v>#REF!</v>
      </c>
      <c r="DP404" s="6" t="e">
        <f t="shared" si="896"/>
        <v>#REF!</v>
      </c>
      <c r="DQ404" s="6" t="e">
        <f t="shared" si="897"/>
        <v>#REF!</v>
      </c>
      <c r="DR404" s="6" t="e">
        <f t="shared" si="898"/>
        <v>#REF!</v>
      </c>
      <c r="DS404" s="6" t="e">
        <f t="shared" si="899"/>
        <v>#REF!</v>
      </c>
      <c r="DT404" s="6" t="e">
        <f t="shared" si="900"/>
        <v>#REF!</v>
      </c>
      <c r="DU404" s="6" t="e">
        <f t="shared" si="901"/>
        <v>#REF!</v>
      </c>
      <c r="DV404" s="6" t="e">
        <f t="shared" si="902"/>
        <v>#REF!</v>
      </c>
      <c r="DW404" s="6" t="e">
        <f t="shared" si="903"/>
        <v>#REF!</v>
      </c>
      <c r="DX404" s="6" t="e">
        <f t="shared" si="904"/>
        <v>#REF!</v>
      </c>
      <c r="DZ404" s="6" t="e">
        <f t="shared" si="905"/>
        <v>#REF!</v>
      </c>
      <c r="EA404" s="6" t="e">
        <f t="shared" si="906"/>
        <v>#REF!</v>
      </c>
      <c r="EB404" s="6" t="e">
        <f t="shared" si="907"/>
        <v>#REF!</v>
      </c>
      <c r="EC404" s="6" t="e">
        <f t="shared" si="908"/>
        <v>#REF!</v>
      </c>
      <c r="ED404" s="6" t="e">
        <f t="shared" si="909"/>
        <v>#REF!</v>
      </c>
      <c r="EE404" s="6" t="e">
        <f t="shared" si="910"/>
        <v>#REF!</v>
      </c>
      <c r="EF404" s="6" t="e">
        <f t="shared" si="911"/>
        <v>#REF!</v>
      </c>
      <c r="EG404" s="6" t="e">
        <f t="shared" si="912"/>
        <v>#REF!</v>
      </c>
      <c r="EH404" s="6" t="e">
        <f t="shared" si="913"/>
        <v>#REF!</v>
      </c>
      <c r="EI404" s="6" t="e">
        <f t="shared" si="914"/>
        <v>#REF!</v>
      </c>
      <c r="EJ404" s="6" t="e">
        <f t="shared" si="915"/>
        <v>#REF!</v>
      </c>
      <c r="EK404" s="6" t="e">
        <f t="shared" si="916"/>
        <v>#REF!</v>
      </c>
      <c r="EL404" s="6" t="e">
        <f t="shared" si="917"/>
        <v>#REF!</v>
      </c>
      <c r="EM404" s="6" t="e">
        <f t="shared" si="918"/>
        <v>#REF!</v>
      </c>
      <c r="EN404" s="6" t="e">
        <f t="shared" si="919"/>
        <v>#REF!</v>
      </c>
      <c r="EO404" s="6" t="e">
        <f t="shared" si="920"/>
        <v>#REF!</v>
      </c>
      <c r="EP404" s="6" t="e">
        <f t="shared" si="921"/>
        <v>#REF!</v>
      </c>
      <c r="EQ404" s="6" t="e">
        <f t="shared" si="922"/>
        <v>#REF!</v>
      </c>
      <c r="ER404" s="6" t="e">
        <f t="shared" si="923"/>
        <v>#REF!</v>
      </c>
      <c r="ES404" s="6" t="e">
        <f t="shared" si="924"/>
        <v>#REF!</v>
      </c>
      <c r="ET404" s="6" t="e">
        <f t="shared" si="925"/>
        <v>#REF!</v>
      </c>
      <c r="EU404" s="6" t="e">
        <f t="shared" si="926"/>
        <v>#REF!</v>
      </c>
      <c r="EV404" s="6" t="e">
        <f t="shared" si="927"/>
        <v>#REF!</v>
      </c>
      <c r="EW404" s="6" t="e">
        <f t="shared" si="928"/>
        <v>#REF!</v>
      </c>
      <c r="EX404" s="6" t="e">
        <f t="shared" si="929"/>
        <v>#REF!</v>
      </c>
      <c r="EY404" s="6" t="e">
        <f t="shared" si="930"/>
        <v>#REF!</v>
      </c>
      <c r="EZ404" s="6" t="e">
        <f t="shared" si="931"/>
        <v>#REF!</v>
      </c>
      <c r="FA404" s="6" t="e">
        <f t="shared" si="932"/>
        <v>#REF!</v>
      </c>
      <c r="FB404" s="6" t="e">
        <f t="shared" si="933"/>
        <v>#REF!</v>
      </c>
      <c r="FC404" s="6" t="e">
        <f t="shared" si="934"/>
        <v>#REF!</v>
      </c>
      <c r="FE404" s="6" t="e">
        <f t="shared" si="935"/>
        <v>#REF!</v>
      </c>
      <c r="FF404" s="6" t="e">
        <f t="shared" si="936"/>
        <v>#REF!</v>
      </c>
      <c r="FG404" s="6" t="e">
        <f t="shared" si="937"/>
        <v>#REF!</v>
      </c>
      <c r="FH404" s="6" t="e">
        <f t="shared" si="938"/>
        <v>#REF!</v>
      </c>
      <c r="FI404" s="6" t="e">
        <f t="shared" si="939"/>
        <v>#REF!</v>
      </c>
      <c r="FJ404" s="6" t="e">
        <f t="shared" si="940"/>
        <v>#REF!</v>
      </c>
      <c r="FK404" s="6" t="e">
        <f t="shared" si="941"/>
        <v>#REF!</v>
      </c>
      <c r="FL404" s="6" t="e">
        <f t="shared" si="942"/>
        <v>#REF!</v>
      </c>
      <c r="FM404" s="6" t="e">
        <f t="shared" si="943"/>
        <v>#REF!</v>
      </c>
      <c r="FN404" s="6" t="e">
        <f t="shared" si="944"/>
        <v>#REF!</v>
      </c>
      <c r="FO404" s="6" t="e">
        <f t="shared" si="945"/>
        <v>#REF!</v>
      </c>
      <c r="FP404" s="6" t="e">
        <f t="shared" si="946"/>
        <v>#REF!</v>
      </c>
      <c r="FQ404" s="6" t="e">
        <f t="shared" si="947"/>
        <v>#REF!</v>
      </c>
      <c r="FR404" s="6" t="e">
        <f t="shared" si="948"/>
        <v>#REF!</v>
      </c>
      <c r="FS404" s="6" t="e">
        <f t="shared" si="949"/>
        <v>#REF!</v>
      </c>
      <c r="FT404" s="6" t="e">
        <f t="shared" si="950"/>
        <v>#REF!</v>
      </c>
      <c r="FU404" s="6" t="e">
        <f t="shared" si="951"/>
        <v>#REF!</v>
      </c>
      <c r="FV404" s="6" t="e">
        <f t="shared" si="952"/>
        <v>#REF!</v>
      </c>
      <c r="FW404" s="6" t="e">
        <f t="shared" si="953"/>
        <v>#REF!</v>
      </c>
      <c r="FX404" s="6" t="e">
        <f t="shared" si="954"/>
        <v>#REF!</v>
      </c>
      <c r="FY404" s="6" t="e">
        <f t="shared" si="955"/>
        <v>#REF!</v>
      </c>
      <c r="FZ404" s="6" t="e">
        <f t="shared" si="956"/>
        <v>#REF!</v>
      </c>
      <c r="GA404" s="6" t="e">
        <f t="shared" si="957"/>
        <v>#REF!</v>
      </c>
      <c r="GB404" s="6" t="e">
        <f t="shared" si="958"/>
        <v>#REF!</v>
      </c>
      <c r="GC404" s="6" t="e">
        <f t="shared" si="959"/>
        <v>#REF!</v>
      </c>
      <c r="GD404" s="6" t="e">
        <f t="shared" si="960"/>
        <v>#REF!</v>
      </c>
      <c r="GE404" s="6" t="e">
        <f t="shared" si="961"/>
        <v>#REF!</v>
      </c>
      <c r="GF404" s="6" t="e">
        <f t="shared" si="962"/>
        <v>#REF!</v>
      </c>
      <c r="GG404" s="6" t="e">
        <f t="shared" si="963"/>
        <v>#REF!</v>
      </c>
      <c r="GH404" s="6" t="e">
        <f t="shared" si="964"/>
        <v>#REF!</v>
      </c>
    </row>
    <row r="405" spans="1:190" x14ac:dyDescent="0.3">
      <c r="A405">
        <f t="shared" si="965"/>
        <v>401</v>
      </c>
      <c r="B405">
        <f t="shared" si="834"/>
        <v>471</v>
      </c>
      <c r="C405" s="64" t="e">
        <f>BO405*EXP('Capital Market Assumptions'!#REF!+'Capital Market Assumptions'!#REF!*'Random Draws'!B404)</f>
        <v>#REF!</v>
      </c>
      <c r="D405" s="64" t="e">
        <f>BP405*EXP('Capital Market Assumptions'!#REF!+'Capital Market Assumptions'!#REF!*'Random Draws'!C404)</f>
        <v>#REF!</v>
      </c>
      <c r="E405" s="64" t="e">
        <f>BQ405*EXP('Capital Market Assumptions'!#REF!+'Capital Market Assumptions'!#REF!*'Random Draws'!D404)</f>
        <v>#REF!</v>
      </c>
      <c r="F405" s="64" t="e">
        <f>BR405*EXP('Capital Market Assumptions'!#REF!+'Capital Market Assumptions'!#REF!*'Random Draws'!E404)</f>
        <v>#REF!</v>
      </c>
      <c r="G405" s="64" t="e">
        <f>BS405*EXP('Capital Market Assumptions'!#REF!+'Capital Market Assumptions'!#REF!*'Random Draws'!F404)</f>
        <v>#REF!</v>
      </c>
      <c r="H405" s="6" t="e">
        <f>BT405*EXP('Capital Market Assumptions'!$B$44+'Capital Market Assumptions'!$B$45*'Random Draws'!G404)</f>
        <v>#REF!</v>
      </c>
      <c r="I405" s="6" t="e">
        <f>BU405*EXP('Capital Market Assumptions'!$B$44+'Capital Market Assumptions'!$B$45*'Random Draws'!H404)</f>
        <v>#REF!</v>
      </c>
      <c r="J405" s="6" t="e">
        <f>BV405*EXP('Capital Market Assumptions'!$B$44+'Capital Market Assumptions'!$B$45*'Random Draws'!I404)</f>
        <v>#REF!</v>
      </c>
      <c r="K405" s="6" t="e">
        <f>BW405*EXP('Capital Market Assumptions'!$B$44+'Capital Market Assumptions'!$B$45*'Random Draws'!J404)</f>
        <v>#REF!</v>
      </c>
      <c r="L405" s="6" t="e">
        <f>BX405*EXP('Capital Market Assumptions'!$B$44+'Capital Market Assumptions'!$B$45*'Random Draws'!K404)</f>
        <v>#REF!</v>
      </c>
      <c r="M405" s="6" t="e">
        <f>BY405*EXP('Capital Market Assumptions'!$B$44+'Capital Market Assumptions'!$B$45*'Random Draws'!L404)</f>
        <v>#REF!</v>
      </c>
      <c r="N405" s="6" t="e">
        <f>BZ405*EXP('Capital Market Assumptions'!$B$44+'Capital Market Assumptions'!$B$45*'Random Draws'!M404)</f>
        <v>#REF!</v>
      </c>
      <c r="O405" s="6" t="e">
        <f>CA405*EXP('Capital Market Assumptions'!$B$44+'Capital Market Assumptions'!$B$45*'Random Draws'!N404)</f>
        <v>#REF!</v>
      </c>
      <c r="P405" s="6" t="e">
        <f>CB405*EXP('Capital Market Assumptions'!$B$44+'Capital Market Assumptions'!$B$45*'Random Draws'!O404)</f>
        <v>#REF!</v>
      </c>
      <c r="Q405" s="6" t="e">
        <f>CC405*EXP('Capital Market Assumptions'!$B$44+'Capital Market Assumptions'!$B$45*'Random Draws'!P404)</f>
        <v>#REF!</v>
      </c>
      <c r="R405" s="6" t="e">
        <f>CD405*EXP('Capital Market Assumptions'!$B$44+'Capital Market Assumptions'!$B$45*'Random Draws'!Q404)</f>
        <v>#REF!</v>
      </c>
      <c r="S405" s="6" t="e">
        <f>CE405*EXP('Capital Market Assumptions'!$B$44+'Capital Market Assumptions'!$B$45*'Random Draws'!R404)</f>
        <v>#REF!</v>
      </c>
      <c r="T405" s="6" t="e">
        <f>CF405*EXP('Capital Market Assumptions'!$B$44+'Capital Market Assumptions'!$B$45*'Random Draws'!S404)</f>
        <v>#REF!</v>
      </c>
      <c r="U405" s="6" t="e">
        <f>CG405*EXP('Capital Market Assumptions'!$B$44+'Capital Market Assumptions'!$B$45*'Random Draws'!T404)</f>
        <v>#REF!</v>
      </c>
      <c r="V405" s="6" t="e">
        <f>CH405*EXP('Capital Market Assumptions'!$B$44+'Capital Market Assumptions'!$B$45*'Random Draws'!U404)</f>
        <v>#REF!</v>
      </c>
      <c r="W405" s="6" t="e">
        <f>CI405*EXP('Capital Market Assumptions'!$B$44+'Capital Market Assumptions'!$B$45*'Random Draws'!V404)</f>
        <v>#REF!</v>
      </c>
      <c r="X405" s="6" t="e">
        <f>CJ405*EXP('Capital Market Assumptions'!$B$44+'Capital Market Assumptions'!$B$45*'Random Draws'!W404)</f>
        <v>#REF!</v>
      </c>
      <c r="Y405" s="6" t="e">
        <f>CK405*EXP('Capital Market Assumptions'!$B$44+'Capital Market Assumptions'!$B$45*'Random Draws'!X404)</f>
        <v>#REF!</v>
      </c>
      <c r="Z405" s="6" t="e">
        <f>CL405*EXP('Capital Market Assumptions'!$B$44+'Capital Market Assumptions'!$B$45*'Random Draws'!Y404)</f>
        <v>#REF!</v>
      </c>
      <c r="AA405" s="6" t="e">
        <f>CM405*EXP('Capital Market Assumptions'!$B$44+'Capital Market Assumptions'!$B$45*'Random Draws'!Z404)</f>
        <v>#REF!</v>
      </c>
      <c r="AB405" s="6" t="e">
        <f>CN405*EXP('Capital Market Assumptions'!$B$44+'Capital Market Assumptions'!$B$45*'Random Draws'!AA404)</f>
        <v>#REF!</v>
      </c>
      <c r="AC405" s="6" t="e">
        <f>CO405*EXP('Capital Market Assumptions'!$B$44+'Capital Market Assumptions'!$B$45*'Random Draws'!AB404)</f>
        <v>#REF!</v>
      </c>
      <c r="AD405" s="6" t="e">
        <f>CP405*EXP('Capital Market Assumptions'!$B$44+'Capital Market Assumptions'!$B$45*'Random Draws'!AC404)</f>
        <v>#REF!</v>
      </c>
      <c r="AE405" s="6" t="e">
        <f>CQ405*EXP('Capital Market Assumptions'!$B$44+'Capital Market Assumptions'!$B$45*'Random Draws'!AD404)</f>
        <v>#REF!</v>
      </c>
      <c r="AF405" s="6" t="e">
        <f>CR405*EXP('Capital Market Assumptions'!$B$44+'Capital Market Assumptions'!$B$45*'Random Draws'!AE404)</f>
        <v>#REF!</v>
      </c>
      <c r="AH405">
        <f t="shared" si="835"/>
        <v>4.2999999999999261E-2</v>
      </c>
      <c r="AI405">
        <f t="shared" si="836"/>
        <v>1.0600000000000023</v>
      </c>
      <c r="AJ405">
        <f t="shared" si="837"/>
        <v>2.0930000000000035</v>
      </c>
      <c r="AK405">
        <f t="shared" si="838"/>
        <v>3.1530000000000058</v>
      </c>
      <c r="AL405">
        <f t="shared" si="839"/>
        <v>4.2659999999999911</v>
      </c>
      <c r="AM405">
        <f t="shared" si="840"/>
        <v>5.3020000000000067</v>
      </c>
      <c r="AN405">
        <f t="shared" si="841"/>
        <v>6.3569999999999993</v>
      </c>
      <c r="AO405">
        <f t="shared" si="842"/>
        <v>7.3900000000000006</v>
      </c>
      <c r="AP405">
        <f t="shared" si="843"/>
        <v>8.3549999999999898</v>
      </c>
      <c r="AQ405">
        <f t="shared" si="844"/>
        <v>9.2480000000000047</v>
      </c>
      <c r="AR405">
        <v>9.9540000000000006</v>
      </c>
      <c r="AS405">
        <v>10.536</v>
      </c>
      <c r="AT405">
        <v>11.061999999999999</v>
      </c>
      <c r="AU405">
        <v>11.587</v>
      </c>
      <c r="AV405">
        <v>12.256</v>
      </c>
      <c r="AW405">
        <v>12.815</v>
      </c>
      <c r="AX405">
        <v>13.287000000000001</v>
      </c>
      <c r="AY405">
        <v>13.785</v>
      </c>
      <c r="AZ405">
        <v>14.218999999999999</v>
      </c>
      <c r="BA405">
        <v>14.718999999999999</v>
      </c>
      <c r="BB405" t="e">
        <f>LRP!#REF!</f>
        <v>#REF!</v>
      </c>
      <c r="BC405" t="e">
        <f>LRP!#REF!</f>
        <v>#REF!</v>
      </c>
      <c r="BD405" t="e">
        <f>LRP!#REF!</f>
        <v>#REF!</v>
      </c>
      <c r="BE405" t="e">
        <f>LRP!#REF!</f>
        <v>#REF!</v>
      </c>
      <c r="BF405" t="e">
        <f>LRP!#REF!</f>
        <v>#REF!</v>
      </c>
      <c r="BG405" t="e">
        <f>LRP!#REF!</f>
        <v>#REF!</v>
      </c>
      <c r="BH405" t="e">
        <f>LRP!#REF!</f>
        <v>#REF!</v>
      </c>
      <c r="BI405" t="e">
        <f>LRP!#REF!</f>
        <v>#REF!</v>
      </c>
      <c r="BJ405" t="e">
        <f>LRP!#REF!</f>
        <v>#REF!</v>
      </c>
      <c r="BK405" t="e">
        <f>LRP!#REF!</f>
        <v>#REF!</v>
      </c>
      <c r="BM405">
        <f t="shared" ref="BM405:BO424" si="966">initial_value</f>
        <v>471</v>
      </c>
      <c r="BN405">
        <f t="shared" si="966"/>
        <v>471</v>
      </c>
      <c r="BO405">
        <f t="shared" si="966"/>
        <v>471</v>
      </c>
      <c r="BP405" s="6" t="e">
        <f t="shared" si="845"/>
        <v>#REF!</v>
      </c>
      <c r="BQ405" s="6" t="e">
        <f t="shared" si="846"/>
        <v>#REF!</v>
      </c>
      <c r="BR405" s="6" t="e">
        <f t="shared" si="847"/>
        <v>#REF!</v>
      </c>
      <c r="BS405" s="6" t="e">
        <f t="shared" si="848"/>
        <v>#REF!</v>
      </c>
      <c r="BT405" s="6" t="e">
        <f t="shared" si="849"/>
        <v>#REF!</v>
      </c>
      <c r="BU405" s="6" t="e">
        <f t="shared" si="850"/>
        <v>#REF!</v>
      </c>
      <c r="BV405" s="6" t="e">
        <f t="shared" si="851"/>
        <v>#REF!</v>
      </c>
      <c r="BW405" s="6" t="e">
        <f t="shared" si="852"/>
        <v>#REF!</v>
      </c>
      <c r="BX405" s="6" t="e">
        <f t="shared" si="853"/>
        <v>#REF!</v>
      </c>
      <c r="BY405" s="6" t="e">
        <f t="shared" si="854"/>
        <v>#REF!</v>
      </c>
      <c r="BZ405" s="6" t="e">
        <f t="shared" si="855"/>
        <v>#REF!</v>
      </c>
      <c r="CA405" s="6" t="e">
        <f t="shared" si="856"/>
        <v>#REF!</v>
      </c>
      <c r="CB405" s="6" t="e">
        <f t="shared" si="857"/>
        <v>#REF!</v>
      </c>
      <c r="CC405" s="6" t="e">
        <f t="shared" si="858"/>
        <v>#REF!</v>
      </c>
      <c r="CD405" s="6" t="e">
        <f t="shared" si="859"/>
        <v>#REF!</v>
      </c>
      <c r="CE405" s="6" t="e">
        <f t="shared" si="860"/>
        <v>#REF!</v>
      </c>
      <c r="CF405" s="6" t="e">
        <f t="shared" si="861"/>
        <v>#REF!</v>
      </c>
      <c r="CG405" s="6" t="e">
        <f t="shared" si="862"/>
        <v>#REF!</v>
      </c>
      <c r="CH405" s="6" t="e">
        <f t="shared" si="863"/>
        <v>#REF!</v>
      </c>
      <c r="CI405" s="6" t="e">
        <f t="shared" si="864"/>
        <v>#REF!</v>
      </c>
      <c r="CJ405" s="6" t="e">
        <f t="shared" si="865"/>
        <v>#REF!</v>
      </c>
      <c r="CK405" s="6" t="e">
        <f t="shared" si="866"/>
        <v>#REF!</v>
      </c>
      <c r="CL405" s="6" t="e">
        <f t="shared" si="867"/>
        <v>#REF!</v>
      </c>
      <c r="CM405" s="6" t="e">
        <f t="shared" si="868"/>
        <v>#REF!</v>
      </c>
      <c r="CN405" s="6" t="e">
        <f t="shared" si="869"/>
        <v>#REF!</v>
      </c>
      <c r="CO405" s="6" t="e">
        <f t="shared" si="870"/>
        <v>#REF!</v>
      </c>
      <c r="CP405" s="6" t="e">
        <f t="shared" si="871"/>
        <v>#REF!</v>
      </c>
      <c r="CQ405" s="6" t="e">
        <f t="shared" si="872"/>
        <v>#REF!</v>
      </c>
      <c r="CR405" s="6" t="e">
        <f t="shared" si="873"/>
        <v>#REF!</v>
      </c>
      <c r="CS405" s="6" t="e">
        <f t="shared" si="874"/>
        <v>#REF!</v>
      </c>
      <c r="CU405" s="6" t="e">
        <f t="shared" si="875"/>
        <v>#REF!</v>
      </c>
      <c r="CV405" s="6" t="e">
        <f t="shared" si="876"/>
        <v>#REF!</v>
      </c>
      <c r="CW405" s="6" t="e">
        <f t="shared" si="877"/>
        <v>#REF!</v>
      </c>
      <c r="CX405" s="6" t="e">
        <f t="shared" si="878"/>
        <v>#REF!</v>
      </c>
      <c r="CY405" s="6" t="e">
        <f t="shared" si="879"/>
        <v>#REF!</v>
      </c>
      <c r="CZ405" s="6" t="e">
        <f t="shared" si="880"/>
        <v>#REF!</v>
      </c>
      <c r="DA405" s="6" t="e">
        <f t="shared" si="881"/>
        <v>#REF!</v>
      </c>
      <c r="DB405" s="6" t="e">
        <f t="shared" si="882"/>
        <v>#REF!</v>
      </c>
      <c r="DC405" s="6" t="e">
        <f t="shared" si="883"/>
        <v>#REF!</v>
      </c>
      <c r="DD405" s="6" t="e">
        <f t="shared" si="884"/>
        <v>#REF!</v>
      </c>
      <c r="DE405" s="6" t="e">
        <f t="shared" si="885"/>
        <v>#REF!</v>
      </c>
      <c r="DF405" s="6" t="e">
        <f t="shared" si="886"/>
        <v>#REF!</v>
      </c>
      <c r="DG405" s="6" t="e">
        <f t="shared" si="887"/>
        <v>#REF!</v>
      </c>
      <c r="DH405" s="6" t="e">
        <f t="shared" si="888"/>
        <v>#REF!</v>
      </c>
      <c r="DI405" s="6" t="e">
        <f t="shared" si="889"/>
        <v>#REF!</v>
      </c>
      <c r="DJ405" s="6" t="e">
        <f t="shared" si="890"/>
        <v>#REF!</v>
      </c>
      <c r="DK405" s="6" t="e">
        <f t="shared" si="891"/>
        <v>#REF!</v>
      </c>
      <c r="DL405" s="6" t="e">
        <f t="shared" si="892"/>
        <v>#REF!</v>
      </c>
      <c r="DM405" s="6" t="e">
        <f t="shared" si="893"/>
        <v>#REF!</v>
      </c>
      <c r="DN405" s="6" t="e">
        <f t="shared" si="894"/>
        <v>#REF!</v>
      </c>
      <c r="DO405" s="6" t="e">
        <f t="shared" si="895"/>
        <v>#REF!</v>
      </c>
      <c r="DP405" s="6" t="e">
        <f t="shared" si="896"/>
        <v>#REF!</v>
      </c>
      <c r="DQ405" s="6" t="e">
        <f t="shared" si="897"/>
        <v>#REF!</v>
      </c>
      <c r="DR405" s="6" t="e">
        <f t="shared" si="898"/>
        <v>#REF!</v>
      </c>
      <c r="DS405" s="6" t="e">
        <f t="shared" si="899"/>
        <v>#REF!</v>
      </c>
      <c r="DT405" s="6" t="e">
        <f t="shared" si="900"/>
        <v>#REF!</v>
      </c>
      <c r="DU405" s="6" t="e">
        <f t="shared" si="901"/>
        <v>#REF!</v>
      </c>
      <c r="DV405" s="6" t="e">
        <f t="shared" si="902"/>
        <v>#REF!</v>
      </c>
      <c r="DW405" s="6" t="e">
        <f t="shared" si="903"/>
        <v>#REF!</v>
      </c>
      <c r="DX405" s="6" t="e">
        <f t="shared" si="904"/>
        <v>#REF!</v>
      </c>
      <c r="DZ405" s="6" t="e">
        <f t="shared" si="905"/>
        <v>#REF!</v>
      </c>
      <c r="EA405" s="6" t="e">
        <f t="shared" si="906"/>
        <v>#REF!</v>
      </c>
      <c r="EB405" s="6" t="e">
        <f t="shared" si="907"/>
        <v>#REF!</v>
      </c>
      <c r="EC405" s="6" t="e">
        <f t="shared" si="908"/>
        <v>#REF!</v>
      </c>
      <c r="ED405" s="6" t="e">
        <f t="shared" si="909"/>
        <v>#REF!</v>
      </c>
      <c r="EE405" s="6" t="e">
        <f t="shared" si="910"/>
        <v>#REF!</v>
      </c>
      <c r="EF405" s="6" t="e">
        <f t="shared" si="911"/>
        <v>#REF!</v>
      </c>
      <c r="EG405" s="6" t="e">
        <f t="shared" si="912"/>
        <v>#REF!</v>
      </c>
      <c r="EH405" s="6" t="e">
        <f t="shared" si="913"/>
        <v>#REF!</v>
      </c>
      <c r="EI405" s="6" t="e">
        <f t="shared" si="914"/>
        <v>#REF!</v>
      </c>
      <c r="EJ405" s="6" t="e">
        <f t="shared" si="915"/>
        <v>#REF!</v>
      </c>
      <c r="EK405" s="6" t="e">
        <f t="shared" si="916"/>
        <v>#REF!</v>
      </c>
      <c r="EL405" s="6" t="e">
        <f t="shared" si="917"/>
        <v>#REF!</v>
      </c>
      <c r="EM405" s="6" t="e">
        <f t="shared" si="918"/>
        <v>#REF!</v>
      </c>
      <c r="EN405" s="6" t="e">
        <f t="shared" si="919"/>
        <v>#REF!</v>
      </c>
      <c r="EO405" s="6" t="e">
        <f t="shared" si="920"/>
        <v>#REF!</v>
      </c>
      <c r="EP405" s="6" t="e">
        <f t="shared" si="921"/>
        <v>#REF!</v>
      </c>
      <c r="EQ405" s="6" t="e">
        <f t="shared" si="922"/>
        <v>#REF!</v>
      </c>
      <c r="ER405" s="6" t="e">
        <f t="shared" si="923"/>
        <v>#REF!</v>
      </c>
      <c r="ES405" s="6" t="e">
        <f t="shared" si="924"/>
        <v>#REF!</v>
      </c>
      <c r="ET405" s="6" t="e">
        <f t="shared" si="925"/>
        <v>#REF!</v>
      </c>
      <c r="EU405" s="6" t="e">
        <f t="shared" si="926"/>
        <v>#REF!</v>
      </c>
      <c r="EV405" s="6" t="e">
        <f t="shared" si="927"/>
        <v>#REF!</v>
      </c>
      <c r="EW405" s="6" t="e">
        <f t="shared" si="928"/>
        <v>#REF!</v>
      </c>
      <c r="EX405" s="6" t="e">
        <f t="shared" si="929"/>
        <v>#REF!</v>
      </c>
      <c r="EY405" s="6" t="e">
        <f t="shared" si="930"/>
        <v>#REF!</v>
      </c>
      <c r="EZ405" s="6" t="e">
        <f t="shared" si="931"/>
        <v>#REF!</v>
      </c>
      <c r="FA405" s="6" t="e">
        <f t="shared" si="932"/>
        <v>#REF!</v>
      </c>
      <c r="FB405" s="6" t="e">
        <f t="shared" si="933"/>
        <v>#REF!</v>
      </c>
      <c r="FC405" s="6" t="e">
        <f t="shared" si="934"/>
        <v>#REF!</v>
      </c>
      <c r="FE405" s="6" t="e">
        <f t="shared" si="935"/>
        <v>#REF!</v>
      </c>
      <c r="FF405" s="6" t="e">
        <f t="shared" si="936"/>
        <v>#REF!</v>
      </c>
      <c r="FG405" s="6" t="e">
        <f t="shared" si="937"/>
        <v>#REF!</v>
      </c>
      <c r="FH405" s="6" t="e">
        <f t="shared" si="938"/>
        <v>#REF!</v>
      </c>
      <c r="FI405" s="6" t="e">
        <f t="shared" si="939"/>
        <v>#REF!</v>
      </c>
      <c r="FJ405" s="6" t="e">
        <f t="shared" si="940"/>
        <v>#REF!</v>
      </c>
      <c r="FK405" s="6" t="e">
        <f t="shared" si="941"/>
        <v>#REF!</v>
      </c>
      <c r="FL405" s="6" t="e">
        <f t="shared" si="942"/>
        <v>#REF!</v>
      </c>
      <c r="FM405" s="6" t="e">
        <f t="shared" si="943"/>
        <v>#REF!</v>
      </c>
      <c r="FN405" s="6" t="e">
        <f t="shared" si="944"/>
        <v>#REF!</v>
      </c>
      <c r="FO405" s="6" t="e">
        <f t="shared" si="945"/>
        <v>#REF!</v>
      </c>
      <c r="FP405" s="6" t="e">
        <f t="shared" si="946"/>
        <v>#REF!</v>
      </c>
      <c r="FQ405" s="6" t="e">
        <f t="shared" si="947"/>
        <v>#REF!</v>
      </c>
      <c r="FR405" s="6" t="e">
        <f t="shared" si="948"/>
        <v>#REF!</v>
      </c>
      <c r="FS405" s="6" t="e">
        <f t="shared" si="949"/>
        <v>#REF!</v>
      </c>
      <c r="FT405" s="6" t="e">
        <f t="shared" si="950"/>
        <v>#REF!</v>
      </c>
      <c r="FU405" s="6" t="e">
        <f t="shared" si="951"/>
        <v>#REF!</v>
      </c>
      <c r="FV405" s="6" t="e">
        <f t="shared" si="952"/>
        <v>#REF!</v>
      </c>
      <c r="FW405" s="6" t="e">
        <f t="shared" si="953"/>
        <v>#REF!</v>
      </c>
      <c r="FX405" s="6" t="e">
        <f t="shared" si="954"/>
        <v>#REF!</v>
      </c>
      <c r="FY405" s="6" t="e">
        <f t="shared" si="955"/>
        <v>#REF!</v>
      </c>
      <c r="FZ405" s="6" t="e">
        <f t="shared" si="956"/>
        <v>#REF!</v>
      </c>
      <c r="GA405" s="6" t="e">
        <f t="shared" si="957"/>
        <v>#REF!</v>
      </c>
      <c r="GB405" s="6" t="e">
        <f t="shared" si="958"/>
        <v>#REF!</v>
      </c>
      <c r="GC405" s="6" t="e">
        <f t="shared" si="959"/>
        <v>#REF!</v>
      </c>
      <c r="GD405" s="6" t="e">
        <f t="shared" si="960"/>
        <v>#REF!</v>
      </c>
      <c r="GE405" s="6" t="e">
        <f t="shared" si="961"/>
        <v>#REF!</v>
      </c>
      <c r="GF405" s="6" t="e">
        <f t="shared" si="962"/>
        <v>#REF!</v>
      </c>
      <c r="GG405" s="6" t="e">
        <f t="shared" si="963"/>
        <v>#REF!</v>
      </c>
      <c r="GH405" s="6" t="e">
        <f t="shared" si="964"/>
        <v>#REF!</v>
      </c>
    </row>
    <row r="406" spans="1:190" x14ac:dyDescent="0.3">
      <c r="A406">
        <f t="shared" si="965"/>
        <v>402</v>
      </c>
      <c r="B406">
        <f t="shared" si="834"/>
        <v>471</v>
      </c>
      <c r="C406" s="64" t="e">
        <f>BO406*EXP('Capital Market Assumptions'!#REF!+'Capital Market Assumptions'!#REF!*'Random Draws'!B405)</f>
        <v>#REF!</v>
      </c>
      <c r="D406" s="64" t="e">
        <f>BP406*EXP('Capital Market Assumptions'!#REF!+'Capital Market Assumptions'!#REF!*'Random Draws'!C405)</f>
        <v>#REF!</v>
      </c>
      <c r="E406" s="64" t="e">
        <f>BQ406*EXP('Capital Market Assumptions'!#REF!+'Capital Market Assumptions'!#REF!*'Random Draws'!D405)</f>
        <v>#REF!</v>
      </c>
      <c r="F406" s="64" t="e">
        <f>BR406*EXP('Capital Market Assumptions'!#REF!+'Capital Market Assumptions'!#REF!*'Random Draws'!E405)</f>
        <v>#REF!</v>
      </c>
      <c r="G406" s="64" t="e">
        <f>BS406*EXP('Capital Market Assumptions'!#REF!+'Capital Market Assumptions'!#REF!*'Random Draws'!F405)</f>
        <v>#REF!</v>
      </c>
      <c r="H406" s="6" t="e">
        <f>BT406*EXP('Capital Market Assumptions'!$B$44+'Capital Market Assumptions'!$B$45*'Random Draws'!G405)</f>
        <v>#REF!</v>
      </c>
      <c r="I406" s="6" t="e">
        <f>BU406*EXP('Capital Market Assumptions'!$B$44+'Capital Market Assumptions'!$B$45*'Random Draws'!H405)</f>
        <v>#REF!</v>
      </c>
      <c r="J406" s="6" t="e">
        <f>BV406*EXP('Capital Market Assumptions'!$B$44+'Capital Market Assumptions'!$B$45*'Random Draws'!I405)</f>
        <v>#REF!</v>
      </c>
      <c r="K406" s="6" t="e">
        <f>BW406*EXP('Capital Market Assumptions'!$B$44+'Capital Market Assumptions'!$B$45*'Random Draws'!J405)</f>
        <v>#REF!</v>
      </c>
      <c r="L406" s="6" t="e">
        <f>BX406*EXP('Capital Market Assumptions'!$B$44+'Capital Market Assumptions'!$B$45*'Random Draws'!K405)</f>
        <v>#REF!</v>
      </c>
      <c r="M406" s="6" t="e">
        <f>BY406*EXP('Capital Market Assumptions'!$B$44+'Capital Market Assumptions'!$B$45*'Random Draws'!L405)</f>
        <v>#REF!</v>
      </c>
      <c r="N406" s="6" t="e">
        <f>BZ406*EXP('Capital Market Assumptions'!$B$44+'Capital Market Assumptions'!$B$45*'Random Draws'!M405)</f>
        <v>#REF!</v>
      </c>
      <c r="O406" s="6" t="e">
        <f>CA406*EXP('Capital Market Assumptions'!$B$44+'Capital Market Assumptions'!$B$45*'Random Draws'!N405)</f>
        <v>#REF!</v>
      </c>
      <c r="P406" s="6" t="e">
        <f>CB406*EXP('Capital Market Assumptions'!$B$44+'Capital Market Assumptions'!$B$45*'Random Draws'!O405)</f>
        <v>#REF!</v>
      </c>
      <c r="Q406" s="6" t="e">
        <f>CC406*EXP('Capital Market Assumptions'!$B$44+'Capital Market Assumptions'!$B$45*'Random Draws'!P405)</f>
        <v>#REF!</v>
      </c>
      <c r="R406" s="6" t="e">
        <f>CD406*EXP('Capital Market Assumptions'!$B$44+'Capital Market Assumptions'!$B$45*'Random Draws'!Q405)</f>
        <v>#REF!</v>
      </c>
      <c r="S406" s="6" t="e">
        <f>CE406*EXP('Capital Market Assumptions'!$B$44+'Capital Market Assumptions'!$B$45*'Random Draws'!R405)</f>
        <v>#REF!</v>
      </c>
      <c r="T406" s="6" t="e">
        <f>CF406*EXP('Capital Market Assumptions'!$B$44+'Capital Market Assumptions'!$B$45*'Random Draws'!S405)</f>
        <v>#REF!</v>
      </c>
      <c r="U406" s="6" t="e">
        <f>CG406*EXP('Capital Market Assumptions'!$B$44+'Capital Market Assumptions'!$B$45*'Random Draws'!T405)</f>
        <v>#REF!</v>
      </c>
      <c r="V406" s="6" t="e">
        <f>CH406*EXP('Capital Market Assumptions'!$B$44+'Capital Market Assumptions'!$B$45*'Random Draws'!U405)</f>
        <v>#REF!</v>
      </c>
      <c r="W406" s="6" t="e">
        <f>CI406*EXP('Capital Market Assumptions'!$B$44+'Capital Market Assumptions'!$B$45*'Random Draws'!V405)</f>
        <v>#REF!</v>
      </c>
      <c r="X406" s="6" t="e">
        <f>CJ406*EXP('Capital Market Assumptions'!$B$44+'Capital Market Assumptions'!$B$45*'Random Draws'!W405)</f>
        <v>#REF!</v>
      </c>
      <c r="Y406" s="6" t="e">
        <f>CK406*EXP('Capital Market Assumptions'!$B$44+'Capital Market Assumptions'!$B$45*'Random Draws'!X405)</f>
        <v>#REF!</v>
      </c>
      <c r="Z406" s="6" t="e">
        <f>CL406*EXP('Capital Market Assumptions'!$B$44+'Capital Market Assumptions'!$B$45*'Random Draws'!Y405)</f>
        <v>#REF!</v>
      </c>
      <c r="AA406" s="6" t="e">
        <f>CM406*EXP('Capital Market Assumptions'!$B$44+'Capital Market Assumptions'!$B$45*'Random Draws'!Z405)</f>
        <v>#REF!</v>
      </c>
      <c r="AB406" s="6" t="e">
        <f>CN406*EXP('Capital Market Assumptions'!$B$44+'Capital Market Assumptions'!$B$45*'Random Draws'!AA405)</f>
        <v>#REF!</v>
      </c>
      <c r="AC406" s="6" t="e">
        <f>CO406*EXP('Capital Market Assumptions'!$B$44+'Capital Market Assumptions'!$B$45*'Random Draws'!AB405)</f>
        <v>#REF!</v>
      </c>
      <c r="AD406" s="6" t="e">
        <f>CP406*EXP('Capital Market Assumptions'!$B$44+'Capital Market Assumptions'!$B$45*'Random Draws'!AC405)</f>
        <v>#REF!</v>
      </c>
      <c r="AE406" s="6" t="e">
        <f>CQ406*EXP('Capital Market Assumptions'!$B$44+'Capital Market Assumptions'!$B$45*'Random Draws'!AD405)</f>
        <v>#REF!</v>
      </c>
      <c r="AF406" s="6" t="e">
        <f>CR406*EXP('Capital Market Assumptions'!$B$44+'Capital Market Assumptions'!$B$45*'Random Draws'!AE405)</f>
        <v>#REF!</v>
      </c>
      <c r="AH406">
        <f t="shared" si="835"/>
        <v>4.2999999999999261E-2</v>
      </c>
      <c r="AI406">
        <f t="shared" si="836"/>
        <v>1.0600000000000023</v>
      </c>
      <c r="AJ406">
        <f t="shared" si="837"/>
        <v>2.0930000000000035</v>
      </c>
      <c r="AK406">
        <f t="shared" si="838"/>
        <v>3.1530000000000058</v>
      </c>
      <c r="AL406">
        <f t="shared" si="839"/>
        <v>4.2659999999999911</v>
      </c>
      <c r="AM406">
        <f t="shared" si="840"/>
        <v>5.3020000000000067</v>
      </c>
      <c r="AN406">
        <f t="shared" si="841"/>
        <v>6.3569999999999993</v>
      </c>
      <c r="AO406">
        <f t="shared" si="842"/>
        <v>7.3900000000000006</v>
      </c>
      <c r="AP406">
        <f t="shared" si="843"/>
        <v>8.3549999999999898</v>
      </c>
      <c r="AQ406">
        <f t="shared" si="844"/>
        <v>9.2480000000000047</v>
      </c>
      <c r="AR406">
        <v>9.9540000000000006</v>
      </c>
      <c r="AS406">
        <v>10.536</v>
      </c>
      <c r="AT406">
        <v>11.061999999999999</v>
      </c>
      <c r="AU406">
        <v>11.587</v>
      </c>
      <c r="AV406">
        <v>12.256</v>
      </c>
      <c r="AW406">
        <v>12.815</v>
      </c>
      <c r="AX406">
        <v>13.287000000000001</v>
      </c>
      <c r="AY406">
        <v>13.785</v>
      </c>
      <c r="AZ406">
        <v>14.218999999999999</v>
      </c>
      <c r="BA406">
        <v>14.718999999999999</v>
      </c>
      <c r="BB406" t="e">
        <f>LRP!#REF!</f>
        <v>#REF!</v>
      </c>
      <c r="BC406" t="e">
        <f>LRP!#REF!</f>
        <v>#REF!</v>
      </c>
      <c r="BD406" t="e">
        <f>LRP!#REF!</f>
        <v>#REF!</v>
      </c>
      <c r="BE406" t="e">
        <f>LRP!#REF!</f>
        <v>#REF!</v>
      </c>
      <c r="BF406" t="e">
        <f>LRP!#REF!</f>
        <v>#REF!</v>
      </c>
      <c r="BG406" t="e">
        <f>LRP!#REF!</f>
        <v>#REF!</v>
      </c>
      <c r="BH406" t="e">
        <f>LRP!#REF!</f>
        <v>#REF!</v>
      </c>
      <c r="BI406" t="e">
        <f>LRP!#REF!</f>
        <v>#REF!</v>
      </c>
      <c r="BJ406" t="e">
        <f>LRP!#REF!</f>
        <v>#REF!</v>
      </c>
      <c r="BK406" t="e">
        <f>LRP!#REF!</f>
        <v>#REF!</v>
      </c>
      <c r="BM406">
        <f t="shared" si="966"/>
        <v>471</v>
      </c>
      <c r="BN406">
        <f t="shared" si="966"/>
        <v>471</v>
      </c>
      <c r="BO406">
        <f t="shared" si="966"/>
        <v>471</v>
      </c>
      <c r="BP406" s="6" t="e">
        <f t="shared" si="845"/>
        <v>#REF!</v>
      </c>
      <c r="BQ406" s="6" t="e">
        <f t="shared" si="846"/>
        <v>#REF!</v>
      </c>
      <c r="BR406" s="6" t="e">
        <f t="shared" si="847"/>
        <v>#REF!</v>
      </c>
      <c r="BS406" s="6" t="e">
        <f t="shared" si="848"/>
        <v>#REF!</v>
      </c>
      <c r="BT406" s="6" t="e">
        <f t="shared" si="849"/>
        <v>#REF!</v>
      </c>
      <c r="BU406" s="6" t="e">
        <f t="shared" si="850"/>
        <v>#REF!</v>
      </c>
      <c r="BV406" s="6" t="e">
        <f t="shared" si="851"/>
        <v>#REF!</v>
      </c>
      <c r="BW406" s="6" t="e">
        <f t="shared" si="852"/>
        <v>#REF!</v>
      </c>
      <c r="BX406" s="6" t="e">
        <f t="shared" si="853"/>
        <v>#REF!</v>
      </c>
      <c r="BY406" s="6" t="e">
        <f t="shared" si="854"/>
        <v>#REF!</v>
      </c>
      <c r="BZ406" s="6" t="e">
        <f t="shared" si="855"/>
        <v>#REF!</v>
      </c>
      <c r="CA406" s="6" t="e">
        <f t="shared" si="856"/>
        <v>#REF!</v>
      </c>
      <c r="CB406" s="6" t="e">
        <f t="shared" si="857"/>
        <v>#REF!</v>
      </c>
      <c r="CC406" s="6" t="e">
        <f t="shared" si="858"/>
        <v>#REF!</v>
      </c>
      <c r="CD406" s="6" t="e">
        <f t="shared" si="859"/>
        <v>#REF!</v>
      </c>
      <c r="CE406" s="6" t="e">
        <f t="shared" si="860"/>
        <v>#REF!</v>
      </c>
      <c r="CF406" s="6" t="e">
        <f t="shared" si="861"/>
        <v>#REF!</v>
      </c>
      <c r="CG406" s="6" t="e">
        <f t="shared" si="862"/>
        <v>#REF!</v>
      </c>
      <c r="CH406" s="6" t="e">
        <f t="shared" si="863"/>
        <v>#REF!</v>
      </c>
      <c r="CI406" s="6" t="e">
        <f t="shared" si="864"/>
        <v>#REF!</v>
      </c>
      <c r="CJ406" s="6" t="e">
        <f t="shared" si="865"/>
        <v>#REF!</v>
      </c>
      <c r="CK406" s="6" t="e">
        <f t="shared" si="866"/>
        <v>#REF!</v>
      </c>
      <c r="CL406" s="6" t="e">
        <f t="shared" si="867"/>
        <v>#REF!</v>
      </c>
      <c r="CM406" s="6" t="e">
        <f t="shared" si="868"/>
        <v>#REF!</v>
      </c>
      <c r="CN406" s="6" t="e">
        <f t="shared" si="869"/>
        <v>#REF!</v>
      </c>
      <c r="CO406" s="6" t="e">
        <f t="shared" si="870"/>
        <v>#REF!</v>
      </c>
      <c r="CP406" s="6" t="e">
        <f t="shared" si="871"/>
        <v>#REF!</v>
      </c>
      <c r="CQ406" s="6" t="e">
        <f t="shared" si="872"/>
        <v>#REF!</v>
      </c>
      <c r="CR406" s="6" t="e">
        <f t="shared" si="873"/>
        <v>#REF!</v>
      </c>
      <c r="CS406" s="6" t="e">
        <f t="shared" si="874"/>
        <v>#REF!</v>
      </c>
      <c r="CU406" s="6" t="e">
        <f t="shared" si="875"/>
        <v>#REF!</v>
      </c>
      <c r="CV406" s="6" t="e">
        <f t="shared" si="876"/>
        <v>#REF!</v>
      </c>
      <c r="CW406" s="6" t="e">
        <f t="shared" si="877"/>
        <v>#REF!</v>
      </c>
      <c r="CX406" s="6" t="e">
        <f t="shared" si="878"/>
        <v>#REF!</v>
      </c>
      <c r="CY406" s="6" t="e">
        <f t="shared" si="879"/>
        <v>#REF!</v>
      </c>
      <c r="CZ406" s="6" t="e">
        <f t="shared" si="880"/>
        <v>#REF!</v>
      </c>
      <c r="DA406" s="6" t="e">
        <f t="shared" si="881"/>
        <v>#REF!</v>
      </c>
      <c r="DB406" s="6" t="e">
        <f t="shared" si="882"/>
        <v>#REF!</v>
      </c>
      <c r="DC406" s="6" t="e">
        <f t="shared" si="883"/>
        <v>#REF!</v>
      </c>
      <c r="DD406" s="6" t="e">
        <f t="shared" si="884"/>
        <v>#REF!</v>
      </c>
      <c r="DE406" s="6" t="e">
        <f t="shared" si="885"/>
        <v>#REF!</v>
      </c>
      <c r="DF406" s="6" t="e">
        <f t="shared" si="886"/>
        <v>#REF!</v>
      </c>
      <c r="DG406" s="6" t="e">
        <f t="shared" si="887"/>
        <v>#REF!</v>
      </c>
      <c r="DH406" s="6" t="e">
        <f t="shared" si="888"/>
        <v>#REF!</v>
      </c>
      <c r="DI406" s="6" t="e">
        <f t="shared" si="889"/>
        <v>#REF!</v>
      </c>
      <c r="DJ406" s="6" t="e">
        <f t="shared" si="890"/>
        <v>#REF!</v>
      </c>
      <c r="DK406" s="6" t="e">
        <f t="shared" si="891"/>
        <v>#REF!</v>
      </c>
      <c r="DL406" s="6" t="e">
        <f t="shared" si="892"/>
        <v>#REF!</v>
      </c>
      <c r="DM406" s="6" t="e">
        <f t="shared" si="893"/>
        <v>#REF!</v>
      </c>
      <c r="DN406" s="6" t="e">
        <f t="shared" si="894"/>
        <v>#REF!</v>
      </c>
      <c r="DO406" s="6" t="e">
        <f t="shared" si="895"/>
        <v>#REF!</v>
      </c>
      <c r="DP406" s="6" t="e">
        <f t="shared" si="896"/>
        <v>#REF!</v>
      </c>
      <c r="DQ406" s="6" t="e">
        <f t="shared" si="897"/>
        <v>#REF!</v>
      </c>
      <c r="DR406" s="6" t="e">
        <f t="shared" si="898"/>
        <v>#REF!</v>
      </c>
      <c r="DS406" s="6" t="e">
        <f t="shared" si="899"/>
        <v>#REF!</v>
      </c>
      <c r="DT406" s="6" t="e">
        <f t="shared" si="900"/>
        <v>#REF!</v>
      </c>
      <c r="DU406" s="6" t="e">
        <f t="shared" si="901"/>
        <v>#REF!</v>
      </c>
      <c r="DV406" s="6" t="e">
        <f t="shared" si="902"/>
        <v>#REF!</v>
      </c>
      <c r="DW406" s="6" t="e">
        <f t="shared" si="903"/>
        <v>#REF!</v>
      </c>
      <c r="DX406" s="6" t="e">
        <f t="shared" si="904"/>
        <v>#REF!</v>
      </c>
      <c r="DZ406" s="6" t="e">
        <f t="shared" si="905"/>
        <v>#REF!</v>
      </c>
      <c r="EA406" s="6" t="e">
        <f t="shared" si="906"/>
        <v>#REF!</v>
      </c>
      <c r="EB406" s="6" t="e">
        <f t="shared" si="907"/>
        <v>#REF!</v>
      </c>
      <c r="EC406" s="6" t="e">
        <f t="shared" si="908"/>
        <v>#REF!</v>
      </c>
      <c r="ED406" s="6" t="e">
        <f t="shared" si="909"/>
        <v>#REF!</v>
      </c>
      <c r="EE406" s="6" t="e">
        <f t="shared" si="910"/>
        <v>#REF!</v>
      </c>
      <c r="EF406" s="6" t="e">
        <f t="shared" si="911"/>
        <v>#REF!</v>
      </c>
      <c r="EG406" s="6" t="e">
        <f t="shared" si="912"/>
        <v>#REF!</v>
      </c>
      <c r="EH406" s="6" t="e">
        <f t="shared" si="913"/>
        <v>#REF!</v>
      </c>
      <c r="EI406" s="6" t="e">
        <f t="shared" si="914"/>
        <v>#REF!</v>
      </c>
      <c r="EJ406" s="6" t="e">
        <f t="shared" si="915"/>
        <v>#REF!</v>
      </c>
      <c r="EK406" s="6" t="e">
        <f t="shared" si="916"/>
        <v>#REF!</v>
      </c>
      <c r="EL406" s="6" t="e">
        <f t="shared" si="917"/>
        <v>#REF!</v>
      </c>
      <c r="EM406" s="6" t="e">
        <f t="shared" si="918"/>
        <v>#REF!</v>
      </c>
      <c r="EN406" s="6" t="e">
        <f t="shared" si="919"/>
        <v>#REF!</v>
      </c>
      <c r="EO406" s="6" t="e">
        <f t="shared" si="920"/>
        <v>#REF!</v>
      </c>
      <c r="EP406" s="6" t="e">
        <f t="shared" si="921"/>
        <v>#REF!</v>
      </c>
      <c r="EQ406" s="6" t="e">
        <f t="shared" si="922"/>
        <v>#REF!</v>
      </c>
      <c r="ER406" s="6" t="e">
        <f t="shared" si="923"/>
        <v>#REF!</v>
      </c>
      <c r="ES406" s="6" t="e">
        <f t="shared" si="924"/>
        <v>#REF!</v>
      </c>
      <c r="ET406" s="6" t="e">
        <f t="shared" si="925"/>
        <v>#REF!</v>
      </c>
      <c r="EU406" s="6" t="e">
        <f t="shared" si="926"/>
        <v>#REF!</v>
      </c>
      <c r="EV406" s="6" t="e">
        <f t="shared" si="927"/>
        <v>#REF!</v>
      </c>
      <c r="EW406" s="6" t="e">
        <f t="shared" si="928"/>
        <v>#REF!</v>
      </c>
      <c r="EX406" s="6" t="e">
        <f t="shared" si="929"/>
        <v>#REF!</v>
      </c>
      <c r="EY406" s="6" t="e">
        <f t="shared" si="930"/>
        <v>#REF!</v>
      </c>
      <c r="EZ406" s="6" t="e">
        <f t="shared" si="931"/>
        <v>#REF!</v>
      </c>
      <c r="FA406" s="6" t="e">
        <f t="shared" si="932"/>
        <v>#REF!</v>
      </c>
      <c r="FB406" s="6" t="e">
        <f t="shared" si="933"/>
        <v>#REF!</v>
      </c>
      <c r="FC406" s="6" t="e">
        <f t="shared" si="934"/>
        <v>#REF!</v>
      </c>
      <c r="FE406" s="6" t="e">
        <f t="shared" si="935"/>
        <v>#REF!</v>
      </c>
      <c r="FF406" s="6" t="e">
        <f t="shared" si="936"/>
        <v>#REF!</v>
      </c>
      <c r="FG406" s="6" t="e">
        <f t="shared" si="937"/>
        <v>#REF!</v>
      </c>
      <c r="FH406" s="6" t="e">
        <f t="shared" si="938"/>
        <v>#REF!</v>
      </c>
      <c r="FI406" s="6" t="e">
        <f t="shared" si="939"/>
        <v>#REF!</v>
      </c>
      <c r="FJ406" s="6" t="e">
        <f t="shared" si="940"/>
        <v>#REF!</v>
      </c>
      <c r="FK406" s="6" t="e">
        <f t="shared" si="941"/>
        <v>#REF!</v>
      </c>
      <c r="FL406" s="6" t="e">
        <f t="shared" si="942"/>
        <v>#REF!</v>
      </c>
      <c r="FM406" s="6" t="e">
        <f t="shared" si="943"/>
        <v>#REF!</v>
      </c>
      <c r="FN406" s="6" t="e">
        <f t="shared" si="944"/>
        <v>#REF!</v>
      </c>
      <c r="FO406" s="6" t="e">
        <f t="shared" si="945"/>
        <v>#REF!</v>
      </c>
      <c r="FP406" s="6" t="e">
        <f t="shared" si="946"/>
        <v>#REF!</v>
      </c>
      <c r="FQ406" s="6" t="e">
        <f t="shared" si="947"/>
        <v>#REF!</v>
      </c>
      <c r="FR406" s="6" t="e">
        <f t="shared" si="948"/>
        <v>#REF!</v>
      </c>
      <c r="FS406" s="6" t="e">
        <f t="shared" si="949"/>
        <v>#REF!</v>
      </c>
      <c r="FT406" s="6" t="e">
        <f t="shared" si="950"/>
        <v>#REF!</v>
      </c>
      <c r="FU406" s="6" t="e">
        <f t="shared" si="951"/>
        <v>#REF!</v>
      </c>
      <c r="FV406" s="6" t="e">
        <f t="shared" si="952"/>
        <v>#REF!</v>
      </c>
      <c r="FW406" s="6" t="e">
        <f t="shared" si="953"/>
        <v>#REF!</v>
      </c>
      <c r="FX406" s="6" t="e">
        <f t="shared" si="954"/>
        <v>#REF!</v>
      </c>
      <c r="FY406" s="6" t="e">
        <f t="shared" si="955"/>
        <v>#REF!</v>
      </c>
      <c r="FZ406" s="6" t="e">
        <f t="shared" si="956"/>
        <v>#REF!</v>
      </c>
      <c r="GA406" s="6" t="e">
        <f t="shared" si="957"/>
        <v>#REF!</v>
      </c>
      <c r="GB406" s="6" t="e">
        <f t="shared" si="958"/>
        <v>#REF!</v>
      </c>
      <c r="GC406" s="6" t="e">
        <f t="shared" si="959"/>
        <v>#REF!</v>
      </c>
      <c r="GD406" s="6" t="e">
        <f t="shared" si="960"/>
        <v>#REF!</v>
      </c>
      <c r="GE406" s="6" t="e">
        <f t="shared" si="961"/>
        <v>#REF!</v>
      </c>
      <c r="GF406" s="6" t="e">
        <f t="shared" si="962"/>
        <v>#REF!</v>
      </c>
      <c r="GG406" s="6" t="e">
        <f t="shared" si="963"/>
        <v>#REF!</v>
      </c>
      <c r="GH406" s="6" t="e">
        <f t="shared" si="964"/>
        <v>#REF!</v>
      </c>
    </row>
    <row r="407" spans="1:190" x14ac:dyDescent="0.3">
      <c r="A407">
        <f t="shared" si="965"/>
        <v>403</v>
      </c>
      <c r="B407">
        <f t="shared" si="834"/>
        <v>471</v>
      </c>
      <c r="C407" s="64" t="e">
        <f>BO407*EXP('Capital Market Assumptions'!#REF!+'Capital Market Assumptions'!#REF!*'Random Draws'!B406)</f>
        <v>#REF!</v>
      </c>
      <c r="D407" s="64" t="e">
        <f>BP407*EXP('Capital Market Assumptions'!#REF!+'Capital Market Assumptions'!#REF!*'Random Draws'!C406)</f>
        <v>#REF!</v>
      </c>
      <c r="E407" s="64" t="e">
        <f>BQ407*EXP('Capital Market Assumptions'!#REF!+'Capital Market Assumptions'!#REF!*'Random Draws'!D406)</f>
        <v>#REF!</v>
      </c>
      <c r="F407" s="64" t="e">
        <f>BR407*EXP('Capital Market Assumptions'!#REF!+'Capital Market Assumptions'!#REF!*'Random Draws'!E406)</f>
        <v>#REF!</v>
      </c>
      <c r="G407" s="64" t="e">
        <f>BS407*EXP('Capital Market Assumptions'!#REF!+'Capital Market Assumptions'!#REF!*'Random Draws'!F406)</f>
        <v>#REF!</v>
      </c>
      <c r="H407" s="6" t="e">
        <f>BT407*EXP('Capital Market Assumptions'!$B$44+'Capital Market Assumptions'!$B$45*'Random Draws'!G406)</f>
        <v>#REF!</v>
      </c>
      <c r="I407" s="6" t="e">
        <f>BU407*EXP('Capital Market Assumptions'!$B$44+'Capital Market Assumptions'!$B$45*'Random Draws'!H406)</f>
        <v>#REF!</v>
      </c>
      <c r="J407" s="6" t="e">
        <f>BV407*EXP('Capital Market Assumptions'!$B$44+'Capital Market Assumptions'!$B$45*'Random Draws'!I406)</f>
        <v>#REF!</v>
      </c>
      <c r="K407" s="6" t="e">
        <f>BW407*EXP('Capital Market Assumptions'!$B$44+'Capital Market Assumptions'!$B$45*'Random Draws'!J406)</f>
        <v>#REF!</v>
      </c>
      <c r="L407" s="6" t="e">
        <f>BX407*EXP('Capital Market Assumptions'!$B$44+'Capital Market Assumptions'!$B$45*'Random Draws'!K406)</f>
        <v>#REF!</v>
      </c>
      <c r="M407" s="6" t="e">
        <f>BY407*EXP('Capital Market Assumptions'!$B$44+'Capital Market Assumptions'!$B$45*'Random Draws'!L406)</f>
        <v>#REF!</v>
      </c>
      <c r="N407" s="6" t="e">
        <f>BZ407*EXP('Capital Market Assumptions'!$B$44+'Capital Market Assumptions'!$B$45*'Random Draws'!M406)</f>
        <v>#REF!</v>
      </c>
      <c r="O407" s="6" t="e">
        <f>CA407*EXP('Capital Market Assumptions'!$B$44+'Capital Market Assumptions'!$B$45*'Random Draws'!N406)</f>
        <v>#REF!</v>
      </c>
      <c r="P407" s="6" t="e">
        <f>CB407*EXP('Capital Market Assumptions'!$B$44+'Capital Market Assumptions'!$B$45*'Random Draws'!O406)</f>
        <v>#REF!</v>
      </c>
      <c r="Q407" s="6" t="e">
        <f>CC407*EXP('Capital Market Assumptions'!$B$44+'Capital Market Assumptions'!$B$45*'Random Draws'!P406)</f>
        <v>#REF!</v>
      </c>
      <c r="R407" s="6" t="e">
        <f>CD407*EXP('Capital Market Assumptions'!$B$44+'Capital Market Assumptions'!$B$45*'Random Draws'!Q406)</f>
        <v>#REF!</v>
      </c>
      <c r="S407" s="6" t="e">
        <f>CE407*EXP('Capital Market Assumptions'!$B$44+'Capital Market Assumptions'!$B$45*'Random Draws'!R406)</f>
        <v>#REF!</v>
      </c>
      <c r="T407" s="6" t="e">
        <f>CF407*EXP('Capital Market Assumptions'!$B$44+'Capital Market Assumptions'!$B$45*'Random Draws'!S406)</f>
        <v>#REF!</v>
      </c>
      <c r="U407" s="6" t="e">
        <f>CG407*EXP('Capital Market Assumptions'!$B$44+'Capital Market Assumptions'!$B$45*'Random Draws'!T406)</f>
        <v>#REF!</v>
      </c>
      <c r="V407" s="6" t="e">
        <f>CH407*EXP('Capital Market Assumptions'!$B$44+'Capital Market Assumptions'!$B$45*'Random Draws'!U406)</f>
        <v>#REF!</v>
      </c>
      <c r="W407" s="6" t="e">
        <f>CI407*EXP('Capital Market Assumptions'!$B$44+'Capital Market Assumptions'!$B$45*'Random Draws'!V406)</f>
        <v>#REF!</v>
      </c>
      <c r="X407" s="6" t="e">
        <f>CJ407*EXP('Capital Market Assumptions'!$B$44+'Capital Market Assumptions'!$B$45*'Random Draws'!W406)</f>
        <v>#REF!</v>
      </c>
      <c r="Y407" s="6" t="e">
        <f>CK407*EXP('Capital Market Assumptions'!$B$44+'Capital Market Assumptions'!$B$45*'Random Draws'!X406)</f>
        <v>#REF!</v>
      </c>
      <c r="Z407" s="6" t="e">
        <f>CL407*EXP('Capital Market Assumptions'!$B$44+'Capital Market Assumptions'!$B$45*'Random Draws'!Y406)</f>
        <v>#REF!</v>
      </c>
      <c r="AA407" s="6" t="e">
        <f>CM407*EXP('Capital Market Assumptions'!$B$44+'Capital Market Assumptions'!$B$45*'Random Draws'!Z406)</f>
        <v>#REF!</v>
      </c>
      <c r="AB407" s="6" t="e">
        <f>CN407*EXP('Capital Market Assumptions'!$B$44+'Capital Market Assumptions'!$B$45*'Random Draws'!AA406)</f>
        <v>#REF!</v>
      </c>
      <c r="AC407" s="6" t="e">
        <f>CO407*EXP('Capital Market Assumptions'!$B$44+'Capital Market Assumptions'!$B$45*'Random Draws'!AB406)</f>
        <v>#REF!</v>
      </c>
      <c r="AD407" s="6" t="e">
        <f>CP407*EXP('Capital Market Assumptions'!$B$44+'Capital Market Assumptions'!$B$45*'Random Draws'!AC406)</f>
        <v>#REF!</v>
      </c>
      <c r="AE407" s="6" t="e">
        <f>CQ407*EXP('Capital Market Assumptions'!$B$44+'Capital Market Assumptions'!$B$45*'Random Draws'!AD406)</f>
        <v>#REF!</v>
      </c>
      <c r="AF407" s="6" t="e">
        <f>CR407*EXP('Capital Market Assumptions'!$B$44+'Capital Market Assumptions'!$B$45*'Random Draws'!AE406)</f>
        <v>#REF!</v>
      </c>
      <c r="AH407">
        <f t="shared" si="835"/>
        <v>4.2999999999999261E-2</v>
      </c>
      <c r="AI407">
        <f t="shared" si="836"/>
        <v>1.0600000000000023</v>
      </c>
      <c r="AJ407">
        <f t="shared" si="837"/>
        <v>2.0930000000000035</v>
      </c>
      <c r="AK407">
        <f t="shared" si="838"/>
        <v>3.1530000000000058</v>
      </c>
      <c r="AL407">
        <f t="shared" si="839"/>
        <v>4.2659999999999911</v>
      </c>
      <c r="AM407">
        <f t="shared" si="840"/>
        <v>5.3020000000000067</v>
      </c>
      <c r="AN407">
        <f t="shared" si="841"/>
        <v>6.3569999999999993</v>
      </c>
      <c r="AO407">
        <f t="shared" si="842"/>
        <v>7.3900000000000006</v>
      </c>
      <c r="AP407">
        <f t="shared" si="843"/>
        <v>8.3549999999999898</v>
      </c>
      <c r="AQ407">
        <f t="shared" si="844"/>
        <v>9.2480000000000047</v>
      </c>
      <c r="AR407">
        <v>9.9540000000000006</v>
      </c>
      <c r="AS407">
        <v>10.536</v>
      </c>
      <c r="AT407">
        <v>11.061999999999999</v>
      </c>
      <c r="AU407">
        <v>11.587</v>
      </c>
      <c r="AV407">
        <v>12.256</v>
      </c>
      <c r="AW407">
        <v>12.815</v>
      </c>
      <c r="AX407">
        <v>13.287000000000001</v>
      </c>
      <c r="AY407">
        <v>13.785</v>
      </c>
      <c r="AZ407">
        <v>14.218999999999999</v>
      </c>
      <c r="BA407">
        <v>14.718999999999999</v>
      </c>
      <c r="BB407" t="e">
        <f>LRP!#REF!</f>
        <v>#REF!</v>
      </c>
      <c r="BC407" t="e">
        <f>LRP!#REF!</f>
        <v>#REF!</v>
      </c>
      <c r="BD407" t="e">
        <f>LRP!#REF!</f>
        <v>#REF!</v>
      </c>
      <c r="BE407" t="e">
        <f>LRP!#REF!</f>
        <v>#REF!</v>
      </c>
      <c r="BF407" t="e">
        <f>LRP!#REF!</f>
        <v>#REF!</v>
      </c>
      <c r="BG407" t="e">
        <f>LRP!#REF!</f>
        <v>#REF!</v>
      </c>
      <c r="BH407" t="e">
        <f>LRP!#REF!</f>
        <v>#REF!</v>
      </c>
      <c r="BI407" t="e">
        <f>LRP!#REF!</f>
        <v>#REF!</v>
      </c>
      <c r="BJ407" t="e">
        <f>LRP!#REF!</f>
        <v>#REF!</v>
      </c>
      <c r="BK407" t="e">
        <f>LRP!#REF!</f>
        <v>#REF!</v>
      </c>
      <c r="BM407">
        <f t="shared" si="966"/>
        <v>471</v>
      </c>
      <c r="BN407">
        <f t="shared" si="966"/>
        <v>471</v>
      </c>
      <c r="BO407">
        <f t="shared" si="966"/>
        <v>471</v>
      </c>
      <c r="BP407" s="6" t="e">
        <f t="shared" si="845"/>
        <v>#REF!</v>
      </c>
      <c r="BQ407" s="6" t="e">
        <f t="shared" si="846"/>
        <v>#REF!</v>
      </c>
      <c r="BR407" s="6" t="e">
        <f t="shared" si="847"/>
        <v>#REF!</v>
      </c>
      <c r="BS407" s="6" t="e">
        <f t="shared" si="848"/>
        <v>#REF!</v>
      </c>
      <c r="BT407" s="6" t="e">
        <f t="shared" si="849"/>
        <v>#REF!</v>
      </c>
      <c r="BU407" s="6" t="e">
        <f t="shared" si="850"/>
        <v>#REF!</v>
      </c>
      <c r="BV407" s="6" t="e">
        <f t="shared" si="851"/>
        <v>#REF!</v>
      </c>
      <c r="BW407" s="6" t="e">
        <f t="shared" si="852"/>
        <v>#REF!</v>
      </c>
      <c r="BX407" s="6" t="e">
        <f t="shared" si="853"/>
        <v>#REF!</v>
      </c>
      <c r="BY407" s="6" t="e">
        <f t="shared" si="854"/>
        <v>#REF!</v>
      </c>
      <c r="BZ407" s="6" t="e">
        <f t="shared" si="855"/>
        <v>#REF!</v>
      </c>
      <c r="CA407" s="6" t="e">
        <f t="shared" si="856"/>
        <v>#REF!</v>
      </c>
      <c r="CB407" s="6" t="e">
        <f t="shared" si="857"/>
        <v>#REF!</v>
      </c>
      <c r="CC407" s="6" t="e">
        <f t="shared" si="858"/>
        <v>#REF!</v>
      </c>
      <c r="CD407" s="6" t="e">
        <f t="shared" si="859"/>
        <v>#REF!</v>
      </c>
      <c r="CE407" s="6" t="e">
        <f t="shared" si="860"/>
        <v>#REF!</v>
      </c>
      <c r="CF407" s="6" t="e">
        <f t="shared" si="861"/>
        <v>#REF!</v>
      </c>
      <c r="CG407" s="6" t="e">
        <f t="shared" si="862"/>
        <v>#REF!</v>
      </c>
      <c r="CH407" s="6" t="e">
        <f t="shared" si="863"/>
        <v>#REF!</v>
      </c>
      <c r="CI407" s="6" t="e">
        <f t="shared" si="864"/>
        <v>#REF!</v>
      </c>
      <c r="CJ407" s="6" t="e">
        <f t="shared" si="865"/>
        <v>#REF!</v>
      </c>
      <c r="CK407" s="6" t="e">
        <f t="shared" si="866"/>
        <v>#REF!</v>
      </c>
      <c r="CL407" s="6" t="e">
        <f t="shared" si="867"/>
        <v>#REF!</v>
      </c>
      <c r="CM407" s="6" t="e">
        <f t="shared" si="868"/>
        <v>#REF!</v>
      </c>
      <c r="CN407" s="6" t="e">
        <f t="shared" si="869"/>
        <v>#REF!</v>
      </c>
      <c r="CO407" s="6" t="e">
        <f t="shared" si="870"/>
        <v>#REF!</v>
      </c>
      <c r="CP407" s="6" t="e">
        <f t="shared" si="871"/>
        <v>#REF!</v>
      </c>
      <c r="CQ407" s="6" t="e">
        <f t="shared" si="872"/>
        <v>#REF!</v>
      </c>
      <c r="CR407" s="6" t="e">
        <f t="shared" si="873"/>
        <v>#REF!</v>
      </c>
      <c r="CS407" s="6" t="e">
        <f t="shared" si="874"/>
        <v>#REF!</v>
      </c>
      <c r="CU407" s="6" t="e">
        <f t="shared" si="875"/>
        <v>#REF!</v>
      </c>
      <c r="CV407" s="6" t="e">
        <f t="shared" si="876"/>
        <v>#REF!</v>
      </c>
      <c r="CW407" s="6" t="e">
        <f t="shared" si="877"/>
        <v>#REF!</v>
      </c>
      <c r="CX407" s="6" t="e">
        <f t="shared" si="878"/>
        <v>#REF!</v>
      </c>
      <c r="CY407" s="6" t="e">
        <f t="shared" si="879"/>
        <v>#REF!</v>
      </c>
      <c r="CZ407" s="6" t="e">
        <f t="shared" si="880"/>
        <v>#REF!</v>
      </c>
      <c r="DA407" s="6" t="e">
        <f t="shared" si="881"/>
        <v>#REF!</v>
      </c>
      <c r="DB407" s="6" t="e">
        <f t="shared" si="882"/>
        <v>#REF!</v>
      </c>
      <c r="DC407" s="6" t="e">
        <f t="shared" si="883"/>
        <v>#REF!</v>
      </c>
      <c r="DD407" s="6" t="e">
        <f t="shared" si="884"/>
        <v>#REF!</v>
      </c>
      <c r="DE407" s="6" t="e">
        <f t="shared" si="885"/>
        <v>#REF!</v>
      </c>
      <c r="DF407" s="6" t="e">
        <f t="shared" si="886"/>
        <v>#REF!</v>
      </c>
      <c r="DG407" s="6" t="e">
        <f t="shared" si="887"/>
        <v>#REF!</v>
      </c>
      <c r="DH407" s="6" t="e">
        <f t="shared" si="888"/>
        <v>#REF!</v>
      </c>
      <c r="DI407" s="6" t="e">
        <f t="shared" si="889"/>
        <v>#REF!</v>
      </c>
      <c r="DJ407" s="6" t="e">
        <f t="shared" si="890"/>
        <v>#REF!</v>
      </c>
      <c r="DK407" s="6" t="e">
        <f t="shared" si="891"/>
        <v>#REF!</v>
      </c>
      <c r="DL407" s="6" t="e">
        <f t="shared" si="892"/>
        <v>#REF!</v>
      </c>
      <c r="DM407" s="6" t="e">
        <f t="shared" si="893"/>
        <v>#REF!</v>
      </c>
      <c r="DN407" s="6" t="e">
        <f t="shared" si="894"/>
        <v>#REF!</v>
      </c>
      <c r="DO407" s="6" t="e">
        <f t="shared" si="895"/>
        <v>#REF!</v>
      </c>
      <c r="DP407" s="6" t="e">
        <f t="shared" si="896"/>
        <v>#REF!</v>
      </c>
      <c r="DQ407" s="6" t="e">
        <f t="shared" si="897"/>
        <v>#REF!</v>
      </c>
      <c r="DR407" s="6" t="e">
        <f t="shared" si="898"/>
        <v>#REF!</v>
      </c>
      <c r="DS407" s="6" t="e">
        <f t="shared" si="899"/>
        <v>#REF!</v>
      </c>
      <c r="DT407" s="6" t="e">
        <f t="shared" si="900"/>
        <v>#REF!</v>
      </c>
      <c r="DU407" s="6" t="e">
        <f t="shared" si="901"/>
        <v>#REF!</v>
      </c>
      <c r="DV407" s="6" t="e">
        <f t="shared" si="902"/>
        <v>#REF!</v>
      </c>
      <c r="DW407" s="6" t="e">
        <f t="shared" si="903"/>
        <v>#REF!</v>
      </c>
      <c r="DX407" s="6" t="e">
        <f t="shared" si="904"/>
        <v>#REF!</v>
      </c>
      <c r="DZ407" s="6" t="e">
        <f t="shared" si="905"/>
        <v>#REF!</v>
      </c>
      <c r="EA407" s="6" t="e">
        <f t="shared" si="906"/>
        <v>#REF!</v>
      </c>
      <c r="EB407" s="6" t="e">
        <f t="shared" si="907"/>
        <v>#REF!</v>
      </c>
      <c r="EC407" s="6" t="e">
        <f t="shared" si="908"/>
        <v>#REF!</v>
      </c>
      <c r="ED407" s="6" t="e">
        <f t="shared" si="909"/>
        <v>#REF!</v>
      </c>
      <c r="EE407" s="6" t="e">
        <f t="shared" si="910"/>
        <v>#REF!</v>
      </c>
      <c r="EF407" s="6" t="e">
        <f t="shared" si="911"/>
        <v>#REF!</v>
      </c>
      <c r="EG407" s="6" t="e">
        <f t="shared" si="912"/>
        <v>#REF!</v>
      </c>
      <c r="EH407" s="6" t="e">
        <f t="shared" si="913"/>
        <v>#REF!</v>
      </c>
      <c r="EI407" s="6" t="e">
        <f t="shared" si="914"/>
        <v>#REF!</v>
      </c>
      <c r="EJ407" s="6" t="e">
        <f t="shared" si="915"/>
        <v>#REF!</v>
      </c>
      <c r="EK407" s="6" t="e">
        <f t="shared" si="916"/>
        <v>#REF!</v>
      </c>
      <c r="EL407" s="6" t="e">
        <f t="shared" si="917"/>
        <v>#REF!</v>
      </c>
      <c r="EM407" s="6" t="e">
        <f t="shared" si="918"/>
        <v>#REF!</v>
      </c>
      <c r="EN407" s="6" t="e">
        <f t="shared" si="919"/>
        <v>#REF!</v>
      </c>
      <c r="EO407" s="6" t="e">
        <f t="shared" si="920"/>
        <v>#REF!</v>
      </c>
      <c r="EP407" s="6" t="e">
        <f t="shared" si="921"/>
        <v>#REF!</v>
      </c>
      <c r="EQ407" s="6" t="e">
        <f t="shared" si="922"/>
        <v>#REF!</v>
      </c>
      <c r="ER407" s="6" t="e">
        <f t="shared" si="923"/>
        <v>#REF!</v>
      </c>
      <c r="ES407" s="6" t="e">
        <f t="shared" si="924"/>
        <v>#REF!</v>
      </c>
      <c r="ET407" s="6" t="e">
        <f t="shared" si="925"/>
        <v>#REF!</v>
      </c>
      <c r="EU407" s="6" t="e">
        <f t="shared" si="926"/>
        <v>#REF!</v>
      </c>
      <c r="EV407" s="6" t="e">
        <f t="shared" si="927"/>
        <v>#REF!</v>
      </c>
      <c r="EW407" s="6" t="e">
        <f t="shared" si="928"/>
        <v>#REF!</v>
      </c>
      <c r="EX407" s="6" t="e">
        <f t="shared" si="929"/>
        <v>#REF!</v>
      </c>
      <c r="EY407" s="6" t="e">
        <f t="shared" si="930"/>
        <v>#REF!</v>
      </c>
      <c r="EZ407" s="6" t="e">
        <f t="shared" si="931"/>
        <v>#REF!</v>
      </c>
      <c r="FA407" s="6" t="e">
        <f t="shared" si="932"/>
        <v>#REF!</v>
      </c>
      <c r="FB407" s="6" t="e">
        <f t="shared" si="933"/>
        <v>#REF!</v>
      </c>
      <c r="FC407" s="6" t="e">
        <f t="shared" si="934"/>
        <v>#REF!</v>
      </c>
      <c r="FE407" s="6" t="e">
        <f t="shared" si="935"/>
        <v>#REF!</v>
      </c>
      <c r="FF407" s="6" t="e">
        <f t="shared" si="936"/>
        <v>#REF!</v>
      </c>
      <c r="FG407" s="6" t="e">
        <f t="shared" si="937"/>
        <v>#REF!</v>
      </c>
      <c r="FH407" s="6" t="e">
        <f t="shared" si="938"/>
        <v>#REF!</v>
      </c>
      <c r="FI407" s="6" t="e">
        <f t="shared" si="939"/>
        <v>#REF!</v>
      </c>
      <c r="FJ407" s="6" t="e">
        <f t="shared" si="940"/>
        <v>#REF!</v>
      </c>
      <c r="FK407" s="6" t="e">
        <f t="shared" si="941"/>
        <v>#REF!</v>
      </c>
      <c r="FL407" s="6" t="e">
        <f t="shared" si="942"/>
        <v>#REF!</v>
      </c>
      <c r="FM407" s="6" t="e">
        <f t="shared" si="943"/>
        <v>#REF!</v>
      </c>
      <c r="FN407" s="6" t="e">
        <f t="shared" si="944"/>
        <v>#REF!</v>
      </c>
      <c r="FO407" s="6" t="e">
        <f t="shared" si="945"/>
        <v>#REF!</v>
      </c>
      <c r="FP407" s="6" t="e">
        <f t="shared" si="946"/>
        <v>#REF!</v>
      </c>
      <c r="FQ407" s="6" t="e">
        <f t="shared" si="947"/>
        <v>#REF!</v>
      </c>
      <c r="FR407" s="6" t="e">
        <f t="shared" si="948"/>
        <v>#REF!</v>
      </c>
      <c r="FS407" s="6" t="e">
        <f t="shared" si="949"/>
        <v>#REF!</v>
      </c>
      <c r="FT407" s="6" t="e">
        <f t="shared" si="950"/>
        <v>#REF!</v>
      </c>
      <c r="FU407" s="6" t="e">
        <f t="shared" si="951"/>
        <v>#REF!</v>
      </c>
      <c r="FV407" s="6" t="e">
        <f t="shared" si="952"/>
        <v>#REF!</v>
      </c>
      <c r="FW407" s="6" t="e">
        <f t="shared" si="953"/>
        <v>#REF!</v>
      </c>
      <c r="FX407" s="6" t="e">
        <f t="shared" si="954"/>
        <v>#REF!</v>
      </c>
      <c r="FY407" s="6" t="e">
        <f t="shared" si="955"/>
        <v>#REF!</v>
      </c>
      <c r="FZ407" s="6" t="e">
        <f t="shared" si="956"/>
        <v>#REF!</v>
      </c>
      <c r="GA407" s="6" t="e">
        <f t="shared" si="957"/>
        <v>#REF!</v>
      </c>
      <c r="GB407" s="6" t="e">
        <f t="shared" si="958"/>
        <v>#REF!</v>
      </c>
      <c r="GC407" s="6" t="e">
        <f t="shared" si="959"/>
        <v>#REF!</v>
      </c>
      <c r="GD407" s="6" t="e">
        <f t="shared" si="960"/>
        <v>#REF!</v>
      </c>
      <c r="GE407" s="6" t="e">
        <f t="shared" si="961"/>
        <v>#REF!</v>
      </c>
      <c r="GF407" s="6" t="e">
        <f t="shared" si="962"/>
        <v>#REF!</v>
      </c>
      <c r="GG407" s="6" t="e">
        <f t="shared" si="963"/>
        <v>#REF!</v>
      </c>
      <c r="GH407" s="6" t="e">
        <f t="shared" si="964"/>
        <v>#REF!</v>
      </c>
    </row>
    <row r="408" spans="1:190" x14ac:dyDescent="0.3">
      <c r="A408">
        <f t="shared" si="965"/>
        <v>404</v>
      </c>
      <c r="B408">
        <f t="shared" si="834"/>
        <v>471</v>
      </c>
      <c r="C408" s="64" t="e">
        <f>BO408*EXP('Capital Market Assumptions'!#REF!+'Capital Market Assumptions'!#REF!*'Random Draws'!B407)</f>
        <v>#REF!</v>
      </c>
      <c r="D408" s="64" t="e">
        <f>BP408*EXP('Capital Market Assumptions'!#REF!+'Capital Market Assumptions'!#REF!*'Random Draws'!C407)</f>
        <v>#REF!</v>
      </c>
      <c r="E408" s="64" t="e">
        <f>BQ408*EXP('Capital Market Assumptions'!#REF!+'Capital Market Assumptions'!#REF!*'Random Draws'!D407)</f>
        <v>#REF!</v>
      </c>
      <c r="F408" s="64" t="e">
        <f>BR408*EXP('Capital Market Assumptions'!#REF!+'Capital Market Assumptions'!#REF!*'Random Draws'!E407)</f>
        <v>#REF!</v>
      </c>
      <c r="G408" s="64" t="e">
        <f>BS408*EXP('Capital Market Assumptions'!#REF!+'Capital Market Assumptions'!#REF!*'Random Draws'!F407)</f>
        <v>#REF!</v>
      </c>
      <c r="H408" s="6" t="e">
        <f>BT408*EXP('Capital Market Assumptions'!$B$44+'Capital Market Assumptions'!$B$45*'Random Draws'!G407)</f>
        <v>#REF!</v>
      </c>
      <c r="I408" s="6" t="e">
        <f>BU408*EXP('Capital Market Assumptions'!$B$44+'Capital Market Assumptions'!$B$45*'Random Draws'!H407)</f>
        <v>#REF!</v>
      </c>
      <c r="J408" s="6" t="e">
        <f>BV408*EXP('Capital Market Assumptions'!$B$44+'Capital Market Assumptions'!$B$45*'Random Draws'!I407)</f>
        <v>#REF!</v>
      </c>
      <c r="K408" s="6" t="e">
        <f>BW408*EXP('Capital Market Assumptions'!$B$44+'Capital Market Assumptions'!$B$45*'Random Draws'!J407)</f>
        <v>#REF!</v>
      </c>
      <c r="L408" s="6" t="e">
        <f>BX408*EXP('Capital Market Assumptions'!$B$44+'Capital Market Assumptions'!$B$45*'Random Draws'!K407)</f>
        <v>#REF!</v>
      </c>
      <c r="M408" s="6" t="e">
        <f>BY408*EXP('Capital Market Assumptions'!$B$44+'Capital Market Assumptions'!$B$45*'Random Draws'!L407)</f>
        <v>#REF!</v>
      </c>
      <c r="N408" s="6" t="e">
        <f>BZ408*EXP('Capital Market Assumptions'!$B$44+'Capital Market Assumptions'!$B$45*'Random Draws'!M407)</f>
        <v>#REF!</v>
      </c>
      <c r="O408" s="6" t="e">
        <f>CA408*EXP('Capital Market Assumptions'!$B$44+'Capital Market Assumptions'!$B$45*'Random Draws'!N407)</f>
        <v>#REF!</v>
      </c>
      <c r="P408" s="6" t="e">
        <f>CB408*EXP('Capital Market Assumptions'!$B$44+'Capital Market Assumptions'!$B$45*'Random Draws'!O407)</f>
        <v>#REF!</v>
      </c>
      <c r="Q408" s="6" t="e">
        <f>CC408*EXP('Capital Market Assumptions'!$B$44+'Capital Market Assumptions'!$B$45*'Random Draws'!P407)</f>
        <v>#REF!</v>
      </c>
      <c r="R408" s="6" t="e">
        <f>CD408*EXP('Capital Market Assumptions'!$B$44+'Capital Market Assumptions'!$B$45*'Random Draws'!Q407)</f>
        <v>#REF!</v>
      </c>
      <c r="S408" s="6" t="e">
        <f>CE408*EXP('Capital Market Assumptions'!$B$44+'Capital Market Assumptions'!$B$45*'Random Draws'!R407)</f>
        <v>#REF!</v>
      </c>
      <c r="T408" s="6" t="e">
        <f>CF408*EXP('Capital Market Assumptions'!$B$44+'Capital Market Assumptions'!$B$45*'Random Draws'!S407)</f>
        <v>#REF!</v>
      </c>
      <c r="U408" s="6" t="e">
        <f>CG408*EXP('Capital Market Assumptions'!$B$44+'Capital Market Assumptions'!$B$45*'Random Draws'!T407)</f>
        <v>#REF!</v>
      </c>
      <c r="V408" s="6" t="e">
        <f>CH408*EXP('Capital Market Assumptions'!$B$44+'Capital Market Assumptions'!$B$45*'Random Draws'!U407)</f>
        <v>#REF!</v>
      </c>
      <c r="W408" s="6" t="e">
        <f>CI408*EXP('Capital Market Assumptions'!$B$44+'Capital Market Assumptions'!$B$45*'Random Draws'!V407)</f>
        <v>#REF!</v>
      </c>
      <c r="X408" s="6" t="e">
        <f>CJ408*EXP('Capital Market Assumptions'!$B$44+'Capital Market Assumptions'!$B$45*'Random Draws'!W407)</f>
        <v>#REF!</v>
      </c>
      <c r="Y408" s="6" t="e">
        <f>CK408*EXP('Capital Market Assumptions'!$B$44+'Capital Market Assumptions'!$B$45*'Random Draws'!X407)</f>
        <v>#REF!</v>
      </c>
      <c r="Z408" s="6" t="e">
        <f>CL408*EXP('Capital Market Assumptions'!$B$44+'Capital Market Assumptions'!$B$45*'Random Draws'!Y407)</f>
        <v>#REF!</v>
      </c>
      <c r="AA408" s="6" t="e">
        <f>CM408*EXP('Capital Market Assumptions'!$B$44+'Capital Market Assumptions'!$B$45*'Random Draws'!Z407)</f>
        <v>#REF!</v>
      </c>
      <c r="AB408" s="6" t="e">
        <f>CN408*EXP('Capital Market Assumptions'!$B$44+'Capital Market Assumptions'!$B$45*'Random Draws'!AA407)</f>
        <v>#REF!</v>
      </c>
      <c r="AC408" s="6" t="e">
        <f>CO408*EXP('Capital Market Assumptions'!$B$44+'Capital Market Assumptions'!$B$45*'Random Draws'!AB407)</f>
        <v>#REF!</v>
      </c>
      <c r="AD408" s="6" t="e">
        <f>CP408*EXP('Capital Market Assumptions'!$B$44+'Capital Market Assumptions'!$B$45*'Random Draws'!AC407)</f>
        <v>#REF!</v>
      </c>
      <c r="AE408" s="6" t="e">
        <f>CQ408*EXP('Capital Market Assumptions'!$B$44+'Capital Market Assumptions'!$B$45*'Random Draws'!AD407)</f>
        <v>#REF!</v>
      </c>
      <c r="AF408" s="6" t="e">
        <f>CR408*EXP('Capital Market Assumptions'!$B$44+'Capital Market Assumptions'!$B$45*'Random Draws'!AE407)</f>
        <v>#REF!</v>
      </c>
      <c r="AH408">
        <f t="shared" si="835"/>
        <v>4.2999999999999261E-2</v>
      </c>
      <c r="AI408">
        <f t="shared" si="836"/>
        <v>1.0600000000000023</v>
      </c>
      <c r="AJ408">
        <f t="shared" si="837"/>
        <v>2.0930000000000035</v>
      </c>
      <c r="AK408">
        <f t="shared" si="838"/>
        <v>3.1530000000000058</v>
      </c>
      <c r="AL408">
        <f t="shared" si="839"/>
        <v>4.2659999999999911</v>
      </c>
      <c r="AM408">
        <f t="shared" si="840"/>
        <v>5.3020000000000067</v>
      </c>
      <c r="AN408">
        <f t="shared" si="841"/>
        <v>6.3569999999999993</v>
      </c>
      <c r="AO408">
        <f t="shared" si="842"/>
        <v>7.3900000000000006</v>
      </c>
      <c r="AP408">
        <f t="shared" si="843"/>
        <v>8.3549999999999898</v>
      </c>
      <c r="AQ408">
        <f t="shared" si="844"/>
        <v>9.2480000000000047</v>
      </c>
      <c r="AR408">
        <v>9.9540000000000006</v>
      </c>
      <c r="AS408">
        <v>10.536</v>
      </c>
      <c r="AT408">
        <v>11.061999999999999</v>
      </c>
      <c r="AU408">
        <v>11.587</v>
      </c>
      <c r="AV408">
        <v>12.256</v>
      </c>
      <c r="AW408">
        <v>12.815</v>
      </c>
      <c r="AX408">
        <v>13.287000000000001</v>
      </c>
      <c r="AY408">
        <v>13.785</v>
      </c>
      <c r="AZ408">
        <v>14.218999999999999</v>
      </c>
      <c r="BA408">
        <v>14.718999999999999</v>
      </c>
      <c r="BB408" t="e">
        <f>LRP!#REF!</f>
        <v>#REF!</v>
      </c>
      <c r="BC408" t="e">
        <f>LRP!#REF!</f>
        <v>#REF!</v>
      </c>
      <c r="BD408" t="e">
        <f>LRP!#REF!</f>
        <v>#REF!</v>
      </c>
      <c r="BE408" t="e">
        <f>LRP!#REF!</f>
        <v>#REF!</v>
      </c>
      <c r="BF408" t="e">
        <f>LRP!#REF!</f>
        <v>#REF!</v>
      </c>
      <c r="BG408" t="e">
        <f>LRP!#REF!</f>
        <v>#REF!</v>
      </c>
      <c r="BH408" t="e">
        <f>LRP!#REF!</f>
        <v>#REF!</v>
      </c>
      <c r="BI408" t="e">
        <f>LRP!#REF!</f>
        <v>#REF!</v>
      </c>
      <c r="BJ408" t="e">
        <f>LRP!#REF!</f>
        <v>#REF!</v>
      </c>
      <c r="BK408" t="e">
        <f>LRP!#REF!</f>
        <v>#REF!</v>
      </c>
      <c r="BM408">
        <f t="shared" si="966"/>
        <v>471</v>
      </c>
      <c r="BN408">
        <f t="shared" si="966"/>
        <v>471</v>
      </c>
      <c r="BO408">
        <f t="shared" si="966"/>
        <v>471</v>
      </c>
      <c r="BP408" s="6" t="e">
        <f t="shared" si="845"/>
        <v>#REF!</v>
      </c>
      <c r="BQ408" s="6" t="e">
        <f t="shared" si="846"/>
        <v>#REF!</v>
      </c>
      <c r="BR408" s="6" t="e">
        <f t="shared" si="847"/>
        <v>#REF!</v>
      </c>
      <c r="BS408" s="6" t="e">
        <f t="shared" si="848"/>
        <v>#REF!</v>
      </c>
      <c r="BT408" s="6" t="e">
        <f t="shared" si="849"/>
        <v>#REF!</v>
      </c>
      <c r="BU408" s="6" t="e">
        <f t="shared" si="850"/>
        <v>#REF!</v>
      </c>
      <c r="BV408" s="6" t="e">
        <f t="shared" si="851"/>
        <v>#REF!</v>
      </c>
      <c r="BW408" s="6" t="e">
        <f t="shared" si="852"/>
        <v>#REF!</v>
      </c>
      <c r="BX408" s="6" t="e">
        <f t="shared" si="853"/>
        <v>#REF!</v>
      </c>
      <c r="BY408" s="6" t="e">
        <f t="shared" si="854"/>
        <v>#REF!</v>
      </c>
      <c r="BZ408" s="6" t="e">
        <f t="shared" si="855"/>
        <v>#REF!</v>
      </c>
      <c r="CA408" s="6" t="e">
        <f t="shared" si="856"/>
        <v>#REF!</v>
      </c>
      <c r="CB408" s="6" t="e">
        <f t="shared" si="857"/>
        <v>#REF!</v>
      </c>
      <c r="CC408" s="6" t="e">
        <f t="shared" si="858"/>
        <v>#REF!</v>
      </c>
      <c r="CD408" s="6" t="e">
        <f t="shared" si="859"/>
        <v>#REF!</v>
      </c>
      <c r="CE408" s="6" t="e">
        <f t="shared" si="860"/>
        <v>#REF!</v>
      </c>
      <c r="CF408" s="6" t="e">
        <f t="shared" si="861"/>
        <v>#REF!</v>
      </c>
      <c r="CG408" s="6" t="e">
        <f t="shared" si="862"/>
        <v>#REF!</v>
      </c>
      <c r="CH408" s="6" t="e">
        <f t="shared" si="863"/>
        <v>#REF!</v>
      </c>
      <c r="CI408" s="6" t="e">
        <f t="shared" si="864"/>
        <v>#REF!</v>
      </c>
      <c r="CJ408" s="6" t="e">
        <f t="shared" si="865"/>
        <v>#REF!</v>
      </c>
      <c r="CK408" s="6" t="e">
        <f t="shared" si="866"/>
        <v>#REF!</v>
      </c>
      <c r="CL408" s="6" t="e">
        <f t="shared" si="867"/>
        <v>#REF!</v>
      </c>
      <c r="CM408" s="6" t="e">
        <f t="shared" si="868"/>
        <v>#REF!</v>
      </c>
      <c r="CN408" s="6" t="e">
        <f t="shared" si="869"/>
        <v>#REF!</v>
      </c>
      <c r="CO408" s="6" t="e">
        <f t="shared" si="870"/>
        <v>#REF!</v>
      </c>
      <c r="CP408" s="6" t="e">
        <f t="shared" si="871"/>
        <v>#REF!</v>
      </c>
      <c r="CQ408" s="6" t="e">
        <f t="shared" si="872"/>
        <v>#REF!</v>
      </c>
      <c r="CR408" s="6" t="e">
        <f t="shared" si="873"/>
        <v>#REF!</v>
      </c>
      <c r="CS408" s="6" t="e">
        <f t="shared" si="874"/>
        <v>#REF!</v>
      </c>
      <c r="CU408" s="6" t="e">
        <f t="shared" si="875"/>
        <v>#REF!</v>
      </c>
      <c r="CV408" s="6" t="e">
        <f t="shared" si="876"/>
        <v>#REF!</v>
      </c>
      <c r="CW408" s="6" t="e">
        <f t="shared" si="877"/>
        <v>#REF!</v>
      </c>
      <c r="CX408" s="6" t="e">
        <f t="shared" si="878"/>
        <v>#REF!</v>
      </c>
      <c r="CY408" s="6" t="e">
        <f t="shared" si="879"/>
        <v>#REF!</v>
      </c>
      <c r="CZ408" s="6" t="e">
        <f t="shared" si="880"/>
        <v>#REF!</v>
      </c>
      <c r="DA408" s="6" t="e">
        <f t="shared" si="881"/>
        <v>#REF!</v>
      </c>
      <c r="DB408" s="6" t="e">
        <f t="shared" si="882"/>
        <v>#REF!</v>
      </c>
      <c r="DC408" s="6" t="e">
        <f t="shared" si="883"/>
        <v>#REF!</v>
      </c>
      <c r="DD408" s="6" t="e">
        <f t="shared" si="884"/>
        <v>#REF!</v>
      </c>
      <c r="DE408" s="6" t="e">
        <f t="shared" si="885"/>
        <v>#REF!</v>
      </c>
      <c r="DF408" s="6" t="e">
        <f t="shared" si="886"/>
        <v>#REF!</v>
      </c>
      <c r="DG408" s="6" t="e">
        <f t="shared" si="887"/>
        <v>#REF!</v>
      </c>
      <c r="DH408" s="6" t="e">
        <f t="shared" si="888"/>
        <v>#REF!</v>
      </c>
      <c r="DI408" s="6" t="e">
        <f t="shared" si="889"/>
        <v>#REF!</v>
      </c>
      <c r="DJ408" s="6" t="e">
        <f t="shared" si="890"/>
        <v>#REF!</v>
      </c>
      <c r="DK408" s="6" t="e">
        <f t="shared" si="891"/>
        <v>#REF!</v>
      </c>
      <c r="DL408" s="6" t="e">
        <f t="shared" si="892"/>
        <v>#REF!</v>
      </c>
      <c r="DM408" s="6" t="e">
        <f t="shared" si="893"/>
        <v>#REF!</v>
      </c>
      <c r="DN408" s="6" t="e">
        <f t="shared" si="894"/>
        <v>#REF!</v>
      </c>
      <c r="DO408" s="6" t="e">
        <f t="shared" si="895"/>
        <v>#REF!</v>
      </c>
      <c r="DP408" s="6" t="e">
        <f t="shared" si="896"/>
        <v>#REF!</v>
      </c>
      <c r="DQ408" s="6" t="e">
        <f t="shared" si="897"/>
        <v>#REF!</v>
      </c>
      <c r="DR408" s="6" t="e">
        <f t="shared" si="898"/>
        <v>#REF!</v>
      </c>
      <c r="DS408" s="6" t="e">
        <f t="shared" si="899"/>
        <v>#REF!</v>
      </c>
      <c r="DT408" s="6" t="e">
        <f t="shared" si="900"/>
        <v>#REF!</v>
      </c>
      <c r="DU408" s="6" t="e">
        <f t="shared" si="901"/>
        <v>#REF!</v>
      </c>
      <c r="DV408" s="6" t="e">
        <f t="shared" si="902"/>
        <v>#REF!</v>
      </c>
      <c r="DW408" s="6" t="e">
        <f t="shared" si="903"/>
        <v>#REF!</v>
      </c>
      <c r="DX408" s="6" t="e">
        <f t="shared" si="904"/>
        <v>#REF!</v>
      </c>
      <c r="DZ408" s="6" t="e">
        <f t="shared" si="905"/>
        <v>#REF!</v>
      </c>
      <c r="EA408" s="6" t="e">
        <f t="shared" si="906"/>
        <v>#REF!</v>
      </c>
      <c r="EB408" s="6" t="e">
        <f t="shared" si="907"/>
        <v>#REF!</v>
      </c>
      <c r="EC408" s="6" t="e">
        <f t="shared" si="908"/>
        <v>#REF!</v>
      </c>
      <c r="ED408" s="6" t="e">
        <f t="shared" si="909"/>
        <v>#REF!</v>
      </c>
      <c r="EE408" s="6" t="e">
        <f t="shared" si="910"/>
        <v>#REF!</v>
      </c>
      <c r="EF408" s="6" t="e">
        <f t="shared" si="911"/>
        <v>#REF!</v>
      </c>
      <c r="EG408" s="6" t="e">
        <f t="shared" si="912"/>
        <v>#REF!</v>
      </c>
      <c r="EH408" s="6" t="e">
        <f t="shared" si="913"/>
        <v>#REF!</v>
      </c>
      <c r="EI408" s="6" t="e">
        <f t="shared" si="914"/>
        <v>#REF!</v>
      </c>
      <c r="EJ408" s="6" t="e">
        <f t="shared" si="915"/>
        <v>#REF!</v>
      </c>
      <c r="EK408" s="6" t="e">
        <f t="shared" si="916"/>
        <v>#REF!</v>
      </c>
      <c r="EL408" s="6" t="e">
        <f t="shared" si="917"/>
        <v>#REF!</v>
      </c>
      <c r="EM408" s="6" t="e">
        <f t="shared" si="918"/>
        <v>#REF!</v>
      </c>
      <c r="EN408" s="6" t="e">
        <f t="shared" si="919"/>
        <v>#REF!</v>
      </c>
      <c r="EO408" s="6" t="e">
        <f t="shared" si="920"/>
        <v>#REF!</v>
      </c>
      <c r="EP408" s="6" t="e">
        <f t="shared" si="921"/>
        <v>#REF!</v>
      </c>
      <c r="EQ408" s="6" t="e">
        <f t="shared" si="922"/>
        <v>#REF!</v>
      </c>
      <c r="ER408" s="6" t="e">
        <f t="shared" si="923"/>
        <v>#REF!</v>
      </c>
      <c r="ES408" s="6" t="e">
        <f t="shared" si="924"/>
        <v>#REF!</v>
      </c>
      <c r="ET408" s="6" t="e">
        <f t="shared" si="925"/>
        <v>#REF!</v>
      </c>
      <c r="EU408" s="6" t="e">
        <f t="shared" si="926"/>
        <v>#REF!</v>
      </c>
      <c r="EV408" s="6" t="e">
        <f t="shared" si="927"/>
        <v>#REF!</v>
      </c>
      <c r="EW408" s="6" t="e">
        <f t="shared" si="928"/>
        <v>#REF!</v>
      </c>
      <c r="EX408" s="6" t="e">
        <f t="shared" si="929"/>
        <v>#REF!</v>
      </c>
      <c r="EY408" s="6" t="e">
        <f t="shared" si="930"/>
        <v>#REF!</v>
      </c>
      <c r="EZ408" s="6" t="e">
        <f t="shared" si="931"/>
        <v>#REF!</v>
      </c>
      <c r="FA408" s="6" t="e">
        <f t="shared" si="932"/>
        <v>#REF!</v>
      </c>
      <c r="FB408" s="6" t="e">
        <f t="shared" si="933"/>
        <v>#REF!</v>
      </c>
      <c r="FC408" s="6" t="e">
        <f t="shared" si="934"/>
        <v>#REF!</v>
      </c>
      <c r="FE408" s="6" t="e">
        <f t="shared" si="935"/>
        <v>#REF!</v>
      </c>
      <c r="FF408" s="6" t="e">
        <f t="shared" si="936"/>
        <v>#REF!</v>
      </c>
      <c r="FG408" s="6" t="e">
        <f t="shared" si="937"/>
        <v>#REF!</v>
      </c>
      <c r="FH408" s="6" t="e">
        <f t="shared" si="938"/>
        <v>#REF!</v>
      </c>
      <c r="FI408" s="6" t="e">
        <f t="shared" si="939"/>
        <v>#REF!</v>
      </c>
      <c r="FJ408" s="6" t="e">
        <f t="shared" si="940"/>
        <v>#REF!</v>
      </c>
      <c r="FK408" s="6" t="e">
        <f t="shared" si="941"/>
        <v>#REF!</v>
      </c>
      <c r="FL408" s="6" t="e">
        <f t="shared" si="942"/>
        <v>#REF!</v>
      </c>
      <c r="FM408" s="6" t="e">
        <f t="shared" si="943"/>
        <v>#REF!</v>
      </c>
      <c r="FN408" s="6" t="e">
        <f t="shared" si="944"/>
        <v>#REF!</v>
      </c>
      <c r="FO408" s="6" t="e">
        <f t="shared" si="945"/>
        <v>#REF!</v>
      </c>
      <c r="FP408" s="6" t="e">
        <f t="shared" si="946"/>
        <v>#REF!</v>
      </c>
      <c r="FQ408" s="6" t="e">
        <f t="shared" si="947"/>
        <v>#REF!</v>
      </c>
      <c r="FR408" s="6" t="e">
        <f t="shared" si="948"/>
        <v>#REF!</v>
      </c>
      <c r="FS408" s="6" t="e">
        <f t="shared" si="949"/>
        <v>#REF!</v>
      </c>
      <c r="FT408" s="6" t="e">
        <f t="shared" si="950"/>
        <v>#REF!</v>
      </c>
      <c r="FU408" s="6" t="e">
        <f t="shared" si="951"/>
        <v>#REF!</v>
      </c>
      <c r="FV408" s="6" t="e">
        <f t="shared" si="952"/>
        <v>#REF!</v>
      </c>
      <c r="FW408" s="6" t="e">
        <f t="shared" si="953"/>
        <v>#REF!</v>
      </c>
      <c r="FX408" s="6" t="e">
        <f t="shared" si="954"/>
        <v>#REF!</v>
      </c>
      <c r="FY408" s="6" t="e">
        <f t="shared" si="955"/>
        <v>#REF!</v>
      </c>
      <c r="FZ408" s="6" t="e">
        <f t="shared" si="956"/>
        <v>#REF!</v>
      </c>
      <c r="GA408" s="6" t="e">
        <f t="shared" si="957"/>
        <v>#REF!</v>
      </c>
      <c r="GB408" s="6" t="e">
        <f t="shared" si="958"/>
        <v>#REF!</v>
      </c>
      <c r="GC408" s="6" t="e">
        <f t="shared" si="959"/>
        <v>#REF!</v>
      </c>
      <c r="GD408" s="6" t="e">
        <f t="shared" si="960"/>
        <v>#REF!</v>
      </c>
      <c r="GE408" s="6" t="e">
        <f t="shared" si="961"/>
        <v>#REF!</v>
      </c>
      <c r="GF408" s="6" t="e">
        <f t="shared" si="962"/>
        <v>#REF!</v>
      </c>
      <c r="GG408" s="6" t="e">
        <f t="shared" si="963"/>
        <v>#REF!</v>
      </c>
      <c r="GH408" s="6" t="e">
        <f t="shared" si="964"/>
        <v>#REF!</v>
      </c>
    </row>
    <row r="409" spans="1:190" x14ac:dyDescent="0.3">
      <c r="A409">
        <f t="shared" si="965"/>
        <v>405</v>
      </c>
      <c r="B409">
        <f t="shared" si="834"/>
        <v>471</v>
      </c>
      <c r="C409" s="64" t="e">
        <f>BO409*EXP('Capital Market Assumptions'!#REF!+'Capital Market Assumptions'!#REF!*'Random Draws'!B408)</f>
        <v>#REF!</v>
      </c>
      <c r="D409" s="64" t="e">
        <f>BP409*EXP('Capital Market Assumptions'!#REF!+'Capital Market Assumptions'!#REF!*'Random Draws'!C408)</f>
        <v>#REF!</v>
      </c>
      <c r="E409" s="64" t="e">
        <f>BQ409*EXP('Capital Market Assumptions'!#REF!+'Capital Market Assumptions'!#REF!*'Random Draws'!D408)</f>
        <v>#REF!</v>
      </c>
      <c r="F409" s="64" t="e">
        <f>BR409*EXP('Capital Market Assumptions'!#REF!+'Capital Market Assumptions'!#REF!*'Random Draws'!E408)</f>
        <v>#REF!</v>
      </c>
      <c r="G409" s="64" t="e">
        <f>BS409*EXP('Capital Market Assumptions'!#REF!+'Capital Market Assumptions'!#REF!*'Random Draws'!F408)</f>
        <v>#REF!</v>
      </c>
      <c r="H409" s="6" t="e">
        <f>BT409*EXP('Capital Market Assumptions'!$B$44+'Capital Market Assumptions'!$B$45*'Random Draws'!G408)</f>
        <v>#REF!</v>
      </c>
      <c r="I409" s="6" t="e">
        <f>BU409*EXP('Capital Market Assumptions'!$B$44+'Capital Market Assumptions'!$B$45*'Random Draws'!H408)</f>
        <v>#REF!</v>
      </c>
      <c r="J409" s="6" t="e">
        <f>BV409*EXP('Capital Market Assumptions'!$B$44+'Capital Market Assumptions'!$B$45*'Random Draws'!I408)</f>
        <v>#REF!</v>
      </c>
      <c r="K409" s="6" t="e">
        <f>BW409*EXP('Capital Market Assumptions'!$B$44+'Capital Market Assumptions'!$B$45*'Random Draws'!J408)</f>
        <v>#REF!</v>
      </c>
      <c r="L409" s="6" t="e">
        <f>BX409*EXP('Capital Market Assumptions'!$B$44+'Capital Market Assumptions'!$B$45*'Random Draws'!K408)</f>
        <v>#REF!</v>
      </c>
      <c r="M409" s="6" t="e">
        <f>BY409*EXP('Capital Market Assumptions'!$B$44+'Capital Market Assumptions'!$B$45*'Random Draws'!L408)</f>
        <v>#REF!</v>
      </c>
      <c r="N409" s="6" t="e">
        <f>BZ409*EXP('Capital Market Assumptions'!$B$44+'Capital Market Assumptions'!$B$45*'Random Draws'!M408)</f>
        <v>#REF!</v>
      </c>
      <c r="O409" s="6" t="e">
        <f>CA409*EXP('Capital Market Assumptions'!$B$44+'Capital Market Assumptions'!$B$45*'Random Draws'!N408)</f>
        <v>#REF!</v>
      </c>
      <c r="P409" s="6" t="e">
        <f>CB409*EXP('Capital Market Assumptions'!$B$44+'Capital Market Assumptions'!$B$45*'Random Draws'!O408)</f>
        <v>#REF!</v>
      </c>
      <c r="Q409" s="6" t="e">
        <f>CC409*EXP('Capital Market Assumptions'!$B$44+'Capital Market Assumptions'!$B$45*'Random Draws'!P408)</f>
        <v>#REF!</v>
      </c>
      <c r="R409" s="6" t="e">
        <f>CD409*EXP('Capital Market Assumptions'!$B$44+'Capital Market Assumptions'!$B$45*'Random Draws'!Q408)</f>
        <v>#REF!</v>
      </c>
      <c r="S409" s="6" t="e">
        <f>CE409*EXP('Capital Market Assumptions'!$B$44+'Capital Market Assumptions'!$B$45*'Random Draws'!R408)</f>
        <v>#REF!</v>
      </c>
      <c r="T409" s="6" t="e">
        <f>CF409*EXP('Capital Market Assumptions'!$B$44+'Capital Market Assumptions'!$B$45*'Random Draws'!S408)</f>
        <v>#REF!</v>
      </c>
      <c r="U409" s="6" t="e">
        <f>CG409*EXP('Capital Market Assumptions'!$B$44+'Capital Market Assumptions'!$B$45*'Random Draws'!T408)</f>
        <v>#REF!</v>
      </c>
      <c r="V409" s="6" t="e">
        <f>CH409*EXP('Capital Market Assumptions'!$B$44+'Capital Market Assumptions'!$B$45*'Random Draws'!U408)</f>
        <v>#REF!</v>
      </c>
      <c r="W409" s="6" t="e">
        <f>CI409*EXP('Capital Market Assumptions'!$B$44+'Capital Market Assumptions'!$B$45*'Random Draws'!V408)</f>
        <v>#REF!</v>
      </c>
      <c r="X409" s="6" t="e">
        <f>CJ409*EXP('Capital Market Assumptions'!$B$44+'Capital Market Assumptions'!$B$45*'Random Draws'!W408)</f>
        <v>#REF!</v>
      </c>
      <c r="Y409" s="6" t="e">
        <f>CK409*EXP('Capital Market Assumptions'!$B$44+'Capital Market Assumptions'!$B$45*'Random Draws'!X408)</f>
        <v>#REF!</v>
      </c>
      <c r="Z409" s="6" t="e">
        <f>CL409*EXP('Capital Market Assumptions'!$B$44+'Capital Market Assumptions'!$B$45*'Random Draws'!Y408)</f>
        <v>#REF!</v>
      </c>
      <c r="AA409" s="6" t="e">
        <f>CM409*EXP('Capital Market Assumptions'!$B$44+'Capital Market Assumptions'!$B$45*'Random Draws'!Z408)</f>
        <v>#REF!</v>
      </c>
      <c r="AB409" s="6" t="e">
        <f>CN409*EXP('Capital Market Assumptions'!$B$44+'Capital Market Assumptions'!$B$45*'Random Draws'!AA408)</f>
        <v>#REF!</v>
      </c>
      <c r="AC409" s="6" t="e">
        <f>CO409*EXP('Capital Market Assumptions'!$B$44+'Capital Market Assumptions'!$B$45*'Random Draws'!AB408)</f>
        <v>#REF!</v>
      </c>
      <c r="AD409" s="6" t="e">
        <f>CP409*EXP('Capital Market Assumptions'!$B$44+'Capital Market Assumptions'!$B$45*'Random Draws'!AC408)</f>
        <v>#REF!</v>
      </c>
      <c r="AE409" s="6" t="e">
        <f>CQ409*EXP('Capital Market Assumptions'!$B$44+'Capital Market Assumptions'!$B$45*'Random Draws'!AD408)</f>
        <v>#REF!</v>
      </c>
      <c r="AF409" s="6" t="e">
        <f>CR409*EXP('Capital Market Assumptions'!$B$44+'Capital Market Assumptions'!$B$45*'Random Draws'!AE408)</f>
        <v>#REF!</v>
      </c>
      <c r="AH409">
        <f t="shared" si="835"/>
        <v>4.2999999999999261E-2</v>
      </c>
      <c r="AI409">
        <f t="shared" si="836"/>
        <v>1.0600000000000023</v>
      </c>
      <c r="AJ409">
        <f t="shared" si="837"/>
        <v>2.0930000000000035</v>
      </c>
      <c r="AK409">
        <f t="shared" si="838"/>
        <v>3.1530000000000058</v>
      </c>
      <c r="AL409">
        <f t="shared" si="839"/>
        <v>4.2659999999999911</v>
      </c>
      <c r="AM409">
        <f t="shared" si="840"/>
        <v>5.3020000000000067</v>
      </c>
      <c r="AN409">
        <f t="shared" si="841"/>
        <v>6.3569999999999993</v>
      </c>
      <c r="AO409">
        <f t="shared" si="842"/>
        <v>7.3900000000000006</v>
      </c>
      <c r="AP409">
        <f t="shared" si="843"/>
        <v>8.3549999999999898</v>
      </c>
      <c r="AQ409">
        <f t="shared" si="844"/>
        <v>9.2480000000000047</v>
      </c>
      <c r="AR409">
        <v>9.9540000000000006</v>
      </c>
      <c r="AS409">
        <v>10.536</v>
      </c>
      <c r="AT409">
        <v>11.061999999999999</v>
      </c>
      <c r="AU409">
        <v>11.587</v>
      </c>
      <c r="AV409">
        <v>12.256</v>
      </c>
      <c r="AW409">
        <v>12.815</v>
      </c>
      <c r="AX409">
        <v>13.287000000000001</v>
      </c>
      <c r="AY409">
        <v>13.785</v>
      </c>
      <c r="AZ409">
        <v>14.218999999999999</v>
      </c>
      <c r="BA409">
        <v>14.718999999999999</v>
      </c>
      <c r="BB409" t="e">
        <f>LRP!#REF!</f>
        <v>#REF!</v>
      </c>
      <c r="BC409" t="e">
        <f>LRP!#REF!</f>
        <v>#REF!</v>
      </c>
      <c r="BD409" t="e">
        <f>LRP!#REF!</f>
        <v>#REF!</v>
      </c>
      <c r="BE409" t="e">
        <f>LRP!#REF!</f>
        <v>#REF!</v>
      </c>
      <c r="BF409" t="e">
        <f>LRP!#REF!</f>
        <v>#REF!</v>
      </c>
      <c r="BG409" t="e">
        <f>LRP!#REF!</f>
        <v>#REF!</v>
      </c>
      <c r="BH409" t="e">
        <f>LRP!#REF!</f>
        <v>#REF!</v>
      </c>
      <c r="BI409" t="e">
        <f>LRP!#REF!</f>
        <v>#REF!</v>
      </c>
      <c r="BJ409" t="e">
        <f>LRP!#REF!</f>
        <v>#REF!</v>
      </c>
      <c r="BK409" t="e">
        <f>LRP!#REF!</f>
        <v>#REF!</v>
      </c>
      <c r="BM409">
        <f t="shared" si="966"/>
        <v>471</v>
      </c>
      <c r="BN409">
        <f t="shared" si="966"/>
        <v>471</v>
      </c>
      <c r="BO409">
        <f t="shared" si="966"/>
        <v>471</v>
      </c>
      <c r="BP409" s="6" t="e">
        <f t="shared" si="845"/>
        <v>#REF!</v>
      </c>
      <c r="BQ409" s="6" t="e">
        <f t="shared" si="846"/>
        <v>#REF!</v>
      </c>
      <c r="BR409" s="6" t="e">
        <f t="shared" si="847"/>
        <v>#REF!</v>
      </c>
      <c r="BS409" s="6" t="e">
        <f t="shared" si="848"/>
        <v>#REF!</v>
      </c>
      <c r="BT409" s="6" t="e">
        <f t="shared" si="849"/>
        <v>#REF!</v>
      </c>
      <c r="BU409" s="6" t="e">
        <f t="shared" si="850"/>
        <v>#REF!</v>
      </c>
      <c r="BV409" s="6" t="e">
        <f t="shared" si="851"/>
        <v>#REF!</v>
      </c>
      <c r="BW409" s="6" t="e">
        <f t="shared" si="852"/>
        <v>#REF!</v>
      </c>
      <c r="BX409" s="6" t="e">
        <f t="shared" si="853"/>
        <v>#REF!</v>
      </c>
      <c r="BY409" s="6" t="e">
        <f t="shared" si="854"/>
        <v>#REF!</v>
      </c>
      <c r="BZ409" s="6" t="e">
        <f t="shared" si="855"/>
        <v>#REF!</v>
      </c>
      <c r="CA409" s="6" t="e">
        <f t="shared" si="856"/>
        <v>#REF!</v>
      </c>
      <c r="CB409" s="6" t="e">
        <f t="shared" si="857"/>
        <v>#REF!</v>
      </c>
      <c r="CC409" s="6" t="e">
        <f t="shared" si="858"/>
        <v>#REF!</v>
      </c>
      <c r="CD409" s="6" t="e">
        <f t="shared" si="859"/>
        <v>#REF!</v>
      </c>
      <c r="CE409" s="6" t="e">
        <f t="shared" si="860"/>
        <v>#REF!</v>
      </c>
      <c r="CF409" s="6" t="e">
        <f t="shared" si="861"/>
        <v>#REF!</v>
      </c>
      <c r="CG409" s="6" t="e">
        <f t="shared" si="862"/>
        <v>#REF!</v>
      </c>
      <c r="CH409" s="6" t="e">
        <f t="shared" si="863"/>
        <v>#REF!</v>
      </c>
      <c r="CI409" s="6" t="e">
        <f t="shared" si="864"/>
        <v>#REF!</v>
      </c>
      <c r="CJ409" s="6" t="e">
        <f t="shared" si="865"/>
        <v>#REF!</v>
      </c>
      <c r="CK409" s="6" t="e">
        <f t="shared" si="866"/>
        <v>#REF!</v>
      </c>
      <c r="CL409" s="6" t="e">
        <f t="shared" si="867"/>
        <v>#REF!</v>
      </c>
      <c r="CM409" s="6" t="e">
        <f t="shared" si="868"/>
        <v>#REF!</v>
      </c>
      <c r="CN409" s="6" t="e">
        <f t="shared" si="869"/>
        <v>#REF!</v>
      </c>
      <c r="CO409" s="6" t="e">
        <f t="shared" si="870"/>
        <v>#REF!</v>
      </c>
      <c r="CP409" s="6" t="e">
        <f t="shared" si="871"/>
        <v>#REF!</v>
      </c>
      <c r="CQ409" s="6" t="e">
        <f t="shared" si="872"/>
        <v>#REF!</v>
      </c>
      <c r="CR409" s="6" t="e">
        <f t="shared" si="873"/>
        <v>#REF!</v>
      </c>
      <c r="CS409" s="6" t="e">
        <f t="shared" si="874"/>
        <v>#REF!</v>
      </c>
      <c r="CU409" s="6" t="e">
        <f t="shared" si="875"/>
        <v>#REF!</v>
      </c>
      <c r="CV409" s="6" t="e">
        <f t="shared" si="876"/>
        <v>#REF!</v>
      </c>
      <c r="CW409" s="6" t="e">
        <f t="shared" si="877"/>
        <v>#REF!</v>
      </c>
      <c r="CX409" s="6" t="e">
        <f t="shared" si="878"/>
        <v>#REF!</v>
      </c>
      <c r="CY409" s="6" t="e">
        <f t="shared" si="879"/>
        <v>#REF!</v>
      </c>
      <c r="CZ409" s="6" t="e">
        <f t="shared" si="880"/>
        <v>#REF!</v>
      </c>
      <c r="DA409" s="6" t="e">
        <f t="shared" si="881"/>
        <v>#REF!</v>
      </c>
      <c r="DB409" s="6" t="e">
        <f t="shared" si="882"/>
        <v>#REF!</v>
      </c>
      <c r="DC409" s="6" t="e">
        <f t="shared" si="883"/>
        <v>#REF!</v>
      </c>
      <c r="DD409" s="6" t="e">
        <f t="shared" si="884"/>
        <v>#REF!</v>
      </c>
      <c r="DE409" s="6" t="e">
        <f t="shared" si="885"/>
        <v>#REF!</v>
      </c>
      <c r="DF409" s="6" t="e">
        <f t="shared" si="886"/>
        <v>#REF!</v>
      </c>
      <c r="DG409" s="6" t="e">
        <f t="shared" si="887"/>
        <v>#REF!</v>
      </c>
      <c r="DH409" s="6" t="e">
        <f t="shared" si="888"/>
        <v>#REF!</v>
      </c>
      <c r="DI409" s="6" t="e">
        <f t="shared" si="889"/>
        <v>#REF!</v>
      </c>
      <c r="DJ409" s="6" t="e">
        <f t="shared" si="890"/>
        <v>#REF!</v>
      </c>
      <c r="DK409" s="6" t="e">
        <f t="shared" si="891"/>
        <v>#REF!</v>
      </c>
      <c r="DL409" s="6" t="e">
        <f t="shared" si="892"/>
        <v>#REF!</v>
      </c>
      <c r="DM409" s="6" t="e">
        <f t="shared" si="893"/>
        <v>#REF!</v>
      </c>
      <c r="DN409" s="6" t="e">
        <f t="shared" si="894"/>
        <v>#REF!</v>
      </c>
      <c r="DO409" s="6" t="e">
        <f t="shared" si="895"/>
        <v>#REF!</v>
      </c>
      <c r="DP409" s="6" t="e">
        <f t="shared" si="896"/>
        <v>#REF!</v>
      </c>
      <c r="DQ409" s="6" t="e">
        <f t="shared" si="897"/>
        <v>#REF!</v>
      </c>
      <c r="DR409" s="6" t="e">
        <f t="shared" si="898"/>
        <v>#REF!</v>
      </c>
      <c r="DS409" s="6" t="e">
        <f t="shared" si="899"/>
        <v>#REF!</v>
      </c>
      <c r="DT409" s="6" t="e">
        <f t="shared" si="900"/>
        <v>#REF!</v>
      </c>
      <c r="DU409" s="6" t="e">
        <f t="shared" si="901"/>
        <v>#REF!</v>
      </c>
      <c r="DV409" s="6" t="e">
        <f t="shared" si="902"/>
        <v>#REF!</v>
      </c>
      <c r="DW409" s="6" t="e">
        <f t="shared" si="903"/>
        <v>#REF!</v>
      </c>
      <c r="DX409" s="6" t="e">
        <f t="shared" si="904"/>
        <v>#REF!</v>
      </c>
      <c r="DZ409" s="6" t="e">
        <f t="shared" si="905"/>
        <v>#REF!</v>
      </c>
      <c r="EA409" s="6" t="e">
        <f t="shared" si="906"/>
        <v>#REF!</v>
      </c>
      <c r="EB409" s="6" t="e">
        <f t="shared" si="907"/>
        <v>#REF!</v>
      </c>
      <c r="EC409" s="6" t="e">
        <f t="shared" si="908"/>
        <v>#REF!</v>
      </c>
      <c r="ED409" s="6" t="e">
        <f t="shared" si="909"/>
        <v>#REF!</v>
      </c>
      <c r="EE409" s="6" t="e">
        <f t="shared" si="910"/>
        <v>#REF!</v>
      </c>
      <c r="EF409" s="6" t="e">
        <f t="shared" si="911"/>
        <v>#REF!</v>
      </c>
      <c r="EG409" s="6" t="e">
        <f t="shared" si="912"/>
        <v>#REF!</v>
      </c>
      <c r="EH409" s="6" t="e">
        <f t="shared" si="913"/>
        <v>#REF!</v>
      </c>
      <c r="EI409" s="6" t="e">
        <f t="shared" si="914"/>
        <v>#REF!</v>
      </c>
      <c r="EJ409" s="6" t="e">
        <f t="shared" si="915"/>
        <v>#REF!</v>
      </c>
      <c r="EK409" s="6" t="e">
        <f t="shared" si="916"/>
        <v>#REF!</v>
      </c>
      <c r="EL409" s="6" t="e">
        <f t="shared" si="917"/>
        <v>#REF!</v>
      </c>
      <c r="EM409" s="6" t="e">
        <f t="shared" si="918"/>
        <v>#REF!</v>
      </c>
      <c r="EN409" s="6" t="e">
        <f t="shared" si="919"/>
        <v>#REF!</v>
      </c>
      <c r="EO409" s="6" t="e">
        <f t="shared" si="920"/>
        <v>#REF!</v>
      </c>
      <c r="EP409" s="6" t="e">
        <f t="shared" si="921"/>
        <v>#REF!</v>
      </c>
      <c r="EQ409" s="6" t="e">
        <f t="shared" si="922"/>
        <v>#REF!</v>
      </c>
      <c r="ER409" s="6" t="e">
        <f t="shared" si="923"/>
        <v>#REF!</v>
      </c>
      <c r="ES409" s="6" t="e">
        <f t="shared" si="924"/>
        <v>#REF!</v>
      </c>
      <c r="ET409" s="6" t="e">
        <f t="shared" si="925"/>
        <v>#REF!</v>
      </c>
      <c r="EU409" s="6" t="e">
        <f t="shared" si="926"/>
        <v>#REF!</v>
      </c>
      <c r="EV409" s="6" t="e">
        <f t="shared" si="927"/>
        <v>#REF!</v>
      </c>
      <c r="EW409" s="6" t="e">
        <f t="shared" si="928"/>
        <v>#REF!</v>
      </c>
      <c r="EX409" s="6" t="e">
        <f t="shared" si="929"/>
        <v>#REF!</v>
      </c>
      <c r="EY409" s="6" t="e">
        <f t="shared" si="930"/>
        <v>#REF!</v>
      </c>
      <c r="EZ409" s="6" t="e">
        <f t="shared" si="931"/>
        <v>#REF!</v>
      </c>
      <c r="FA409" s="6" t="e">
        <f t="shared" si="932"/>
        <v>#REF!</v>
      </c>
      <c r="FB409" s="6" t="e">
        <f t="shared" si="933"/>
        <v>#REF!</v>
      </c>
      <c r="FC409" s="6" t="e">
        <f t="shared" si="934"/>
        <v>#REF!</v>
      </c>
      <c r="FE409" s="6" t="e">
        <f t="shared" si="935"/>
        <v>#REF!</v>
      </c>
      <c r="FF409" s="6" t="e">
        <f t="shared" si="936"/>
        <v>#REF!</v>
      </c>
      <c r="FG409" s="6" t="e">
        <f t="shared" si="937"/>
        <v>#REF!</v>
      </c>
      <c r="FH409" s="6" t="e">
        <f t="shared" si="938"/>
        <v>#REF!</v>
      </c>
      <c r="FI409" s="6" t="e">
        <f t="shared" si="939"/>
        <v>#REF!</v>
      </c>
      <c r="FJ409" s="6" t="e">
        <f t="shared" si="940"/>
        <v>#REF!</v>
      </c>
      <c r="FK409" s="6" t="e">
        <f t="shared" si="941"/>
        <v>#REF!</v>
      </c>
      <c r="FL409" s="6" t="e">
        <f t="shared" si="942"/>
        <v>#REF!</v>
      </c>
      <c r="FM409" s="6" t="e">
        <f t="shared" si="943"/>
        <v>#REF!</v>
      </c>
      <c r="FN409" s="6" t="e">
        <f t="shared" si="944"/>
        <v>#REF!</v>
      </c>
      <c r="FO409" s="6" t="e">
        <f t="shared" si="945"/>
        <v>#REF!</v>
      </c>
      <c r="FP409" s="6" t="e">
        <f t="shared" si="946"/>
        <v>#REF!</v>
      </c>
      <c r="FQ409" s="6" t="e">
        <f t="shared" si="947"/>
        <v>#REF!</v>
      </c>
      <c r="FR409" s="6" t="e">
        <f t="shared" si="948"/>
        <v>#REF!</v>
      </c>
      <c r="FS409" s="6" t="e">
        <f t="shared" si="949"/>
        <v>#REF!</v>
      </c>
      <c r="FT409" s="6" t="e">
        <f t="shared" si="950"/>
        <v>#REF!</v>
      </c>
      <c r="FU409" s="6" t="e">
        <f t="shared" si="951"/>
        <v>#REF!</v>
      </c>
      <c r="FV409" s="6" t="e">
        <f t="shared" si="952"/>
        <v>#REF!</v>
      </c>
      <c r="FW409" s="6" t="e">
        <f t="shared" si="953"/>
        <v>#REF!</v>
      </c>
      <c r="FX409" s="6" t="e">
        <f t="shared" si="954"/>
        <v>#REF!</v>
      </c>
      <c r="FY409" s="6" t="e">
        <f t="shared" si="955"/>
        <v>#REF!</v>
      </c>
      <c r="FZ409" s="6" t="e">
        <f t="shared" si="956"/>
        <v>#REF!</v>
      </c>
      <c r="GA409" s="6" t="e">
        <f t="shared" si="957"/>
        <v>#REF!</v>
      </c>
      <c r="GB409" s="6" t="e">
        <f t="shared" si="958"/>
        <v>#REF!</v>
      </c>
      <c r="GC409" s="6" t="e">
        <f t="shared" si="959"/>
        <v>#REF!</v>
      </c>
      <c r="GD409" s="6" t="e">
        <f t="shared" si="960"/>
        <v>#REF!</v>
      </c>
      <c r="GE409" s="6" t="e">
        <f t="shared" si="961"/>
        <v>#REF!</v>
      </c>
      <c r="GF409" s="6" t="e">
        <f t="shared" si="962"/>
        <v>#REF!</v>
      </c>
      <c r="GG409" s="6" t="e">
        <f t="shared" si="963"/>
        <v>#REF!</v>
      </c>
      <c r="GH409" s="6" t="e">
        <f t="shared" si="964"/>
        <v>#REF!</v>
      </c>
    </row>
    <row r="410" spans="1:190" x14ac:dyDescent="0.3">
      <c r="A410">
        <f t="shared" si="965"/>
        <v>406</v>
      </c>
      <c r="B410">
        <f t="shared" si="834"/>
        <v>471</v>
      </c>
      <c r="C410" s="64" t="e">
        <f>BO410*EXP('Capital Market Assumptions'!#REF!+'Capital Market Assumptions'!#REF!*'Random Draws'!B409)</f>
        <v>#REF!</v>
      </c>
      <c r="D410" s="64" t="e">
        <f>BP410*EXP('Capital Market Assumptions'!#REF!+'Capital Market Assumptions'!#REF!*'Random Draws'!C409)</f>
        <v>#REF!</v>
      </c>
      <c r="E410" s="64" t="e">
        <f>BQ410*EXP('Capital Market Assumptions'!#REF!+'Capital Market Assumptions'!#REF!*'Random Draws'!D409)</f>
        <v>#REF!</v>
      </c>
      <c r="F410" s="64" t="e">
        <f>BR410*EXP('Capital Market Assumptions'!#REF!+'Capital Market Assumptions'!#REF!*'Random Draws'!E409)</f>
        <v>#REF!</v>
      </c>
      <c r="G410" s="64" t="e">
        <f>BS410*EXP('Capital Market Assumptions'!#REF!+'Capital Market Assumptions'!#REF!*'Random Draws'!F409)</f>
        <v>#REF!</v>
      </c>
      <c r="H410" s="6" t="e">
        <f>BT410*EXP('Capital Market Assumptions'!$B$44+'Capital Market Assumptions'!$B$45*'Random Draws'!G409)</f>
        <v>#REF!</v>
      </c>
      <c r="I410" s="6" t="e">
        <f>BU410*EXP('Capital Market Assumptions'!$B$44+'Capital Market Assumptions'!$B$45*'Random Draws'!H409)</f>
        <v>#REF!</v>
      </c>
      <c r="J410" s="6" t="e">
        <f>BV410*EXP('Capital Market Assumptions'!$B$44+'Capital Market Assumptions'!$B$45*'Random Draws'!I409)</f>
        <v>#REF!</v>
      </c>
      <c r="K410" s="6" t="e">
        <f>BW410*EXP('Capital Market Assumptions'!$B$44+'Capital Market Assumptions'!$B$45*'Random Draws'!J409)</f>
        <v>#REF!</v>
      </c>
      <c r="L410" s="6" t="e">
        <f>BX410*EXP('Capital Market Assumptions'!$B$44+'Capital Market Assumptions'!$B$45*'Random Draws'!K409)</f>
        <v>#REF!</v>
      </c>
      <c r="M410" s="6" t="e">
        <f>BY410*EXP('Capital Market Assumptions'!$B$44+'Capital Market Assumptions'!$B$45*'Random Draws'!L409)</f>
        <v>#REF!</v>
      </c>
      <c r="N410" s="6" t="e">
        <f>BZ410*EXP('Capital Market Assumptions'!$B$44+'Capital Market Assumptions'!$B$45*'Random Draws'!M409)</f>
        <v>#REF!</v>
      </c>
      <c r="O410" s="6" t="e">
        <f>CA410*EXP('Capital Market Assumptions'!$B$44+'Capital Market Assumptions'!$B$45*'Random Draws'!N409)</f>
        <v>#REF!</v>
      </c>
      <c r="P410" s="6" t="e">
        <f>CB410*EXP('Capital Market Assumptions'!$B$44+'Capital Market Assumptions'!$B$45*'Random Draws'!O409)</f>
        <v>#REF!</v>
      </c>
      <c r="Q410" s="6" t="e">
        <f>CC410*EXP('Capital Market Assumptions'!$B$44+'Capital Market Assumptions'!$B$45*'Random Draws'!P409)</f>
        <v>#REF!</v>
      </c>
      <c r="R410" s="6" t="e">
        <f>CD410*EXP('Capital Market Assumptions'!$B$44+'Capital Market Assumptions'!$B$45*'Random Draws'!Q409)</f>
        <v>#REF!</v>
      </c>
      <c r="S410" s="6" t="e">
        <f>CE410*EXP('Capital Market Assumptions'!$B$44+'Capital Market Assumptions'!$B$45*'Random Draws'!R409)</f>
        <v>#REF!</v>
      </c>
      <c r="T410" s="6" t="e">
        <f>CF410*EXP('Capital Market Assumptions'!$B$44+'Capital Market Assumptions'!$B$45*'Random Draws'!S409)</f>
        <v>#REF!</v>
      </c>
      <c r="U410" s="6" t="e">
        <f>CG410*EXP('Capital Market Assumptions'!$B$44+'Capital Market Assumptions'!$B$45*'Random Draws'!T409)</f>
        <v>#REF!</v>
      </c>
      <c r="V410" s="6" t="e">
        <f>CH410*EXP('Capital Market Assumptions'!$B$44+'Capital Market Assumptions'!$B$45*'Random Draws'!U409)</f>
        <v>#REF!</v>
      </c>
      <c r="W410" s="6" t="e">
        <f>CI410*EXP('Capital Market Assumptions'!$B$44+'Capital Market Assumptions'!$B$45*'Random Draws'!V409)</f>
        <v>#REF!</v>
      </c>
      <c r="X410" s="6" t="e">
        <f>CJ410*EXP('Capital Market Assumptions'!$B$44+'Capital Market Assumptions'!$B$45*'Random Draws'!W409)</f>
        <v>#REF!</v>
      </c>
      <c r="Y410" s="6" t="e">
        <f>CK410*EXP('Capital Market Assumptions'!$B$44+'Capital Market Assumptions'!$B$45*'Random Draws'!X409)</f>
        <v>#REF!</v>
      </c>
      <c r="Z410" s="6" t="e">
        <f>CL410*EXP('Capital Market Assumptions'!$B$44+'Capital Market Assumptions'!$B$45*'Random Draws'!Y409)</f>
        <v>#REF!</v>
      </c>
      <c r="AA410" s="6" t="e">
        <f>CM410*EXP('Capital Market Assumptions'!$B$44+'Capital Market Assumptions'!$B$45*'Random Draws'!Z409)</f>
        <v>#REF!</v>
      </c>
      <c r="AB410" s="6" t="e">
        <f>CN410*EXP('Capital Market Assumptions'!$B$44+'Capital Market Assumptions'!$B$45*'Random Draws'!AA409)</f>
        <v>#REF!</v>
      </c>
      <c r="AC410" s="6" t="e">
        <f>CO410*EXP('Capital Market Assumptions'!$B$44+'Capital Market Assumptions'!$B$45*'Random Draws'!AB409)</f>
        <v>#REF!</v>
      </c>
      <c r="AD410" s="6" t="e">
        <f>CP410*EXP('Capital Market Assumptions'!$B$44+'Capital Market Assumptions'!$B$45*'Random Draws'!AC409)</f>
        <v>#REF!</v>
      </c>
      <c r="AE410" s="6" t="e">
        <f>CQ410*EXP('Capital Market Assumptions'!$B$44+'Capital Market Assumptions'!$B$45*'Random Draws'!AD409)</f>
        <v>#REF!</v>
      </c>
      <c r="AF410" s="6" t="e">
        <f>CR410*EXP('Capital Market Assumptions'!$B$44+'Capital Market Assumptions'!$B$45*'Random Draws'!AE409)</f>
        <v>#REF!</v>
      </c>
      <c r="AH410">
        <f t="shared" si="835"/>
        <v>4.2999999999999261E-2</v>
      </c>
      <c r="AI410">
        <f t="shared" si="836"/>
        <v>1.0600000000000023</v>
      </c>
      <c r="AJ410">
        <f t="shared" si="837"/>
        <v>2.0930000000000035</v>
      </c>
      <c r="AK410">
        <f t="shared" si="838"/>
        <v>3.1530000000000058</v>
      </c>
      <c r="AL410">
        <f t="shared" si="839"/>
        <v>4.2659999999999911</v>
      </c>
      <c r="AM410">
        <f t="shared" si="840"/>
        <v>5.3020000000000067</v>
      </c>
      <c r="AN410">
        <f t="shared" si="841"/>
        <v>6.3569999999999993</v>
      </c>
      <c r="AO410">
        <f t="shared" si="842"/>
        <v>7.3900000000000006</v>
      </c>
      <c r="AP410">
        <f t="shared" si="843"/>
        <v>8.3549999999999898</v>
      </c>
      <c r="AQ410">
        <f t="shared" si="844"/>
        <v>9.2480000000000047</v>
      </c>
      <c r="AR410">
        <v>9.9540000000000006</v>
      </c>
      <c r="AS410">
        <v>10.536</v>
      </c>
      <c r="AT410">
        <v>11.061999999999999</v>
      </c>
      <c r="AU410">
        <v>11.587</v>
      </c>
      <c r="AV410">
        <v>12.256</v>
      </c>
      <c r="AW410">
        <v>12.815</v>
      </c>
      <c r="AX410">
        <v>13.287000000000001</v>
      </c>
      <c r="AY410">
        <v>13.785</v>
      </c>
      <c r="AZ410">
        <v>14.218999999999999</v>
      </c>
      <c r="BA410">
        <v>14.718999999999999</v>
      </c>
      <c r="BB410" t="e">
        <f>LRP!#REF!</f>
        <v>#REF!</v>
      </c>
      <c r="BC410" t="e">
        <f>LRP!#REF!</f>
        <v>#REF!</v>
      </c>
      <c r="BD410" t="e">
        <f>LRP!#REF!</f>
        <v>#REF!</v>
      </c>
      <c r="BE410" t="e">
        <f>LRP!#REF!</f>
        <v>#REF!</v>
      </c>
      <c r="BF410" t="e">
        <f>LRP!#REF!</f>
        <v>#REF!</v>
      </c>
      <c r="BG410" t="e">
        <f>LRP!#REF!</f>
        <v>#REF!</v>
      </c>
      <c r="BH410" t="e">
        <f>LRP!#REF!</f>
        <v>#REF!</v>
      </c>
      <c r="BI410" t="e">
        <f>LRP!#REF!</f>
        <v>#REF!</v>
      </c>
      <c r="BJ410" t="e">
        <f>LRP!#REF!</f>
        <v>#REF!</v>
      </c>
      <c r="BK410" t="e">
        <f>LRP!#REF!</f>
        <v>#REF!</v>
      </c>
      <c r="BM410">
        <f t="shared" si="966"/>
        <v>471</v>
      </c>
      <c r="BN410">
        <f t="shared" si="966"/>
        <v>471</v>
      </c>
      <c r="BO410">
        <f t="shared" si="966"/>
        <v>471</v>
      </c>
      <c r="BP410" s="6" t="e">
        <f t="shared" si="845"/>
        <v>#REF!</v>
      </c>
      <c r="BQ410" s="6" t="e">
        <f t="shared" si="846"/>
        <v>#REF!</v>
      </c>
      <c r="BR410" s="6" t="e">
        <f t="shared" si="847"/>
        <v>#REF!</v>
      </c>
      <c r="BS410" s="6" t="e">
        <f t="shared" si="848"/>
        <v>#REF!</v>
      </c>
      <c r="BT410" s="6" t="e">
        <f t="shared" si="849"/>
        <v>#REF!</v>
      </c>
      <c r="BU410" s="6" t="e">
        <f t="shared" si="850"/>
        <v>#REF!</v>
      </c>
      <c r="BV410" s="6" t="e">
        <f t="shared" si="851"/>
        <v>#REF!</v>
      </c>
      <c r="BW410" s="6" t="e">
        <f t="shared" si="852"/>
        <v>#REF!</v>
      </c>
      <c r="BX410" s="6" t="e">
        <f t="shared" si="853"/>
        <v>#REF!</v>
      </c>
      <c r="BY410" s="6" t="e">
        <f t="shared" si="854"/>
        <v>#REF!</v>
      </c>
      <c r="BZ410" s="6" t="e">
        <f t="shared" si="855"/>
        <v>#REF!</v>
      </c>
      <c r="CA410" s="6" t="e">
        <f t="shared" si="856"/>
        <v>#REF!</v>
      </c>
      <c r="CB410" s="6" t="e">
        <f t="shared" si="857"/>
        <v>#REF!</v>
      </c>
      <c r="CC410" s="6" t="e">
        <f t="shared" si="858"/>
        <v>#REF!</v>
      </c>
      <c r="CD410" s="6" t="e">
        <f t="shared" si="859"/>
        <v>#REF!</v>
      </c>
      <c r="CE410" s="6" t="e">
        <f t="shared" si="860"/>
        <v>#REF!</v>
      </c>
      <c r="CF410" s="6" t="e">
        <f t="shared" si="861"/>
        <v>#REF!</v>
      </c>
      <c r="CG410" s="6" t="e">
        <f t="shared" si="862"/>
        <v>#REF!</v>
      </c>
      <c r="CH410" s="6" t="e">
        <f t="shared" si="863"/>
        <v>#REF!</v>
      </c>
      <c r="CI410" s="6" t="e">
        <f t="shared" si="864"/>
        <v>#REF!</v>
      </c>
      <c r="CJ410" s="6" t="e">
        <f t="shared" si="865"/>
        <v>#REF!</v>
      </c>
      <c r="CK410" s="6" t="e">
        <f t="shared" si="866"/>
        <v>#REF!</v>
      </c>
      <c r="CL410" s="6" t="e">
        <f t="shared" si="867"/>
        <v>#REF!</v>
      </c>
      <c r="CM410" s="6" t="e">
        <f t="shared" si="868"/>
        <v>#REF!</v>
      </c>
      <c r="CN410" s="6" t="e">
        <f t="shared" si="869"/>
        <v>#REF!</v>
      </c>
      <c r="CO410" s="6" t="e">
        <f t="shared" si="870"/>
        <v>#REF!</v>
      </c>
      <c r="CP410" s="6" t="e">
        <f t="shared" si="871"/>
        <v>#REF!</v>
      </c>
      <c r="CQ410" s="6" t="e">
        <f t="shared" si="872"/>
        <v>#REF!</v>
      </c>
      <c r="CR410" s="6" t="e">
        <f t="shared" si="873"/>
        <v>#REF!</v>
      </c>
      <c r="CS410" s="6" t="e">
        <f t="shared" si="874"/>
        <v>#REF!</v>
      </c>
      <c r="CU410" s="6" t="e">
        <f t="shared" si="875"/>
        <v>#REF!</v>
      </c>
      <c r="CV410" s="6" t="e">
        <f t="shared" si="876"/>
        <v>#REF!</v>
      </c>
      <c r="CW410" s="6" t="e">
        <f t="shared" si="877"/>
        <v>#REF!</v>
      </c>
      <c r="CX410" s="6" t="e">
        <f t="shared" si="878"/>
        <v>#REF!</v>
      </c>
      <c r="CY410" s="6" t="e">
        <f t="shared" si="879"/>
        <v>#REF!</v>
      </c>
      <c r="CZ410" s="6" t="e">
        <f t="shared" si="880"/>
        <v>#REF!</v>
      </c>
      <c r="DA410" s="6" t="e">
        <f t="shared" si="881"/>
        <v>#REF!</v>
      </c>
      <c r="DB410" s="6" t="e">
        <f t="shared" si="882"/>
        <v>#REF!</v>
      </c>
      <c r="DC410" s="6" t="e">
        <f t="shared" si="883"/>
        <v>#REF!</v>
      </c>
      <c r="DD410" s="6" t="e">
        <f t="shared" si="884"/>
        <v>#REF!</v>
      </c>
      <c r="DE410" s="6" t="e">
        <f t="shared" si="885"/>
        <v>#REF!</v>
      </c>
      <c r="DF410" s="6" t="e">
        <f t="shared" si="886"/>
        <v>#REF!</v>
      </c>
      <c r="DG410" s="6" t="e">
        <f t="shared" si="887"/>
        <v>#REF!</v>
      </c>
      <c r="DH410" s="6" t="e">
        <f t="shared" si="888"/>
        <v>#REF!</v>
      </c>
      <c r="DI410" s="6" t="e">
        <f t="shared" si="889"/>
        <v>#REF!</v>
      </c>
      <c r="DJ410" s="6" t="e">
        <f t="shared" si="890"/>
        <v>#REF!</v>
      </c>
      <c r="DK410" s="6" t="e">
        <f t="shared" si="891"/>
        <v>#REF!</v>
      </c>
      <c r="DL410" s="6" t="e">
        <f t="shared" si="892"/>
        <v>#REF!</v>
      </c>
      <c r="DM410" s="6" t="e">
        <f t="shared" si="893"/>
        <v>#REF!</v>
      </c>
      <c r="DN410" s="6" t="e">
        <f t="shared" si="894"/>
        <v>#REF!</v>
      </c>
      <c r="DO410" s="6" t="e">
        <f t="shared" si="895"/>
        <v>#REF!</v>
      </c>
      <c r="DP410" s="6" t="e">
        <f t="shared" si="896"/>
        <v>#REF!</v>
      </c>
      <c r="DQ410" s="6" t="e">
        <f t="shared" si="897"/>
        <v>#REF!</v>
      </c>
      <c r="DR410" s="6" t="e">
        <f t="shared" si="898"/>
        <v>#REF!</v>
      </c>
      <c r="DS410" s="6" t="e">
        <f t="shared" si="899"/>
        <v>#REF!</v>
      </c>
      <c r="DT410" s="6" t="e">
        <f t="shared" si="900"/>
        <v>#REF!</v>
      </c>
      <c r="DU410" s="6" t="e">
        <f t="shared" si="901"/>
        <v>#REF!</v>
      </c>
      <c r="DV410" s="6" t="e">
        <f t="shared" si="902"/>
        <v>#REF!</v>
      </c>
      <c r="DW410" s="6" t="e">
        <f t="shared" si="903"/>
        <v>#REF!</v>
      </c>
      <c r="DX410" s="6" t="e">
        <f t="shared" si="904"/>
        <v>#REF!</v>
      </c>
      <c r="DZ410" s="6" t="e">
        <f t="shared" si="905"/>
        <v>#REF!</v>
      </c>
      <c r="EA410" s="6" t="e">
        <f t="shared" si="906"/>
        <v>#REF!</v>
      </c>
      <c r="EB410" s="6" t="e">
        <f t="shared" si="907"/>
        <v>#REF!</v>
      </c>
      <c r="EC410" s="6" t="e">
        <f t="shared" si="908"/>
        <v>#REF!</v>
      </c>
      <c r="ED410" s="6" t="e">
        <f t="shared" si="909"/>
        <v>#REF!</v>
      </c>
      <c r="EE410" s="6" t="e">
        <f t="shared" si="910"/>
        <v>#REF!</v>
      </c>
      <c r="EF410" s="6" t="e">
        <f t="shared" si="911"/>
        <v>#REF!</v>
      </c>
      <c r="EG410" s="6" t="e">
        <f t="shared" si="912"/>
        <v>#REF!</v>
      </c>
      <c r="EH410" s="6" t="e">
        <f t="shared" si="913"/>
        <v>#REF!</v>
      </c>
      <c r="EI410" s="6" t="e">
        <f t="shared" si="914"/>
        <v>#REF!</v>
      </c>
      <c r="EJ410" s="6" t="e">
        <f t="shared" si="915"/>
        <v>#REF!</v>
      </c>
      <c r="EK410" s="6" t="e">
        <f t="shared" si="916"/>
        <v>#REF!</v>
      </c>
      <c r="EL410" s="6" t="e">
        <f t="shared" si="917"/>
        <v>#REF!</v>
      </c>
      <c r="EM410" s="6" t="e">
        <f t="shared" si="918"/>
        <v>#REF!</v>
      </c>
      <c r="EN410" s="6" t="e">
        <f t="shared" si="919"/>
        <v>#REF!</v>
      </c>
      <c r="EO410" s="6" t="e">
        <f t="shared" si="920"/>
        <v>#REF!</v>
      </c>
      <c r="EP410" s="6" t="e">
        <f t="shared" si="921"/>
        <v>#REF!</v>
      </c>
      <c r="EQ410" s="6" t="e">
        <f t="shared" si="922"/>
        <v>#REF!</v>
      </c>
      <c r="ER410" s="6" t="e">
        <f t="shared" si="923"/>
        <v>#REF!</v>
      </c>
      <c r="ES410" s="6" t="e">
        <f t="shared" si="924"/>
        <v>#REF!</v>
      </c>
      <c r="ET410" s="6" t="e">
        <f t="shared" si="925"/>
        <v>#REF!</v>
      </c>
      <c r="EU410" s="6" t="e">
        <f t="shared" si="926"/>
        <v>#REF!</v>
      </c>
      <c r="EV410" s="6" t="e">
        <f t="shared" si="927"/>
        <v>#REF!</v>
      </c>
      <c r="EW410" s="6" t="e">
        <f t="shared" si="928"/>
        <v>#REF!</v>
      </c>
      <c r="EX410" s="6" t="e">
        <f t="shared" si="929"/>
        <v>#REF!</v>
      </c>
      <c r="EY410" s="6" t="e">
        <f t="shared" si="930"/>
        <v>#REF!</v>
      </c>
      <c r="EZ410" s="6" t="e">
        <f t="shared" si="931"/>
        <v>#REF!</v>
      </c>
      <c r="FA410" s="6" t="e">
        <f t="shared" si="932"/>
        <v>#REF!</v>
      </c>
      <c r="FB410" s="6" t="e">
        <f t="shared" si="933"/>
        <v>#REF!</v>
      </c>
      <c r="FC410" s="6" t="e">
        <f t="shared" si="934"/>
        <v>#REF!</v>
      </c>
      <c r="FE410" s="6" t="e">
        <f t="shared" si="935"/>
        <v>#REF!</v>
      </c>
      <c r="FF410" s="6" t="e">
        <f t="shared" si="936"/>
        <v>#REF!</v>
      </c>
      <c r="FG410" s="6" t="e">
        <f t="shared" si="937"/>
        <v>#REF!</v>
      </c>
      <c r="FH410" s="6" t="e">
        <f t="shared" si="938"/>
        <v>#REF!</v>
      </c>
      <c r="FI410" s="6" t="e">
        <f t="shared" si="939"/>
        <v>#REF!</v>
      </c>
      <c r="FJ410" s="6" t="e">
        <f t="shared" si="940"/>
        <v>#REF!</v>
      </c>
      <c r="FK410" s="6" t="e">
        <f t="shared" si="941"/>
        <v>#REF!</v>
      </c>
      <c r="FL410" s="6" t="e">
        <f t="shared" si="942"/>
        <v>#REF!</v>
      </c>
      <c r="FM410" s="6" t="e">
        <f t="shared" si="943"/>
        <v>#REF!</v>
      </c>
      <c r="FN410" s="6" t="e">
        <f t="shared" si="944"/>
        <v>#REF!</v>
      </c>
      <c r="FO410" s="6" t="e">
        <f t="shared" si="945"/>
        <v>#REF!</v>
      </c>
      <c r="FP410" s="6" t="e">
        <f t="shared" si="946"/>
        <v>#REF!</v>
      </c>
      <c r="FQ410" s="6" t="e">
        <f t="shared" si="947"/>
        <v>#REF!</v>
      </c>
      <c r="FR410" s="6" t="e">
        <f t="shared" si="948"/>
        <v>#REF!</v>
      </c>
      <c r="FS410" s="6" t="e">
        <f t="shared" si="949"/>
        <v>#REF!</v>
      </c>
      <c r="FT410" s="6" t="e">
        <f t="shared" si="950"/>
        <v>#REF!</v>
      </c>
      <c r="FU410" s="6" t="e">
        <f t="shared" si="951"/>
        <v>#REF!</v>
      </c>
      <c r="FV410" s="6" t="e">
        <f t="shared" si="952"/>
        <v>#REF!</v>
      </c>
      <c r="FW410" s="6" t="e">
        <f t="shared" si="953"/>
        <v>#REF!</v>
      </c>
      <c r="FX410" s="6" t="e">
        <f t="shared" si="954"/>
        <v>#REF!</v>
      </c>
      <c r="FY410" s="6" t="e">
        <f t="shared" si="955"/>
        <v>#REF!</v>
      </c>
      <c r="FZ410" s="6" t="e">
        <f t="shared" si="956"/>
        <v>#REF!</v>
      </c>
      <c r="GA410" s="6" t="e">
        <f t="shared" si="957"/>
        <v>#REF!</v>
      </c>
      <c r="GB410" s="6" t="e">
        <f t="shared" si="958"/>
        <v>#REF!</v>
      </c>
      <c r="GC410" s="6" t="e">
        <f t="shared" si="959"/>
        <v>#REF!</v>
      </c>
      <c r="GD410" s="6" t="e">
        <f t="shared" si="960"/>
        <v>#REF!</v>
      </c>
      <c r="GE410" s="6" t="e">
        <f t="shared" si="961"/>
        <v>#REF!</v>
      </c>
      <c r="GF410" s="6" t="e">
        <f t="shared" si="962"/>
        <v>#REF!</v>
      </c>
      <c r="GG410" s="6" t="e">
        <f t="shared" si="963"/>
        <v>#REF!</v>
      </c>
      <c r="GH410" s="6" t="e">
        <f t="shared" si="964"/>
        <v>#REF!</v>
      </c>
    </row>
    <row r="411" spans="1:190" x14ac:dyDescent="0.3">
      <c r="A411">
        <f t="shared" si="965"/>
        <v>407</v>
      </c>
      <c r="B411">
        <f t="shared" si="834"/>
        <v>471</v>
      </c>
      <c r="C411" s="64" t="e">
        <f>BO411*EXP('Capital Market Assumptions'!#REF!+'Capital Market Assumptions'!#REF!*'Random Draws'!B410)</f>
        <v>#REF!</v>
      </c>
      <c r="D411" s="64" t="e">
        <f>BP411*EXP('Capital Market Assumptions'!#REF!+'Capital Market Assumptions'!#REF!*'Random Draws'!C410)</f>
        <v>#REF!</v>
      </c>
      <c r="E411" s="64" t="e">
        <f>BQ411*EXP('Capital Market Assumptions'!#REF!+'Capital Market Assumptions'!#REF!*'Random Draws'!D410)</f>
        <v>#REF!</v>
      </c>
      <c r="F411" s="64" t="e">
        <f>BR411*EXP('Capital Market Assumptions'!#REF!+'Capital Market Assumptions'!#REF!*'Random Draws'!E410)</f>
        <v>#REF!</v>
      </c>
      <c r="G411" s="64" t="e">
        <f>BS411*EXP('Capital Market Assumptions'!#REF!+'Capital Market Assumptions'!#REF!*'Random Draws'!F410)</f>
        <v>#REF!</v>
      </c>
      <c r="H411" s="6" t="e">
        <f>BT411*EXP('Capital Market Assumptions'!$B$44+'Capital Market Assumptions'!$B$45*'Random Draws'!G410)</f>
        <v>#REF!</v>
      </c>
      <c r="I411" s="6" t="e">
        <f>BU411*EXP('Capital Market Assumptions'!$B$44+'Capital Market Assumptions'!$B$45*'Random Draws'!H410)</f>
        <v>#REF!</v>
      </c>
      <c r="J411" s="6" t="e">
        <f>BV411*EXP('Capital Market Assumptions'!$B$44+'Capital Market Assumptions'!$B$45*'Random Draws'!I410)</f>
        <v>#REF!</v>
      </c>
      <c r="K411" s="6" t="e">
        <f>BW411*EXP('Capital Market Assumptions'!$B$44+'Capital Market Assumptions'!$B$45*'Random Draws'!J410)</f>
        <v>#REF!</v>
      </c>
      <c r="L411" s="6" t="e">
        <f>BX411*EXP('Capital Market Assumptions'!$B$44+'Capital Market Assumptions'!$B$45*'Random Draws'!K410)</f>
        <v>#REF!</v>
      </c>
      <c r="M411" s="6" t="e">
        <f>BY411*EXP('Capital Market Assumptions'!$B$44+'Capital Market Assumptions'!$B$45*'Random Draws'!L410)</f>
        <v>#REF!</v>
      </c>
      <c r="N411" s="6" t="e">
        <f>BZ411*EXP('Capital Market Assumptions'!$B$44+'Capital Market Assumptions'!$B$45*'Random Draws'!M410)</f>
        <v>#REF!</v>
      </c>
      <c r="O411" s="6" t="e">
        <f>CA411*EXP('Capital Market Assumptions'!$B$44+'Capital Market Assumptions'!$B$45*'Random Draws'!N410)</f>
        <v>#REF!</v>
      </c>
      <c r="P411" s="6" t="e">
        <f>CB411*EXP('Capital Market Assumptions'!$B$44+'Capital Market Assumptions'!$B$45*'Random Draws'!O410)</f>
        <v>#REF!</v>
      </c>
      <c r="Q411" s="6" t="e">
        <f>CC411*EXP('Capital Market Assumptions'!$B$44+'Capital Market Assumptions'!$B$45*'Random Draws'!P410)</f>
        <v>#REF!</v>
      </c>
      <c r="R411" s="6" t="e">
        <f>CD411*EXP('Capital Market Assumptions'!$B$44+'Capital Market Assumptions'!$B$45*'Random Draws'!Q410)</f>
        <v>#REF!</v>
      </c>
      <c r="S411" s="6" t="e">
        <f>CE411*EXP('Capital Market Assumptions'!$B$44+'Capital Market Assumptions'!$B$45*'Random Draws'!R410)</f>
        <v>#REF!</v>
      </c>
      <c r="T411" s="6" t="e">
        <f>CF411*EXP('Capital Market Assumptions'!$B$44+'Capital Market Assumptions'!$B$45*'Random Draws'!S410)</f>
        <v>#REF!</v>
      </c>
      <c r="U411" s="6" t="e">
        <f>CG411*EXP('Capital Market Assumptions'!$B$44+'Capital Market Assumptions'!$B$45*'Random Draws'!T410)</f>
        <v>#REF!</v>
      </c>
      <c r="V411" s="6" t="e">
        <f>CH411*EXP('Capital Market Assumptions'!$B$44+'Capital Market Assumptions'!$B$45*'Random Draws'!U410)</f>
        <v>#REF!</v>
      </c>
      <c r="W411" s="6" t="e">
        <f>CI411*EXP('Capital Market Assumptions'!$B$44+'Capital Market Assumptions'!$B$45*'Random Draws'!V410)</f>
        <v>#REF!</v>
      </c>
      <c r="X411" s="6" t="e">
        <f>CJ411*EXP('Capital Market Assumptions'!$B$44+'Capital Market Assumptions'!$B$45*'Random Draws'!W410)</f>
        <v>#REF!</v>
      </c>
      <c r="Y411" s="6" t="e">
        <f>CK411*EXP('Capital Market Assumptions'!$B$44+'Capital Market Assumptions'!$B$45*'Random Draws'!X410)</f>
        <v>#REF!</v>
      </c>
      <c r="Z411" s="6" t="e">
        <f>CL411*EXP('Capital Market Assumptions'!$B$44+'Capital Market Assumptions'!$B$45*'Random Draws'!Y410)</f>
        <v>#REF!</v>
      </c>
      <c r="AA411" s="6" t="e">
        <f>CM411*EXP('Capital Market Assumptions'!$B$44+'Capital Market Assumptions'!$B$45*'Random Draws'!Z410)</f>
        <v>#REF!</v>
      </c>
      <c r="AB411" s="6" t="e">
        <f>CN411*EXP('Capital Market Assumptions'!$B$44+'Capital Market Assumptions'!$B$45*'Random Draws'!AA410)</f>
        <v>#REF!</v>
      </c>
      <c r="AC411" s="6" t="e">
        <f>CO411*EXP('Capital Market Assumptions'!$B$44+'Capital Market Assumptions'!$B$45*'Random Draws'!AB410)</f>
        <v>#REF!</v>
      </c>
      <c r="AD411" s="6" t="e">
        <f>CP411*EXP('Capital Market Assumptions'!$B$44+'Capital Market Assumptions'!$B$45*'Random Draws'!AC410)</f>
        <v>#REF!</v>
      </c>
      <c r="AE411" s="6" t="e">
        <f>CQ411*EXP('Capital Market Assumptions'!$B$44+'Capital Market Assumptions'!$B$45*'Random Draws'!AD410)</f>
        <v>#REF!</v>
      </c>
      <c r="AF411" s="6" t="e">
        <f>CR411*EXP('Capital Market Assumptions'!$B$44+'Capital Market Assumptions'!$B$45*'Random Draws'!AE410)</f>
        <v>#REF!</v>
      </c>
      <c r="AH411">
        <f t="shared" si="835"/>
        <v>4.2999999999999261E-2</v>
      </c>
      <c r="AI411">
        <f t="shared" si="836"/>
        <v>1.0600000000000023</v>
      </c>
      <c r="AJ411">
        <f t="shared" si="837"/>
        <v>2.0930000000000035</v>
      </c>
      <c r="AK411">
        <f t="shared" si="838"/>
        <v>3.1530000000000058</v>
      </c>
      <c r="AL411">
        <f t="shared" si="839"/>
        <v>4.2659999999999911</v>
      </c>
      <c r="AM411">
        <f t="shared" si="840"/>
        <v>5.3020000000000067</v>
      </c>
      <c r="AN411">
        <f t="shared" si="841"/>
        <v>6.3569999999999993</v>
      </c>
      <c r="AO411">
        <f t="shared" si="842"/>
        <v>7.3900000000000006</v>
      </c>
      <c r="AP411">
        <f t="shared" si="843"/>
        <v>8.3549999999999898</v>
      </c>
      <c r="AQ411">
        <f t="shared" si="844"/>
        <v>9.2480000000000047</v>
      </c>
      <c r="AR411">
        <v>9.9540000000000006</v>
      </c>
      <c r="AS411">
        <v>10.536</v>
      </c>
      <c r="AT411">
        <v>11.061999999999999</v>
      </c>
      <c r="AU411">
        <v>11.587</v>
      </c>
      <c r="AV411">
        <v>12.256</v>
      </c>
      <c r="AW411">
        <v>12.815</v>
      </c>
      <c r="AX411">
        <v>13.287000000000001</v>
      </c>
      <c r="AY411">
        <v>13.785</v>
      </c>
      <c r="AZ411">
        <v>14.218999999999999</v>
      </c>
      <c r="BA411">
        <v>14.718999999999999</v>
      </c>
      <c r="BB411" t="e">
        <f>LRP!#REF!</f>
        <v>#REF!</v>
      </c>
      <c r="BC411" t="e">
        <f>LRP!#REF!</f>
        <v>#REF!</v>
      </c>
      <c r="BD411" t="e">
        <f>LRP!#REF!</f>
        <v>#REF!</v>
      </c>
      <c r="BE411" t="e">
        <f>LRP!#REF!</f>
        <v>#REF!</v>
      </c>
      <c r="BF411" t="e">
        <f>LRP!#REF!</f>
        <v>#REF!</v>
      </c>
      <c r="BG411" t="e">
        <f>LRP!#REF!</f>
        <v>#REF!</v>
      </c>
      <c r="BH411" t="e">
        <f>LRP!#REF!</f>
        <v>#REF!</v>
      </c>
      <c r="BI411" t="e">
        <f>LRP!#REF!</f>
        <v>#REF!</v>
      </c>
      <c r="BJ411" t="e">
        <f>LRP!#REF!</f>
        <v>#REF!</v>
      </c>
      <c r="BK411" t="e">
        <f>LRP!#REF!</f>
        <v>#REF!</v>
      </c>
      <c r="BM411">
        <f t="shared" si="966"/>
        <v>471</v>
      </c>
      <c r="BN411">
        <f t="shared" si="966"/>
        <v>471</v>
      </c>
      <c r="BO411">
        <f t="shared" si="966"/>
        <v>471</v>
      </c>
      <c r="BP411" s="6" t="e">
        <f t="shared" si="845"/>
        <v>#REF!</v>
      </c>
      <c r="BQ411" s="6" t="e">
        <f t="shared" si="846"/>
        <v>#REF!</v>
      </c>
      <c r="BR411" s="6" t="e">
        <f t="shared" si="847"/>
        <v>#REF!</v>
      </c>
      <c r="BS411" s="6" t="e">
        <f t="shared" si="848"/>
        <v>#REF!</v>
      </c>
      <c r="BT411" s="6" t="e">
        <f t="shared" si="849"/>
        <v>#REF!</v>
      </c>
      <c r="BU411" s="6" t="e">
        <f t="shared" si="850"/>
        <v>#REF!</v>
      </c>
      <c r="BV411" s="6" t="e">
        <f t="shared" si="851"/>
        <v>#REF!</v>
      </c>
      <c r="BW411" s="6" t="e">
        <f t="shared" si="852"/>
        <v>#REF!</v>
      </c>
      <c r="BX411" s="6" t="e">
        <f t="shared" si="853"/>
        <v>#REF!</v>
      </c>
      <c r="BY411" s="6" t="e">
        <f t="shared" si="854"/>
        <v>#REF!</v>
      </c>
      <c r="BZ411" s="6" t="e">
        <f t="shared" si="855"/>
        <v>#REF!</v>
      </c>
      <c r="CA411" s="6" t="e">
        <f t="shared" si="856"/>
        <v>#REF!</v>
      </c>
      <c r="CB411" s="6" t="e">
        <f t="shared" si="857"/>
        <v>#REF!</v>
      </c>
      <c r="CC411" s="6" t="e">
        <f t="shared" si="858"/>
        <v>#REF!</v>
      </c>
      <c r="CD411" s="6" t="e">
        <f t="shared" si="859"/>
        <v>#REF!</v>
      </c>
      <c r="CE411" s="6" t="e">
        <f t="shared" si="860"/>
        <v>#REF!</v>
      </c>
      <c r="CF411" s="6" t="e">
        <f t="shared" si="861"/>
        <v>#REF!</v>
      </c>
      <c r="CG411" s="6" t="e">
        <f t="shared" si="862"/>
        <v>#REF!</v>
      </c>
      <c r="CH411" s="6" t="e">
        <f t="shared" si="863"/>
        <v>#REF!</v>
      </c>
      <c r="CI411" s="6" t="e">
        <f t="shared" si="864"/>
        <v>#REF!</v>
      </c>
      <c r="CJ411" s="6" t="e">
        <f t="shared" si="865"/>
        <v>#REF!</v>
      </c>
      <c r="CK411" s="6" t="e">
        <f t="shared" si="866"/>
        <v>#REF!</v>
      </c>
      <c r="CL411" s="6" t="e">
        <f t="shared" si="867"/>
        <v>#REF!</v>
      </c>
      <c r="CM411" s="6" t="e">
        <f t="shared" si="868"/>
        <v>#REF!</v>
      </c>
      <c r="CN411" s="6" t="e">
        <f t="shared" si="869"/>
        <v>#REF!</v>
      </c>
      <c r="CO411" s="6" t="e">
        <f t="shared" si="870"/>
        <v>#REF!</v>
      </c>
      <c r="CP411" s="6" t="e">
        <f t="shared" si="871"/>
        <v>#REF!</v>
      </c>
      <c r="CQ411" s="6" t="e">
        <f t="shared" si="872"/>
        <v>#REF!</v>
      </c>
      <c r="CR411" s="6" t="e">
        <f t="shared" si="873"/>
        <v>#REF!</v>
      </c>
      <c r="CS411" s="6" t="e">
        <f t="shared" si="874"/>
        <v>#REF!</v>
      </c>
      <c r="CU411" s="6" t="e">
        <f t="shared" si="875"/>
        <v>#REF!</v>
      </c>
      <c r="CV411" s="6" t="e">
        <f t="shared" si="876"/>
        <v>#REF!</v>
      </c>
      <c r="CW411" s="6" t="e">
        <f t="shared" si="877"/>
        <v>#REF!</v>
      </c>
      <c r="CX411" s="6" t="e">
        <f t="shared" si="878"/>
        <v>#REF!</v>
      </c>
      <c r="CY411" s="6" t="e">
        <f t="shared" si="879"/>
        <v>#REF!</v>
      </c>
      <c r="CZ411" s="6" t="e">
        <f t="shared" si="880"/>
        <v>#REF!</v>
      </c>
      <c r="DA411" s="6" t="e">
        <f t="shared" si="881"/>
        <v>#REF!</v>
      </c>
      <c r="DB411" s="6" t="e">
        <f t="shared" si="882"/>
        <v>#REF!</v>
      </c>
      <c r="DC411" s="6" t="e">
        <f t="shared" si="883"/>
        <v>#REF!</v>
      </c>
      <c r="DD411" s="6" t="e">
        <f t="shared" si="884"/>
        <v>#REF!</v>
      </c>
      <c r="DE411" s="6" t="e">
        <f t="shared" si="885"/>
        <v>#REF!</v>
      </c>
      <c r="DF411" s="6" t="e">
        <f t="shared" si="886"/>
        <v>#REF!</v>
      </c>
      <c r="DG411" s="6" t="e">
        <f t="shared" si="887"/>
        <v>#REF!</v>
      </c>
      <c r="DH411" s="6" t="e">
        <f t="shared" si="888"/>
        <v>#REF!</v>
      </c>
      <c r="DI411" s="6" t="e">
        <f t="shared" si="889"/>
        <v>#REF!</v>
      </c>
      <c r="DJ411" s="6" t="e">
        <f t="shared" si="890"/>
        <v>#REF!</v>
      </c>
      <c r="DK411" s="6" t="e">
        <f t="shared" si="891"/>
        <v>#REF!</v>
      </c>
      <c r="DL411" s="6" t="e">
        <f t="shared" si="892"/>
        <v>#REF!</v>
      </c>
      <c r="DM411" s="6" t="e">
        <f t="shared" si="893"/>
        <v>#REF!</v>
      </c>
      <c r="DN411" s="6" t="e">
        <f t="shared" si="894"/>
        <v>#REF!</v>
      </c>
      <c r="DO411" s="6" t="e">
        <f t="shared" si="895"/>
        <v>#REF!</v>
      </c>
      <c r="DP411" s="6" t="e">
        <f t="shared" si="896"/>
        <v>#REF!</v>
      </c>
      <c r="DQ411" s="6" t="e">
        <f t="shared" si="897"/>
        <v>#REF!</v>
      </c>
      <c r="DR411" s="6" t="e">
        <f t="shared" si="898"/>
        <v>#REF!</v>
      </c>
      <c r="DS411" s="6" t="e">
        <f t="shared" si="899"/>
        <v>#REF!</v>
      </c>
      <c r="DT411" s="6" t="e">
        <f t="shared" si="900"/>
        <v>#REF!</v>
      </c>
      <c r="DU411" s="6" t="e">
        <f t="shared" si="901"/>
        <v>#REF!</v>
      </c>
      <c r="DV411" s="6" t="e">
        <f t="shared" si="902"/>
        <v>#REF!</v>
      </c>
      <c r="DW411" s="6" t="e">
        <f t="shared" si="903"/>
        <v>#REF!</v>
      </c>
      <c r="DX411" s="6" t="e">
        <f t="shared" si="904"/>
        <v>#REF!</v>
      </c>
      <c r="DZ411" s="6" t="e">
        <f t="shared" si="905"/>
        <v>#REF!</v>
      </c>
      <c r="EA411" s="6" t="e">
        <f t="shared" si="906"/>
        <v>#REF!</v>
      </c>
      <c r="EB411" s="6" t="e">
        <f t="shared" si="907"/>
        <v>#REF!</v>
      </c>
      <c r="EC411" s="6" t="e">
        <f t="shared" si="908"/>
        <v>#REF!</v>
      </c>
      <c r="ED411" s="6" t="e">
        <f t="shared" si="909"/>
        <v>#REF!</v>
      </c>
      <c r="EE411" s="6" t="e">
        <f t="shared" si="910"/>
        <v>#REF!</v>
      </c>
      <c r="EF411" s="6" t="e">
        <f t="shared" si="911"/>
        <v>#REF!</v>
      </c>
      <c r="EG411" s="6" t="e">
        <f t="shared" si="912"/>
        <v>#REF!</v>
      </c>
      <c r="EH411" s="6" t="e">
        <f t="shared" si="913"/>
        <v>#REF!</v>
      </c>
      <c r="EI411" s="6" t="e">
        <f t="shared" si="914"/>
        <v>#REF!</v>
      </c>
      <c r="EJ411" s="6" t="e">
        <f t="shared" si="915"/>
        <v>#REF!</v>
      </c>
      <c r="EK411" s="6" t="e">
        <f t="shared" si="916"/>
        <v>#REF!</v>
      </c>
      <c r="EL411" s="6" t="e">
        <f t="shared" si="917"/>
        <v>#REF!</v>
      </c>
      <c r="EM411" s="6" t="e">
        <f t="shared" si="918"/>
        <v>#REF!</v>
      </c>
      <c r="EN411" s="6" t="e">
        <f t="shared" si="919"/>
        <v>#REF!</v>
      </c>
      <c r="EO411" s="6" t="e">
        <f t="shared" si="920"/>
        <v>#REF!</v>
      </c>
      <c r="EP411" s="6" t="e">
        <f t="shared" si="921"/>
        <v>#REF!</v>
      </c>
      <c r="EQ411" s="6" t="e">
        <f t="shared" si="922"/>
        <v>#REF!</v>
      </c>
      <c r="ER411" s="6" t="e">
        <f t="shared" si="923"/>
        <v>#REF!</v>
      </c>
      <c r="ES411" s="6" t="e">
        <f t="shared" si="924"/>
        <v>#REF!</v>
      </c>
      <c r="ET411" s="6" t="e">
        <f t="shared" si="925"/>
        <v>#REF!</v>
      </c>
      <c r="EU411" s="6" t="e">
        <f t="shared" si="926"/>
        <v>#REF!</v>
      </c>
      <c r="EV411" s="6" t="e">
        <f t="shared" si="927"/>
        <v>#REF!</v>
      </c>
      <c r="EW411" s="6" t="e">
        <f t="shared" si="928"/>
        <v>#REF!</v>
      </c>
      <c r="EX411" s="6" t="e">
        <f t="shared" si="929"/>
        <v>#REF!</v>
      </c>
      <c r="EY411" s="6" t="e">
        <f t="shared" si="930"/>
        <v>#REF!</v>
      </c>
      <c r="EZ411" s="6" t="e">
        <f t="shared" si="931"/>
        <v>#REF!</v>
      </c>
      <c r="FA411" s="6" t="e">
        <f t="shared" si="932"/>
        <v>#REF!</v>
      </c>
      <c r="FB411" s="6" t="e">
        <f t="shared" si="933"/>
        <v>#REF!</v>
      </c>
      <c r="FC411" s="6" t="e">
        <f t="shared" si="934"/>
        <v>#REF!</v>
      </c>
      <c r="FE411" s="6" t="e">
        <f t="shared" si="935"/>
        <v>#REF!</v>
      </c>
      <c r="FF411" s="6" t="e">
        <f t="shared" si="936"/>
        <v>#REF!</v>
      </c>
      <c r="FG411" s="6" t="e">
        <f t="shared" si="937"/>
        <v>#REF!</v>
      </c>
      <c r="FH411" s="6" t="e">
        <f t="shared" si="938"/>
        <v>#REF!</v>
      </c>
      <c r="FI411" s="6" t="e">
        <f t="shared" si="939"/>
        <v>#REF!</v>
      </c>
      <c r="FJ411" s="6" t="e">
        <f t="shared" si="940"/>
        <v>#REF!</v>
      </c>
      <c r="FK411" s="6" t="e">
        <f t="shared" si="941"/>
        <v>#REF!</v>
      </c>
      <c r="FL411" s="6" t="e">
        <f t="shared" si="942"/>
        <v>#REF!</v>
      </c>
      <c r="FM411" s="6" t="e">
        <f t="shared" si="943"/>
        <v>#REF!</v>
      </c>
      <c r="FN411" s="6" t="e">
        <f t="shared" si="944"/>
        <v>#REF!</v>
      </c>
      <c r="FO411" s="6" t="e">
        <f t="shared" si="945"/>
        <v>#REF!</v>
      </c>
      <c r="FP411" s="6" t="e">
        <f t="shared" si="946"/>
        <v>#REF!</v>
      </c>
      <c r="FQ411" s="6" t="e">
        <f t="shared" si="947"/>
        <v>#REF!</v>
      </c>
      <c r="FR411" s="6" t="e">
        <f t="shared" si="948"/>
        <v>#REF!</v>
      </c>
      <c r="FS411" s="6" t="e">
        <f t="shared" si="949"/>
        <v>#REF!</v>
      </c>
      <c r="FT411" s="6" t="e">
        <f t="shared" si="950"/>
        <v>#REF!</v>
      </c>
      <c r="FU411" s="6" t="e">
        <f t="shared" si="951"/>
        <v>#REF!</v>
      </c>
      <c r="FV411" s="6" t="e">
        <f t="shared" si="952"/>
        <v>#REF!</v>
      </c>
      <c r="FW411" s="6" t="e">
        <f t="shared" si="953"/>
        <v>#REF!</v>
      </c>
      <c r="FX411" s="6" t="e">
        <f t="shared" si="954"/>
        <v>#REF!</v>
      </c>
      <c r="FY411" s="6" t="e">
        <f t="shared" si="955"/>
        <v>#REF!</v>
      </c>
      <c r="FZ411" s="6" t="e">
        <f t="shared" si="956"/>
        <v>#REF!</v>
      </c>
      <c r="GA411" s="6" t="e">
        <f t="shared" si="957"/>
        <v>#REF!</v>
      </c>
      <c r="GB411" s="6" t="e">
        <f t="shared" si="958"/>
        <v>#REF!</v>
      </c>
      <c r="GC411" s="6" t="e">
        <f t="shared" si="959"/>
        <v>#REF!</v>
      </c>
      <c r="GD411" s="6" t="e">
        <f t="shared" si="960"/>
        <v>#REF!</v>
      </c>
      <c r="GE411" s="6" t="e">
        <f t="shared" si="961"/>
        <v>#REF!</v>
      </c>
      <c r="GF411" s="6" t="e">
        <f t="shared" si="962"/>
        <v>#REF!</v>
      </c>
      <c r="GG411" s="6" t="e">
        <f t="shared" si="963"/>
        <v>#REF!</v>
      </c>
      <c r="GH411" s="6" t="e">
        <f t="shared" si="964"/>
        <v>#REF!</v>
      </c>
    </row>
    <row r="412" spans="1:190" x14ac:dyDescent="0.3">
      <c r="A412">
        <f t="shared" si="965"/>
        <v>408</v>
      </c>
      <c r="B412">
        <f t="shared" si="834"/>
        <v>471</v>
      </c>
      <c r="C412" s="64" t="e">
        <f>BO412*EXP('Capital Market Assumptions'!#REF!+'Capital Market Assumptions'!#REF!*'Random Draws'!B411)</f>
        <v>#REF!</v>
      </c>
      <c r="D412" s="64" t="e">
        <f>BP412*EXP('Capital Market Assumptions'!#REF!+'Capital Market Assumptions'!#REF!*'Random Draws'!C411)</f>
        <v>#REF!</v>
      </c>
      <c r="E412" s="64" t="e">
        <f>BQ412*EXP('Capital Market Assumptions'!#REF!+'Capital Market Assumptions'!#REF!*'Random Draws'!D411)</f>
        <v>#REF!</v>
      </c>
      <c r="F412" s="64" t="e">
        <f>BR412*EXP('Capital Market Assumptions'!#REF!+'Capital Market Assumptions'!#REF!*'Random Draws'!E411)</f>
        <v>#REF!</v>
      </c>
      <c r="G412" s="64" t="e">
        <f>BS412*EXP('Capital Market Assumptions'!#REF!+'Capital Market Assumptions'!#REF!*'Random Draws'!F411)</f>
        <v>#REF!</v>
      </c>
      <c r="H412" s="6" t="e">
        <f>BT412*EXP('Capital Market Assumptions'!$B$44+'Capital Market Assumptions'!$B$45*'Random Draws'!G411)</f>
        <v>#REF!</v>
      </c>
      <c r="I412" s="6" t="e">
        <f>BU412*EXP('Capital Market Assumptions'!$B$44+'Capital Market Assumptions'!$B$45*'Random Draws'!H411)</f>
        <v>#REF!</v>
      </c>
      <c r="J412" s="6" t="e">
        <f>BV412*EXP('Capital Market Assumptions'!$B$44+'Capital Market Assumptions'!$B$45*'Random Draws'!I411)</f>
        <v>#REF!</v>
      </c>
      <c r="K412" s="6" t="e">
        <f>BW412*EXP('Capital Market Assumptions'!$B$44+'Capital Market Assumptions'!$B$45*'Random Draws'!J411)</f>
        <v>#REF!</v>
      </c>
      <c r="L412" s="6" t="e">
        <f>BX412*EXP('Capital Market Assumptions'!$B$44+'Capital Market Assumptions'!$B$45*'Random Draws'!K411)</f>
        <v>#REF!</v>
      </c>
      <c r="M412" s="6" t="e">
        <f>BY412*EXP('Capital Market Assumptions'!$B$44+'Capital Market Assumptions'!$B$45*'Random Draws'!L411)</f>
        <v>#REF!</v>
      </c>
      <c r="N412" s="6" t="e">
        <f>BZ412*EXP('Capital Market Assumptions'!$B$44+'Capital Market Assumptions'!$B$45*'Random Draws'!M411)</f>
        <v>#REF!</v>
      </c>
      <c r="O412" s="6" t="e">
        <f>CA412*EXP('Capital Market Assumptions'!$B$44+'Capital Market Assumptions'!$B$45*'Random Draws'!N411)</f>
        <v>#REF!</v>
      </c>
      <c r="P412" s="6" t="e">
        <f>CB412*EXP('Capital Market Assumptions'!$B$44+'Capital Market Assumptions'!$B$45*'Random Draws'!O411)</f>
        <v>#REF!</v>
      </c>
      <c r="Q412" s="6" t="e">
        <f>CC412*EXP('Capital Market Assumptions'!$B$44+'Capital Market Assumptions'!$B$45*'Random Draws'!P411)</f>
        <v>#REF!</v>
      </c>
      <c r="R412" s="6" t="e">
        <f>CD412*EXP('Capital Market Assumptions'!$B$44+'Capital Market Assumptions'!$B$45*'Random Draws'!Q411)</f>
        <v>#REF!</v>
      </c>
      <c r="S412" s="6" t="e">
        <f>CE412*EXP('Capital Market Assumptions'!$B$44+'Capital Market Assumptions'!$B$45*'Random Draws'!R411)</f>
        <v>#REF!</v>
      </c>
      <c r="T412" s="6" t="e">
        <f>CF412*EXP('Capital Market Assumptions'!$B$44+'Capital Market Assumptions'!$B$45*'Random Draws'!S411)</f>
        <v>#REF!</v>
      </c>
      <c r="U412" s="6" t="e">
        <f>CG412*EXP('Capital Market Assumptions'!$B$44+'Capital Market Assumptions'!$B$45*'Random Draws'!T411)</f>
        <v>#REF!</v>
      </c>
      <c r="V412" s="6" t="e">
        <f>CH412*EXP('Capital Market Assumptions'!$B$44+'Capital Market Assumptions'!$B$45*'Random Draws'!U411)</f>
        <v>#REF!</v>
      </c>
      <c r="W412" s="6" t="e">
        <f>CI412*EXP('Capital Market Assumptions'!$B$44+'Capital Market Assumptions'!$B$45*'Random Draws'!V411)</f>
        <v>#REF!</v>
      </c>
      <c r="X412" s="6" t="e">
        <f>CJ412*EXP('Capital Market Assumptions'!$B$44+'Capital Market Assumptions'!$B$45*'Random Draws'!W411)</f>
        <v>#REF!</v>
      </c>
      <c r="Y412" s="6" t="e">
        <f>CK412*EXP('Capital Market Assumptions'!$B$44+'Capital Market Assumptions'!$B$45*'Random Draws'!X411)</f>
        <v>#REF!</v>
      </c>
      <c r="Z412" s="6" t="e">
        <f>CL412*EXP('Capital Market Assumptions'!$B$44+'Capital Market Assumptions'!$B$45*'Random Draws'!Y411)</f>
        <v>#REF!</v>
      </c>
      <c r="AA412" s="6" t="e">
        <f>CM412*EXP('Capital Market Assumptions'!$B$44+'Capital Market Assumptions'!$B$45*'Random Draws'!Z411)</f>
        <v>#REF!</v>
      </c>
      <c r="AB412" s="6" t="e">
        <f>CN412*EXP('Capital Market Assumptions'!$B$44+'Capital Market Assumptions'!$B$45*'Random Draws'!AA411)</f>
        <v>#REF!</v>
      </c>
      <c r="AC412" s="6" t="e">
        <f>CO412*EXP('Capital Market Assumptions'!$B$44+'Capital Market Assumptions'!$B$45*'Random Draws'!AB411)</f>
        <v>#REF!</v>
      </c>
      <c r="AD412" s="6" t="e">
        <f>CP412*EXP('Capital Market Assumptions'!$B$44+'Capital Market Assumptions'!$B$45*'Random Draws'!AC411)</f>
        <v>#REF!</v>
      </c>
      <c r="AE412" s="6" t="e">
        <f>CQ412*EXP('Capital Market Assumptions'!$B$44+'Capital Market Assumptions'!$B$45*'Random Draws'!AD411)</f>
        <v>#REF!</v>
      </c>
      <c r="AF412" s="6" t="e">
        <f>CR412*EXP('Capital Market Assumptions'!$B$44+'Capital Market Assumptions'!$B$45*'Random Draws'!AE411)</f>
        <v>#REF!</v>
      </c>
      <c r="AH412">
        <f t="shared" si="835"/>
        <v>4.2999999999999261E-2</v>
      </c>
      <c r="AI412">
        <f t="shared" si="836"/>
        <v>1.0600000000000023</v>
      </c>
      <c r="AJ412">
        <f t="shared" si="837"/>
        <v>2.0930000000000035</v>
      </c>
      <c r="AK412">
        <f t="shared" si="838"/>
        <v>3.1530000000000058</v>
      </c>
      <c r="AL412">
        <f t="shared" si="839"/>
        <v>4.2659999999999911</v>
      </c>
      <c r="AM412">
        <f t="shared" si="840"/>
        <v>5.3020000000000067</v>
      </c>
      <c r="AN412">
        <f t="shared" si="841"/>
        <v>6.3569999999999993</v>
      </c>
      <c r="AO412">
        <f t="shared" si="842"/>
        <v>7.3900000000000006</v>
      </c>
      <c r="AP412">
        <f t="shared" si="843"/>
        <v>8.3549999999999898</v>
      </c>
      <c r="AQ412">
        <f t="shared" si="844"/>
        <v>9.2480000000000047</v>
      </c>
      <c r="AR412">
        <v>9.9540000000000006</v>
      </c>
      <c r="AS412">
        <v>10.536</v>
      </c>
      <c r="AT412">
        <v>11.061999999999999</v>
      </c>
      <c r="AU412">
        <v>11.587</v>
      </c>
      <c r="AV412">
        <v>12.256</v>
      </c>
      <c r="AW412">
        <v>12.815</v>
      </c>
      <c r="AX412">
        <v>13.287000000000001</v>
      </c>
      <c r="AY412">
        <v>13.785</v>
      </c>
      <c r="AZ412">
        <v>14.218999999999999</v>
      </c>
      <c r="BA412">
        <v>14.718999999999999</v>
      </c>
      <c r="BB412" t="e">
        <f>LRP!#REF!</f>
        <v>#REF!</v>
      </c>
      <c r="BC412" t="e">
        <f>LRP!#REF!</f>
        <v>#REF!</v>
      </c>
      <c r="BD412" t="e">
        <f>LRP!#REF!</f>
        <v>#REF!</v>
      </c>
      <c r="BE412" t="e">
        <f>LRP!#REF!</f>
        <v>#REF!</v>
      </c>
      <c r="BF412" t="e">
        <f>LRP!#REF!</f>
        <v>#REF!</v>
      </c>
      <c r="BG412" t="e">
        <f>LRP!#REF!</f>
        <v>#REF!</v>
      </c>
      <c r="BH412" t="e">
        <f>LRP!#REF!</f>
        <v>#REF!</v>
      </c>
      <c r="BI412" t="e">
        <f>LRP!#REF!</f>
        <v>#REF!</v>
      </c>
      <c r="BJ412" t="e">
        <f>LRP!#REF!</f>
        <v>#REF!</v>
      </c>
      <c r="BK412" t="e">
        <f>LRP!#REF!</f>
        <v>#REF!</v>
      </c>
      <c r="BM412">
        <f t="shared" si="966"/>
        <v>471</v>
      </c>
      <c r="BN412">
        <f t="shared" si="966"/>
        <v>471</v>
      </c>
      <c r="BO412">
        <f t="shared" si="966"/>
        <v>471</v>
      </c>
      <c r="BP412" s="6" t="e">
        <f t="shared" si="845"/>
        <v>#REF!</v>
      </c>
      <c r="BQ412" s="6" t="e">
        <f t="shared" si="846"/>
        <v>#REF!</v>
      </c>
      <c r="BR412" s="6" t="e">
        <f t="shared" si="847"/>
        <v>#REF!</v>
      </c>
      <c r="BS412" s="6" t="e">
        <f t="shared" si="848"/>
        <v>#REF!</v>
      </c>
      <c r="BT412" s="6" t="e">
        <f t="shared" si="849"/>
        <v>#REF!</v>
      </c>
      <c r="BU412" s="6" t="e">
        <f t="shared" si="850"/>
        <v>#REF!</v>
      </c>
      <c r="BV412" s="6" t="e">
        <f t="shared" si="851"/>
        <v>#REF!</v>
      </c>
      <c r="BW412" s="6" t="e">
        <f t="shared" si="852"/>
        <v>#REF!</v>
      </c>
      <c r="BX412" s="6" t="e">
        <f t="shared" si="853"/>
        <v>#REF!</v>
      </c>
      <c r="BY412" s="6" t="e">
        <f t="shared" si="854"/>
        <v>#REF!</v>
      </c>
      <c r="BZ412" s="6" t="e">
        <f t="shared" si="855"/>
        <v>#REF!</v>
      </c>
      <c r="CA412" s="6" t="e">
        <f t="shared" si="856"/>
        <v>#REF!</v>
      </c>
      <c r="CB412" s="6" t="e">
        <f t="shared" si="857"/>
        <v>#REF!</v>
      </c>
      <c r="CC412" s="6" t="e">
        <f t="shared" si="858"/>
        <v>#REF!</v>
      </c>
      <c r="CD412" s="6" t="e">
        <f t="shared" si="859"/>
        <v>#REF!</v>
      </c>
      <c r="CE412" s="6" t="e">
        <f t="shared" si="860"/>
        <v>#REF!</v>
      </c>
      <c r="CF412" s="6" t="e">
        <f t="shared" si="861"/>
        <v>#REF!</v>
      </c>
      <c r="CG412" s="6" t="e">
        <f t="shared" si="862"/>
        <v>#REF!</v>
      </c>
      <c r="CH412" s="6" t="e">
        <f t="shared" si="863"/>
        <v>#REF!</v>
      </c>
      <c r="CI412" s="6" t="e">
        <f t="shared" si="864"/>
        <v>#REF!</v>
      </c>
      <c r="CJ412" s="6" t="e">
        <f t="shared" si="865"/>
        <v>#REF!</v>
      </c>
      <c r="CK412" s="6" t="e">
        <f t="shared" si="866"/>
        <v>#REF!</v>
      </c>
      <c r="CL412" s="6" t="e">
        <f t="shared" si="867"/>
        <v>#REF!</v>
      </c>
      <c r="CM412" s="6" t="e">
        <f t="shared" si="868"/>
        <v>#REF!</v>
      </c>
      <c r="CN412" s="6" t="e">
        <f t="shared" si="869"/>
        <v>#REF!</v>
      </c>
      <c r="CO412" s="6" t="e">
        <f t="shared" si="870"/>
        <v>#REF!</v>
      </c>
      <c r="CP412" s="6" t="e">
        <f t="shared" si="871"/>
        <v>#REF!</v>
      </c>
      <c r="CQ412" s="6" t="e">
        <f t="shared" si="872"/>
        <v>#REF!</v>
      </c>
      <c r="CR412" s="6" t="e">
        <f t="shared" si="873"/>
        <v>#REF!</v>
      </c>
      <c r="CS412" s="6" t="e">
        <f t="shared" si="874"/>
        <v>#REF!</v>
      </c>
      <c r="CU412" s="6" t="e">
        <f t="shared" si="875"/>
        <v>#REF!</v>
      </c>
      <c r="CV412" s="6" t="e">
        <f t="shared" si="876"/>
        <v>#REF!</v>
      </c>
      <c r="CW412" s="6" t="e">
        <f t="shared" si="877"/>
        <v>#REF!</v>
      </c>
      <c r="CX412" s="6" t="e">
        <f t="shared" si="878"/>
        <v>#REF!</v>
      </c>
      <c r="CY412" s="6" t="e">
        <f t="shared" si="879"/>
        <v>#REF!</v>
      </c>
      <c r="CZ412" s="6" t="e">
        <f t="shared" si="880"/>
        <v>#REF!</v>
      </c>
      <c r="DA412" s="6" t="e">
        <f t="shared" si="881"/>
        <v>#REF!</v>
      </c>
      <c r="DB412" s="6" t="e">
        <f t="shared" si="882"/>
        <v>#REF!</v>
      </c>
      <c r="DC412" s="6" t="e">
        <f t="shared" si="883"/>
        <v>#REF!</v>
      </c>
      <c r="DD412" s="6" t="e">
        <f t="shared" si="884"/>
        <v>#REF!</v>
      </c>
      <c r="DE412" s="6" t="e">
        <f t="shared" si="885"/>
        <v>#REF!</v>
      </c>
      <c r="DF412" s="6" t="e">
        <f t="shared" si="886"/>
        <v>#REF!</v>
      </c>
      <c r="DG412" s="6" t="e">
        <f t="shared" si="887"/>
        <v>#REF!</v>
      </c>
      <c r="DH412" s="6" t="e">
        <f t="shared" si="888"/>
        <v>#REF!</v>
      </c>
      <c r="DI412" s="6" t="e">
        <f t="shared" si="889"/>
        <v>#REF!</v>
      </c>
      <c r="DJ412" s="6" t="e">
        <f t="shared" si="890"/>
        <v>#REF!</v>
      </c>
      <c r="DK412" s="6" t="e">
        <f t="shared" si="891"/>
        <v>#REF!</v>
      </c>
      <c r="DL412" s="6" t="e">
        <f t="shared" si="892"/>
        <v>#REF!</v>
      </c>
      <c r="DM412" s="6" t="e">
        <f t="shared" si="893"/>
        <v>#REF!</v>
      </c>
      <c r="DN412" s="6" t="e">
        <f t="shared" si="894"/>
        <v>#REF!</v>
      </c>
      <c r="DO412" s="6" t="e">
        <f t="shared" si="895"/>
        <v>#REF!</v>
      </c>
      <c r="DP412" s="6" t="e">
        <f t="shared" si="896"/>
        <v>#REF!</v>
      </c>
      <c r="DQ412" s="6" t="e">
        <f t="shared" si="897"/>
        <v>#REF!</v>
      </c>
      <c r="DR412" s="6" t="e">
        <f t="shared" si="898"/>
        <v>#REF!</v>
      </c>
      <c r="DS412" s="6" t="e">
        <f t="shared" si="899"/>
        <v>#REF!</v>
      </c>
      <c r="DT412" s="6" t="e">
        <f t="shared" si="900"/>
        <v>#REF!</v>
      </c>
      <c r="DU412" s="6" t="e">
        <f t="shared" si="901"/>
        <v>#REF!</v>
      </c>
      <c r="DV412" s="6" t="e">
        <f t="shared" si="902"/>
        <v>#REF!</v>
      </c>
      <c r="DW412" s="6" t="e">
        <f t="shared" si="903"/>
        <v>#REF!</v>
      </c>
      <c r="DX412" s="6" t="e">
        <f t="shared" si="904"/>
        <v>#REF!</v>
      </c>
      <c r="DZ412" s="6" t="e">
        <f t="shared" si="905"/>
        <v>#REF!</v>
      </c>
      <c r="EA412" s="6" t="e">
        <f t="shared" si="906"/>
        <v>#REF!</v>
      </c>
      <c r="EB412" s="6" t="e">
        <f t="shared" si="907"/>
        <v>#REF!</v>
      </c>
      <c r="EC412" s="6" t="e">
        <f t="shared" si="908"/>
        <v>#REF!</v>
      </c>
      <c r="ED412" s="6" t="e">
        <f t="shared" si="909"/>
        <v>#REF!</v>
      </c>
      <c r="EE412" s="6" t="e">
        <f t="shared" si="910"/>
        <v>#REF!</v>
      </c>
      <c r="EF412" s="6" t="e">
        <f t="shared" si="911"/>
        <v>#REF!</v>
      </c>
      <c r="EG412" s="6" t="e">
        <f t="shared" si="912"/>
        <v>#REF!</v>
      </c>
      <c r="EH412" s="6" t="e">
        <f t="shared" si="913"/>
        <v>#REF!</v>
      </c>
      <c r="EI412" s="6" t="e">
        <f t="shared" si="914"/>
        <v>#REF!</v>
      </c>
      <c r="EJ412" s="6" t="e">
        <f t="shared" si="915"/>
        <v>#REF!</v>
      </c>
      <c r="EK412" s="6" t="e">
        <f t="shared" si="916"/>
        <v>#REF!</v>
      </c>
      <c r="EL412" s="6" t="e">
        <f t="shared" si="917"/>
        <v>#REF!</v>
      </c>
      <c r="EM412" s="6" t="e">
        <f t="shared" si="918"/>
        <v>#REF!</v>
      </c>
      <c r="EN412" s="6" t="e">
        <f t="shared" si="919"/>
        <v>#REF!</v>
      </c>
      <c r="EO412" s="6" t="e">
        <f t="shared" si="920"/>
        <v>#REF!</v>
      </c>
      <c r="EP412" s="6" t="e">
        <f t="shared" si="921"/>
        <v>#REF!</v>
      </c>
      <c r="EQ412" s="6" t="e">
        <f t="shared" si="922"/>
        <v>#REF!</v>
      </c>
      <c r="ER412" s="6" t="e">
        <f t="shared" si="923"/>
        <v>#REF!</v>
      </c>
      <c r="ES412" s="6" t="e">
        <f t="shared" si="924"/>
        <v>#REF!</v>
      </c>
      <c r="ET412" s="6" t="e">
        <f t="shared" si="925"/>
        <v>#REF!</v>
      </c>
      <c r="EU412" s="6" t="e">
        <f t="shared" si="926"/>
        <v>#REF!</v>
      </c>
      <c r="EV412" s="6" t="e">
        <f t="shared" si="927"/>
        <v>#REF!</v>
      </c>
      <c r="EW412" s="6" t="e">
        <f t="shared" si="928"/>
        <v>#REF!</v>
      </c>
      <c r="EX412" s="6" t="e">
        <f t="shared" si="929"/>
        <v>#REF!</v>
      </c>
      <c r="EY412" s="6" t="e">
        <f t="shared" si="930"/>
        <v>#REF!</v>
      </c>
      <c r="EZ412" s="6" t="e">
        <f t="shared" si="931"/>
        <v>#REF!</v>
      </c>
      <c r="FA412" s="6" t="e">
        <f t="shared" si="932"/>
        <v>#REF!</v>
      </c>
      <c r="FB412" s="6" t="e">
        <f t="shared" si="933"/>
        <v>#REF!</v>
      </c>
      <c r="FC412" s="6" t="e">
        <f t="shared" si="934"/>
        <v>#REF!</v>
      </c>
      <c r="FE412" s="6" t="e">
        <f t="shared" si="935"/>
        <v>#REF!</v>
      </c>
      <c r="FF412" s="6" t="e">
        <f t="shared" si="936"/>
        <v>#REF!</v>
      </c>
      <c r="FG412" s="6" t="e">
        <f t="shared" si="937"/>
        <v>#REF!</v>
      </c>
      <c r="FH412" s="6" t="e">
        <f t="shared" si="938"/>
        <v>#REF!</v>
      </c>
      <c r="FI412" s="6" t="e">
        <f t="shared" si="939"/>
        <v>#REF!</v>
      </c>
      <c r="FJ412" s="6" t="e">
        <f t="shared" si="940"/>
        <v>#REF!</v>
      </c>
      <c r="FK412" s="6" t="e">
        <f t="shared" si="941"/>
        <v>#REF!</v>
      </c>
      <c r="FL412" s="6" t="e">
        <f t="shared" si="942"/>
        <v>#REF!</v>
      </c>
      <c r="FM412" s="6" t="e">
        <f t="shared" si="943"/>
        <v>#REF!</v>
      </c>
      <c r="FN412" s="6" t="e">
        <f t="shared" si="944"/>
        <v>#REF!</v>
      </c>
      <c r="FO412" s="6" t="e">
        <f t="shared" si="945"/>
        <v>#REF!</v>
      </c>
      <c r="FP412" s="6" t="e">
        <f t="shared" si="946"/>
        <v>#REF!</v>
      </c>
      <c r="FQ412" s="6" t="e">
        <f t="shared" si="947"/>
        <v>#REF!</v>
      </c>
      <c r="FR412" s="6" t="e">
        <f t="shared" si="948"/>
        <v>#REF!</v>
      </c>
      <c r="FS412" s="6" t="e">
        <f t="shared" si="949"/>
        <v>#REF!</v>
      </c>
      <c r="FT412" s="6" t="e">
        <f t="shared" si="950"/>
        <v>#REF!</v>
      </c>
      <c r="FU412" s="6" t="e">
        <f t="shared" si="951"/>
        <v>#REF!</v>
      </c>
      <c r="FV412" s="6" t="e">
        <f t="shared" si="952"/>
        <v>#REF!</v>
      </c>
      <c r="FW412" s="6" t="e">
        <f t="shared" si="953"/>
        <v>#REF!</v>
      </c>
      <c r="FX412" s="6" t="e">
        <f t="shared" si="954"/>
        <v>#REF!</v>
      </c>
      <c r="FY412" s="6" t="e">
        <f t="shared" si="955"/>
        <v>#REF!</v>
      </c>
      <c r="FZ412" s="6" t="e">
        <f t="shared" si="956"/>
        <v>#REF!</v>
      </c>
      <c r="GA412" s="6" t="e">
        <f t="shared" si="957"/>
        <v>#REF!</v>
      </c>
      <c r="GB412" s="6" t="e">
        <f t="shared" si="958"/>
        <v>#REF!</v>
      </c>
      <c r="GC412" s="6" t="e">
        <f t="shared" si="959"/>
        <v>#REF!</v>
      </c>
      <c r="GD412" s="6" t="e">
        <f t="shared" si="960"/>
        <v>#REF!</v>
      </c>
      <c r="GE412" s="6" t="e">
        <f t="shared" si="961"/>
        <v>#REF!</v>
      </c>
      <c r="GF412" s="6" t="e">
        <f t="shared" si="962"/>
        <v>#REF!</v>
      </c>
      <c r="GG412" s="6" t="e">
        <f t="shared" si="963"/>
        <v>#REF!</v>
      </c>
      <c r="GH412" s="6" t="e">
        <f t="shared" si="964"/>
        <v>#REF!</v>
      </c>
    </row>
    <row r="413" spans="1:190" x14ac:dyDescent="0.3">
      <c r="A413">
        <f t="shared" si="965"/>
        <v>409</v>
      </c>
      <c r="B413">
        <f t="shared" si="834"/>
        <v>471</v>
      </c>
      <c r="C413" s="64" t="e">
        <f>BO413*EXP('Capital Market Assumptions'!#REF!+'Capital Market Assumptions'!#REF!*'Random Draws'!B412)</f>
        <v>#REF!</v>
      </c>
      <c r="D413" s="64" t="e">
        <f>BP413*EXP('Capital Market Assumptions'!#REF!+'Capital Market Assumptions'!#REF!*'Random Draws'!C412)</f>
        <v>#REF!</v>
      </c>
      <c r="E413" s="64" t="e">
        <f>BQ413*EXP('Capital Market Assumptions'!#REF!+'Capital Market Assumptions'!#REF!*'Random Draws'!D412)</f>
        <v>#REF!</v>
      </c>
      <c r="F413" s="64" t="e">
        <f>BR413*EXP('Capital Market Assumptions'!#REF!+'Capital Market Assumptions'!#REF!*'Random Draws'!E412)</f>
        <v>#REF!</v>
      </c>
      <c r="G413" s="64" t="e">
        <f>BS413*EXP('Capital Market Assumptions'!#REF!+'Capital Market Assumptions'!#REF!*'Random Draws'!F412)</f>
        <v>#REF!</v>
      </c>
      <c r="H413" s="6" t="e">
        <f>BT413*EXP('Capital Market Assumptions'!$B$44+'Capital Market Assumptions'!$B$45*'Random Draws'!G412)</f>
        <v>#REF!</v>
      </c>
      <c r="I413" s="6" t="e">
        <f>BU413*EXP('Capital Market Assumptions'!$B$44+'Capital Market Assumptions'!$B$45*'Random Draws'!H412)</f>
        <v>#REF!</v>
      </c>
      <c r="J413" s="6" t="e">
        <f>BV413*EXP('Capital Market Assumptions'!$B$44+'Capital Market Assumptions'!$B$45*'Random Draws'!I412)</f>
        <v>#REF!</v>
      </c>
      <c r="K413" s="6" t="e">
        <f>BW413*EXP('Capital Market Assumptions'!$B$44+'Capital Market Assumptions'!$B$45*'Random Draws'!J412)</f>
        <v>#REF!</v>
      </c>
      <c r="L413" s="6" t="e">
        <f>BX413*EXP('Capital Market Assumptions'!$B$44+'Capital Market Assumptions'!$B$45*'Random Draws'!K412)</f>
        <v>#REF!</v>
      </c>
      <c r="M413" s="6" t="e">
        <f>BY413*EXP('Capital Market Assumptions'!$B$44+'Capital Market Assumptions'!$B$45*'Random Draws'!L412)</f>
        <v>#REF!</v>
      </c>
      <c r="N413" s="6" t="e">
        <f>BZ413*EXP('Capital Market Assumptions'!$B$44+'Capital Market Assumptions'!$B$45*'Random Draws'!M412)</f>
        <v>#REF!</v>
      </c>
      <c r="O413" s="6" t="e">
        <f>CA413*EXP('Capital Market Assumptions'!$B$44+'Capital Market Assumptions'!$B$45*'Random Draws'!N412)</f>
        <v>#REF!</v>
      </c>
      <c r="P413" s="6" t="e">
        <f>CB413*EXP('Capital Market Assumptions'!$B$44+'Capital Market Assumptions'!$B$45*'Random Draws'!O412)</f>
        <v>#REF!</v>
      </c>
      <c r="Q413" s="6" t="e">
        <f>CC413*EXP('Capital Market Assumptions'!$B$44+'Capital Market Assumptions'!$B$45*'Random Draws'!P412)</f>
        <v>#REF!</v>
      </c>
      <c r="R413" s="6" t="e">
        <f>CD413*EXP('Capital Market Assumptions'!$B$44+'Capital Market Assumptions'!$B$45*'Random Draws'!Q412)</f>
        <v>#REF!</v>
      </c>
      <c r="S413" s="6" t="e">
        <f>CE413*EXP('Capital Market Assumptions'!$B$44+'Capital Market Assumptions'!$B$45*'Random Draws'!R412)</f>
        <v>#REF!</v>
      </c>
      <c r="T413" s="6" t="e">
        <f>CF413*EXP('Capital Market Assumptions'!$B$44+'Capital Market Assumptions'!$B$45*'Random Draws'!S412)</f>
        <v>#REF!</v>
      </c>
      <c r="U413" s="6" t="e">
        <f>CG413*EXP('Capital Market Assumptions'!$B$44+'Capital Market Assumptions'!$B$45*'Random Draws'!T412)</f>
        <v>#REF!</v>
      </c>
      <c r="V413" s="6" t="e">
        <f>CH413*EXP('Capital Market Assumptions'!$B$44+'Capital Market Assumptions'!$B$45*'Random Draws'!U412)</f>
        <v>#REF!</v>
      </c>
      <c r="W413" s="6" t="e">
        <f>CI413*EXP('Capital Market Assumptions'!$B$44+'Capital Market Assumptions'!$B$45*'Random Draws'!V412)</f>
        <v>#REF!</v>
      </c>
      <c r="X413" s="6" t="e">
        <f>CJ413*EXP('Capital Market Assumptions'!$B$44+'Capital Market Assumptions'!$B$45*'Random Draws'!W412)</f>
        <v>#REF!</v>
      </c>
      <c r="Y413" s="6" t="e">
        <f>CK413*EXP('Capital Market Assumptions'!$B$44+'Capital Market Assumptions'!$B$45*'Random Draws'!X412)</f>
        <v>#REF!</v>
      </c>
      <c r="Z413" s="6" t="e">
        <f>CL413*EXP('Capital Market Assumptions'!$B$44+'Capital Market Assumptions'!$B$45*'Random Draws'!Y412)</f>
        <v>#REF!</v>
      </c>
      <c r="AA413" s="6" t="e">
        <f>CM413*EXP('Capital Market Assumptions'!$B$44+'Capital Market Assumptions'!$B$45*'Random Draws'!Z412)</f>
        <v>#REF!</v>
      </c>
      <c r="AB413" s="6" t="e">
        <f>CN413*EXP('Capital Market Assumptions'!$B$44+'Capital Market Assumptions'!$B$45*'Random Draws'!AA412)</f>
        <v>#REF!</v>
      </c>
      <c r="AC413" s="6" t="e">
        <f>CO413*EXP('Capital Market Assumptions'!$B$44+'Capital Market Assumptions'!$B$45*'Random Draws'!AB412)</f>
        <v>#REF!</v>
      </c>
      <c r="AD413" s="6" t="e">
        <f>CP413*EXP('Capital Market Assumptions'!$B$44+'Capital Market Assumptions'!$B$45*'Random Draws'!AC412)</f>
        <v>#REF!</v>
      </c>
      <c r="AE413" s="6" t="e">
        <f>CQ413*EXP('Capital Market Assumptions'!$B$44+'Capital Market Assumptions'!$B$45*'Random Draws'!AD412)</f>
        <v>#REF!</v>
      </c>
      <c r="AF413" s="6" t="e">
        <f>CR413*EXP('Capital Market Assumptions'!$B$44+'Capital Market Assumptions'!$B$45*'Random Draws'!AE412)</f>
        <v>#REF!</v>
      </c>
      <c r="AH413">
        <f t="shared" si="835"/>
        <v>4.2999999999999261E-2</v>
      </c>
      <c r="AI413">
        <f t="shared" si="836"/>
        <v>1.0600000000000023</v>
      </c>
      <c r="AJ413">
        <f t="shared" si="837"/>
        <v>2.0930000000000035</v>
      </c>
      <c r="AK413">
        <f t="shared" si="838"/>
        <v>3.1530000000000058</v>
      </c>
      <c r="AL413">
        <f t="shared" si="839"/>
        <v>4.2659999999999911</v>
      </c>
      <c r="AM413">
        <f t="shared" si="840"/>
        <v>5.3020000000000067</v>
      </c>
      <c r="AN413">
        <f t="shared" si="841"/>
        <v>6.3569999999999993</v>
      </c>
      <c r="AO413">
        <f t="shared" si="842"/>
        <v>7.3900000000000006</v>
      </c>
      <c r="AP413">
        <f t="shared" si="843"/>
        <v>8.3549999999999898</v>
      </c>
      <c r="AQ413">
        <f t="shared" si="844"/>
        <v>9.2480000000000047</v>
      </c>
      <c r="AR413">
        <v>9.9540000000000006</v>
      </c>
      <c r="AS413">
        <v>10.536</v>
      </c>
      <c r="AT413">
        <v>11.061999999999999</v>
      </c>
      <c r="AU413">
        <v>11.587</v>
      </c>
      <c r="AV413">
        <v>12.256</v>
      </c>
      <c r="AW413">
        <v>12.815</v>
      </c>
      <c r="AX413">
        <v>13.287000000000001</v>
      </c>
      <c r="AY413">
        <v>13.785</v>
      </c>
      <c r="AZ413">
        <v>14.218999999999999</v>
      </c>
      <c r="BA413">
        <v>14.718999999999999</v>
      </c>
      <c r="BB413" t="e">
        <f>LRP!#REF!</f>
        <v>#REF!</v>
      </c>
      <c r="BC413" t="e">
        <f>LRP!#REF!</f>
        <v>#REF!</v>
      </c>
      <c r="BD413" t="e">
        <f>LRP!#REF!</f>
        <v>#REF!</v>
      </c>
      <c r="BE413" t="e">
        <f>LRP!#REF!</f>
        <v>#REF!</v>
      </c>
      <c r="BF413" t="e">
        <f>LRP!#REF!</f>
        <v>#REF!</v>
      </c>
      <c r="BG413" t="e">
        <f>LRP!#REF!</f>
        <v>#REF!</v>
      </c>
      <c r="BH413" t="e">
        <f>LRP!#REF!</f>
        <v>#REF!</v>
      </c>
      <c r="BI413" t="e">
        <f>LRP!#REF!</f>
        <v>#REF!</v>
      </c>
      <c r="BJ413" t="e">
        <f>LRP!#REF!</f>
        <v>#REF!</v>
      </c>
      <c r="BK413" t="e">
        <f>LRP!#REF!</f>
        <v>#REF!</v>
      </c>
      <c r="BM413">
        <f t="shared" si="966"/>
        <v>471</v>
      </c>
      <c r="BN413">
        <f t="shared" si="966"/>
        <v>471</v>
      </c>
      <c r="BO413">
        <f t="shared" si="966"/>
        <v>471</v>
      </c>
      <c r="BP413" s="6" t="e">
        <f t="shared" si="845"/>
        <v>#REF!</v>
      </c>
      <c r="BQ413" s="6" t="e">
        <f t="shared" si="846"/>
        <v>#REF!</v>
      </c>
      <c r="BR413" s="6" t="e">
        <f t="shared" si="847"/>
        <v>#REF!</v>
      </c>
      <c r="BS413" s="6" t="e">
        <f t="shared" si="848"/>
        <v>#REF!</v>
      </c>
      <c r="BT413" s="6" t="e">
        <f t="shared" si="849"/>
        <v>#REF!</v>
      </c>
      <c r="BU413" s="6" t="e">
        <f t="shared" si="850"/>
        <v>#REF!</v>
      </c>
      <c r="BV413" s="6" t="e">
        <f t="shared" si="851"/>
        <v>#REF!</v>
      </c>
      <c r="BW413" s="6" t="e">
        <f t="shared" si="852"/>
        <v>#REF!</v>
      </c>
      <c r="BX413" s="6" t="e">
        <f t="shared" si="853"/>
        <v>#REF!</v>
      </c>
      <c r="BY413" s="6" t="e">
        <f t="shared" si="854"/>
        <v>#REF!</v>
      </c>
      <c r="BZ413" s="6" t="e">
        <f t="shared" si="855"/>
        <v>#REF!</v>
      </c>
      <c r="CA413" s="6" t="e">
        <f t="shared" si="856"/>
        <v>#REF!</v>
      </c>
      <c r="CB413" s="6" t="e">
        <f t="shared" si="857"/>
        <v>#REF!</v>
      </c>
      <c r="CC413" s="6" t="e">
        <f t="shared" si="858"/>
        <v>#REF!</v>
      </c>
      <c r="CD413" s="6" t="e">
        <f t="shared" si="859"/>
        <v>#REF!</v>
      </c>
      <c r="CE413" s="6" t="e">
        <f t="shared" si="860"/>
        <v>#REF!</v>
      </c>
      <c r="CF413" s="6" t="e">
        <f t="shared" si="861"/>
        <v>#REF!</v>
      </c>
      <c r="CG413" s="6" t="e">
        <f t="shared" si="862"/>
        <v>#REF!</v>
      </c>
      <c r="CH413" s="6" t="e">
        <f t="shared" si="863"/>
        <v>#REF!</v>
      </c>
      <c r="CI413" s="6" t="e">
        <f t="shared" si="864"/>
        <v>#REF!</v>
      </c>
      <c r="CJ413" s="6" t="e">
        <f t="shared" si="865"/>
        <v>#REF!</v>
      </c>
      <c r="CK413" s="6" t="e">
        <f t="shared" si="866"/>
        <v>#REF!</v>
      </c>
      <c r="CL413" s="6" t="e">
        <f t="shared" si="867"/>
        <v>#REF!</v>
      </c>
      <c r="CM413" s="6" t="e">
        <f t="shared" si="868"/>
        <v>#REF!</v>
      </c>
      <c r="CN413" s="6" t="e">
        <f t="shared" si="869"/>
        <v>#REF!</v>
      </c>
      <c r="CO413" s="6" t="e">
        <f t="shared" si="870"/>
        <v>#REF!</v>
      </c>
      <c r="CP413" s="6" t="e">
        <f t="shared" si="871"/>
        <v>#REF!</v>
      </c>
      <c r="CQ413" s="6" t="e">
        <f t="shared" si="872"/>
        <v>#REF!</v>
      </c>
      <c r="CR413" s="6" t="e">
        <f t="shared" si="873"/>
        <v>#REF!</v>
      </c>
      <c r="CS413" s="6" t="e">
        <f t="shared" si="874"/>
        <v>#REF!</v>
      </c>
      <c r="CU413" s="6" t="e">
        <f t="shared" si="875"/>
        <v>#REF!</v>
      </c>
      <c r="CV413" s="6" t="e">
        <f t="shared" si="876"/>
        <v>#REF!</v>
      </c>
      <c r="CW413" s="6" t="e">
        <f t="shared" si="877"/>
        <v>#REF!</v>
      </c>
      <c r="CX413" s="6" t="e">
        <f t="shared" si="878"/>
        <v>#REF!</v>
      </c>
      <c r="CY413" s="6" t="e">
        <f t="shared" si="879"/>
        <v>#REF!</v>
      </c>
      <c r="CZ413" s="6" t="e">
        <f t="shared" si="880"/>
        <v>#REF!</v>
      </c>
      <c r="DA413" s="6" t="e">
        <f t="shared" si="881"/>
        <v>#REF!</v>
      </c>
      <c r="DB413" s="6" t="e">
        <f t="shared" si="882"/>
        <v>#REF!</v>
      </c>
      <c r="DC413" s="6" t="e">
        <f t="shared" si="883"/>
        <v>#REF!</v>
      </c>
      <c r="DD413" s="6" t="e">
        <f t="shared" si="884"/>
        <v>#REF!</v>
      </c>
      <c r="DE413" s="6" t="e">
        <f t="shared" si="885"/>
        <v>#REF!</v>
      </c>
      <c r="DF413" s="6" t="e">
        <f t="shared" si="886"/>
        <v>#REF!</v>
      </c>
      <c r="DG413" s="6" t="e">
        <f t="shared" si="887"/>
        <v>#REF!</v>
      </c>
      <c r="DH413" s="6" t="e">
        <f t="shared" si="888"/>
        <v>#REF!</v>
      </c>
      <c r="DI413" s="6" t="e">
        <f t="shared" si="889"/>
        <v>#REF!</v>
      </c>
      <c r="DJ413" s="6" t="e">
        <f t="shared" si="890"/>
        <v>#REF!</v>
      </c>
      <c r="DK413" s="6" t="e">
        <f t="shared" si="891"/>
        <v>#REF!</v>
      </c>
      <c r="DL413" s="6" t="e">
        <f t="shared" si="892"/>
        <v>#REF!</v>
      </c>
      <c r="DM413" s="6" t="e">
        <f t="shared" si="893"/>
        <v>#REF!</v>
      </c>
      <c r="DN413" s="6" t="e">
        <f t="shared" si="894"/>
        <v>#REF!</v>
      </c>
      <c r="DO413" s="6" t="e">
        <f t="shared" si="895"/>
        <v>#REF!</v>
      </c>
      <c r="DP413" s="6" t="e">
        <f t="shared" si="896"/>
        <v>#REF!</v>
      </c>
      <c r="DQ413" s="6" t="e">
        <f t="shared" si="897"/>
        <v>#REF!</v>
      </c>
      <c r="DR413" s="6" t="e">
        <f t="shared" si="898"/>
        <v>#REF!</v>
      </c>
      <c r="DS413" s="6" t="e">
        <f t="shared" si="899"/>
        <v>#REF!</v>
      </c>
      <c r="DT413" s="6" t="e">
        <f t="shared" si="900"/>
        <v>#REF!</v>
      </c>
      <c r="DU413" s="6" t="e">
        <f t="shared" si="901"/>
        <v>#REF!</v>
      </c>
      <c r="DV413" s="6" t="e">
        <f t="shared" si="902"/>
        <v>#REF!</v>
      </c>
      <c r="DW413" s="6" t="e">
        <f t="shared" si="903"/>
        <v>#REF!</v>
      </c>
      <c r="DX413" s="6" t="e">
        <f t="shared" si="904"/>
        <v>#REF!</v>
      </c>
      <c r="DZ413" s="6" t="e">
        <f t="shared" si="905"/>
        <v>#REF!</v>
      </c>
      <c r="EA413" s="6" t="e">
        <f t="shared" si="906"/>
        <v>#REF!</v>
      </c>
      <c r="EB413" s="6" t="e">
        <f t="shared" si="907"/>
        <v>#REF!</v>
      </c>
      <c r="EC413" s="6" t="e">
        <f t="shared" si="908"/>
        <v>#REF!</v>
      </c>
      <c r="ED413" s="6" t="e">
        <f t="shared" si="909"/>
        <v>#REF!</v>
      </c>
      <c r="EE413" s="6" t="e">
        <f t="shared" si="910"/>
        <v>#REF!</v>
      </c>
      <c r="EF413" s="6" t="e">
        <f t="shared" si="911"/>
        <v>#REF!</v>
      </c>
      <c r="EG413" s="6" t="e">
        <f t="shared" si="912"/>
        <v>#REF!</v>
      </c>
      <c r="EH413" s="6" t="e">
        <f t="shared" si="913"/>
        <v>#REF!</v>
      </c>
      <c r="EI413" s="6" t="e">
        <f t="shared" si="914"/>
        <v>#REF!</v>
      </c>
      <c r="EJ413" s="6" t="e">
        <f t="shared" si="915"/>
        <v>#REF!</v>
      </c>
      <c r="EK413" s="6" t="e">
        <f t="shared" si="916"/>
        <v>#REF!</v>
      </c>
      <c r="EL413" s="6" t="e">
        <f t="shared" si="917"/>
        <v>#REF!</v>
      </c>
      <c r="EM413" s="6" t="e">
        <f t="shared" si="918"/>
        <v>#REF!</v>
      </c>
      <c r="EN413" s="6" t="e">
        <f t="shared" si="919"/>
        <v>#REF!</v>
      </c>
      <c r="EO413" s="6" t="e">
        <f t="shared" si="920"/>
        <v>#REF!</v>
      </c>
      <c r="EP413" s="6" t="e">
        <f t="shared" si="921"/>
        <v>#REF!</v>
      </c>
      <c r="EQ413" s="6" t="e">
        <f t="shared" si="922"/>
        <v>#REF!</v>
      </c>
      <c r="ER413" s="6" t="e">
        <f t="shared" si="923"/>
        <v>#REF!</v>
      </c>
      <c r="ES413" s="6" t="e">
        <f t="shared" si="924"/>
        <v>#REF!</v>
      </c>
      <c r="ET413" s="6" t="e">
        <f t="shared" si="925"/>
        <v>#REF!</v>
      </c>
      <c r="EU413" s="6" t="e">
        <f t="shared" si="926"/>
        <v>#REF!</v>
      </c>
      <c r="EV413" s="6" t="e">
        <f t="shared" si="927"/>
        <v>#REF!</v>
      </c>
      <c r="EW413" s="6" t="e">
        <f t="shared" si="928"/>
        <v>#REF!</v>
      </c>
      <c r="EX413" s="6" t="e">
        <f t="shared" si="929"/>
        <v>#REF!</v>
      </c>
      <c r="EY413" s="6" t="e">
        <f t="shared" si="930"/>
        <v>#REF!</v>
      </c>
      <c r="EZ413" s="6" t="e">
        <f t="shared" si="931"/>
        <v>#REF!</v>
      </c>
      <c r="FA413" s="6" t="e">
        <f t="shared" si="932"/>
        <v>#REF!</v>
      </c>
      <c r="FB413" s="6" t="e">
        <f t="shared" si="933"/>
        <v>#REF!</v>
      </c>
      <c r="FC413" s="6" t="e">
        <f t="shared" si="934"/>
        <v>#REF!</v>
      </c>
      <c r="FE413" s="6" t="e">
        <f t="shared" si="935"/>
        <v>#REF!</v>
      </c>
      <c r="FF413" s="6" t="e">
        <f t="shared" si="936"/>
        <v>#REF!</v>
      </c>
      <c r="FG413" s="6" t="e">
        <f t="shared" si="937"/>
        <v>#REF!</v>
      </c>
      <c r="FH413" s="6" t="e">
        <f t="shared" si="938"/>
        <v>#REF!</v>
      </c>
      <c r="FI413" s="6" t="e">
        <f t="shared" si="939"/>
        <v>#REF!</v>
      </c>
      <c r="FJ413" s="6" t="e">
        <f t="shared" si="940"/>
        <v>#REF!</v>
      </c>
      <c r="FK413" s="6" t="e">
        <f t="shared" si="941"/>
        <v>#REF!</v>
      </c>
      <c r="FL413" s="6" t="e">
        <f t="shared" si="942"/>
        <v>#REF!</v>
      </c>
      <c r="FM413" s="6" t="e">
        <f t="shared" si="943"/>
        <v>#REF!</v>
      </c>
      <c r="FN413" s="6" t="e">
        <f t="shared" si="944"/>
        <v>#REF!</v>
      </c>
      <c r="FO413" s="6" t="e">
        <f t="shared" si="945"/>
        <v>#REF!</v>
      </c>
      <c r="FP413" s="6" t="e">
        <f t="shared" si="946"/>
        <v>#REF!</v>
      </c>
      <c r="FQ413" s="6" t="e">
        <f t="shared" si="947"/>
        <v>#REF!</v>
      </c>
      <c r="FR413" s="6" t="e">
        <f t="shared" si="948"/>
        <v>#REF!</v>
      </c>
      <c r="FS413" s="6" t="e">
        <f t="shared" si="949"/>
        <v>#REF!</v>
      </c>
      <c r="FT413" s="6" t="e">
        <f t="shared" si="950"/>
        <v>#REF!</v>
      </c>
      <c r="FU413" s="6" t="e">
        <f t="shared" si="951"/>
        <v>#REF!</v>
      </c>
      <c r="FV413" s="6" t="e">
        <f t="shared" si="952"/>
        <v>#REF!</v>
      </c>
      <c r="FW413" s="6" t="e">
        <f t="shared" si="953"/>
        <v>#REF!</v>
      </c>
      <c r="FX413" s="6" t="e">
        <f t="shared" si="954"/>
        <v>#REF!</v>
      </c>
      <c r="FY413" s="6" t="e">
        <f t="shared" si="955"/>
        <v>#REF!</v>
      </c>
      <c r="FZ413" s="6" t="e">
        <f t="shared" si="956"/>
        <v>#REF!</v>
      </c>
      <c r="GA413" s="6" t="e">
        <f t="shared" si="957"/>
        <v>#REF!</v>
      </c>
      <c r="GB413" s="6" t="e">
        <f t="shared" si="958"/>
        <v>#REF!</v>
      </c>
      <c r="GC413" s="6" t="e">
        <f t="shared" si="959"/>
        <v>#REF!</v>
      </c>
      <c r="GD413" s="6" t="e">
        <f t="shared" si="960"/>
        <v>#REF!</v>
      </c>
      <c r="GE413" s="6" t="e">
        <f t="shared" si="961"/>
        <v>#REF!</v>
      </c>
      <c r="GF413" s="6" t="e">
        <f t="shared" si="962"/>
        <v>#REF!</v>
      </c>
      <c r="GG413" s="6" t="e">
        <f t="shared" si="963"/>
        <v>#REF!</v>
      </c>
      <c r="GH413" s="6" t="e">
        <f t="shared" si="964"/>
        <v>#REF!</v>
      </c>
    </row>
    <row r="414" spans="1:190" x14ac:dyDescent="0.3">
      <c r="A414">
        <f t="shared" si="965"/>
        <v>410</v>
      </c>
      <c r="B414">
        <f t="shared" si="834"/>
        <v>471</v>
      </c>
      <c r="C414" s="64" t="e">
        <f>BO414*EXP('Capital Market Assumptions'!#REF!+'Capital Market Assumptions'!#REF!*'Random Draws'!B413)</f>
        <v>#REF!</v>
      </c>
      <c r="D414" s="64" t="e">
        <f>BP414*EXP('Capital Market Assumptions'!#REF!+'Capital Market Assumptions'!#REF!*'Random Draws'!C413)</f>
        <v>#REF!</v>
      </c>
      <c r="E414" s="64" t="e">
        <f>BQ414*EXP('Capital Market Assumptions'!#REF!+'Capital Market Assumptions'!#REF!*'Random Draws'!D413)</f>
        <v>#REF!</v>
      </c>
      <c r="F414" s="64" t="e">
        <f>BR414*EXP('Capital Market Assumptions'!#REF!+'Capital Market Assumptions'!#REF!*'Random Draws'!E413)</f>
        <v>#REF!</v>
      </c>
      <c r="G414" s="64" t="e">
        <f>BS414*EXP('Capital Market Assumptions'!#REF!+'Capital Market Assumptions'!#REF!*'Random Draws'!F413)</f>
        <v>#REF!</v>
      </c>
      <c r="H414" s="6" t="e">
        <f>BT414*EXP('Capital Market Assumptions'!$B$44+'Capital Market Assumptions'!$B$45*'Random Draws'!G413)</f>
        <v>#REF!</v>
      </c>
      <c r="I414" s="6" t="e">
        <f>BU414*EXP('Capital Market Assumptions'!$B$44+'Capital Market Assumptions'!$B$45*'Random Draws'!H413)</f>
        <v>#REF!</v>
      </c>
      <c r="J414" s="6" t="e">
        <f>BV414*EXP('Capital Market Assumptions'!$B$44+'Capital Market Assumptions'!$B$45*'Random Draws'!I413)</f>
        <v>#REF!</v>
      </c>
      <c r="K414" s="6" t="e">
        <f>BW414*EXP('Capital Market Assumptions'!$B$44+'Capital Market Assumptions'!$B$45*'Random Draws'!J413)</f>
        <v>#REF!</v>
      </c>
      <c r="L414" s="6" t="e">
        <f>BX414*EXP('Capital Market Assumptions'!$B$44+'Capital Market Assumptions'!$B$45*'Random Draws'!K413)</f>
        <v>#REF!</v>
      </c>
      <c r="M414" s="6" t="e">
        <f>BY414*EXP('Capital Market Assumptions'!$B$44+'Capital Market Assumptions'!$B$45*'Random Draws'!L413)</f>
        <v>#REF!</v>
      </c>
      <c r="N414" s="6" t="e">
        <f>BZ414*EXP('Capital Market Assumptions'!$B$44+'Capital Market Assumptions'!$B$45*'Random Draws'!M413)</f>
        <v>#REF!</v>
      </c>
      <c r="O414" s="6" t="e">
        <f>CA414*EXP('Capital Market Assumptions'!$B$44+'Capital Market Assumptions'!$B$45*'Random Draws'!N413)</f>
        <v>#REF!</v>
      </c>
      <c r="P414" s="6" t="e">
        <f>CB414*EXP('Capital Market Assumptions'!$B$44+'Capital Market Assumptions'!$B$45*'Random Draws'!O413)</f>
        <v>#REF!</v>
      </c>
      <c r="Q414" s="6" t="e">
        <f>CC414*EXP('Capital Market Assumptions'!$B$44+'Capital Market Assumptions'!$B$45*'Random Draws'!P413)</f>
        <v>#REF!</v>
      </c>
      <c r="R414" s="6" t="e">
        <f>CD414*EXP('Capital Market Assumptions'!$B$44+'Capital Market Assumptions'!$B$45*'Random Draws'!Q413)</f>
        <v>#REF!</v>
      </c>
      <c r="S414" s="6" t="e">
        <f>CE414*EXP('Capital Market Assumptions'!$B$44+'Capital Market Assumptions'!$B$45*'Random Draws'!R413)</f>
        <v>#REF!</v>
      </c>
      <c r="T414" s="6" t="e">
        <f>CF414*EXP('Capital Market Assumptions'!$B$44+'Capital Market Assumptions'!$B$45*'Random Draws'!S413)</f>
        <v>#REF!</v>
      </c>
      <c r="U414" s="6" t="e">
        <f>CG414*EXP('Capital Market Assumptions'!$B$44+'Capital Market Assumptions'!$B$45*'Random Draws'!T413)</f>
        <v>#REF!</v>
      </c>
      <c r="V414" s="6" t="e">
        <f>CH414*EXP('Capital Market Assumptions'!$B$44+'Capital Market Assumptions'!$B$45*'Random Draws'!U413)</f>
        <v>#REF!</v>
      </c>
      <c r="W414" s="6" t="e">
        <f>CI414*EXP('Capital Market Assumptions'!$B$44+'Capital Market Assumptions'!$B$45*'Random Draws'!V413)</f>
        <v>#REF!</v>
      </c>
      <c r="X414" s="6" t="e">
        <f>CJ414*EXP('Capital Market Assumptions'!$B$44+'Capital Market Assumptions'!$B$45*'Random Draws'!W413)</f>
        <v>#REF!</v>
      </c>
      <c r="Y414" s="6" t="e">
        <f>CK414*EXP('Capital Market Assumptions'!$B$44+'Capital Market Assumptions'!$B$45*'Random Draws'!X413)</f>
        <v>#REF!</v>
      </c>
      <c r="Z414" s="6" t="e">
        <f>CL414*EXP('Capital Market Assumptions'!$B$44+'Capital Market Assumptions'!$B$45*'Random Draws'!Y413)</f>
        <v>#REF!</v>
      </c>
      <c r="AA414" s="6" t="e">
        <f>CM414*EXP('Capital Market Assumptions'!$B$44+'Capital Market Assumptions'!$B$45*'Random Draws'!Z413)</f>
        <v>#REF!</v>
      </c>
      <c r="AB414" s="6" t="e">
        <f>CN414*EXP('Capital Market Assumptions'!$B$44+'Capital Market Assumptions'!$B$45*'Random Draws'!AA413)</f>
        <v>#REF!</v>
      </c>
      <c r="AC414" s="6" t="e">
        <f>CO414*EXP('Capital Market Assumptions'!$B$44+'Capital Market Assumptions'!$B$45*'Random Draws'!AB413)</f>
        <v>#REF!</v>
      </c>
      <c r="AD414" s="6" t="e">
        <f>CP414*EXP('Capital Market Assumptions'!$B$44+'Capital Market Assumptions'!$B$45*'Random Draws'!AC413)</f>
        <v>#REF!</v>
      </c>
      <c r="AE414" s="6" t="e">
        <f>CQ414*EXP('Capital Market Assumptions'!$B$44+'Capital Market Assumptions'!$B$45*'Random Draws'!AD413)</f>
        <v>#REF!</v>
      </c>
      <c r="AF414" s="6" t="e">
        <f>CR414*EXP('Capital Market Assumptions'!$B$44+'Capital Market Assumptions'!$B$45*'Random Draws'!AE413)</f>
        <v>#REF!</v>
      </c>
      <c r="AH414">
        <f t="shared" si="835"/>
        <v>4.2999999999999261E-2</v>
      </c>
      <c r="AI414">
        <f t="shared" si="836"/>
        <v>1.0600000000000023</v>
      </c>
      <c r="AJ414">
        <f t="shared" si="837"/>
        <v>2.0930000000000035</v>
      </c>
      <c r="AK414">
        <f t="shared" si="838"/>
        <v>3.1530000000000058</v>
      </c>
      <c r="AL414">
        <f t="shared" si="839"/>
        <v>4.2659999999999911</v>
      </c>
      <c r="AM414">
        <f t="shared" si="840"/>
        <v>5.3020000000000067</v>
      </c>
      <c r="AN414">
        <f t="shared" si="841"/>
        <v>6.3569999999999993</v>
      </c>
      <c r="AO414">
        <f t="shared" si="842"/>
        <v>7.3900000000000006</v>
      </c>
      <c r="AP414">
        <f t="shared" si="843"/>
        <v>8.3549999999999898</v>
      </c>
      <c r="AQ414">
        <f t="shared" si="844"/>
        <v>9.2480000000000047</v>
      </c>
      <c r="AR414">
        <v>9.9540000000000006</v>
      </c>
      <c r="AS414">
        <v>10.536</v>
      </c>
      <c r="AT414">
        <v>11.061999999999999</v>
      </c>
      <c r="AU414">
        <v>11.587</v>
      </c>
      <c r="AV414">
        <v>12.256</v>
      </c>
      <c r="AW414">
        <v>12.815</v>
      </c>
      <c r="AX414">
        <v>13.287000000000001</v>
      </c>
      <c r="AY414">
        <v>13.785</v>
      </c>
      <c r="AZ414">
        <v>14.218999999999999</v>
      </c>
      <c r="BA414">
        <v>14.718999999999999</v>
      </c>
      <c r="BB414" t="e">
        <f>LRP!#REF!</f>
        <v>#REF!</v>
      </c>
      <c r="BC414" t="e">
        <f>LRP!#REF!</f>
        <v>#REF!</v>
      </c>
      <c r="BD414" t="e">
        <f>LRP!#REF!</f>
        <v>#REF!</v>
      </c>
      <c r="BE414" t="e">
        <f>LRP!#REF!</f>
        <v>#REF!</v>
      </c>
      <c r="BF414" t="e">
        <f>LRP!#REF!</f>
        <v>#REF!</v>
      </c>
      <c r="BG414" t="e">
        <f>LRP!#REF!</f>
        <v>#REF!</v>
      </c>
      <c r="BH414" t="e">
        <f>LRP!#REF!</f>
        <v>#REF!</v>
      </c>
      <c r="BI414" t="e">
        <f>LRP!#REF!</f>
        <v>#REF!</v>
      </c>
      <c r="BJ414" t="e">
        <f>LRP!#REF!</f>
        <v>#REF!</v>
      </c>
      <c r="BK414" t="e">
        <f>LRP!#REF!</f>
        <v>#REF!</v>
      </c>
      <c r="BM414">
        <f t="shared" si="966"/>
        <v>471</v>
      </c>
      <c r="BN414">
        <f t="shared" si="966"/>
        <v>471</v>
      </c>
      <c r="BO414">
        <f t="shared" si="966"/>
        <v>471</v>
      </c>
      <c r="BP414" s="6" t="e">
        <f t="shared" si="845"/>
        <v>#REF!</v>
      </c>
      <c r="BQ414" s="6" t="e">
        <f t="shared" si="846"/>
        <v>#REF!</v>
      </c>
      <c r="BR414" s="6" t="e">
        <f t="shared" si="847"/>
        <v>#REF!</v>
      </c>
      <c r="BS414" s="6" t="e">
        <f t="shared" si="848"/>
        <v>#REF!</v>
      </c>
      <c r="BT414" s="6" t="e">
        <f t="shared" si="849"/>
        <v>#REF!</v>
      </c>
      <c r="BU414" s="6" t="e">
        <f t="shared" si="850"/>
        <v>#REF!</v>
      </c>
      <c r="BV414" s="6" t="e">
        <f t="shared" si="851"/>
        <v>#REF!</v>
      </c>
      <c r="BW414" s="6" t="e">
        <f t="shared" si="852"/>
        <v>#REF!</v>
      </c>
      <c r="BX414" s="6" t="e">
        <f t="shared" si="853"/>
        <v>#REF!</v>
      </c>
      <c r="BY414" s="6" t="e">
        <f t="shared" si="854"/>
        <v>#REF!</v>
      </c>
      <c r="BZ414" s="6" t="e">
        <f t="shared" si="855"/>
        <v>#REF!</v>
      </c>
      <c r="CA414" s="6" t="e">
        <f t="shared" si="856"/>
        <v>#REF!</v>
      </c>
      <c r="CB414" s="6" t="e">
        <f t="shared" si="857"/>
        <v>#REF!</v>
      </c>
      <c r="CC414" s="6" t="e">
        <f t="shared" si="858"/>
        <v>#REF!</v>
      </c>
      <c r="CD414" s="6" t="e">
        <f t="shared" si="859"/>
        <v>#REF!</v>
      </c>
      <c r="CE414" s="6" t="e">
        <f t="shared" si="860"/>
        <v>#REF!</v>
      </c>
      <c r="CF414" s="6" t="e">
        <f t="shared" si="861"/>
        <v>#REF!</v>
      </c>
      <c r="CG414" s="6" t="e">
        <f t="shared" si="862"/>
        <v>#REF!</v>
      </c>
      <c r="CH414" s="6" t="e">
        <f t="shared" si="863"/>
        <v>#REF!</v>
      </c>
      <c r="CI414" s="6" t="e">
        <f t="shared" si="864"/>
        <v>#REF!</v>
      </c>
      <c r="CJ414" s="6" t="e">
        <f t="shared" si="865"/>
        <v>#REF!</v>
      </c>
      <c r="CK414" s="6" t="e">
        <f t="shared" si="866"/>
        <v>#REF!</v>
      </c>
      <c r="CL414" s="6" t="e">
        <f t="shared" si="867"/>
        <v>#REF!</v>
      </c>
      <c r="CM414" s="6" t="e">
        <f t="shared" si="868"/>
        <v>#REF!</v>
      </c>
      <c r="CN414" s="6" t="e">
        <f t="shared" si="869"/>
        <v>#REF!</v>
      </c>
      <c r="CO414" s="6" t="e">
        <f t="shared" si="870"/>
        <v>#REF!</v>
      </c>
      <c r="CP414" s="6" t="e">
        <f t="shared" si="871"/>
        <v>#REF!</v>
      </c>
      <c r="CQ414" s="6" t="e">
        <f t="shared" si="872"/>
        <v>#REF!</v>
      </c>
      <c r="CR414" s="6" t="e">
        <f t="shared" si="873"/>
        <v>#REF!</v>
      </c>
      <c r="CS414" s="6" t="e">
        <f t="shared" si="874"/>
        <v>#REF!</v>
      </c>
      <c r="CU414" s="6" t="e">
        <f t="shared" si="875"/>
        <v>#REF!</v>
      </c>
      <c r="CV414" s="6" t="e">
        <f t="shared" si="876"/>
        <v>#REF!</v>
      </c>
      <c r="CW414" s="6" t="e">
        <f t="shared" si="877"/>
        <v>#REF!</v>
      </c>
      <c r="CX414" s="6" t="e">
        <f t="shared" si="878"/>
        <v>#REF!</v>
      </c>
      <c r="CY414" s="6" t="e">
        <f t="shared" si="879"/>
        <v>#REF!</v>
      </c>
      <c r="CZ414" s="6" t="e">
        <f t="shared" si="880"/>
        <v>#REF!</v>
      </c>
      <c r="DA414" s="6" t="e">
        <f t="shared" si="881"/>
        <v>#REF!</v>
      </c>
      <c r="DB414" s="6" t="e">
        <f t="shared" si="882"/>
        <v>#REF!</v>
      </c>
      <c r="DC414" s="6" t="e">
        <f t="shared" si="883"/>
        <v>#REF!</v>
      </c>
      <c r="DD414" s="6" t="e">
        <f t="shared" si="884"/>
        <v>#REF!</v>
      </c>
      <c r="DE414" s="6" t="e">
        <f t="shared" si="885"/>
        <v>#REF!</v>
      </c>
      <c r="DF414" s="6" t="e">
        <f t="shared" si="886"/>
        <v>#REF!</v>
      </c>
      <c r="DG414" s="6" t="e">
        <f t="shared" si="887"/>
        <v>#REF!</v>
      </c>
      <c r="DH414" s="6" t="e">
        <f t="shared" si="888"/>
        <v>#REF!</v>
      </c>
      <c r="DI414" s="6" t="e">
        <f t="shared" si="889"/>
        <v>#REF!</v>
      </c>
      <c r="DJ414" s="6" t="e">
        <f t="shared" si="890"/>
        <v>#REF!</v>
      </c>
      <c r="DK414" s="6" t="e">
        <f t="shared" si="891"/>
        <v>#REF!</v>
      </c>
      <c r="DL414" s="6" t="e">
        <f t="shared" si="892"/>
        <v>#REF!</v>
      </c>
      <c r="DM414" s="6" t="e">
        <f t="shared" si="893"/>
        <v>#REF!</v>
      </c>
      <c r="DN414" s="6" t="e">
        <f t="shared" si="894"/>
        <v>#REF!</v>
      </c>
      <c r="DO414" s="6" t="e">
        <f t="shared" si="895"/>
        <v>#REF!</v>
      </c>
      <c r="DP414" s="6" t="e">
        <f t="shared" si="896"/>
        <v>#REF!</v>
      </c>
      <c r="DQ414" s="6" t="e">
        <f t="shared" si="897"/>
        <v>#REF!</v>
      </c>
      <c r="DR414" s="6" t="e">
        <f t="shared" si="898"/>
        <v>#REF!</v>
      </c>
      <c r="DS414" s="6" t="e">
        <f t="shared" si="899"/>
        <v>#REF!</v>
      </c>
      <c r="DT414" s="6" t="e">
        <f t="shared" si="900"/>
        <v>#REF!</v>
      </c>
      <c r="DU414" s="6" t="e">
        <f t="shared" si="901"/>
        <v>#REF!</v>
      </c>
      <c r="DV414" s="6" t="e">
        <f t="shared" si="902"/>
        <v>#REF!</v>
      </c>
      <c r="DW414" s="6" t="e">
        <f t="shared" si="903"/>
        <v>#REF!</v>
      </c>
      <c r="DX414" s="6" t="e">
        <f t="shared" si="904"/>
        <v>#REF!</v>
      </c>
      <c r="DZ414" s="6" t="e">
        <f t="shared" si="905"/>
        <v>#REF!</v>
      </c>
      <c r="EA414" s="6" t="e">
        <f t="shared" si="906"/>
        <v>#REF!</v>
      </c>
      <c r="EB414" s="6" t="e">
        <f t="shared" si="907"/>
        <v>#REF!</v>
      </c>
      <c r="EC414" s="6" t="e">
        <f t="shared" si="908"/>
        <v>#REF!</v>
      </c>
      <c r="ED414" s="6" t="e">
        <f t="shared" si="909"/>
        <v>#REF!</v>
      </c>
      <c r="EE414" s="6" t="e">
        <f t="shared" si="910"/>
        <v>#REF!</v>
      </c>
      <c r="EF414" s="6" t="e">
        <f t="shared" si="911"/>
        <v>#REF!</v>
      </c>
      <c r="EG414" s="6" t="e">
        <f t="shared" si="912"/>
        <v>#REF!</v>
      </c>
      <c r="EH414" s="6" t="e">
        <f t="shared" si="913"/>
        <v>#REF!</v>
      </c>
      <c r="EI414" s="6" t="e">
        <f t="shared" si="914"/>
        <v>#REF!</v>
      </c>
      <c r="EJ414" s="6" t="e">
        <f t="shared" si="915"/>
        <v>#REF!</v>
      </c>
      <c r="EK414" s="6" t="e">
        <f t="shared" si="916"/>
        <v>#REF!</v>
      </c>
      <c r="EL414" s="6" t="e">
        <f t="shared" si="917"/>
        <v>#REF!</v>
      </c>
      <c r="EM414" s="6" t="e">
        <f t="shared" si="918"/>
        <v>#REF!</v>
      </c>
      <c r="EN414" s="6" t="e">
        <f t="shared" si="919"/>
        <v>#REF!</v>
      </c>
      <c r="EO414" s="6" t="e">
        <f t="shared" si="920"/>
        <v>#REF!</v>
      </c>
      <c r="EP414" s="6" t="e">
        <f t="shared" si="921"/>
        <v>#REF!</v>
      </c>
      <c r="EQ414" s="6" t="e">
        <f t="shared" si="922"/>
        <v>#REF!</v>
      </c>
      <c r="ER414" s="6" t="e">
        <f t="shared" si="923"/>
        <v>#REF!</v>
      </c>
      <c r="ES414" s="6" t="e">
        <f t="shared" si="924"/>
        <v>#REF!</v>
      </c>
      <c r="ET414" s="6" t="e">
        <f t="shared" si="925"/>
        <v>#REF!</v>
      </c>
      <c r="EU414" s="6" t="e">
        <f t="shared" si="926"/>
        <v>#REF!</v>
      </c>
      <c r="EV414" s="6" t="e">
        <f t="shared" si="927"/>
        <v>#REF!</v>
      </c>
      <c r="EW414" s="6" t="e">
        <f t="shared" si="928"/>
        <v>#REF!</v>
      </c>
      <c r="EX414" s="6" t="e">
        <f t="shared" si="929"/>
        <v>#REF!</v>
      </c>
      <c r="EY414" s="6" t="e">
        <f t="shared" si="930"/>
        <v>#REF!</v>
      </c>
      <c r="EZ414" s="6" t="e">
        <f t="shared" si="931"/>
        <v>#REF!</v>
      </c>
      <c r="FA414" s="6" t="e">
        <f t="shared" si="932"/>
        <v>#REF!</v>
      </c>
      <c r="FB414" s="6" t="e">
        <f t="shared" si="933"/>
        <v>#REF!</v>
      </c>
      <c r="FC414" s="6" t="e">
        <f t="shared" si="934"/>
        <v>#REF!</v>
      </c>
      <c r="FE414" s="6" t="e">
        <f t="shared" si="935"/>
        <v>#REF!</v>
      </c>
      <c r="FF414" s="6" t="e">
        <f t="shared" si="936"/>
        <v>#REF!</v>
      </c>
      <c r="FG414" s="6" t="e">
        <f t="shared" si="937"/>
        <v>#REF!</v>
      </c>
      <c r="FH414" s="6" t="e">
        <f t="shared" si="938"/>
        <v>#REF!</v>
      </c>
      <c r="FI414" s="6" t="e">
        <f t="shared" si="939"/>
        <v>#REF!</v>
      </c>
      <c r="FJ414" s="6" t="e">
        <f t="shared" si="940"/>
        <v>#REF!</v>
      </c>
      <c r="FK414" s="6" t="e">
        <f t="shared" si="941"/>
        <v>#REF!</v>
      </c>
      <c r="FL414" s="6" t="e">
        <f t="shared" si="942"/>
        <v>#REF!</v>
      </c>
      <c r="FM414" s="6" t="e">
        <f t="shared" si="943"/>
        <v>#REF!</v>
      </c>
      <c r="FN414" s="6" t="e">
        <f t="shared" si="944"/>
        <v>#REF!</v>
      </c>
      <c r="FO414" s="6" t="e">
        <f t="shared" si="945"/>
        <v>#REF!</v>
      </c>
      <c r="FP414" s="6" t="e">
        <f t="shared" si="946"/>
        <v>#REF!</v>
      </c>
      <c r="FQ414" s="6" t="e">
        <f t="shared" si="947"/>
        <v>#REF!</v>
      </c>
      <c r="FR414" s="6" t="e">
        <f t="shared" si="948"/>
        <v>#REF!</v>
      </c>
      <c r="FS414" s="6" t="e">
        <f t="shared" si="949"/>
        <v>#REF!</v>
      </c>
      <c r="FT414" s="6" t="e">
        <f t="shared" si="950"/>
        <v>#REF!</v>
      </c>
      <c r="FU414" s="6" t="e">
        <f t="shared" si="951"/>
        <v>#REF!</v>
      </c>
      <c r="FV414" s="6" t="e">
        <f t="shared" si="952"/>
        <v>#REF!</v>
      </c>
      <c r="FW414" s="6" t="e">
        <f t="shared" si="953"/>
        <v>#REF!</v>
      </c>
      <c r="FX414" s="6" t="e">
        <f t="shared" si="954"/>
        <v>#REF!</v>
      </c>
      <c r="FY414" s="6" t="e">
        <f t="shared" si="955"/>
        <v>#REF!</v>
      </c>
      <c r="FZ414" s="6" t="e">
        <f t="shared" si="956"/>
        <v>#REF!</v>
      </c>
      <c r="GA414" s="6" t="e">
        <f t="shared" si="957"/>
        <v>#REF!</v>
      </c>
      <c r="GB414" s="6" t="e">
        <f t="shared" si="958"/>
        <v>#REF!</v>
      </c>
      <c r="GC414" s="6" t="e">
        <f t="shared" si="959"/>
        <v>#REF!</v>
      </c>
      <c r="GD414" s="6" t="e">
        <f t="shared" si="960"/>
        <v>#REF!</v>
      </c>
      <c r="GE414" s="6" t="e">
        <f t="shared" si="961"/>
        <v>#REF!</v>
      </c>
      <c r="GF414" s="6" t="e">
        <f t="shared" si="962"/>
        <v>#REF!</v>
      </c>
      <c r="GG414" s="6" t="e">
        <f t="shared" si="963"/>
        <v>#REF!</v>
      </c>
      <c r="GH414" s="6" t="e">
        <f t="shared" si="964"/>
        <v>#REF!</v>
      </c>
    </row>
    <row r="415" spans="1:190" x14ac:dyDescent="0.3">
      <c r="A415">
        <f t="shared" si="965"/>
        <v>411</v>
      </c>
      <c r="B415">
        <f t="shared" si="834"/>
        <v>471</v>
      </c>
      <c r="C415" s="64" t="e">
        <f>BO415*EXP('Capital Market Assumptions'!#REF!+'Capital Market Assumptions'!#REF!*'Random Draws'!B414)</f>
        <v>#REF!</v>
      </c>
      <c r="D415" s="64" t="e">
        <f>BP415*EXP('Capital Market Assumptions'!#REF!+'Capital Market Assumptions'!#REF!*'Random Draws'!C414)</f>
        <v>#REF!</v>
      </c>
      <c r="E415" s="64" t="e">
        <f>BQ415*EXP('Capital Market Assumptions'!#REF!+'Capital Market Assumptions'!#REF!*'Random Draws'!D414)</f>
        <v>#REF!</v>
      </c>
      <c r="F415" s="64" t="e">
        <f>BR415*EXP('Capital Market Assumptions'!#REF!+'Capital Market Assumptions'!#REF!*'Random Draws'!E414)</f>
        <v>#REF!</v>
      </c>
      <c r="G415" s="64" t="e">
        <f>BS415*EXP('Capital Market Assumptions'!#REF!+'Capital Market Assumptions'!#REF!*'Random Draws'!F414)</f>
        <v>#REF!</v>
      </c>
      <c r="H415" s="6" t="e">
        <f>BT415*EXP('Capital Market Assumptions'!$B$44+'Capital Market Assumptions'!$B$45*'Random Draws'!G414)</f>
        <v>#REF!</v>
      </c>
      <c r="I415" s="6" t="e">
        <f>BU415*EXP('Capital Market Assumptions'!$B$44+'Capital Market Assumptions'!$B$45*'Random Draws'!H414)</f>
        <v>#REF!</v>
      </c>
      <c r="J415" s="6" t="e">
        <f>BV415*EXP('Capital Market Assumptions'!$B$44+'Capital Market Assumptions'!$B$45*'Random Draws'!I414)</f>
        <v>#REF!</v>
      </c>
      <c r="K415" s="6" t="e">
        <f>BW415*EXP('Capital Market Assumptions'!$B$44+'Capital Market Assumptions'!$B$45*'Random Draws'!J414)</f>
        <v>#REF!</v>
      </c>
      <c r="L415" s="6" t="e">
        <f>BX415*EXP('Capital Market Assumptions'!$B$44+'Capital Market Assumptions'!$B$45*'Random Draws'!K414)</f>
        <v>#REF!</v>
      </c>
      <c r="M415" s="6" t="e">
        <f>BY415*EXP('Capital Market Assumptions'!$B$44+'Capital Market Assumptions'!$B$45*'Random Draws'!L414)</f>
        <v>#REF!</v>
      </c>
      <c r="N415" s="6" t="e">
        <f>BZ415*EXP('Capital Market Assumptions'!$B$44+'Capital Market Assumptions'!$B$45*'Random Draws'!M414)</f>
        <v>#REF!</v>
      </c>
      <c r="O415" s="6" t="e">
        <f>CA415*EXP('Capital Market Assumptions'!$B$44+'Capital Market Assumptions'!$B$45*'Random Draws'!N414)</f>
        <v>#REF!</v>
      </c>
      <c r="P415" s="6" t="e">
        <f>CB415*EXP('Capital Market Assumptions'!$B$44+'Capital Market Assumptions'!$B$45*'Random Draws'!O414)</f>
        <v>#REF!</v>
      </c>
      <c r="Q415" s="6" t="e">
        <f>CC415*EXP('Capital Market Assumptions'!$B$44+'Capital Market Assumptions'!$B$45*'Random Draws'!P414)</f>
        <v>#REF!</v>
      </c>
      <c r="R415" s="6" t="e">
        <f>CD415*EXP('Capital Market Assumptions'!$B$44+'Capital Market Assumptions'!$B$45*'Random Draws'!Q414)</f>
        <v>#REF!</v>
      </c>
      <c r="S415" s="6" t="e">
        <f>CE415*EXP('Capital Market Assumptions'!$B$44+'Capital Market Assumptions'!$B$45*'Random Draws'!R414)</f>
        <v>#REF!</v>
      </c>
      <c r="T415" s="6" t="e">
        <f>CF415*EXP('Capital Market Assumptions'!$B$44+'Capital Market Assumptions'!$B$45*'Random Draws'!S414)</f>
        <v>#REF!</v>
      </c>
      <c r="U415" s="6" t="e">
        <f>CG415*EXP('Capital Market Assumptions'!$B$44+'Capital Market Assumptions'!$B$45*'Random Draws'!T414)</f>
        <v>#REF!</v>
      </c>
      <c r="V415" s="6" t="e">
        <f>CH415*EXP('Capital Market Assumptions'!$B$44+'Capital Market Assumptions'!$B$45*'Random Draws'!U414)</f>
        <v>#REF!</v>
      </c>
      <c r="W415" s="6" t="e">
        <f>CI415*EXP('Capital Market Assumptions'!$B$44+'Capital Market Assumptions'!$B$45*'Random Draws'!V414)</f>
        <v>#REF!</v>
      </c>
      <c r="X415" s="6" t="e">
        <f>CJ415*EXP('Capital Market Assumptions'!$B$44+'Capital Market Assumptions'!$B$45*'Random Draws'!W414)</f>
        <v>#REF!</v>
      </c>
      <c r="Y415" s="6" t="e">
        <f>CK415*EXP('Capital Market Assumptions'!$B$44+'Capital Market Assumptions'!$B$45*'Random Draws'!X414)</f>
        <v>#REF!</v>
      </c>
      <c r="Z415" s="6" t="e">
        <f>CL415*EXP('Capital Market Assumptions'!$B$44+'Capital Market Assumptions'!$B$45*'Random Draws'!Y414)</f>
        <v>#REF!</v>
      </c>
      <c r="AA415" s="6" t="e">
        <f>CM415*EXP('Capital Market Assumptions'!$B$44+'Capital Market Assumptions'!$B$45*'Random Draws'!Z414)</f>
        <v>#REF!</v>
      </c>
      <c r="AB415" s="6" t="e">
        <f>CN415*EXP('Capital Market Assumptions'!$B$44+'Capital Market Assumptions'!$B$45*'Random Draws'!AA414)</f>
        <v>#REF!</v>
      </c>
      <c r="AC415" s="6" t="e">
        <f>CO415*EXP('Capital Market Assumptions'!$B$44+'Capital Market Assumptions'!$B$45*'Random Draws'!AB414)</f>
        <v>#REF!</v>
      </c>
      <c r="AD415" s="6" t="e">
        <f>CP415*EXP('Capital Market Assumptions'!$B$44+'Capital Market Assumptions'!$B$45*'Random Draws'!AC414)</f>
        <v>#REF!</v>
      </c>
      <c r="AE415" s="6" t="e">
        <f>CQ415*EXP('Capital Market Assumptions'!$B$44+'Capital Market Assumptions'!$B$45*'Random Draws'!AD414)</f>
        <v>#REF!</v>
      </c>
      <c r="AF415" s="6" t="e">
        <f>CR415*EXP('Capital Market Assumptions'!$B$44+'Capital Market Assumptions'!$B$45*'Random Draws'!AE414)</f>
        <v>#REF!</v>
      </c>
      <c r="AH415">
        <f t="shared" si="835"/>
        <v>4.2999999999999261E-2</v>
      </c>
      <c r="AI415">
        <f t="shared" si="836"/>
        <v>1.0600000000000023</v>
      </c>
      <c r="AJ415">
        <f t="shared" si="837"/>
        <v>2.0930000000000035</v>
      </c>
      <c r="AK415">
        <f t="shared" si="838"/>
        <v>3.1530000000000058</v>
      </c>
      <c r="AL415">
        <f t="shared" si="839"/>
        <v>4.2659999999999911</v>
      </c>
      <c r="AM415">
        <f t="shared" si="840"/>
        <v>5.3020000000000067</v>
      </c>
      <c r="AN415">
        <f t="shared" si="841"/>
        <v>6.3569999999999993</v>
      </c>
      <c r="AO415">
        <f t="shared" si="842"/>
        <v>7.3900000000000006</v>
      </c>
      <c r="AP415">
        <f t="shared" si="843"/>
        <v>8.3549999999999898</v>
      </c>
      <c r="AQ415">
        <f t="shared" si="844"/>
        <v>9.2480000000000047</v>
      </c>
      <c r="AR415">
        <v>9.9540000000000006</v>
      </c>
      <c r="AS415">
        <v>10.536</v>
      </c>
      <c r="AT415">
        <v>11.061999999999999</v>
      </c>
      <c r="AU415">
        <v>11.587</v>
      </c>
      <c r="AV415">
        <v>12.256</v>
      </c>
      <c r="AW415">
        <v>12.815</v>
      </c>
      <c r="AX415">
        <v>13.287000000000001</v>
      </c>
      <c r="AY415">
        <v>13.785</v>
      </c>
      <c r="AZ415">
        <v>14.218999999999999</v>
      </c>
      <c r="BA415">
        <v>14.718999999999999</v>
      </c>
      <c r="BB415" t="e">
        <f>LRP!#REF!</f>
        <v>#REF!</v>
      </c>
      <c r="BC415" t="e">
        <f>LRP!#REF!</f>
        <v>#REF!</v>
      </c>
      <c r="BD415" t="e">
        <f>LRP!#REF!</f>
        <v>#REF!</v>
      </c>
      <c r="BE415" t="e">
        <f>LRP!#REF!</f>
        <v>#REF!</v>
      </c>
      <c r="BF415" t="e">
        <f>LRP!#REF!</f>
        <v>#REF!</v>
      </c>
      <c r="BG415" t="e">
        <f>LRP!#REF!</f>
        <v>#REF!</v>
      </c>
      <c r="BH415" t="e">
        <f>LRP!#REF!</f>
        <v>#REF!</v>
      </c>
      <c r="BI415" t="e">
        <f>LRP!#REF!</f>
        <v>#REF!</v>
      </c>
      <c r="BJ415" t="e">
        <f>LRP!#REF!</f>
        <v>#REF!</v>
      </c>
      <c r="BK415" t="e">
        <f>LRP!#REF!</f>
        <v>#REF!</v>
      </c>
      <c r="BM415">
        <f t="shared" si="966"/>
        <v>471</v>
      </c>
      <c r="BN415">
        <f t="shared" si="966"/>
        <v>471</v>
      </c>
      <c r="BO415">
        <f t="shared" si="966"/>
        <v>471</v>
      </c>
      <c r="BP415" s="6" t="e">
        <f t="shared" si="845"/>
        <v>#REF!</v>
      </c>
      <c r="BQ415" s="6" t="e">
        <f t="shared" si="846"/>
        <v>#REF!</v>
      </c>
      <c r="BR415" s="6" t="e">
        <f t="shared" si="847"/>
        <v>#REF!</v>
      </c>
      <c r="BS415" s="6" t="e">
        <f t="shared" si="848"/>
        <v>#REF!</v>
      </c>
      <c r="BT415" s="6" t="e">
        <f t="shared" si="849"/>
        <v>#REF!</v>
      </c>
      <c r="BU415" s="6" t="e">
        <f t="shared" si="850"/>
        <v>#REF!</v>
      </c>
      <c r="BV415" s="6" t="e">
        <f t="shared" si="851"/>
        <v>#REF!</v>
      </c>
      <c r="BW415" s="6" t="e">
        <f t="shared" si="852"/>
        <v>#REF!</v>
      </c>
      <c r="BX415" s="6" t="e">
        <f t="shared" si="853"/>
        <v>#REF!</v>
      </c>
      <c r="BY415" s="6" t="e">
        <f t="shared" si="854"/>
        <v>#REF!</v>
      </c>
      <c r="BZ415" s="6" t="e">
        <f t="shared" si="855"/>
        <v>#REF!</v>
      </c>
      <c r="CA415" s="6" t="e">
        <f t="shared" si="856"/>
        <v>#REF!</v>
      </c>
      <c r="CB415" s="6" t="e">
        <f t="shared" si="857"/>
        <v>#REF!</v>
      </c>
      <c r="CC415" s="6" t="e">
        <f t="shared" si="858"/>
        <v>#REF!</v>
      </c>
      <c r="CD415" s="6" t="e">
        <f t="shared" si="859"/>
        <v>#REF!</v>
      </c>
      <c r="CE415" s="6" t="e">
        <f t="shared" si="860"/>
        <v>#REF!</v>
      </c>
      <c r="CF415" s="6" t="e">
        <f t="shared" si="861"/>
        <v>#REF!</v>
      </c>
      <c r="CG415" s="6" t="e">
        <f t="shared" si="862"/>
        <v>#REF!</v>
      </c>
      <c r="CH415" s="6" t="e">
        <f t="shared" si="863"/>
        <v>#REF!</v>
      </c>
      <c r="CI415" s="6" t="e">
        <f t="shared" si="864"/>
        <v>#REF!</v>
      </c>
      <c r="CJ415" s="6" t="e">
        <f t="shared" si="865"/>
        <v>#REF!</v>
      </c>
      <c r="CK415" s="6" t="e">
        <f t="shared" si="866"/>
        <v>#REF!</v>
      </c>
      <c r="CL415" s="6" t="e">
        <f t="shared" si="867"/>
        <v>#REF!</v>
      </c>
      <c r="CM415" s="6" t="e">
        <f t="shared" si="868"/>
        <v>#REF!</v>
      </c>
      <c r="CN415" s="6" t="e">
        <f t="shared" si="869"/>
        <v>#REF!</v>
      </c>
      <c r="CO415" s="6" t="e">
        <f t="shared" si="870"/>
        <v>#REF!</v>
      </c>
      <c r="CP415" s="6" t="e">
        <f t="shared" si="871"/>
        <v>#REF!</v>
      </c>
      <c r="CQ415" s="6" t="e">
        <f t="shared" si="872"/>
        <v>#REF!</v>
      </c>
      <c r="CR415" s="6" t="e">
        <f t="shared" si="873"/>
        <v>#REF!</v>
      </c>
      <c r="CS415" s="6" t="e">
        <f t="shared" si="874"/>
        <v>#REF!</v>
      </c>
      <c r="CU415" s="6" t="e">
        <f t="shared" si="875"/>
        <v>#REF!</v>
      </c>
      <c r="CV415" s="6" t="e">
        <f t="shared" si="876"/>
        <v>#REF!</v>
      </c>
      <c r="CW415" s="6" t="e">
        <f t="shared" si="877"/>
        <v>#REF!</v>
      </c>
      <c r="CX415" s="6" t="e">
        <f t="shared" si="878"/>
        <v>#REF!</v>
      </c>
      <c r="CY415" s="6" t="e">
        <f t="shared" si="879"/>
        <v>#REF!</v>
      </c>
      <c r="CZ415" s="6" t="e">
        <f t="shared" si="880"/>
        <v>#REF!</v>
      </c>
      <c r="DA415" s="6" t="e">
        <f t="shared" si="881"/>
        <v>#REF!</v>
      </c>
      <c r="DB415" s="6" t="e">
        <f t="shared" si="882"/>
        <v>#REF!</v>
      </c>
      <c r="DC415" s="6" t="e">
        <f t="shared" si="883"/>
        <v>#REF!</v>
      </c>
      <c r="DD415" s="6" t="e">
        <f t="shared" si="884"/>
        <v>#REF!</v>
      </c>
      <c r="DE415" s="6" t="e">
        <f t="shared" si="885"/>
        <v>#REF!</v>
      </c>
      <c r="DF415" s="6" t="e">
        <f t="shared" si="886"/>
        <v>#REF!</v>
      </c>
      <c r="DG415" s="6" t="e">
        <f t="shared" si="887"/>
        <v>#REF!</v>
      </c>
      <c r="DH415" s="6" t="e">
        <f t="shared" si="888"/>
        <v>#REF!</v>
      </c>
      <c r="DI415" s="6" t="e">
        <f t="shared" si="889"/>
        <v>#REF!</v>
      </c>
      <c r="DJ415" s="6" t="e">
        <f t="shared" si="890"/>
        <v>#REF!</v>
      </c>
      <c r="DK415" s="6" t="e">
        <f t="shared" si="891"/>
        <v>#REF!</v>
      </c>
      <c r="DL415" s="6" t="e">
        <f t="shared" si="892"/>
        <v>#REF!</v>
      </c>
      <c r="DM415" s="6" t="e">
        <f t="shared" si="893"/>
        <v>#REF!</v>
      </c>
      <c r="DN415" s="6" t="e">
        <f t="shared" si="894"/>
        <v>#REF!</v>
      </c>
      <c r="DO415" s="6" t="e">
        <f t="shared" si="895"/>
        <v>#REF!</v>
      </c>
      <c r="DP415" s="6" t="e">
        <f t="shared" si="896"/>
        <v>#REF!</v>
      </c>
      <c r="DQ415" s="6" t="e">
        <f t="shared" si="897"/>
        <v>#REF!</v>
      </c>
      <c r="DR415" s="6" t="e">
        <f t="shared" si="898"/>
        <v>#REF!</v>
      </c>
      <c r="DS415" s="6" t="e">
        <f t="shared" si="899"/>
        <v>#REF!</v>
      </c>
      <c r="DT415" s="6" t="e">
        <f t="shared" si="900"/>
        <v>#REF!</v>
      </c>
      <c r="DU415" s="6" t="e">
        <f t="shared" si="901"/>
        <v>#REF!</v>
      </c>
      <c r="DV415" s="6" t="e">
        <f t="shared" si="902"/>
        <v>#REF!</v>
      </c>
      <c r="DW415" s="6" t="e">
        <f t="shared" si="903"/>
        <v>#REF!</v>
      </c>
      <c r="DX415" s="6" t="e">
        <f t="shared" si="904"/>
        <v>#REF!</v>
      </c>
      <c r="DZ415" s="6" t="e">
        <f t="shared" si="905"/>
        <v>#REF!</v>
      </c>
      <c r="EA415" s="6" t="e">
        <f t="shared" si="906"/>
        <v>#REF!</v>
      </c>
      <c r="EB415" s="6" t="e">
        <f t="shared" si="907"/>
        <v>#REF!</v>
      </c>
      <c r="EC415" s="6" t="e">
        <f t="shared" si="908"/>
        <v>#REF!</v>
      </c>
      <c r="ED415" s="6" t="e">
        <f t="shared" si="909"/>
        <v>#REF!</v>
      </c>
      <c r="EE415" s="6" t="e">
        <f t="shared" si="910"/>
        <v>#REF!</v>
      </c>
      <c r="EF415" s="6" t="e">
        <f t="shared" si="911"/>
        <v>#REF!</v>
      </c>
      <c r="EG415" s="6" t="e">
        <f t="shared" si="912"/>
        <v>#REF!</v>
      </c>
      <c r="EH415" s="6" t="e">
        <f t="shared" si="913"/>
        <v>#REF!</v>
      </c>
      <c r="EI415" s="6" t="e">
        <f t="shared" si="914"/>
        <v>#REF!</v>
      </c>
      <c r="EJ415" s="6" t="e">
        <f t="shared" si="915"/>
        <v>#REF!</v>
      </c>
      <c r="EK415" s="6" t="e">
        <f t="shared" si="916"/>
        <v>#REF!</v>
      </c>
      <c r="EL415" s="6" t="e">
        <f t="shared" si="917"/>
        <v>#REF!</v>
      </c>
      <c r="EM415" s="6" t="e">
        <f t="shared" si="918"/>
        <v>#REF!</v>
      </c>
      <c r="EN415" s="6" t="e">
        <f t="shared" si="919"/>
        <v>#REF!</v>
      </c>
      <c r="EO415" s="6" t="e">
        <f t="shared" si="920"/>
        <v>#REF!</v>
      </c>
      <c r="EP415" s="6" t="e">
        <f t="shared" si="921"/>
        <v>#REF!</v>
      </c>
      <c r="EQ415" s="6" t="e">
        <f t="shared" si="922"/>
        <v>#REF!</v>
      </c>
      <c r="ER415" s="6" t="e">
        <f t="shared" si="923"/>
        <v>#REF!</v>
      </c>
      <c r="ES415" s="6" t="e">
        <f t="shared" si="924"/>
        <v>#REF!</v>
      </c>
      <c r="ET415" s="6" t="e">
        <f t="shared" si="925"/>
        <v>#REF!</v>
      </c>
      <c r="EU415" s="6" t="e">
        <f t="shared" si="926"/>
        <v>#REF!</v>
      </c>
      <c r="EV415" s="6" t="e">
        <f t="shared" si="927"/>
        <v>#REF!</v>
      </c>
      <c r="EW415" s="6" t="e">
        <f t="shared" si="928"/>
        <v>#REF!</v>
      </c>
      <c r="EX415" s="6" t="e">
        <f t="shared" si="929"/>
        <v>#REF!</v>
      </c>
      <c r="EY415" s="6" t="e">
        <f t="shared" si="930"/>
        <v>#REF!</v>
      </c>
      <c r="EZ415" s="6" t="e">
        <f t="shared" si="931"/>
        <v>#REF!</v>
      </c>
      <c r="FA415" s="6" t="e">
        <f t="shared" si="932"/>
        <v>#REF!</v>
      </c>
      <c r="FB415" s="6" t="e">
        <f t="shared" si="933"/>
        <v>#REF!</v>
      </c>
      <c r="FC415" s="6" t="e">
        <f t="shared" si="934"/>
        <v>#REF!</v>
      </c>
      <c r="FE415" s="6" t="e">
        <f t="shared" si="935"/>
        <v>#REF!</v>
      </c>
      <c r="FF415" s="6" t="e">
        <f t="shared" si="936"/>
        <v>#REF!</v>
      </c>
      <c r="FG415" s="6" t="e">
        <f t="shared" si="937"/>
        <v>#REF!</v>
      </c>
      <c r="FH415" s="6" t="e">
        <f t="shared" si="938"/>
        <v>#REF!</v>
      </c>
      <c r="FI415" s="6" t="e">
        <f t="shared" si="939"/>
        <v>#REF!</v>
      </c>
      <c r="FJ415" s="6" t="e">
        <f t="shared" si="940"/>
        <v>#REF!</v>
      </c>
      <c r="FK415" s="6" t="e">
        <f t="shared" si="941"/>
        <v>#REF!</v>
      </c>
      <c r="FL415" s="6" t="e">
        <f t="shared" si="942"/>
        <v>#REF!</v>
      </c>
      <c r="FM415" s="6" t="e">
        <f t="shared" si="943"/>
        <v>#REF!</v>
      </c>
      <c r="FN415" s="6" t="e">
        <f t="shared" si="944"/>
        <v>#REF!</v>
      </c>
      <c r="FO415" s="6" t="e">
        <f t="shared" si="945"/>
        <v>#REF!</v>
      </c>
      <c r="FP415" s="6" t="e">
        <f t="shared" si="946"/>
        <v>#REF!</v>
      </c>
      <c r="FQ415" s="6" t="e">
        <f t="shared" si="947"/>
        <v>#REF!</v>
      </c>
      <c r="FR415" s="6" t="e">
        <f t="shared" si="948"/>
        <v>#REF!</v>
      </c>
      <c r="FS415" s="6" t="e">
        <f t="shared" si="949"/>
        <v>#REF!</v>
      </c>
      <c r="FT415" s="6" t="e">
        <f t="shared" si="950"/>
        <v>#REF!</v>
      </c>
      <c r="FU415" s="6" t="e">
        <f t="shared" si="951"/>
        <v>#REF!</v>
      </c>
      <c r="FV415" s="6" t="e">
        <f t="shared" si="952"/>
        <v>#REF!</v>
      </c>
      <c r="FW415" s="6" t="e">
        <f t="shared" si="953"/>
        <v>#REF!</v>
      </c>
      <c r="FX415" s="6" t="e">
        <f t="shared" si="954"/>
        <v>#REF!</v>
      </c>
      <c r="FY415" s="6" t="e">
        <f t="shared" si="955"/>
        <v>#REF!</v>
      </c>
      <c r="FZ415" s="6" t="e">
        <f t="shared" si="956"/>
        <v>#REF!</v>
      </c>
      <c r="GA415" s="6" t="e">
        <f t="shared" si="957"/>
        <v>#REF!</v>
      </c>
      <c r="GB415" s="6" t="e">
        <f t="shared" si="958"/>
        <v>#REF!</v>
      </c>
      <c r="GC415" s="6" t="e">
        <f t="shared" si="959"/>
        <v>#REF!</v>
      </c>
      <c r="GD415" s="6" t="e">
        <f t="shared" si="960"/>
        <v>#REF!</v>
      </c>
      <c r="GE415" s="6" t="e">
        <f t="shared" si="961"/>
        <v>#REF!</v>
      </c>
      <c r="GF415" s="6" t="e">
        <f t="shared" si="962"/>
        <v>#REF!</v>
      </c>
      <c r="GG415" s="6" t="e">
        <f t="shared" si="963"/>
        <v>#REF!</v>
      </c>
      <c r="GH415" s="6" t="e">
        <f t="shared" si="964"/>
        <v>#REF!</v>
      </c>
    </row>
    <row r="416" spans="1:190" x14ac:dyDescent="0.3">
      <c r="A416">
        <f t="shared" si="965"/>
        <v>412</v>
      </c>
      <c r="B416">
        <f t="shared" si="834"/>
        <v>471</v>
      </c>
      <c r="C416" s="64" t="e">
        <f>BO416*EXP('Capital Market Assumptions'!#REF!+'Capital Market Assumptions'!#REF!*'Random Draws'!B415)</f>
        <v>#REF!</v>
      </c>
      <c r="D416" s="64" t="e">
        <f>BP416*EXP('Capital Market Assumptions'!#REF!+'Capital Market Assumptions'!#REF!*'Random Draws'!C415)</f>
        <v>#REF!</v>
      </c>
      <c r="E416" s="64" t="e">
        <f>BQ416*EXP('Capital Market Assumptions'!#REF!+'Capital Market Assumptions'!#REF!*'Random Draws'!D415)</f>
        <v>#REF!</v>
      </c>
      <c r="F416" s="64" t="e">
        <f>BR416*EXP('Capital Market Assumptions'!#REF!+'Capital Market Assumptions'!#REF!*'Random Draws'!E415)</f>
        <v>#REF!</v>
      </c>
      <c r="G416" s="64" t="e">
        <f>BS416*EXP('Capital Market Assumptions'!#REF!+'Capital Market Assumptions'!#REF!*'Random Draws'!F415)</f>
        <v>#REF!</v>
      </c>
      <c r="H416" s="6" t="e">
        <f>BT416*EXP('Capital Market Assumptions'!$B$44+'Capital Market Assumptions'!$B$45*'Random Draws'!G415)</f>
        <v>#REF!</v>
      </c>
      <c r="I416" s="6" t="e">
        <f>BU416*EXP('Capital Market Assumptions'!$B$44+'Capital Market Assumptions'!$B$45*'Random Draws'!H415)</f>
        <v>#REF!</v>
      </c>
      <c r="J416" s="6" t="e">
        <f>BV416*EXP('Capital Market Assumptions'!$B$44+'Capital Market Assumptions'!$B$45*'Random Draws'!I415)</f>
        <v>#REF!</v>
      </c>
      <c r="K416" s="6" t="e">
        <f>BW416*EXP('Capital Market Assumptions'!$B$44+'Capital Market Assumptions'!$B$45*'Random Draws'!J415)</f>
        <v>#REF!</v>
      </c>
      <c r="L416" s="6" t="e">
        <f>BX416*EXP('Capital Market Assumptions'!$B$44+'Capital Market Assumptions'!$B$45*'Random Draws'!K415)</f>
        <v>#REF!</v>
      </c>
      <c r="M416" s="6" t="e">
        <f>BY416*EXP('Capital Market Assumptions'!$B$44+'Capital Market Assumptions'!$B$45*'Random Draws'!L415)</f>
        <v>#REF!</v>
      </c>
      <c r="N416" s="6" t="e">
        <f>BZ416*EXP('Capital Market Assumptions'!$B$44+'Capital Market Assumptions'!$B$45*'Random Draws'!M415)</f>
        <v>#REF!</v>
      </c>
      <c r="O416" s="6" t="e">
        <f>CA416*EXP('Capital Market Assumptions'!$B$44+'Capital Market Assumptions'!$B$45*'Random Draws'!N415)</f>
        <v>#REF!</v>
      </c>
      <c r="P416" s="6" t="e">
        <f>CB416*EXP('Capital Market Assumptions'!$B$44+'Capital Market Assumptions'!$B$45*'Random Draws'!O415)</f>
        <v>#REF!</v>
      </c>
      <c r="Q416" s="6" t="e">
        <f>CC416*EXP('Capital Market Assumptions'!$B$44+'Capital Market Assumptions'!$B$45*'Random Draws'!P415)</f>
        <v>#REF!</v>
      </c>
      <c r="R416" s="6" t="e">
        <f>CD416*EXP('Capital Market Assumptions'!$B$44+'Capital Market Assumptions'!$B$45*'Random Draws'!Q415)</f>
        <v>#REF!</v>
      </c>
      <c r="S416" s="6" t="e">
        <f>CE416*EXP('Capital Market Assumptions'!$B$44+'Capital Market Assumptions'!$B$45*'Random Draws'!R415)</f>
        <v>#REF!</v>
      </c>
      <c r="T416" s="6" t="e">
        <f>CF416*EXP('Capital Market Assumptions'!$B$44+'Capital Market Assumptions'!$B$45*'Random Draws'!S415)</f>
        <v>#REF!</v>
      </c>
      <c r="U416" s="6" t="e">
        <f>CG416*EXP('Capital Market Assumptions'!$B$44+'Capital Market Assumptions'!$B$45*'Random Draws'!T415)</f>
        <v>#REF!</v>
      </c>
      <c r="V416" s="6" t="e">
        <f>CH416*EXP('Capital Market Assumptions'!$B$44+'Capital Market Assumptions'!$B$45*'Random Draws'!U415)</f>
        <v>#REF!</v>
      </c>
      <c r="W416" s="6" t="e">
        <f>CI416*EXP('Capital Market Assumptions'!$B$44+'Capital Market Assumptions'!$B$45*'Random Draws'!V415)</f>
        <v>#REF!</v>
      </c>
      <c r="X416" s="6" t="e">
        <f>CJ416*EXP('Capital Market Assumptions'!$B$44+'Capital Market Assumptions'!$B$45*'Random Draws'!W415)</f>
        <v>#REF!</v>
      </c>
      <c r="Y416" s="6" t="e">
        <f>CK416*EXP('Capital Market Assumptions'!$B$44+'Capital Market Assumptions'!$B$45*'Random Draws'!X415)</f>
        <v>#REF!</v>
      </c>
      <c r="Z416" s="6" t="e">
        <f>CL416*EXP('Capital Market Assumptions'!$B$44+'Capital Market Assumptions'!$B$45*'Random Draws'!Y415)</f>
        <v>#REF!</v>
      </c>
      <c r="AA416" s="6" t="e">
        <f>CM416*EXP('Capital Market Assumptions'!$B$44+'Capital Market Assumptions'!$B$45*'Random Draws'!Z415)</f>
        <v>#REF!</v>
      </c>
      <c r="AB416" s="6" t="e">
        <f>CN416*EXP('Capital Market Assumptions'!$B$44+'Capital Market Assumptions'!$B$45*'Random Draws'!AA415)</f>
        <v>#REF!</v>
      </c>
      <c r="AC416" s="6" t="e">
        <f>CO416*EXP('Capital Market Assumptions'!$B$44+'Capital Market Assumptions'!$B$45*'Random Draws'!AB415)</f>
        <v>#REF!</v>
      </c>
      <c r="AD416" s="6" t="e">
        <f>CP416*EXP('Capital Market Assumptions'!$B$44+'Capital Market Assumptions'!$B$45*'Random Draws'!AC415)</f>
        <v>#REF!</v>
      </c>
      <c r="AE416" s="6" t="e">
        <f>CQ416*EXP('Capital Market Assumptions'!$B$44+'Capital Market Assumptions'!$B$45*'Random Draws'!AD415)</f>
        <v>#REF!</v>
      </c>
      <c r="AF416" s="6" t="e">
        <f>CR416*EXP('Capital Market Assumptions'!$B$44+'Capital Market Assumptions'!$B$45*'Random Draws'!AE415)</f>
        <v>#REF!</v>
      </c>
      <c r="AH416">
        <f t="shared" si="835"/>
        <v>4.2999999999999261E-2</v>
      </c>
      <c r="AI416">
        <f t="shared" si="836"/>
        <v>1.0600000000000023</v>
      </c>
      <c r="AJ416">
        <f t="shared" si="837"/>
        <v>2.0930000000000035</v>
      </c>
      <c r="AK416">
        <f t="shared" si="838"/>
        <v>3.1530000000000058</v>
      </c>
      <c r="AL416">
        <f t="shared" si="839"/>
        <v>4.2659999999999911</v>
      </c>
      <c r="AM416">
        <f t="shared" si="840"/>
        <v>5.3020000000000067</v>
      </c>
      <c r="AN416">
        <f t="shared" si="841"/>
        <v>6.3569999999999993</v>
      </c>
      <c r="AO416">
        <f t="shared" si="842"/>
        <v>7.3900000000000006</v>
      </c>
      <c r="AP416">
        <f t="shared" si="843"/>
        <v>8.3549999999999898</v>
      </c>
      <c r="AQ416">
        <f t="shared" si="844"/>
        <v>9.2480000000000047</v>
      </c>
      <c r="AR416">
        <v>9.9540000000000006</v>
      </c>
      <c r="AS416">
        <v>10.536</v>
      </c>
      <c r="AT416">
        <v>11.061999999999999</v>
      </c>
      <c r="AU416">
        <v>11.587</v>
      </c>
      <c r="AV416">
        <v>12.256</v>
      </c>
      <c r="AW416">
        <v>12.815</v>
      </c>
      <c r="AX416">
        <v>13.287000000000001</v>
      </c>
      <c r="AY416">
        <v>13.785</v>
      </c>
      <c r="AZ416">
        <v>14.218999999999999</v>
      </c>
      <c r="BA416">
        <v>14.718999999999999</v>
      </c>
      <c r="BB416" t="e">
        <f>LRP!#REF!</f>
        <v>#REF!</v>
      </c>
      <c r="BC416" t="e">
        <f>LRP!#REF!</f>
        <v>#REF!</v>
      </c>
      <c r="BD416" t="e">
        <f>LRP!#REF!</f>
        <v>#REF!</v>
      </c>
      <c r="BE416" t="e">
        <f>LRP!#REF!</f>
        <v>#REF!</v>
      </c>
      <c r="BF416" t="e">
        <f>LRP!#REF!</f>
        <v>#REF!</v>
      </c>
      <c r="BG416" t="e">
        <f>LRP!#REF!</f>
        <v>#REF!</v>
      </c>
      <c r="BH416" t="e">
        <f>LRP!#REF!</f>
        <v>#REF!</v>
      </c>
      <c r="BI416" t="e">
        <f>LRP!#REF!</f>
        <v>#REF!</v>
      </c>
      <c r="BJ416" t="e">
        <f>LRP!#REF!</f>
        <v>#REF!</v>
      </c>
      <c r="BK416" t="e">
        <f>LRP!#REF!</f>
        <v>#REF!</v>
      </c>
      <c r="BM416">
        <f t="shared" si="966"/>
        <v>471</v>
      </c>
      <c r="BN416">
        <f t="shared" si="966"/>
        <v>471</v>
      </c>
      <c r="BO416">
        <f t="shared" si="966"/>
        <v>471</v>
      </c>
      <c r="BP416" s="6" t="e">
        <f t="shared" si="845"/>
        <v>#REF!</v>
      </c>
      <c r="BQ416" s="6" t="e">
        <f t="shared" si="846"/>
        <v>#REF!</v>
      </c>
      <c r="BR416" s="6" t="e">
        <f t="shared" si="847"/>
        <v>#REF!</v>
      </c>
      <c r="BS416" s="6" t="e">
        <f t="shared" si="848"/>
        <v>#REF!</v>
      </c>
      <c r="BT416" s="6" t="e">
        <f t="shared" si="849"/>
        <v>#REF!</v>
      </c>
      <c r="BU416" s="6" t="e">
        <f t="shared" si="850"/>
        <v>#REF!</v>
      </c>
      <c r="BV416" s="6" t="e">
        <f t="shared" si="851"/>
        <v>#REF!</v>
      </c>
      <c r="BW416" s="6" t="e">
        <f t="shared" si="852"/>
        <v>#REF!</v>
      </c>
      <c r="BX416" s="6" t="e">
        <f t="shared" si="853"/>
        <v>#REF!</v>
      </c>
      <c r="BY416" s="6" t="e">
        <f t="shared" si="854"/>
        <v>#REF!</v>
      </c>
      <c r="BZ416" s="6" t="e">
        <f t="shared" si="855"/>
        <v>#REF!</v>
      </c>
      <c r="CA416" s="6" t="e">
        <f t="shared" si="856"/>
        <v>#REF!</v>
      </c>
      <c r="CB416" s="6" t="e">
        <f t="shared" si="857"/>
        <v>#REF!</v>
      </c>
      <c r="CC416" s="6" t="e">
        <f t="shared" si="858"/>
        <v>#REF!</v>
      </c>
      <c r="CD416" s="6" t="e">
        <f t="shared" si="859"/>
        <v>#REF!</v>
      </c>
      <c r="CE416" s="6" t="e">
        <f t="shared" si="860"/>
        <v>#REF!</v>
      </c>
      <c r="CF416" s="6" t="e">
        <f t="shared" si="861"/>
        <v>#REF!</v>
      </c>
      <c r="CG416" s="6" t="e">
        <f t="shared" si="862"/>
        <v>#REF!</v>
      </c>
      <c r="CH416" s="6" t="e">
        <f t="shared" si="863"/>
        <v>#REF!</v>
      </c>
      <c r="CI416" s="6" t="e">
        <f t="shared" si="864"/>
        <v>#REF!</v>
      </c>
      <c r="CJ416" s="6" t="e">
        <f t="shared" si="865"/>
        <v>#REF!</v>
      </c>
      <c r="CK416" s="6" t="e">
        <f t="shared" si="866"/>
        <v>#REF!</v>
      </c>
      <c r="CL416" s="6" t="e">
        <f t="shared" si="867"/>
        <v>#REF!</v>
      </c>
      <c r="CM416" s="6" t="e">
        <f t="shared" si="868"/>
        <v>#REF!</v>
      </c>
      <c r="CN416" s="6" t="e">
        <f t="shared" si="869"/>
        <v>#REF!</v>
      </c>
      <c r="CO416" s="6" t="e">
        <f t="shared" si="870"/>
        <v>#REF!</v>
      </c>
      <c r="CP416" s="6" t="e">
        <f t="shared" si="871"/>
        <v>#REF!</v>
      </c>
      <c r="CQ416" s="6" t="e">
        <f t="shared" si="872"/>
        <v>#REF!</v>
      </c>
      <c r="CR416" s="6" t="e">
        <f t="shared" si="873"/>
        <v>#REF!</v>
      </c>
      <c r="CS416" s="6" t="e">
        <f t="shared" si="874"/>
        <v>#REF!</v>
      </c>
      <c r="CU416" s="6" t="e">
        <f t="shared" si="875"/>
        <v>#REF!</v>
      </c>
      <c r="CV416" s="6" t="e">
        <f t="shared" si="876"/>
        <v>#REF!</v>
      </c>
      <c r="CW416" s="6" t="e">
        <f t="shared" si="877"/>
        <v>#REF!</v>
      </c>
      <c r="CX416" s="6" t="e">
        <f t="shared" si="878"/>
        <v>#REF!</v>
      </c>
      <c r="CY416" s="6" t="e">
        <f t="shared" si="879"/>
        <v>#REF!</v>
      </c>
      <c r="CZ416" s="6" t="e">
        <f t="shared" si="880"/>
        <v>#REF!</v>
      </c>
      <c r="DA416" s="6" t="e">
        <f t="shared" si="881"/>
        <v>#REF!</v>
      </c>
      <c r="DB416" s="6" t="e">
        <f t="shared" si="882"/>
        <v>#REF!</v>
      </c>
      <c r="DC416" s="6" t="e">
        <f t="shared" si="883"/>
        <v>#REF!</v>
      </c>
      <c r="DD416" s="6" t="e">
        <f t="shared" si="884"/>
        <v>#REF!</v>
      </c>
      <c r="DE416" s="6" t="e">
        <f t="shared" si="885"/>
        <v>#REF!</v>
      </c>
      <c r="DF416" s="6" t="e">
        <f t="shared" si="886"/>
        <v>#REF!</v>
      </c>
      <c r="DG416" s="6" t="e">
        <f t="shared" si="887"/>
        <v>#REF!</v>
      </c>
      <c r="DH416" s="6" t="e">
        <f t="shared" si="888"/>
        <v>#REF!</v>
      </c>
      <c r="DI416" s="6" t="e">
        <f t="shared" si="889"/>
        <v>#REF!</v>
      </c>
      <c r="DJ416" s="6" t="e">
        <f t="shared" si="890"/>
        <v>#REF!</v>
      </c>
      <c r="DK416" s="6" t="e">
        <f t="shared" si="891"/>
        <v>#REF!</v>
      </c>
      <c r="DL416" s="6" t="e">
        <f t="shared" si="892"/>
        <v>#REF!</v>
      </c>
      <c r="DM416" s="6" t="e">
        <f t="shared" si="893"/>
        <v>#REF!</v>
      </c>
      <c r="DN416" s="6" t="e">
        <f t="shared" si="894"/>
        <v>#REF!</v>
      </c>
      <c r="DO416" s="6" t="e">
        <f t="shared" si="895"/>
        <v>#REF!</v>
      </c>
      <c r="DP416" s="6" t="e">
        <f t="shared" si="896"/>
        <v>#REF!</v>
      </c>
      <c r="DQ416" s="6" t="e">
        <f t="shared" si="897"/>
        <v>#REF!</v>
      </c>
      <c r="DR416" s="6" t="e">
        <f t="shared" si="898"/>
        <v>#REF!</v>
      </c>
      <c r="DS416" s="6" t="e">
        <f t="shared" si="899"/>
        <v>#REF!</v>
      </c>
      <c r="DT416" s="6" t="e">
        <f t="shared" si="900"/>
        <v>#REF!</v>
      </c>
      <c r="DU416" s="6" t="e">
        <f t="shared" si="901"/>
        <v>#REF!</v>
      </c>
      <c r="DV416" s="6" t="e">
        <f t="shared" si="902"/>
        <v>#REF!</v>
      </c>
      <c r="DW416" s="6" t="e">
        <f t="shared" si="903"/>
        <v>#REF!</v>
      </c>
      <c r="DX416" s="6" t="e">
        <f t="shared" si="904"/>
        <v>#REF!</v>
      </c>
      <c r="DZ416" s="6" t="e">
        <f t="shared" si="905"/>
        <v>#REF!</v>
      </c>
      <c r="EA416" s="6" t="e">
        <f t="shared" si="906"/>
        <v>#REF!</v>
      </c>
      <c r="EB416" s="6" t="e">
        <f t="shared" si="907"/>
        <v>#REF!</v>
      </c>
      <c r="EC416" s="6" t="e">
        <f t="shared" si="908"/>
        <v>#REF!</v>
      </c>
      <c r="ED416" s="6" t="e">
        <f t="shared" si="909"/>
        <v>#REF!</v>
      </c>
      <c r="EE416" s="6" t="e">
        <f t="shared" si="910"/>
        <v>#REF!</v>
      </c>
      <c r="EF416" s="6" t="e">
        <f t="shared" si="911"/>
        <v>#REF!</v>
      </c>
      <c r="EG416" s="6" t="e">
        <f t="shared" si="912"/>
        <v>#REF!</v>
      </c>
      <c r="EH416" s="6" t="e">
        <f t="shared" si="913"/>
        <v>#REF!</v>
      </c>
      <c r="EI416" s="6" t="e">
        <f t="shared" si="914"/>
        <v>#REF!</v>
      </c>
      <c r="EJ416" s="6" t="e">
        <f t="shared" si="915"/>
        <v>#REF!</v>
      </c>
      <c r="EK416" s="6" t="e">
        <f t="shared" si="916"/>
        <v>#REF!</v>
      </c>
      <c r="EL416" s="6" t="e">
        <f t="shared" si="917"/>
        <v>#REF!</v>
      </c>
      <c r="EM416" s="6" t="e">
        <f t="shared" si="918"/>
        <v>#REF!</v>
      </c>
      <c r="EN416" s="6" t="e">
        <f t="shared" si="919"/>
        <v>#REF!</v>
      </c>
      <c r="EO416" s="6" t="e">
        <f t="shared" si="920"/>
        <v>#REF!</v>
      </c>
      <c r="EP416" s="6" t="e">
        <f t="shared" si="921"/>
        <v>#REF!</v>
      </c>
      <c r="EQ416" s="6" t="e">
        <f t="shared" si="922"/>
        <v>#REF!</v>
      </c>
      <c r="ER416" s="6" t="e">
        <f t="shared" si="923"/>
        <v>#REF!</v>
      </c>
      <c r="ES416" s="6" t="e">
        <f t="shared" si="924"/>
        <v>#REF!</v>
      </c>
      <c r="ET416" s="6" t="e">
        <f t="shared" si="925"/>
        <v>#REF!</v>
      </c>
      <c r="EU416" s="6" t="e">
        <f t="shared" si="926"/>
        <v>#REF!</v>
      </c>
      <c r="EV416" s="6" t="e">
        <f t="shared" si="927"/>
        <v>#REF!</v>
      </c>
      <c r="EW416" s="6" t="e">
        <f t="shared" si="928"/>
        <v>#REF!</v>
      </c>
      <c r="EX416" s="6" t="e">
        <f t="shared" si="929"/>
        <v>#REF!</v>
      </c>
      <c r="EY416" s="6" t="e">
        <f t="shared" si="930"/>
        <v>#REF!</v>
      </c>
      <c r="EZ416" s="6" t="e">
        <f t="shared" si="931"/>
        <v>#REF!</v>
      </c>
      <c r="FA416" s="6" t="e">
        <f t="shared" si="932"/>
        <v>#REF!</v>
      </c>
      <c r="FB416" s="6" t="e">
        <f t="shared" si="933"/>
        <v>#REF!</v>
      </c>
      <c r="FC416" s="6" t="e">
        <f t="shared" si="934"/>
        <v>#REF!</v>
      </c>
      <c r="FE416" s="6" t="e">
        <f t="shared" si="935"/>
        <v>#REF!</v>
      </c>
      <c r="FF416" s="6" t="e">
        <f t="shared" si="936"/>
        <v>#REF!</v>
      </c>
      <c r="FG416" s="6" t="e">
        <f t="shared" si="937"/>
        <v>#REF!</v>
      </c>
      <c r="FH416" s="6" t="e">
        <f t="shared" si="938"/>
        <v>#REF!</v>
      </c>
      <c r="FI416" s="6" t="e">
        <f t="shared" si="939"/>
        <v>#REF!</v>
      </c>
      <c r="FJ416" s="6" t="e">
        <f t="shared" si="940"/>
        <v>#REF!</v>
      </c>
      <c r="FK416" s="6" t="e">
        <f t="shared" si="941"/>
        <v>#REF!</v>
      </c>
      <c r="FL416" s="6" t="e">
        <f t="shared" si="942"/>
        <v>#REF!</v>
      </c>
      <c r="FM416" s="6" t="e">
        <f t="shared" si="943"/>
        <v>#REF!</v>
      </c>
      <c r="FN416" s="6" t="e">
        <f t="shared" si="944"/>
        <v>#REF!</v>
      </c>
      <c r="FO416" s="6" t="e">
        <f t="shared" si="945"/>
        <v>#REF!</v>
      </c>
      <c r="FP416" s="6" t="e">
        <f t="shared" si="946"/>
        <v>#REF!</v>
      </c>
      <c r="FQ416" s="6" t="e">
        <f t="shared" si="947"/>
        <v>#REF!</v>
      </c>
      <c r="FR416" s="6" t="e">
        <f t="shared" si="948"/>
        <v>#REF!</v>
      </c>
      <c r="FS416" s="6" t="e">
        <f t="shared" si="949"/>
        <v>#REF!</v>
      </c>
      <c r="FT416" s="6" t="e">
        <f t="shared" si="950"/>
        <v>#REF!</v>
      </c>
      <c r="FU416" s="6" t="e">
        <f t="shared" si="951"/>
        <v>#REF!</v>
      </c>
      <c r="FV416" s="6" t="e">
        <f t="shared" si="952"/>
        <v>#REF!</v>
      </c>
      <c r="FW416" s="6" t="e">
        <f t="shared" si="953"/>
        <v>#REF!</v>
      </c>
      <c r="FX416" s="6" t="e">
        <f t="shared" si="954"/>
        <v>#REF!</v>
      </c>
      <c r="FY416" s="6" t="e">
        <f t="shared" si="955"/>
        <v>#REF!</v>
      </c>
      <c r="FZ416" s="6" t="e">
        <f t="shared" si="956"/>
        <v>#REF!</v>
      </c>
      <c r="GA416" s="6" t="e">
        <f t="shared" si="957"/>
        <v>#REF!</v>
      </c>
      <c r="GB416" s="6" t="e">
        <f t="shared" si="958"/>
        <v>#REF!</v>
      </c>
      <c r="GC416" s="6" t="e">
        <f t="shared" si="959"/>
        <v>#REF!</v>
      </c>
      <c r="GD416" s="6" t="e">
        <f t="shared" si="960"/>
        <v>#REF!</v>
      </c>
      <c r="GE416" s="6" t="e">
        <f t="shared" si="961"/>
        <v>#REF!</v>
      </c>
      <c r="GF416" s="6" t="e">
        <f t="shared" si="962"/>
        <v>#REF!</v>
      </c>
      <c r="GG416" s="6" t="e">
        <f t="shared" si="963"/>
        <v>#REF!</v>
      </c>
      <c r="GH416" s="6" t="e">
        <f t="shared" si="964"/>
        <v>#REF!</v>
      </c>
    </row>
    <row r="417" spans="1:190" x14ac:dyDescent="0.3">
      <c r="A417">
        <f t="shared" si="965"/>
        <v>413</v>
      </c>
      <c r="B417">
        <f t="shared" si="834"/>
        <v>471</v>
      </c>
      <c r="C417" s="64" t="e">
        <f>BO417*EXP('Capital Market Assumptions'!#REF!+'Capital Market Assumptions'!#REF!*'Random Draws'!B416)</f>
        <v>#REF!</v>
      </c>
      <c r="D417" s="64" t="e">
        <f>BP417*EXP('Capital Market Assumptions'!#REF!+'Capital Market Assumptions'!#REF!*'Random Draws'!C416)</f>
        <v>#REF!</v>
      </c>
      <c r="E417" s="64" t="e">
        <f>BQ417*EXP('Capital Market Assumptions'!#REF!+'Capital Market Assumptions'!#REF!*'Random Draws'!D416)</f>
        <v>#REF!</v>
      </c>
      <c r="F417" s="64" t="e">
        <f>BR417*EXP('Capital Market Assumptions'!#REF!+'Capital Market Assumptions'!#REF!*'Random Draws'!E416)</f>
        <v>#REF!</v>
      </c>
      <c r="G417" s="64" t="e">
        <f>BS417*EXP('Capital Market Assumptions'!#REF!+'Capital Market Assumptions'!#REF!*'Random Draws'!F416)</f>
        <v>#REF!</v>
      </c>
      <c r="H417" s="6" t="e">
        <f>BT417*EXP('Capital Market Assumptions'!$B$44+'Capital Market Assumptions'!$B$45*'Random Draws'!G416)</f>
        <v>#REF!</v>
      </c>
      <c r="I417" s="6" t="e">
        <f>BU417*EXP('Capital Market Assumptions'!$B$44+'Capital Market Assumptions'!$B$45*'Random Draws'!H416)</f>
        <v>#REF!</v>
      </c>
      <c r="J417" s="6" t="e">
        <f>BV417*EXP('Capital Market Assumptions'!$B$44+'Capital Market Assumptions'!$B$45*'Random Draws'!I416)</f>
        <v>#REF!</v>
      </c>
      <c r="K417" s="6" t="e">
        <f>BW417*EXP('Capital Market Assumptions'!$B$44+'Capital Market Assumptions'!$B$45*'Random Draws'!J416)</f>
        <v>#REF!</v>
      </c>
      <c r="L417" s="6" t="e">
        <f>BX417*EXP('Capital Market Assumptions'!$B$44+'Capital Market Assumptions'!$B$45*'Random Draws'!K416)</f>
        <v>#REF!</v>
      </c>
      <c r="M417" s="6" t="e">
        <f>BY417*EXP('Capital Market Assumptions'!$B$44+'Capital Market Assumptions'!$B$45*'Random Draws'!L416)</f>
        <v>#REF!</v>
      </c>
      <c r="N417" s="6" t="e">
        <f>BZ417*EXP('Capital Market Assumptions'!$B$44+'Capital Market Assumptions'!$B$45*'Random Draws'!M416)</f>
        <v>#REF!</v>
      </c>
      <c r="O417" s="6" t="e">
        <f>CA417*EXP('Capital Market Assumptions'!$B$44+'Capital Market Assumptions'!$B$45*'Random Draws'!N416)</f>
        <v>#REF!</v>
      </c>
      <c r="P417" s="6" t="e">
        <f>CB417*EXP('Capital Market Assumptions'!$B$44+'Capital Market Assumptions'!$B$45*'Random Draws'!O416)</f>
        <v>#REF!</v>
      </c>
      <c r="Q417" s="6" t="e">
        <f>CC417*EXP('Capital Market Assumptions'!$B$44+'Capital Market Assumptions'!$B$45*'Random Draws'!P416)</f>
        <v>#REF!</v>
      </c>
      <c r="R417" s="6" t="e">
        <f>CD417*EXP('Capital Market Assumptions'!$B$44+'Capital Market Assumptions'!$B$45*'Random Draws'!Q416)</f>
        <v>#REF!</v>
      </c>
      <c r="S417" s="6" t="e">
        <f>CE417*EXP('Capital Market Assumptions'!$B$44+'Capital Market Assumptions'!$B$45*'Random Draws'!R416)</f>
        <v>#REF!</v>
      </c>
      <c r="T417" s="6" t="e">
        <f>CF417*EXP('Capital Market Assumptions'!$B$44+'Capital Market Assumptions'!$B$45*'Random Draws'!S416)</f>
        <v>#REF!</v>
      </c>
      <c r="U417" s="6" t="e">
        <f>CG417*EXP('Capital Market Assumptions'!$B$44+'Capital Market Assumptions'!$B$45*'Random Draws'!T416)</f>
        <v>#REF!</v>
      </c>
      <c r="V417" s="6" t="e">
        <f>CH417*EXP('Capital Market Assumptions'!$B$44+'Capital Market Assumptions'!$B$45*'Random Draws'!U416)</f>
        <v>#REF!</v>
      </c>
      <c r="W417" s="6" t="e">
        <f>CI417*EXP('Capital Market Assumptions'!$B$44+'Capital Market Assumptions'!$B$45*'Random Draws'!V416)</f>
        <v>#REF!</v>
      </c>
      <c r="X417" s="6" t="e">
        <f>CJ417*EXP('Capital Market Assumptions'!$B$44+'Capital Market Assumptions'!$B$45*'Random Draws'!W416)</f>
        <v>#REF!</v>
      </c>
      <c r="Y417" s="6" t="e">
        <f>CK417*EXP('Capital Market Assumptions'!$B$44+'Capital Market Assumptions'!$B$45*'Random Draws'!X416)</f>
        <v>#REF!</v>
      </c>
      <c r="Z417" s="6" t="e">
        <f>CL417*EXP('Capital Market Assumptions'!$B$44+'Capital Market Assumptions'!$B$45*'Random Draws'!Y416)</f>
        <v>#REF!</v>
      </c>
      <c r="AA417" s="6" t="e">
        <f>CM417*EXP('Capital Market Assumptions'!$B$44+'Capital Market Assumptions'!$B$45*'Random Draws'!Z416)</f>
        <v>#REF!</v>
      </c>
      <c r="AB417" s="6" t="e">
        <f>CN417*EXP('Capital Market Assumptions'!$B$44+'Capital Market Assumptions'!$B$45*'Random Draws'!AA416)</f>
        <v>#REF!</v>
      </c>
      <c r="AC417" s="6" t="e">
        <f>CO417*EXP('Capital Market Assumptions'!$B$44+'Capital Market Assumptions'!$B$45*'Random Draws'!AB416)</f>
        <v>#REF!</v>
      </c>
      <c r="AD417" s="6" t="e">
        <f>CP417*EXP('Capital Market Assumptions'!$B$44+'Capital Market Assumptions'!$B$45*'Random Draws'!AC416)</f>
        <v>#REF!</v>
      </c>
      <c r="AE417" s="6" t="e">
        <f>CQ417*EXP('Capital Market Assumptions'!$B$44+'Capital Market Assumptions'!$B$45*'Random Draws'!AD416)</f>
        <v>#REF!</v>
      </c>
      <c r="AF417" s="6" t="e">
        <f>CR417*EXP('Capital Market Assumptions'!$B$44+'Capital Market Assumptions'!$B$45*'Random Draws'!AE416)</f>
        <v>#REF!</v>
      </c>
      <c r="AH417">
        <f t="shared" si="835"/>
        <v>4.2999999999999261E-2</v>
      </c>
      <c r="AI417">
        <f t="shared" si="836"/>
        <v>1.0600000000000023</v>
      </c>
      <c r="AJ417">
        <f t="shared" si="837"/>
        <v>2.0930000000000035</v>
      </c>
      <c r="AK417">
        <f t="shared" si="838"/>
        <v>3.1530000000000058</v>
      </c>
      <c r="AL417">
        <f t="shared" si="839"/>
        <v>4.2659999999999911</v>
      </c>
      <c r="AM417">
        <f t="shared" si="840"/>
        <v>5.3020000000000067</v>
      </c>
      <c r="AN417">
        <f t="shared" si="841"/>
        <v>6.3569999999999993</v>
      </c>
      <c r="AO417">
        <f t="shared" si="842"/>
        <v>7.3900000000000006</v>
      </c>
      <c r="AP417">
        <f t="shared" si="843"/>
        <v>8.3549999999999898</v>
      </c>
      <c r="AQ417">
        <f t="shared" si="844"/>
        <v>9.2480000000000047</v>
      </c>
      <c r="AR417">
        <v>9.9540000000000006</v>
      </c>
      <c r="AS417">
        <v>10.536</v>
      </c>
      <c r="AT417">
        <v>11.061999999999999</v>
      </c>
      <c r="AU417">
        <v>11.587</v>
      </c>
      <c r="AV417">
        <v>12.256</v>
      </c>
      <c r="AW417">
        <v>12.815</v>
      </c>
      <c r="AX417">
        <v>13.287000000000001</v>
      </c>
      <c r="AY417">
        <v>13.785</v>
      </c>
      <c r="AZ417">
        <v>14.218999999999999</v>
      </c>
      <c r="BA417">
        <v>14.718999999999999</v>
      </c>
      <c r="BB417" t="e">
        <f>LRP!#REF!</f>
        <v>#REF!</v>
      </c>
      <c r="BC417" t="e">
        <f>LRP!#REF!</f>
        <v>#REF!</v>
      </c>
      <c r="BD417" t="e">
        <f>LRP!#REF!</f>
        <v>#REF!</v>
      </c>
      <c r="BE417" t="e">
        <f>LRP!#REF!</f>
        <v>#REF!</v>
      </c>
      <c r="BF417" t="e">
        <f>LRP!#REF!</f>
        <v>#REF!</v>
      </c>
      <c r="BG417" t="e">
        <f>LRP!#REF!</f>
        <v>#REF!</v>
      </c>
      <c r="BH417" t="e">
        <f>LRP!#REF!</f>
        <v>#REF!</v>
      </c>
      <c r="BI417" t="e">
        <f>LRP!#REF!</f>
        <v>#REF!</v>
      </c>
      <c r="BJ417" t="e">
        <f>LRP!#REF!</f>
        <v>#REF!</v>
      </c>
      <c r="BK417" t="e">
        <f>LRP!#REF!</f>
        <v>#REF!</v>
      </c>
      <c r="BM417">
        <f t="shared" si="966"/>
        <v>471</v>
      </c>
      <c r="BN417">
        <f t="shared" si="966"/>
        <v>471</v>
      </c>
      <c r="BO417">
        <f t="shared" si="966"/>
        <v>471</v>
      </c>
      <c r="BP417" s="6" t="e">
        <f t="shared" si="845"/>
        <v>#REF!</v>
      </c>
      <c r="BQ417" s="6" t="e">
        <f t="shared" si="846"/>
        <v>#REF!</v>
      </c>
      <c r="BR417" s="6" t="e">
        <f t="shared" si="847"/>
        <v>#REF!</v>
      </c>
      <c r="BS417" s="6" t="e">
        <f t="shared" si="848"/>
        <v>#REF!</v>
      </c>
      <c r="BT417" s="6" t="e">
        <f t="shared" si="849"/>
        <v>#REF!</v>
      </c>
      <c r="BU417" s="6" t="e">
        <f t="shared" si="850"/>
        <v>#REF!</v>
      </c>
      <c r="BV417" s="6" t="e">
        <f t="shared" si="851"/>
        <v>#REF!</v>
      </c>
      <c r="BW417" s="6" t="e">
        <f t="shared" si="852"/>
        <v>#REF!</v>
      </c>
      <c r="BX417" s="6" t="e">
        <f t="shared" si="853"/>
        <v>#REF!</v>
      </c>
      <c r="BY417" s="6" t="e">
        <f t="shared" si="854"/>
        <v>#REF!</v>
      </c>
      <c r="BZ417" s="6" t="e">
        <f t="shared" si="855"/>
        <v>#REF!</v>
      </c>
      <c r="CA417" s="6" t="e">
        <f t="shared" si="856"/>
        <v>#REF!</v>
      </c>
      <c r="CB417" s="6" t="e">
        <f t="shared" si="857"/>
        <v>#REF!</v>
      </c>
      <c r="CC417" s="6" t="e">
        <f t="shared" si="858"/>
        <v>#REF!</v>
      </c>
      <c r="CD417" s="6" t="e">
        <f t="shared" si="859"/>
        <v>#REF!</v>
      </c>
      <c r="CE417" s="6" t="e">
        <f t="shared" si="860"/>
        <v>#REF!</v>
      </c>
      <c r="CF417" s="6" t="e">
        <f t="shared" si="861"/>
        <v>#REF!</v>
      </c>
      <c r="CG417" s="6" t="e">
        <f t="shared" si="862"/>
        <v>#REF!</v>
      </c>
      <c r="CH417" s="6" t="e">
        <f t="shared" si="863"/>
        <v>#REF!</v>
      </c>
      <c r="CI417" s="6" t="e">
        <f t="shared" si="864"/>
        <v>#REF!</v>
      </c>
      <c r="CJ417" s="6" t="e">
        <f t="shared" si="865"/>
        <v>#REF!</v>
      </c>
      <c r="CK417" s="6" t="e">
        <f t="shared" si="866"/>
        <v>#REF!</v>
      </c>
      <c r="CL417" s="6" t="e">
        <f t="shared" si="867"/>
        <v>#REF!</v>
      </c>
      <c r="CM417" s="6" t="e">
        <f t="shared" si="868"/>
        <v>#REF!</v>
      </c>
      <c r="CN417" s="6" t="e">
        <f t="shared" si="869"/>
        <v>#REF!</v>
      </c>
      <c r="CO417" s="6" t="e">
        <f t="shared" si="870"/>
        <v>#REF!</v>
      </c>
      <c r="CP417" s="6" t="e">
        <f t="shared" si="871"/>
        <v>#REF!</v>
      </c>
      <c r="CQ417" s="6" t="e">
        <f t="shared" si="872"/>
        <v>#REF!</v>
      </c>
      <c r="CR417" s="6" t="e">
        <f t="shared" si="873"/>
        <v>#REF!</v>
      </c>
      <c r="CS417" s="6" t="e">
        <f t="shared" si="874"/>
        <v>#REF!</v>
      </c>
      <c r="CU417" s="6" t="e">
        <f t="shared" si="875"/>
        <v>#REF!</v>
      </c>
      <c r="CV417" s="6" t="e">
        <f t="shared" si="876"/>
        <v>#REF!</v>
      </c>
      <c r="CW417" s="6" t="e">
        <f t="shared" si="877"/>
        <v>#REF!</v>
      </c>
      <c r="CX417" s="6" t="e">
        <f t="shared" si="878"/>
        <v>#REF!</v>
      </c>
      <c r="CY417" s="6" t="e">
        <f t="shared" si="879"/>
        <v>#REF!</v>
      </c>
      <c r="CZ417" s="6" t="e">
        <f t="shared" si="880"/>
        <v>#REF!</v>
      </c>
      <c r="DA417" s="6" t="e">
        <f t="shared" si="881"/>
        <v>#REF!</v>
      </c>
      <c r="DB417" s="6" t="e">
        <f t="shared" si="882"/>
        <v>#REF!</v>
      </c>
      <c r="DC417" s="6" t="e">
        <f t="shared" si="883"/>
        <v>#REF!</v>
      </c>
      <c r="DD417" s="6" t="e">
        <f t="shared" si="884"/>
        <v>#REF!</v>
      </c>
      <c r="DE417" s="6" t="e">
        <f t="shared" si="885"/>
        <v>#REF!</v>
      </c>
      <c r="DF417" s="6" t="e">
        <f t="shared" si="886"/>
        <v>#REF!</v>
      </c>
      <c r="DG417" s="6" t="e">
        <f t="shared" si="887"/>
        <v>#REF!</v>
      </c>
      <c r="DH417" s="6" t="e">
        <f t="shared" si="888"/>
        <v>#REF!</v>
      </c>
      <c r="DI417" s="6" t="e">
        <f t="shared" si="889"/>
        <v>#REF!</v>
      </c>
      <c r="DJ417" s="6" t="e">
        <f t="shared" si="890"/>
        <v>#REF!</v>
      </c>
      <c r="DK417" s="6" t="e">
        <f t="shared" si="891"/>
        <v>#REF!</v>
      </c>
      <c r="DL417" s="6" t="e">
        <f t="shared" si="892"/>
        <v>#REF!</v>
      </c>
      <c r="DM417" s="6" t="e">
        <f t="shared" si="893"/>
        <v>#REF!</v>
      </c>
      <c r="DN417" s="6" t="e">
        <f t="shared" si="894"/>
        <v>#REF!</v>
      </c>
      <c r="DO417" s="6" t="e">
        <f t="shared" si="895"/>
        <v>#REF!</v>
      </c>
      <c r="DP417" s="6" t="e">
        <f t="shared" si="896"/>
        <v>#REF!</v>
      </c>
      <c r="DQ417" s="6" t="e">
        <f t="shared" si="897"/>
        <v>#REF!</v>
      </c>
      <c r="DR417" s="6" t="e">
        <f t="shared" si="898"/>
        <v>#REF!</v>
      </c>
      <c r="DS417" s="6" t="e">
        <f t="shared" si="899"/>
        <v>#REF!</v>
      </c>
      <c r="DT417" s="6" t="e">
        <f t="shared" si="900"/>
        <v>#REF!</v>
      </c>
      <c r="DU417" s="6" t="e">
        <f t="shared" si="901"/>
        <v>#REF!</v>
      </c>
      <c r="DV417" s="6" t="e">
        <f t="shared" si="902"/>
        <v>#REF!</v>
      </c>
      <c r="DW417" s="6" t="e">
        <f t="shared" si="903"/>
        <v>#REF!</v>
      </c>
      <c r="DX417" s="6" t="e">
        <f t="shared" si="904"/>
        <v>#REF!</v>
      </c>
      <c r="DZ417" s="6" t="e">
        <f t="shared" si="905"/>
        <v>#REF!</v>
      </c>
      <c r="EA417" s="6" t="e">
        <f t="shared" si="906"/>
        <v>#REF!</v>
      </c>
      <c r="EB417" s="6" t="e">
        <f t="shared" si="907"/>
        <v>#REF!</v>
      </c>
      <c r="EC417" s="6" t="e">
        <f t="shared" si="908"/>
        <v>#REF!</v>
      </c>
      <c r="ED417" s="6" t="e">
        <f t="shared" si="909"/>
        <v>#REF!</v>
      </c>
      <c r="EE417" s="6" t="e">
        <f t="shared" si="910"/>
        <v>#REF!</v>
      </c>
      <c r="EF417" s="6" t="e">
        <f t="shared" si="911"/>
        <v>#REF!</v>
      </c>
      <c r="EG417" s="6" t="e">
        <f t="shared" si="912"/>
        <v>#REF!</v>
      </c>
      <c r="EH417" s="6" t="e">
        <f t="shared" si="913"/>
        <v>#REF!</v>
      </c>
      <c r="EI417" s="6" t="e">
        <f t="shared" si="914"/>
        <v>#REF!</v>
      </c>
      <c r="EJ417" s="6" t="e">
        <f t="shared" si="915"/>
        <v>#REF!</v>
      </c>
      <c r="EK417" s="6" t="e">
        <f t="shared" si="916"/>
        <v>#REF!</v>
      </c>
      <c r="EL417" s="6" t="e">
        <f t="shared" si="917"/>
        <v>#REF!</v>
      </c>
      <c r="EM417" s="6" t="e">
        <f t="shared" si="918"/>
        <v>#REF!</v>
      </c>
      <c r="EN417" s="6" t="e">
        <f t="shared" si="919"/>
        <v>#REF!</v>
      </c>
      <c r="EO417" s="6" t="e">
        <f t="shared" si="920"/>
        <v>#REF!</v>
      </c>
      <c r="EP417" s="6" t="e">
        <f t="shared" si="921"/>
        <v>#REF!</v>
      </c>
      <c r="EQ417" s="6" t="e">
        <f t="shared" si="922"/>
        <v>#REF!</v>
      </c>
      <c r="ER417" s="6" t="e">
        <f t="shared" si="923"/>
        <v>#REF!</v>
      </c>
      <c r="ES417" s="6" t="e">
        <f t="shared" si="924"/>
        <v>#REF!</v>
      </c>
      <c r="ET417" s="6" t="e">
        <f t="shared" si="925"/>
        <v>#REF!</v>
      </c>
      <c r="EU417" s="6" t="e">
        <f t="shared" si="926"/>
        <v>#REF!</v>
      </c>
      <c r="EV417" s="6" t="e">
        <f t="shared" si="927"/>
        <v>#REF!</v>
      </c>
      <c r="EW417" s="6" t="e">
        <f t="shared" si="928"/>
        <v>#REF!</v>
      </c>
      <c r="EX417" s="6" t="e">
        <f t="shared" si="929"/>
        <v>#REF!</v>
      </c>
      <c r="EY417" s="6" t="e">
        <f t="shared" si="930"/>
        <v>#REF!</v>
      </c>
      <c r="EZ417" s="6" t="e">
        <f t="shared" si="931"/>
        <v>#REF!</v>
      </c>
      <c r="FA417" s="6" t="e">
        <f t="shared" si="932"/>
        <v>#REF!</v>
      </c>
      <c r="FB417" s="6" t="e">
        <f t="shared" si="933"/>
        <v>#REF!</v>
      </c>
      <c r="FC417" s="6" t="e">
        <f t="shared" si="934"/>
        <v>#REF!</v>
      </c>
      <c r="FE417" s="6" t="e">
        <f t="shared" si="935"/>
        <v>#REF!</v>
      </c>
      <c r="FF417" s="6" t="e">
        <f t="shared" si="936"/>
        <v>#REF!</v>
      </c>
      <c r="FG417" s="6" t="e">
        <f t="shared" si="937"/>
        <v>#REF!</v>
      </c>
      <c r="FH417" s="6" t="e">
        <f t="shared" si="938"/>
        <v>#REF!</v>
      </c>
      <c r="FI417" s="6" t="e">
        <f t="shared" si="939"/>
        <v>#REF!</v>
      </c>
      <c r="FJ417" s="6" t="e">
        <f t="shared" si="940"/>
        <v>#REF!</v>
      </c>
      <c r="FK417" s="6" t="e">
        <f t="shared" si="941"/>
        <v>#REF!</v>
      </c>
      <c r="FL417" s="6" t="e">
        <f t="shared" si="942"/>
        <v>#REF!</v>
      </c>
      <c r="FM417" s="6" t="e">
        <f t="shared" si="943"/>
        <v>#REF!</v>
      </c>
      <c r="FN417" s="6" t="e">
        <f t="shared" si="944"/>
        <v>#REF!</v>
      </c>
      <c r="FO417" s="6" t="e">
        <f t="shared" si="945"/>
        <v>#REF!</v>
      </c>
      <c r="FP417" s="6" t="e">
        <f t="shared" si="946"/>
        <v>#REF!</v>
      </c>
      <c r="FQ417" s="6" t="e">
        <f t="shared" si="947"/>
        <v>#REF!</v>
      </c>
      <c r="FR417" s="6" t="e">
        <f t="shared" si="948"/>
        <v>#REF!</v>
      </c>
      <c r="FS417" s="6" t="e">
        <f t="shared" si="949"/>
        <v>#REF!</v>
      </c>
      <c r="FT417" s="6" t="e">
        <f t="shared" si="950"/>
        <v>#REF!</v>
      </c>
      <c r="FU417" s="6" t="e">
        <f t="shared" si="951"/>
        <v>#REF!</v>
      </c>
      <c r="FV417" s="6" t="e">
        <f t="shared" si="952"/>
        <v>#REF!</v>
      </c>
      <c r="FW417" s="6" t="e">
        <f t="shared" si="953"/>
        <v>#REF!</v>
      </c>
      <c r="FX417" s="6" t="e">
        <f t="shared" si="954"/>
        <v>#REF!</v>
      </c>
      <c r="FY417" s="6" t="e">
        <f t="shared" si="955"/>
        <v>#REF!</v>
      </c>
      <c r="FZ417" s="6" t="e">
        <f t="shared" si="956"/>
        <v>#REF!</v>
      </c>
      <c r="GA417" s="6" t="e">
        <f t="shared" si="957"/>
        <v>#REF!</v>
      </c>
      <c r="GB417" s="6" t="e">
        <f t="shared" si="958"/>
        <v>#REF!</v>
      </c>
      <c r="GC417" s="6" t="e">
        <f t="shared" si="959"/>
        <v>#REF!</v>
      </c>
      <c r="GD417" s="6" t="e">
        <f t="shared" si="960"/>
        <v>#REF!</v>
      </c>
      <c r="GE417" s="6" t="e">
        <f t="shared" si="961"/>
        <v>#REF!</v>
      </c>
      <c r="GF417" s="6" t="e">
        <f t="shared" si="962"/>
        <v>#REF!</v>
      </c>
      <c r="GG417" s="6" t="e">
        <f t="shared" si="963"/>
        <v>#REF!</v>
      </c>
      <c r="GH417" s="6" t="e">
        <f t="shared" si="964"/>
        <v>#REF!</v>
      </c>
    </row>
    <row r="418" spans="1:190" x14ac:dyDescent="0.3">
      <c r="A418">
        <f t="shared" si="965"/>
        <v>414</v>
      </c>
      <c r="B418">
        <f t="shared" si="834"/>
        <v>471</v>
      </c>
      <c r="C418" s="64" t="e">
        <f>BO418*EXP('Capital Market Assumptions'!#REF!+'Capital Market Assumptions'!#REF!*'Random Draws'!B417)</f>
        <v>#REF!</v>
      </c>
      <c r="D418" s="64" t="e">
        <f>BP418*EXP('Capital Market Assumptions'!#REF!+'Capital Market Assumptions'!#REF!*'Random Draws'!C417)</f>
        <v>#REF!</v>
      </c>
      <c r="E418" s="64" t="e">
        <f>BQ418*EXP('Capital Market Assumptions'!#REF!+'Capital Market Assumptions'!#REF!*'Random Draws'!D417)</f>
        <v>#REF!</v>
      </c>
      <c r="F418" s="64" t="e">
        <f>BR418*EXP('Capital Market Assumptions'!#REF!+'Capital Market Assumptions'!#REF!*'Random Draws'!E417)</f>
        <v>#REF!</v>
      </c>
      <c r="G418" s="64" t="e">
        <f>BS418*EXP('Capital Market Assumptions'!#REF!+'Capital Market Assumptions'!#REF!*'Random Draws'!F417)</f>
        <v>#REF!</v>
      </c>
      <c r="H418" s="6" t="e">
        <f>BT418*EXP('Capital Market Assumptions'!$B$44+'Capital Market Assumptions'!$B$45*'Random Draws'!G417)</f>
        <v>#REF!</v>
      </c>
      <c r="I418" s="6" t="e">
        <f>BU418*EXP('Capital Market Assumptions'!$B$44+'Capital Market Assumptions'!$B$45*'Random Draws'!H417)</f>
        <v>#REF!</v>
      </c>
      <c r="J418" s="6" t="e">
        <f>BV418*EXP('Capital Market Assumptions'!$B$44+'Capital Market Assumptions'!$B$45*'Random Draws'!I417)</f>
        <v>#REF!</v>
      </c>
      <c r="K418" s="6" t="e">
        <f>BW418*EXP('Capital Market Assumptions'!$B$44+'Capital Market Assumptions'!$B$45*'Random Draws'!J417)</f>
        <v>#REF!</v>
      </c>
      <c r="L418" s="6" t="e">
        <f>BX418*EXP('Capital Market Assumptions'!$B$44+'Capital Market Assumptions'!$B$45*'Random Draws'!K417)</f>
        <v>#REF!</v>
      </c>
      <c r="M418" s="6" t="e">
        <f>BY418*EXP('Capital Market Assumptions'!$B$44+'Capital Market Assumptions'!$B$45*'Random Draws'!L417)</f>
        <v>#REF!</v>
      </c>
      <c r="N418" s="6" t="e">
        <f>BZ418*EXP('Capital Market Assumptions'!$B$44+'Capital Market Assumptions'!$B$45*'Random Draws'!M417)</f>
        <v>#REF!</v>
      </c>
      <c r="O418" s="6" t="e">
        <f>CA418*EXP('Capital Market Assumptions'!$B$44+'Capital Market Assumptions'!$B$45*'Random Draws'!N417)</f>
        <v>#REF!</v>
      </c>
      <c r="P418" s="6" t="e">
        <f>CB418*EXP('Capital Market Assumptions'!$B$44+'Capital Market Assumptions'!$B$45*'Random Draws'!O417)</f>
        <v>#REF!</v>
      </c>
      <c r="Q418" s="6" t="e">
        <f>CC418*EXP('Capital Market Assumptions'!$B$44+'Capital Market Assumptions'!$B$45*'Random Draws'!P417)</f>
        <v>#REF!</v>
      </c>
      <c r="R418" s="6" t="e">
        <f>CD418*EXP('Capital Market Assumptions'!$B$44+'Capital Market Assumptions'!$B$45*'Random Draws'!Q417)</f>
        <v>#REF!</v>
      </c>
      <c r="S418" s="6" t="e">
        <f>CE418*EXP('Capital Market Assumptions'!$B$44+'Capital Market Assumptions'!$B$45*'Random Draws'!R417)</f>
        <v>#REF!</v>
      </c>
      <c r="T418" s="6" t="e">
        <f>CF418*EXP('Capital Market Assumptions'!$B$44+'Capital Market Assumptions'!$B$45*'Random Draws'!S417)</f>
        <v>#REF!</v>
      </c>
      <c r="U418" s="6" t="e">
        <f>CG418*EXP('Capital Market Assumptions'!$B$44+'Capital Market Assumptions'!$B$45*'Random Draws'!T417)</f>
        <v>#REF!</v>
      </c>
      <c r="V418" s="6" t="e">
        <f>CH418*EXP('Capital Market Assumptions'!$B$44+'Capital Market Assumptions'!$B$45*'Random Draws'!U417)</f>
        <v>#REF!</v>
      </c>
      <c r="W418" s="6" t="e">
        <f>CI418*EXP('Capital Market Assumptions'!$B$44+'Capital Market Assumptions'!$B$45*'Random Draws'!V417)</f>
        <v>#REF!</v>
      </c>
      <c r="X418" s="6" t="e">
        <f>CJ418*EXP('Capital Market Assumptions'!$B$44+'Capital Market Assumptions'!$B$45*'Random Draws'!W417)</f>
        <v>#REF!</v>
      </c>
      <c r="Y418" s="6" t="e">
        <f>CK418*EXP('Capital Market Assumptions'!$B$44+'Capital Market Assumptions'!$B$45*'Random Draws'!X417)</f>
        <v>#REF!</v>
      </c>
      <c r="Z418" s="6" t="e">
        <f>CL418*EXP('Capital Market Assumptions'!$B$44+'Capital Market Assumptions'!$B$45*'Random Draws'!Y417)</f>
        <v>#REF!</v>
      </c>
      <c r="AA418" s="6" t="e">
        <f>CM418*EXP('Capital Market Assumptions'!$B$44+'Capital Market Assumptions'!$B$45*'Random Draws'!Z417)</f>
        <v>#REF!</v>
      </c>
      <c r="AB418" s="6" t="e">
        <f>CN418*EXP('Capital Market Assumptions'!$B$44+'Capital Market Assumptions'!$B$45*'Random Draws'!AA417)</f>
        <v>#REF!</v>
      </c>
      <c r="AC418" s="6" t="e">
        <f>CO418*EXP('Capital Market Assumptions'!$B$44+'Capital Market Assumptions'!$B$45*'Random Draws'!AB417)</f>
        <v>#REF!</v>
      </c>
      <c r="AD418" s="6" t="e">
        <f>CP418*EXP('Capital Market Assumptions'!$B$44+'Capital Market Assumptions'!$B$45*'Random Draws'!AC417)</f>
        <v>#REF!</v>
      </c>
      <c r="AE418" s="6" t="e">
        <f>CQ418*EXP('Capital Market Assumptions'!$B$44+'Capital Market Assumptions'!$B$45*'Random Draws'!AD417)</f>
        <v>#REF!</v>
      </c>
      <c r="AF418" s="6" t="e">
        <f>CR418*EXP('Capital Market Assumptions'!$B$44+'Capital Market Assumptions'!$B$45*'Random Draws'!AE417)</f>
        <v>#REF!</v>
      </c>
      <c r="AH418">
        <f t="shared" si="835"/>
        <v>4.2999999999999261E-2</v>
      </c>
      <c r="AI418">
        <f t="shared" si="836"/>
        <v>1.0600000000000023</v>
      </c>
      <c r="AJ418">
        <f t="shared" si="837"/>
        <v>2.0930000000000035</v>
      </c>
      <c r="AK418">
        <f t="shared" si="838"/>
        <v>3.1530000000000058</v>
      </c>
      <c r="AL418">
        <f t="shared" si="839"/>
        <v>4.2659999999999911</v>
      </c>
      <c r="AM418">
        <f t="shared" si="840"/>
        <v>5.3020000000000067</v>
      </c>
      <c r="AN418">
        <f t="shared" si="841"/>
        <v>6.3569999999999993</v>
      </c>
      <c r="AO418">
        <f t="shared" si="842"/>
        <v>7.3900000000000006</v>
      </c>
      <c r="AP418">
        <f t="shared" si="843"/>
        <v>8.3549999999999898</v>
      </c>
      <c r="AQ418">
        <f t="shared" si="844"/>
        <v>9.2480000000000047</v>
      </c>
      <c r="AR418">
        <v>9.9540000000000006</v>
      </c>
      <c r="AS418">
        <v>10.536</v>
      </c>
      <c r="AT418">
        <v>11.061999999999999</v>
      </c>
      <c r="AU418">
        <v>11.587</v>
      </c>
      <c r="AV418">
        <v>12.256</v>
      </c>
      <c r="AW418">
        <v>12.815</v>
      </c>
      <c r="AX418">
        <v>13.287000000000001</v>
      </c>
      <c r="AY418">
        <v>13.785</v>
      </c>
      <c r="AZ418">
        <v>14.218999999999999</v>
      </c>
      <c r="BA418">
        <v>14.718999999999999</v>
      </c>
      <c r="BB418" t="e">
        <f>LRP!#REF!</f>
        <v>#REF!</v>
      </c>
      <c r="BC418" t="e">
        <f>LRP!#REF!</f>
        <v>#REF!</v>
      </c>
      <c r="BD418" t="e">
        <f>LRP!#REF!</f>
        <v>#REF!</v>
      </c>
      <c r="BE418" t="e">
        <f>LRP!#REF!</f>
        <v>#REF!</v>
      </c>
      <c r="BF418" t="e">
        <f>LRP!#REF!</f>
        <v>#REF!</v>
      </c>
      <c r="BG418" t="e">
        <f>LRP!#REF!</f>
        <v>#REF!</v>
      </c>
      <c r="BH418" t="e">
        <f>LRP!#REF!</f>
        <v>#REF!</v>
      </c>
      <c r="BI418" t="e">
        <f>LRP!#REF!</f>
        <v>#REF!</v>
      </c>
      <c r="BJ418" t="e">
        <f>LRP!#REF!</f>
        <v>#REF!</v>
      </c>
      <c r="BK418" t="e">
        <f>LRP!#REF!</f>
        <v>#REF!</v>
      </c>
      <c r="BM418">
        <f t="shared" si="966"/>
        <v>471</v>
      </c>
      <c r="BN418">
        <f t="shared" si="966"/>
        <v>471</v>
      </c>
      <c r="BO418">
        <f t="shared" si="966"/>
        <v>471</v>
      </c>
      <c r="BP418" s="6" t="e">
        <f t="shared" si="845"/>
        <v>#REF!</v>
      </c>
      <c r="BQ418" s="6" t="e">
        <f t="shared" si="846"/>
        <v>#REF!</v>
      </c>
      <c r="BR418" s="6" t="e">
        <f t="shared" si="847"/>
        <v>#REF!</v>
      </c>
      <c r="BS418" s="6" t="e">
        <f t="shared" si="848"/>
        <v>#REF!</v>
      </c>
      <c r="BT418" s="6" t="e">
        <f t="shared" si="849"/>
        <v>#REF!</v>
      </c>
      <c r="BU418" s="6" t="e">
        <f t="shared" si="850"/>
        <v>#REF!</v>
      </c>
      <c r="BV418" s="6" t="e">
        <f t="shared" si="851"/>
        <v>#REF!</v>
      </c>
      <c r="BW418" s="6" t="e">
        <f t="shared" si="852"/>
        <v>#REF!</v>
      </c>
      <c r="BX418" s="6" t="e">
        <f t="shared" si="853"/>
        <v>#REF!</v>
      </c>
      <c r="BY418" s="6" t="e">
        <f t="shared" si="854"/>
        <v>#REF!</v>
      </c>
      <c r="BZ418" s="6" t="e">
        <f t="shared" si="855"/>
        <v>#REF!</v>
      </c>
      <c r="CA418" s="6" t="e">
        <f t="shared" si="856"/>
        <v>#REF!</v>
      </c>
      <c r="CB418" s="6" t="e">
        <f t="shared" si="857"/>
        <v>#REF!</v>
      </c>
      <c r="CC418" s="6" t="e">
        <f t="shared" si="858"/>
        <v>#REF!</v>
      </c>
      <c r="CD418" s="6" t="e">
        <f t="shared" si="859"/>
        <v>#REF!</v>
      </c>
      <c r="CE418" s="6" t="e">
        <f t="shared" si="860"/>
        <v>#REF!</v>
      </c>
      <c r="CF418" s="6" t="e">
        <f t="shared" si="861"/>
        <v>#REF!</v>
      </c>
      <c r="CG418" s="6" t="e">
        <f t="shared" si="862"/>
        <v>#REF!</v>
      </c>
      <c r="CH418" s="6" t="e">
        <f t="shared" si="863"/>
        <v>#REF!</v>
      </c>
      <c r="CI418" s="6" t="e">
        <f t="shared" si="864"/>
        <v>#REF!</v>
      </c>
      <c r="CJ418" s="6" t="e">
        <f t="shared" si="865"/>
        <v>#REF!</v>
      </c>
      <c r="CK418" s="6" t="e">
        <f t="shared" si="866"/>
        <v>#REF!</v>
      </c>
      <c r="CL418" s="6" t="e">
        <f t="shared" si="867"/>
        <v>#REF!</v>
      </c>
      <c r="CM418" s="6" t="e">
        <f t="shared" si="868"/>
        <v>#REF!</v>
      </c>
      <c r="CN418" s="6" t="e">
        <f t="shared" si="869"/>
        <v>#REF!</v>
      </c>
      <c r="CO418" s="6" t="e">
        <f t="shared" si="870"/>
        <v>#REF!</v>
      </c>
      <c r="CP418" s="6" t="e">
        <f t="shared" si="871"/>
        <v>#REF!</v>
      </c>
      <c r="CQ418" s="6" t="e">
        <f t="shared" si="872"/>
        <v>#REF!</v>
      </c>
      <c r="CR418" s="6" t="e">
        <f t="shared" si="873"/>
        <v>#REF!</v>
      </c>
      <c r="CS418" s="6" t="e">
        <f t="shared" si="874"/>
        <v>#REF!</v>
      </c>
      <c r="CU418" s="6" t="e">
        <f t="shared" si="875"/>
        <v>#REF!</v>
      </c>
      <c r="CV418" s="6" t="e">
        <f t="shared" si="876"/>
        <v>#REF!</v>
      </c>
      <c r="CW418" s="6" t="e">
        <f t="shared" si="877"/>
        <v>#REF!</v>
      </c>
      <c r="CX418" s="6" t="e">
        <f t="shared" si="878"/>
        <v>#REF!</v>
      </c>
      <c r="CY418" s="6" t="e">
        <f t="shared" si="879"/>
        <v>#REF!</v>
      </c>
      <c r="CZ418" s="6" t="e">
        <f t="shared" si="880"/>
        <v>#REF!</v>
      </c>
      <c r="DA418" s="6" t="e">
        <f t="shared" si="881"/>
        <v>#REF!</v>
      </c>
      <c r="DB418" s="6" t="e">
        <f t="shared" si="882"/>
        <v>#REF!</v>
      </c>
      <c r="DC418" s="6" t="e">
        <f t="shared" si="883"/>
        <v>#REF!</v>
      </c>
      <c r="DD418" s="6" t="e">
        <f t="shared" si="884"/>
        <v>#REF!</v>
      </c>
      <c r="DE418" s="6" t="e">
        <f t="shared" si="885"/>
        <v>#REF!</v>
      </c>
      <c r="DF418" s="6" t="e">
        <f t="shared" si="886"/>
        <v>#REF!</v>
      </c>
      <c r="DG418" s="6" t="e">
        <f t="shared" si="887"/>
        <v>#REF!</v>
      </c>
      <c r="DH418" s="6" t="e">
        <f t="shared" si="888"/>
        <v>#REF!</v>
      </c>
      <c r="DI418" s="6" t="e">
        <f t="shared" si="889"/>
        <v>#REF!</v>
      </c>
      <c r="DJ418" s="6" t="e">
        <f t="shared" si="890"/>
        <v>#REF!</v>
      </c>
      <c r="DK418" s="6" t="e">
        <f t="shared" si="891"/>
        <v>#REF!</v>
      </c>
      <c r="DL418" s="6" t="e">
        <f t="shared" si="892"/>
        <v>#REF!</v>
      </c>
      <c r="DM418" s="6" t="e">
        <f t="shared" si="893"/>
        <v>#REF!</v>
      </c>
      <c r="DN418" s="6" t="e">
        <f t="shared" si="894"/>
        <v>#REF!</v>
      </c>
      <c r="DO418" s="6" t="e">
        <f t="shared" si="895"/>
        <v>#REF!</v>
      </c>
      <c r="DP418" s="6" t="e">
        <f t="shared" si="896"/>
        <v>#REF!</v>
      </c>
      <c r="DQ418" s="6" t="e">
        <f t="shared" si="897"/>
        <v>#REF!</v>
      </c>
      <c r="DR418" s="6" t="e">
        <f t="shared" si="898"/>
        <v>#REF!</v>
      </c>
      <c r="DS418" s="6" t="e">
        <f t="shared" si="899"/>
        <v>#REF!</v>
      </c>
      <c r="DT418" s="6" t="e">
        <f t="shared" si="900"/>
        <v>#REF!</v>
      </c>
      <c r="DU418" s="6" t="e">
        <f t="shared" si="901"/>
        <v>#REF!</v>
      </c>
      <c r="DV418" s="6" t="e">
        <f t="shared" si="902"/>
        <v>#REF!</v>
      </c>
      <c r="DW418" s="6" t="e">
        <f t="shared" si="903"/>
        <v>#REF!</v>
      </c>
      <c r="DX418" s="6" t="e">
        <f t="shared" si="904"/>
        <v>#REF!</v>
      </c>
      <c r="DZ418" s="6" t="e">
        <f t="shared" si="905"/>
        <v>#REF!</v>
      </c>
      <c r="EA418" s="6" t="e">
        <f t="shared" si="906"/>
        <v>#REF!</v>
      </c>
      <c r="EB418" s="6" t="e">
        <f t="shared" si="907"/>
        <v>#REF!</v>
      </c>
      <c r="EC418" s="6" t="e">
        <f t="shared" si="908"/>
        <v>#REF!</v>
      </c>
      <c r="ED418" s="6" t="e">
        <f t="shared" si="909"/>
        <v>#REF!</v>
      </c>
      <c r="EE418" s="6" t="e">
        <f t="shared" si="910"/>
        <v>#REF!</v>
      </c>
      <c r="EF418" s="6" t="e">
        <f t="shared" si="911"/>
        <v>#REF!</v>
      </c>
      <c r="EG418" s="6" t="e">
        <f t="shared" si="912"/>
        <v>#REF!</v>
      </c>
      <c r="EH418" s="6" t="e">
        <f t="shared" si="913"/>
        <v>#REF!</v>
      </c>
      <c r="EI418" s="6" t="e">
        <f t="shared" si="914"/>
        <v>#REF!</v>
      </c>
      <c r="EJ418" s="6" t="e">
        <f t="shared" si="915"/>
        <v>#REF!</v>
      </c>
      <c r="EK418" s="6" t="e">
        <f t="shared" si="916"/>
        <v>#REF!</v>
      </c>
      <c r="EL418" s="6" t="e">
        <f t="shared" si="917"/>
        <v>#REF!</v>
      </c>
      <c r="EM418" s="6" t="e">
        <f t="shared" si="918"/>
        <v>#REF!</v>
      </c>
      <c r="EN418" s="6" t="e">
        <f t="shared" si="919"/>
        <v>#REF!</v>
      </c>
      <c r="EO418" s="6" t="e">
        <f t="shared" si="920"/>
        <v>#REF!</v>
      </c>
      <c r="EP418" s="6" t="e">
        <f t="shared" si="921"/>
        <v>#REF!</v>
      </c>
      <c r="EQ418" s="6" t="e">
        <f t="shared" si="922"/>
        <v>#REF!</v>
      </c>
      <c r="ER418" s="6" t="e">
        <f t="shared" si="923"/>
        <v>#REF!</v>
      </c>
      <c r="ES418" s="6" t="e">
        <f t="shared" si="924"/>
        <v>#REF!</v>
      </c>
      <c r="ET418" s="6" t="e">
        <f t="shared" si="925"/>
        <v>#REF!</v>
      </c>
      <c r="EU418" s="6" t="e">
        <f t="shared" si="926"/>
        <v>#REF!</v>
      </c>
      <c r="EV418" s="6" t="e">
        <f t="shared" si="927"/>
        <v>#REF!</v>
      </c>
      <c r="EW418" s="6" t="e">
        <f t="shared" si="928"/>
        <v>#REF!</v>
      </c>
      <c r="EX418" s="6" t="e">
        <f t="shared" si="929"/>
        <v>#REF!</v>
      </c>
      <c r="EY418" s="6" t="e">
        <f t="shared" si="930"/>
        <v>#REF!</v>
      </c>
      <c r="EZ418" s="6" t="e">
        <f t="shared" si="931"/>
        <v>#REF!</v>
      </c>
      <c r="FA418" s="6" t="e">
        <f t="shared" si="932"/>
        <v>#REF!</v>
      </c>
      <c r="FB418" s="6" t="e">
        <f t="shared" si="933"/>
        <v>#REF!</v>
      </c>
      <c r="FC418" s="6" t="e">
        <f t="shared" si="934"/>
        <v>#REF!</v>
      </c>
      <c r="FE418" s="6" t="e">
        <f t="shared" si="935"/>
        <v>#REF!</v>
      </c>
      <c r="FF418" s="6" t="e">
        <f t="shared" si="936"/>
        <v>#REF!</v>
      </c>
      <c r="FG418" s="6" t="e">
        <f t="shared" si="937"/>
        <v>#REF!</v>
      </c>
      <c r="FH418" s="6" t="e">
        <f t="shared" si="938"/>
        <v>#REF!</v>
      </c>
      <c r="FI418" s="6" t="e">
        <f t="shared" si="939"/>
        <v>#REF!</v>
      </c>
      <c r="FJ418" s="6" t="e">
        <f t="shared" si="940"/>
        <v>#REF!</v>
      </c>
      <c r="FK418" s="6" t="e">
        <f t="shared" si="941"/>
        <v>#REF!</v>
      </c>
      <c r="FL418" s="6" t="e">
        <f t="shared" si="942"/>
        <v>#REF!</v>
      </c>
      <c r="FM418" s="6" t="e">
        <f t="shared" si="943"/>
        <v>#REF!</v>
      </c>
      <c r="FN418" s="6" t="e">
        <f t="shared" si="944"/>
        <v>#REF!</v>
      </c>
      <c r="FO418" s="6" t="e">
        <f t="shared" si="945"/>
        <v>#REF!</v>
      </c>
      <c r="FP418" s="6" t="e">
        <f t="shared" si="946"/>
        <v>#REF!</v>
      </c>
      <c r="FQ418" s="6" t="e">
        <f t="shared" si="947"/>
        <v>#REF!</v>
      </c>
      <c r="FR418" s="6" t="e">
        <f t="shared" si="948"/>
        <v>#REF!</v>
      </c>
      <c r="FS418" s="6" t="e">
        <f t="shared" si="949"/>
        <v>#REF!</v>
      </c>
      <c r="FT418" s="6" t="e">
        <f t="shared" si="950"/>
        <v>#REF!</v>
      </c>
      <c r="FU418" s="6" t="e">
        <f t="shared" si="951"/>
        <v>#REF!</v>
      </c>
      <c r="FV418" s="6" t="e">
        <f t="shared" si="952"/>
        <v>#REF!</v>
      </c>
      <c r="FW418" s="6" t="e">
        <f t="shared" si="953"/>
        <v>#REF!</v>
      </c>
      <c r="FX418" s="6" t="e">
        <f t="shared" si="954"/>
        <v>#REF!</v>
      </c>
      <c r="FY418" s="6" t="e">
        <f t="shared" si="955"/>
        <v>#REF!</v>
      </c>
      <c r="FZ418" s="6" t="e">
        <f t="shared" si="956"/>
        <v>#REF!</v>
      </c>
      <c r="GA418" s="6" t="e">
        <f t="shared" si="957"/>
        <v>#REF!</v>
      </c>
      <c r="GB418" s="6" t="e">
        <f t="shared" si="958"/>
        <v>#REF!</v>
      </c>
      <c r="GC418" s="6" t="e">
        <f t="shared" si="959"/>
        <v>#REF!</v>
      </c>
      <c r="GD418" s="6" t="e">
        <f t="shared" si="960"/>
        <v>#REF!</v>
      </c>
      <c r="GE418" s="6" t="e">
        <f t="shared" si="961"/>
        <v>#REF!</v>
      </c>
      <c r="GF418" s="6" t="e">
        <f t="shared" si="962"/>
        <v>#REF!</v>
      </c>
      <c r="GG418" s="6" t="e">
        <f t="shared" si="963"/>
        <v>#REF!</v>
      </c>
      <c r="GH418" s="6" t="e">
        <f t="shared" si="964"/>
        <v>#REF!</v>
      </c>
    </row>
    <row r="419" spans="1:190" x14ac:dyDescent="0.3">
      <c r="A419">
        <f t="shared" si="965"/>
        <v>415</v>
      </c>
      <c r="B419">
        <f t="shared" si="834"/>
        <v>471</v>
      </c>
      <c r="C419" s="64" t="e">
        <f>BO419*EXP('Capital Market Assumptions'!#REF!+'Capital Market Assumptions'!#REF!*'Random Draws'!B418)</f>
        <v>#REF!</v>
      </c>
      <c r="D419" s="64" t="e">
        <f>BP419*EXP('Capital Market Assumptions'!#REF!+'Capital Market Assumptions'!#REF!*'Random Draws'!C418)</f>
        <v>#REF!</v>
      </c>
      <c r="E419" s="64" t="e">
        <f>BQ419*EXP('Capital Market Assumptions'!#REF!+'Capital Market Assumptions'!#REF!*'Random Draws'!D418)</f>
        <v>#REF!</v>
      </c>
      <c r="F419" s="64" t="e">
        <f>BR419*EXP('Capital Market Assumptions'!#REF!+'Capital Market Assumptions'!#REF!*'Random Draws'!E418)</f>
        <v>#REF!</v>
      </c>
      <c r="G419" s="64" t="e">
        <f>BS419*EXP('Capital Market Assumptions'!#REF!+'Capital Market Assumptions'!#REF!*'Random Draws'!F418)</f>
        <v>#REF!</v>
      </c>
      <c r="H419" s="6" t="e">
        <f>BT419*EXP('Capital Market Assumptions'!$B$44+'Capital Market Assumptions'!$B$45*'Random Draws'!G418)</f>
        <v>#REF!</v>
      </c>
      <c r="I419" s="6" t="e">
        <f>BU419*EXP('Capital Market Assumptions'!$B$44+'Capital Market Assumptions'!$B$45*'Random Draws'!H418)</f>
        <v>#REF!</v>
      </c>
      <c r="J419" s="6" t="e">
        <f>BV419*EXP('Capital Market Assumptions'!$B$44+'Capital Market Assumptions'!$B$45*'Random Draws'!I418)</f>
        <v>#REF!</v>
      </c>
      <c r="K419" s="6" t="e">
        <f>BW419*EXP('Capital Market Assumptions'!$B$44+'Capital Market Assumptions'!$B$45*'Random Draws'!J418)</f>
        <v>#REF!</v>
      </c>
      <c r="L419" s="6" t="e">
        <f>BX419*EXP('Capital Market Assumptions'!$B$44+'Capital Market Assumptions'!$B$45*'Random Draws'!K418)</f>
        <v>#REF!</v>
      </c>
      <c r="M419" s="6" t="e">
        <f>BY419*EXP('Capital Market Assumptions'!$B$44+'Capital Market Assumptions'!$B$45*'Random Draws'!L418)</f>
        <v>#REF!</v>
      </c>
      <c r="N419" s="6" t="e">
        <f>BZ419*EXP('Capital Market Assumptions'!$B$44+'Capital Market Assumptions'!$B$45*'Random Draws'!M418)</f>
        <v>#REF!</v>
      </c>
      <c r="O419" s="6" t="e">
        <f>CA419*EXP('Capital Market Assumptions'!$B$44+'Capital Market Assumptions'!$B$45*'Random Draws'!N418)</f>
        <v>#REF!</v>
      </c>
      <c r="P419" s="6" t="e">
        <f>CB419*EXP('Capital Market Assumptions'!$B$44+'Capital Market Assumptions'!$B$45*'Random Draws'!O418)</f>
        <v>#REF!</v>
      </c>
      <c r="Q419" s="6" t="e">
        <f>CC419*EXP('Capital Market Assumptions'!$B$44+'Capital Market Assumptions'!$B$45*'Random Draws'!P418)</f>
        <v>#REF!</v>
      </c>
      <c r="R419" s="6" t="e">
        <f>CD419*EXP('Capital Market Assumptions'!$B$44+'Capital Market Assumptions'!$B$45*'Random Draws'!Q418)</f>
        <v>#REF!</v>
      </c>
      <c r="S419" s="6" t="e">
        <f>CE419*EXP('Capital Market Assumptions'!$B$44+'Capital Market Assumptions'!$B$45*'Random Draws'!R418)</f>
        <v>#REF!</v>
      </c>
      <c r="T419" s="6" t="e">
        <f>CF419*EXP('Capital Market Assumptions'!$B$44+'Capital Market Assumptions'!$B$45*'Random Draws'!S418)</f>
        <v>#REF!</v>
      </c>
      <c r="U419" s="6" t="e">
        <f>CG419*EXP('Capital Market Assumptions'!$B$44+'Capital Market Assumptions'!$B$45*'Random Draws'!T418)</f>
        <v>#REF!</v>
      </c>
      <c r="V419" s="6" t="e">
        <f>CH419*EXP('Capital Market Assumptions'!$B$44+'Capital Market Assumptions'!$B$45*'Random Draws'!U418)</f>
        <v>#REF!</v>
      </c>
      <c r="W419" s="6" t="e">
        <f>CI419*EXP('Capital Market Assumptions'!$B$44+'Capital Market Assumptions'!$B$45*'Random Draws'!V418)</f>
        <v>#REF!</v>
      </c>
      <c r="X419" s="6" t="e">
        <f>CJ419*EXP('Capital Market Assumptions'!$B$44+'Capital Market Assumptions'!$B$45*'Random Draws'!W418)</f>
        <v>#REF!</v>
      </c>
      <c r="Y419" s="6" t="e">
        <f>CK419*EXP('Capital Market Assumptions'!$B$44+'Capital Market Assumptions'!$B$45*'Random Draws'!X418)</f>
        <v>#REF!</v>
      </c>
      <c r="Z419" s="6" t="e">
        <f>CL419*EXP('Capital Market Assumptions'!$B$44+'Capital Market Assumptions'!$B$45*'Random Draws'!Y418)</f>
        <v>#REF!</v>
      </c>
      <c r="AA419" s="6" t="e">
        <f>CM419*EXP('Capital Market Assumptions'!$B$44+'Capital Market Assumptions'!$B$45*'Random Draws'!Z418)</f>
        <v>#REF!</v>
      </c>
      <c r="AB419" s="6" t="e">
        <f>CN419*EXP('Capital Market Assumptions'!$B$44+'Capital Market Assumptions'!$B$45*'Random Draws'!AA418)</f>
        <v>#REF!</v>
      </c>
      <c r="AC419" s="6" t="e">
        <f>CO419*EXP('Capital Market Assumptions'!$B$44+'Capital Market Assumptions'!$B$45*'Random Draws'!AB418)</f>
        <v>#REF!</v>
      </c>
      <c r="AD419" s="6" t="e">
        <f>CP419*EXP('Capital Market Assumptions'!$B$44+'Capital Market Assumptions'!$B$45*'Random Draws'!AC418)</f>
        <v>#REF!</v>
      </c>
      <c r="AE419" s="6" t="e">
        <f>CQ419*EXP('Capital Market Assumptions'!$B$44+'Capital Market Assumptions'!$B$45*'Random Draws'!AD418)</f>
        <v>#REF!</v>
      </c>
      <c r="AF419" s="6" t="e">
        <f>CR419*EXP('Capital Market Assumptions'!$B$44+'Capital Market Assumptions'!$B$45*'Random Draws'!AE418)</f>
        <v>#REF!</v>
      </c>
      <c r="AH419">
        <f t="shared" si="835"/>
        <v>4.2999999999999261E-2</v>
      </c>
      <c r="AI419">
        <f t="shared" si="836"/>
        <v>1.0600000000000023</v>
      </c>
      <c r="AJ419">
        <f t="shared" si="837"/>
        <v>2.0930000000000035</v>
      </c>
      <c r="AK419">
        <f t="shared" si="838"/>
        <v>3.1530000000000058</v>
      </c>
      <c r="AL419">
        <f t="shared" si="839"/>
        <v>4.2659999999999911</v>
      </c>
      <c r="AM419">
        <f t="shared" si="840"/>
        <v>5.3020000000000067</v>
      </c>
      <c r="AN419">
        <f t="shared" si="841"/>
        <v>6.3569999999999993</v>
      </c>
      <c r="AO419">
        <f t="shared" si="842"/>
        <v>7.3900000000000006</v>
      </c>
      <c r="AP419">
        <f t="shared" si="843"/>
        <v>8.3549999999999898</v>
      </c>
      <c r="AQ419">
        <f t="shared" si="844"/>
        <v>9.2480000000000047</v>
      </c>
      <c r="AR419">
        <v>9.9540000000000006</v>
      </c>
      <c r="AS419">
        <v>10.536</v>
      </c>
      <c r="AT419">
        <v>11.061999999999999</v>
      </c>
      <c r="AU419">
        <v>11.587</v>
      </c>
      <c r="AV419">
        <v>12.256</v>
      </c>
      <c r="AW419">
        <v>12.815</v>
      </c>
      <c r="AX419">
        <v>13.287000000000001</v>
      </c>
      <c r="AY419">
        <v>13.785</v>
      </c>
      <c r="AZ419">
        <v>14.218999999999999</v>
      </c>
      <c r="BA419">
        <v>14.718999999999999</v>
      </c>
      <c r="BB419" t="e">
        <f>LRP!#REF!</f>
        <v>#REF!</v>
      </c>
      <c r="BC419" t="e">
        <f>LRP!#REF!</f>
        <v>#REF!</v>
      </c>
      <c r="BD419" t="e">
        <f>LRP!#REF!</f>
        <v>#REF!</v>
      </c>
      <c r="BE419" t="e">
        <f>LRP!#REF!</f>
        <v>#REF!</v>
      </c>
      <c r="BF419" t="e">
        <f>LRP!#REF!</f>
        <v>#REF!</v>
      </c>
      <c r="BG419" t="e">
        <f>LRP!#REF!</f>
        <v>#REF!</v>
      </c>
      <c r="BH419" t="e">
        <f>LRP!#REF!</f>
        <v>#REF!</v>
      </c>
      <c r="BI419" t="e">
        <f>LRP!#REF!</f>
        <v>#REF!</v>
      </c>
      <c r="BJ419" t="e">
        <f>LRP!#REF!</f>
        <v>#REF!</v>
      </c>
      <c r="BK419" t="e">
        <f>LRP!#REF!</f>
        <v>#REF!</v>
      </c>
      <c r="BM419">
        <f t="shared" si="966"/>
        <v>471</v>
      </c>
      <c r="BN419">
        <f t="shared" si="966"/>
        <v>471</v>
      </c>
      <c r="BO419">
        <f t="shared" si="966"/>
        <v>471</v>
      </c>
      <c r="BP419" s="6" t="e">
        <f t="shared" si="845"/>
        <v>#REF!</v>
      </c>
      <c r="BQ419" s="6" t="e">
        <f t="shared" si="846"/>
        <v>#REF!</v>
      </c>
      <c r="BR419" s="6" t="e">
        <f t="shared" si="847"/>
        <v>#REF!</v>
      </c>
      <c r="BS419" s="6" t="e">
        <f t="shared" si="848"/>
        <v>#REF!</v>
      </c>
      <c r="BT419" s="6" t="e">
        <f t="shared" si="849"/>
        <v>#REF!</v>
      </c>
      <c r="BU419" s="6" t="e">
        <f t="shared" si="850"/>
        <v>#REF!</v>
      </c>
      <c r="BV419" s="6" t="e">
        <f t="shared" si="851"/>
        <v>#REF!</v>
      </c>
      <c r="BW419" s="6" t="e">
        <f t="shared" si="852"/>
        <v>#REF!</v>
      </c>
      <c r="BX419" s="6" t="e">
        <f t="shared" si="853"/>
        <v>#REF!</v>
      </c>
      <c r="BY419" s="6" t="e">
        <f t="shared" si="854"/>
        <v>#REF!</v>
      </c>
      <c r="BZ419" s="6" t="e">
        <f t="shared" si="855"/>
        <v>#REF!</v>
      </c>
      <c r="CA419" s="6" t="e">
        <f t="shared" si="856"/>
        <v>#REF!</v>
      </c>
      <c r="CB419" s="6" t="e">
        <f t="shared" si="857"/>
        <v>#REF!</v>
      </c>
      <c r="CC419" s="6" t="e">
        <f t="shared" si="858"/>
        <v>#REF!</v>
      </c>
      <c r="CD419" s="6" t="e">
        <f t="shared" si="859"/>
        <v>#REF!</v>
      </c>
      <c r="CE419" s="6" t="e">
        <f t="shared" si="860"/>
        <v>#REF!</v>
      </c>
      <c r="CF419" s="6" t="e">
        <f t="shared" si="861"/>
        <v>#REF!</v>
      </c>
      <c r="CG419" s="6" t="e">
        <f t="shared" si="862"/>
        <v>#REF!</v>
      </c>
      <c r="CH419" s="6" t="e">
        <f t="shared" si="863"/>
        <v>#REF!</v>
      </c>
      <c r="CI419" s="6" t="e">
        <f t="shared" si="864"/>
        <v>#REF!</v>
      </c>
      <c r="CJ419" s="6" t="e">
        <f t="shared" si="865"/>
        <v>#REF!</v>
      </c>
      <c r="CK419" s="6" t="e">
        <f t="shared" si="866"/>
        <v>#REF!</v>
      </c>
      <c r="CL419" s="6" t="e">
        <f t="shared" si="867"/>
        <v>#REF!</v>
      </c>
      <c r="CM419" s="6" t="e">
        <f t="shared" si="868"/>
        <v>#REF!</v>
      </c>
      <c r="CN419" s="6" t="e">
        <f t="shared" si="869"/>
        <v>#REF!</v>
      </c>
      <c r="CO419" s="6" t="e">
        <f t="shared" si="870"/>
        <v>#REF!</v>
      </c>
      <c r="CP419" s="6" t="e">
        <f t="shared" si="871"/>
        <v>#REF!</v>
      </c>
      <c r="CQ419" s="6" t="e">
        <f t="shared" si="872"/>
        <v>#REF!</v>
      </c>
      <c r="CR419" s="6" t="e">
        <f t="shared" si="873"/>
        <v>#REF!</v>
      </c>
      <c r="CS419" s="6" t="e">
        <f t="shared" si="874"/>
        <v>#REF!</v>
      </c>
      <c r="CU419" s="6" t="e">
        <f t="shared" si="875"/>
        <v>#REF!</v>
      </c>
      <c r="CV419" s="6" t="e">
        <f t="shared" si="876"/>
        <v>#REF!</v>
      </c>
      <c r="CW419" s="6" t="e">
        <f t="shared" si="877"/>
        <v>#REF!</v>
      </c>
      <c r="CX419" s="6" t="e">
        <f t="shared" si="878"/>
        <v>#REF!</v>
      </c>
      <c r="CY419" s="6" t="e">
        <f t="shared" si="879"/>
        <v>#REF!</v>
      </c>
      <c r="CZ419" s="6" t="e">
        <f t="shared" si="880"/>
        <v>#REF!</v>
      </c>
      <c r="DA419" s="6" t="e">
        <f t="shared" si="881"/>
        <v>#REF!</v>
      </c>
      <c r="DB419" s="6" t="e">
        <f t="shared" si="882"/>
        <v>#REF!</v>
      </c>
      <c r="DC419" s="6" t="e">
        <f t="shared" si="883"/>
        <v>#REF!</v>
      </c>
      <c r="DD419" s="6" t="e">
        <f t="shared" si="884"/>
        <v>#REF!</v>
      </c>
      <c r="DE419" s="6" t="e">
        <f t="shared" si="885"/>
        <v>#REF!</v>
      </c>
      <c r="DF419" s="6" t="e">
        <f t="shared" si="886"/>
        <v>#REF!</v>
      </c>
      <c r="DG419" s="6" t="e">
        <f t="shared" si="887"/>
        <v>#REF!</v>
      </c>
      <c r="DH419" s="6" t="e">
        <f t="shared" si="888"/>
        <v>#REF!</v>
      </c>
      <c r="DI419" s="6" t="e">
        <f t="shared" si="889"/>
        <v>#REF!</v>
      </c>
      <c r="DJ419" s="6" t="e">
        <f t="shared" si="890"/>
        <v>#REF!</v>
      </c>
      <c r="DK419" s="6" t="e">
        <f t="shared" si="891"/>
        <v>#REF!</v>
      </c>
      <c r="DL419" s="6" t="e">
        <f t="shared" si="892"/>
        <v>#REF!</v>
      </c>
      <c r="DM419" s="6" t="e">
        <f t="shared" si="893"/>
        <v>#REF!</v>
      </c>
      <c r="DN419" s="6" t="e">
        <f t="shared" si="894"/>
        <v>#REF!</v>
      </c>
      <c r="DO419" s="6" t="e">
        <f t="shared" si="895"/>
        <v>#REF!</v>
      </c>
      <c r="DP419" s="6" t="e">
        <f t="shared" si="896"/>
        <v>#REF!</v>
      </c>
      <c r="DQ419" s="6" t="e">
        <f t="shared" si="897"/>
        <v>#REF!</v>
      </c>
      <c r="DR419" s="6" t="e">
        <f t="shared" si="898"/>
        <v>#REF!</v>
      </c>
      <c r="DS419" s="6" t="e">
        <f t="shared" si="899"/>
        <v>#REF!</v>
      </c>
      <c r="DT419" s="6" t="e">
        <f t="shared" si="900"/>
        <v>#REF!</v>
      </c>
      <c r="DU419" s="6" t="e">
        <f t="shared" si="901"/>
        <v>#REF!</v>
      </c>
      <c r="DV419" s="6" t="e">
        <f t="shared" si="902"/>
        <v>#REF!</v>
      </c>
      <c r="DW419" s="6" t="e">
        <f t="shared" si="903"/>
        <v>#REF!</v>
      </c>
      <c r="DX419" s="6" t="e">
        <f t="shared" si="904"/>
        <v>#REF!</v>
      </c>
      <c r="DZ419" s="6" t="e">
        <f t="shared" si="905"/>
        <v>#REF!</v>
      </c>
      <c r="EA419" s="6" t="e">
        <f t="shared" si="906"/>
        <v>#REF!</v>
      </c>
      <c r="EB419" s="6" t="e">
        <f t="shared" si="907"/>
        <v>#REF!</v>
      </c>
      <c r="EC419" s="6" t="e">
        <f t="shared" si="908"/>
        <v>#REF!</v>
      </c>
      <c r="ED419" s="6" t="e">
        <f t="shared" si="909"/>
        <v>#REF!</v>
      </c>
      <c r="EE419" s="6" t="e">
        <f t="shared" si="910"/>
        <v>#REF!</v>
      </c>
      <c r="EF419" s="6" t="e">
        <f t="shared" si="911"/>
        <v>#REF!</v>
      </c>
      <c r="EG419" s="6" t="e">
        <f t="shared" si="912"/>
        <v>#REF!</v>
      </c>
      <c r="EH419" s="6" t="e">
        <f t="shared" si="913"/>
        <v>#REF!</v>
      </c>
      <c r="EI419" s="6" t="e">
        <f t="shared" si="914"/>
        <v>#REF!</v>
      </c>
      <c r="EJ419" s="6" t="e">
        <f t="shared" si="915"/>
        <v>#REF!</v>
      </c>
      <c r="EK419" s="6" t="e">
        <f t="shared" si="916"/>
        <v>#REF!</v>
      </c>
      <c r="EL419" s="6" t="e">
        <f t="shared" si="917"/>
        <v>#REF!</v>
      </c>
      <c r="EM419" s="6" t="e">
        <f t="shared" si="918"/>
        <v>#REF!</v>
      </c>
      <c r="EN419" s="6" t="e">
        <f t="shared" si="919"/>
        <v>#REF!</v>
      </c>
      <c r="EO419" s="6" t="e">
        <f t="shared" si="920"/>
        <v>#REF!</v>
      </c>
      <c r="EP419" s="6" t="e">
        <f t="shared" si="921"/>
        <v>#REF!</v>
      </c>
      <c r="EQ419" s="6" t="e">
        <f t="shared" si="922"/>
        <v>#REF!</v>
      </c>
      <c r="ER419" s="6" t="e">
        <f t="shared" si="923"/>
        <v>#REF!</v>
      </c>
      <c r="ES419" s="6" t="e">
        <f t="shared" si="924"/>
        <v>#REF!</v>
      </c>
      <c r="ET419" s="6" t="e">
        <f t="shared" si="925"/>
        <v>#REF!</v>
      </c>
      <c r="EU419" s="6" t="e">
        <f t="shared" si="926"/>
        <v>#REF!</v>
      </c>
      <c r="EV419" s="6" t="e">
        <f t="shared" si="927"/>
        <v>#REF!</v>
      </c>
      <c r="EW419" s="6" t="e">
        <f t="shared" si="928"/>
        <v>#REF!</v>
      </c>
      <c r="EX419" s="6" t="e">
        <f t="shared" si="929"/>
        <v>#REF!</v>
      </c>
      <c r="EY419" s="6" t="e">
        <f t="shared" si="930"/>
        <v>#REF!</v>
      </c>
      <c r="EZ419" s="6" t="e">
        <f t="shared" si="931"/>
        <v>#REF!</v>
      </c>
      <c r="FA419" s="6" t="e">
        <f t="shared" si="932"/>
        <v>#REF!</v>
      </c>
      <c r="FB419" s="6" t="e">
        <f t="shared" si="933"/>
        <v>#REF!</v>
      </c>
      <c r="FC419" s="6" t="e">
        <f t="shared" si="934"/>
        <v>#REF!</v>
      </c>
      <c r="FE419" s="6" t="e">
        <f t="shared" si="935"/>
        <v>#REF!</v>
      </c>
      <c r="FF419" s="6" t="e">
        <f t="shared" si="936"/>
        <v>#REF!</v>
      </c>
      <c r="FG419" s="6" t="e">
        <f t="shared" si="937"/>
        <v>#REF!</v>
      </c>
      <c r="FH419" s="6" t="e">
        <f t="shared" si="938"/>
        <v>#REF!</v>
      </c>
      <c r="FI419" s="6" t="e">
        <f t="shared" si="939"/>
        <v>#REF!</v>
      </c>
      <c r="FJ419" s="6" t="e">
        <f t="shared" si="940"/>
        <v>#REF!</v>
      </c>
      <c r="FK419" s="6" t="e">
        <f t="shared" si="941"/>
        <v>#REF!</v>
      </c>
      <c r="FL419" s="6" t="e">
        <f t="shared" si="942"/>
        <v>#REF!</v>
      </c>
      <c r="FM419" s="6" t="e">
        <f t="shared" si="943"/>
        <v>#REF!</v>
      </c>
      <c r="FN419" s="6" t="e">
        <f t="shared" si="944"/>
        <v>#REF!</v>
      </c>
      <c r="FO419" s="6" t="e">
        <f t="shared" si="945"/>
        <v>#REF!</v>
      </c>
      <c r="FP419" s="6" t="e">
        <f t="shared" si="946"/>
        <v>#REF!</v>
      </c>
      <c r="FQ419" s="6" t="e">
        <f t="shared" si="947"/>
        <v>#REF!</v>
      </c>
      <c r="FR419" s="6" t="e">
        <f t="shared" si="948"/>
        <v>#REF!</v>
      </c>
      <c r="FS419" s="6" t="e">
        <f t="shared" si="949"/>
        <v>#REF!</v>
      </c>
      <c r="FT419" s="6" t="e">
        <f t="shared" si="950"/>
        <v>#REF!</v>
      </c>
      <c r="FU419" s="6" t="e">
        <f t="shared" si="951"/>
        <v>#REF!</v>
      </c>
      <c r="FV419" s="6" t="e">
        <f t="shared" si="952"/>
        <v>#REF!</v>
      </c>
      <c r="FW419" s="6" t="e">
        <f t="shared" si="953"/>
        <v>#REF!</v>
      </c>
      <c r="FX419" s="6" t="e">
        <f t="shared" si="954"/>
        <v>#REF!</v>
      </c>
      <c r="FY419" s="6" t="e">
        <f t="shared" si="955"/>
        <v>#REF!</v>
      </c>
      <c r="FZ419" s="6" t="e">
        <f t="shared" si="956"/>
        <v>#REF!</v>
      </c>
      <c r="GA419" s="6" t="e">
        <f t="shared" si="957"/>
        <v>#REF!</v>
      </c>
      <c r="GB419" s="6" t="e">
        <f t="shared" si="958"/>
        <v>#REF!</v>
      </c>
      <c r="GC419" s="6" t="e">
        <f t="shared" si="959"/>
        <v>#REF!</v>
      </c>
      <c r="GD419" s="6" t="e">
        <f t="shared" si="960"/>
        <v>#REF!</v>
      </c>
      <c r="GE419" s="6" t="e">
        <f t="shared" si="961"/>
        <v>#REF!</v>
      </c>
      <c r="GF419" s="6" t="e">
        <f t="shared" si="962"/>
        <v>#REF!</v>
      </c>
      <c r="GG419" s="6" t="e">
        <f t="shared" si="963"/>
        <v>#REF!</v>
      </c>
      <c r="GH419" s="6" t="e">
        <f t="shared" si="964"/>
        <v>#REF!</v>
      </c>
    </row>
    <row r="420" spans="1:190" x14ac:dyDescent="0.3">
      <c r="A420">
        <f t="shared" si="965"/>
        <v>416</v>
      </c>
      <c r="B420">
        <f t="shared" si="834"/>
        <v>471</v>
      </c>
      <c r="C420" s="64" t="e">
        <f>BO420*EXP('Capital Market Assumptions'!#REF!+'Capital Market Assumptions'!#REF!*'Random Draws'!B419)</f>
        <v>#REF!</v>
      </c>
      <c r="D420" s="64" t="e">
        <f>BP420*EXP('Capital Market Assumptions'!#REF!+'Capital Market Assumptions'!#REF!*'Random Draws'!C419)</f>
        <v>#REF!</v>
      </c>
      <c r="E420" s="64" t="e">
        <f>BQ420*EXP('Capital Market Assumptions'!#REF!+'Capital Market Assumptions'!#REF!*'Random Draws'!D419)</f>
        <v>#REF!</v>
      </c>
      <c r="F420" s="64" t="e">
        <f>BR420*EXP('Capital Market Assumptions'!#REF!+'Capital Market Assumptions'!#REF!*'Random Draws'!E419)</f>
        <v>#REF!</v>
      </c>
      <c r="G420" s="64" t="e">
        <f>BS420*EXP('Capital Market Assumptions'!#REF!+'Capital Market Assumptions'!#REF!*'Random Draws'!F419)</f>
        <v>#REF!</v>
      </c>
      <c r="H420" s="6" t="e">
        <f>BT420*EXP('Capital Market Assumptions'!$B$44+'Capital Market Assumptions'!$B$45*'Random Draws'!G419)</f>
        <v>#REF!</v>
      </c>
      <c r="I420" s="6" t="e">
        <f>BU420*EXP('Capital Market Assumptions'!$B$44+'Capital Market Assumptions'!$B$45*'Random Draws'!H419)</f>
        <v>#REF!</v>
      </c>
      <c r="J420" s="6" t="e">
        <f>BV420*EXP('Capital Market Assumptions'!$B$44+'Capital Market Assumptions'!$B$45*'Random Draws'!I419)</f>
        <v>#REF!</v>
      </c>
      <c r="K420" s="6" t="e">
        <f>BW420*EXP('Capital Market Assumptions'!$B$44+'Capital Market Assumptions'!$B$45*'Random Draws'!J419)</f>
        <v>#REF!</v>
      </c>
      <c r="L420" s="6" t="e">
        <f>BX420*EXP('Capital Market Assumptions'!$B$44+'Capital Market Assumptions'!$B$45*'Random Draws'!K419)</f>
        <v>#REF!</v>
      </c>
      <c r="M420" s="6" t="e">
        <f>BY420*EXP('Capital Market Assumptions'!$B$44+'Capital Market Assumptions'!$B$45*'Random Draws'!L419)</f>
        <v>#REF!</v>
      </c>
      <c r="N420" s="6" t="e">
        <f>BZ420*EXP('Capital Market Assumptions'!$B$44+'Capital Market Assumptions'!$B$45*'Random Draws'!M419)</f>
        <v>#REF!</v>
      </c>
      <c r="O420" s="6" t="e">
        <f>CA420*EXP('Capital Market Assumptions'!$B$44+'Capital Market Assumptions'!$B$45*'Random Draws'!N419)</f>
        <v>#REF!</v>
      </c>
      <c r="P420" s="6" t="e">
        <f>CB420*EXP('Capital Market Assumptions'!$B$44+'Capital Market Assumptions'!$B$45*'Random Draws'!O419)</f>
        <v>#REF!</v>
      </c>
      <c r="Q420" s="6" t="e">
        <f>CC420*EXP('Capital Market Assumptions'!$B$44+'Capital Market Assumptions'!$B$45*'Random Draws'!P419)</f>
        <v>#REF!</v>
      </c>
      <c r="R420" s="6" t="e">
        <f>CD420*EXP('Capital Market Assumptions'!$B$44+'Capital Market Assumptions'!$B$45*'Random Draws'!Q419)</f>
        <v>#REF!</v>
      </c>
      <c r="S420" s="6" t="e">
        <f>CE420*EXP('Capital Market Assumptions'!$B$44+'Capital Market Assumptions'!$B$45*'Random Draws'!R419)</f>
        <v>#REF!</v>
      </c>
      <c r="T420" s="6" t="e">
        <f>CF420*EXP('Capital Market Assumptions'!$B$44+'Capital Market Assumptions'!$B$45*'Random Draws'!S419)</f>
        <v>#REF!</v>
      </c>
      <c r="U420" s="6" t="e">
        <f>CG420*EXP('Capital Market Assumptions'!$B$44+'Capital Market Assumptions'!$B$45*'Random Draws'!T419)</f>
        <v>#REF!</v>
      </c>
      <c r="V420" s="6" t="e">
        <f>CH420*EXP('Capital Market Assumptions'!$B$44+'Capital Market Assumptions'!$B$45*'Random Draws'!U419)</f>
        <v>#REF!</v>
      </c>
      <c r="W420" s="6" t="e">
        <f>CI420*EXP('Capital Market Assumptions'!$B$44+'Capital Market Assumptions'!$B$45*'Random Draws'!V419)</f>
        <v>#REF!</v>
      </c>
      <c r="X420" s="6" t="e">
        <f>CJ420*EXP('Capital Market Assumptions'!$B$44+'Capital Market Assumptions'!$B$45*'Random Draws'!W419)</f>
        <v>#REF!</v>
      </c>
      <c r="Y420" s="6" t="e">
        <f>CK420*EXP('Capital Market Assumptions'!$B$44+'Capital Market Assumptions'!$B$45*'Random Draws'!X419)</f>
        <v>#REF!</v>
      </c>
      <c r="Z420" s="6" t="e">
        <f>CL420*EXP('Capital Market Assumptions'!$B$44+'Capital Market Assumptions'!$B$45*'Random Draws'!Y419)</f>
        <v>#REF!</v>
      </c>
      <c r="AA420" s="6" t="e">
        <f>CM420*EXP('Capital Market Assumptions'!$B$44+'Capital Market Assumptions'!$B$45*'Random Draws'!Z419)</f>
        <v>#REF!</v>
      </c>
      <c r="AB420" s="6" t="e">
        <f>CN420*EXP('Capital Market Assumptions'!$B$44+'Capital Market Assumptions'!$B$45*'Random Draws'!AA419)</f>
        <v>#REF!</v>
      </c>
      <c r="AC420" s="6" t="e">
        <f>CO420*EXP('Capital Market Assumptions'!$B$44+'Capital Market Assumptions'!$B$45*'Random Draws'!AB419)</f>
        <v>#REF!</v>
      </c>
      <c r="AD420" s="6" t="e">
        <f>CP420*EXP('Capital Market Assumptions'!$B$44+'Capital Market Assumptions'!$B$45*'Random Draws'!AC419)</f>
        <v>#REF!</v>
      </c>
      <c r="AE420" s="6" t="e">
        <f>CQ420*EXP('Capital Market Assumptions'!$B$44+'Capital Market Assumptions'!$B$45*'Random Draws'!AD419)</f>
        <v>#REF!</v>
      </c>
      <c r="AF420" s="6" t="e">
        <f>CR420*EXP('Capital Market Assumptions'!$B$44+'Capital Market Assumptions'!$B$45*'Random Draws'!AE419)</f>
        <v>#REF!</v>
      </c>
      <c r="AH420">
        <f t="shared" si="835"/>
        <v>4.2999999999999261E-2</v>
      </c>
      <c r="AI420">
        <f t="shared" si="836"/>
        <v>1.0600000000000023</v>
      </c>
      <c r="AJ420">
        <f t="shared" si="837"/>
        <v>2.0930000000000035</v>
      </c>
      <c r="AK420">
        <f t="shared" si="838"/>
        <v>3.1530000000000058</v>
      </c>
      <c r="AL420">
        <f t="shared" si="839"/>
        <v>4.2659999999999911</v>
      </c>
      <c r="AM420">
        <f t="shared" si="840"/>
        <v>5.3020000000000067</v>
      </c>
      <c r="AN420">
        <f t="shared" si="841"/>
        <v>6.3569999999999993</v>
      </c>
      <c r="AO420">
        <f t="shared" si="842"/>
        <v>7.3900000000000006</v>
      </c>
      <c r="AP420">
        <f t="shared" si="843"/>
        <v>8.3549999999999898</v>
      </c>
      <c r="AQ420">
        <f t="shared" si="844"/>
        <v>9.2480000000000047</v>
      </c>
      <c r="AR420">
        <v>9.9540000000000006</v>
      </c>
      <c r="AS420">
        <v>10.536</v>
      </c>
      <c r="AT420">
        <v>11.061999999999999</v>
      </c>
      <c r="AU420">
        <v>11.587</v>
      </c>
      <c r="AV420">
        <v>12.256</v>
      </c>
      <c r="AW420">
        <v>12.815</v>
      </c>
      <c r="AX420">
        <v>13.287000000000001</v>
      </c>
      <c r="AY420">
        <v>13.785</v>
      </c>
      <c r="AZ420">
        <v>14.218999999999999</v>
      </c>
      <c r="BA420">
        <v>14.718999999999999</v>
      </c>
      <c r="BB420" t="e">
        <f>LRP!#REF!</f>
        <v>#REF!</v>
      </c>
      <c r="BC420" t="e">
        <f>LRP!#REF!</f>
        <v>#REF!</v>
      </c>
      <c r="BD420" t="e">
        <f>LRP!#REF!</f>
        <v>#REF!</v>
      </c>
      <c r="BE420" t="e">
        <f>LRP!#REF!</f>
        <v>#REF!</v>
      </c>
      <c r="BF420" t="e">
        <f>LRP!#REF!</f>
        <v>#REF!</v>
      </c>
      <c r="BG420" t="e">
        <f>LRP!#REF!</f>
        <v>#REF!</v>
      </c>
      <c r="BH420" t="e">
        <f>LRP!#REF!</f>
        <v>#REF!</v>
      </c>
      <c r="BI420" t="e">
        <f>LRP!#REF!</f>
        <v>#REF!</v>
      </c>
      <c r="BJ420" t="e">
        <f>LRP!#REF!</f>
        <v>#REF!</v>
      </c>
      <c r="BK420" t="e">
        <f>LRP!#REF!</f>
        <v>#REF!</v>
      </c>
      <c r="BM420">
        <f t="shared" si="966"/>
        <v>471</v>
      </c>
      <c r="BN420">
        <f t="shared" si="966"/>
        <v>471</v>
      </c>
      <c r="BO420">
        <f t="shared" si="966"/>
        <v>471</v>
      </c>
      <c r="BP420" s="6" t="e">
        <f t="shared" si="845"/>
        <v>#REF!</v>
      </c>
      <c r="BQ420" s="6" t="e">
        <f t="shared" si="846"/>
        <v>#REF!</v>
      </c>
      <c r="BR420" s="6" t="e">
        <f t="shared" si="847"/>
        <v>#REF!</v>
      </c>
      <c r="BS420" s="6" t="e">
        <f t="shared" si="848"/>
        <v>#REF!</v>
      </c>
      <c r="BT420" s="6" t="e">
        <f t="shared" si="849"/>
        <v>#REF!</v>
      </c>
      <c r="BU420" s="6" t="e">
        <f t="shared" si="850"/>
        <v>#REF!</v>
      </c>
      <c r="BV420" s="6" t="e">
        <f t="shared" si="851"/>
        <v>#REF!</v>
      </c>
      <c r="BW420" s="6" t="e">
        <f t="shared" si="852"/>
        <v>#REF!</v>
      </c>
      <c r="BX420" s="6" t="e">
        <f t="shared" si="853"/>
        <v>#REF!</v>
      </c>
      <c r="BY420" s="6" t="e">
        <f t="shared" si="854"/>
        <v>#REF!</v>
      </c>
      <c r="BZ420" s="6" t="e">
        <f t="shared" si="855"/>
        <v>#REF!</v>
      </c>
      <c r="CA420" s="6" t="e">
        <f t="shared" si="856"/>
        <v>#REF!</v>
      </c>
      <c r="CB420" s="6" t="e">
        <f t="shared" si="857"/>
        <v>#REF!</v>
      </c>
      <c r="CC420" s="6" t="e">
        <f t="shared" si="858"/>
        <v>#REF!</v>
      </c>
      <c r="CD420" s="6" t="e">
        <f t="shared" si="859"/>
        <v>#REF!</v>
      </c>
      <c r="CE420" s="6" t="e">
        <f t="shared" si="860"/>
        <v>#REF!</v>
      </c>
      <c r="CF420" s="6" t="e">
        <f t="shared" si="861"/>
        <v>#REF!</v>
      </c>
      <c r="CG420" s="6" t="e">
        <f t="shared" si="862"/>
        <v>#REF!</v>
      </c>
      <c r="CH420" s="6" t="e">
        <f t="shared" si="863"/>
        <v>#REF!</v>
      </c>
      <c r="CI420" s="6" t="e">
        <f t="shared" si="864"/>
        <v>#REF!</v>
      </c>
      <c r="CJ420" s="6" t="e">
        <f t="shared" si="865"/>
        <v>#REF!</v>
      </c>
      <c r="CK420" s="6" t="e">
        <f t="shared" si="866"/>
        <v>#REF!</v>
      </c>
      <c r="CL420" s="6" t="e">
        <f t="shared" si="867"/>
        <v>#REF!</v>
      </c>
      <c r="CM420" s="6" t="e">
        <f t="shared" si="868"/>
        <v>#REF!</v>
      </c>
      <c r="CN420" s="6" t="e">
        <f t="shared" si="869"/>
        <v>#REF!</v>
      </c>
      <c r="CO420" s="6" t="e">
        <f t="shared" si="870"/>
        <v>#REF!</v>
      </c>
      <c r="CP420" s="6" t="e">
        <f t="shared" si="871"/>
        <v>#REF!</v>
      </c>
      <c r="CQ420" s="6" t="e">
        <f t="shared" si="872"/>
        <v>#REF!</v>
      </c>
      <c r="CR420" s="6" t="e">
        <f t="shared" si="873"/>
        <v>#REF!</v>
      </c>
      <c r="CS420" s="6" t="e">
        <f t="shared" si="874"/>
        <v>#REF!</v>
      </c>
      <c r="CU420" s="6" t="e">
        <f t="shared" si="875"/>
        <v>#REF!</v>
      </c>
      <c r="CV420" s="6" t="e">
        <f t="shared" si="876"/>
        <v>#REF!</v>
      </c>
      <c r="CW420" s="6" t="e">
        <f t="shared" si="877"/>
        <v>#REF!</v>
      </c>
      <c r="CX420" s="6" t="e">
        <f t="shared" si="878"/>
        <v>#REF!</v>
      </c>
      <c r="CY420" s="6" t="e">
        <f t="shared" si="879"/>
        <v>#REF!</v>
      </c>
      <c r="CZ420" s="6" t="e">
        <f t="shared" si="880"/>
        <v>#REF!</v>
      </c>
      <c r="DA420" s="6" t="e">
        <f t="shared" si="881"/>
        <v>#REF!</v>
      </c>
      <c r="DB420" s="6" t="e">
        <f t="shared" si="882"/>
        <v>#REF!</v>
      </c>
      <c r="DC420" s="6" t="e">
        <f t="shared" si="883"/>
        <v>#REF!</v>
      </c>
      <c r="DD420" s="6" t="e">
        <f t="shared" si="884"/>
        <v>#REF!</v>
      </c>
      <c r="DE420" s="6" t="e">
        <f t="shared" si="885"/>
        <v>#REF!</v>
      </c>
      <c r="DF420" s="6" t="e">
        <f t="shared" si="886"/>
        <v>#REF!</v>
      </c>
      <c r="DG420" s="6" t="e">
        <f t="shared" si="887"/>
        <v>#REF!</v>
      </c>
      <c r="DH420" s="6" t="e">
        <f t="shared" si="888"/>
        <v>#REF!</v>
      </c>
      <c r="DI420" s="6" t="e">
        <f t="shared" si="889"/>
        <v>#REF!</v>
      </c>
      <c r="DJ420" s="6" t="e">
        <f t="shared" si="890"/>
        <v>#REF!</v>
      </c>
      <c r="DK420" s="6" t="e">
        <f t="shared" si="891"/>
        <v>#REF!</v>
      </c>
      <c r="DL420" s="6" t="e">
        <f t="shared" si="892"/>
        <v>#REF!</v>
      </c>
      <c r="DM420" s="6" t="e">
        <f t="shared" si="893"/>
        <v>#REF!</v>
      </c>
      <c r="DN420" s="6" t="e">
        <f t="shared" si="894"/>
        <v>#REF!</v>
      </c>
      <c r="DO420" s="6" t="e">
        <f t="shared" si="895"/>
        <v>#REF!</v>
      </c>
      <c r="DP420" s="6" t="e">
        <f t="shared" si="896"/>
        <v>#REF!</v>
      </c>
      <c r="DQ420" s="6" t="e">
        <f t="shared" si="897"/>
        <v>#REF!</v>
      </c>
      <c r="DR420" s="6" t="e">
        <f t="shared" si="898"/>
        <v>#REF!</v>
      </c>
      <c r="DS420" s="6" t="e">
        <f t="shared" si="899"/>
        <v>#REF!</v>
      </c>
      <c r="DT420" s="6" t="e">
        <f t="shared" si="900"/>
        <v>#REF!</v>
      </c>
      <c r="DU420" s="6" t="e">
        <f t="shared" si="901"/>
        <v>#REF!</v>
      </c>
      <c r="DV420" s="6" t="e">
        <f t="shared" si="902"/>
        <v>#REF!</v>
      </c>
      <c r="DW420" s="6" t="e">
        <f t="shared" si="903"/>
        <v>#REF!</v>
      </c>
      <c r="DX420" s="6" t="e">
        <f t="shared" si="904"/>
        <v>#REF!</v>
      </c>
      <c r="DZ420" s="6" t="e">
        <f t="shared" si="905"/>
        <v>#REF!</v>
      </c>
      <c r="EA420" s="6" t="e">
        <f t="shared" si="906"/>
        <v>#REF!</v>
      </c>
      <c r="EB420" s="6" t="e">
        <f t="shared" si="907"/>
        <v>#REF!</v>
      </c>
      <c r="EC420" s="6" t="e">
        <f t="shared" si="908"/>
        <v>#REF!</v>
      </c>
      <c r="ED420" s="6" t="e">
        <f t="shared" si="909"/>
        <v>#REF!</v>
      </c>
      <c r="EE420" s="6" t="e">
        <f t="shared" si="910"/>
        <v>#REF!</v>
      </c>
      <c r="EF420" s="6" t="e">
        <f t="shared" si="911"/>
        <v>#REF!</v>
      </c>
      <c r="EG420" s="6" t="e">
        <f t="shared" si="912"/>
        <v>#REF!</v>
      </c>
      <c r="EH420" s="6" t="e">
        <f t="shared" si="913"/>
        <v>#REF!</v>
      </c>
      <c r="EI420" s="6" t="e">
        <f t="shared" si="914"/>
        <v>#REF!</v>
      </c>
      <c r="EJ420" s="6" t="e">
        <f t="shared" si="915"/>
        <v>#REF!</v>
      </c>
      <c r="EK420" s="6" t="e">
        <f t="shared" si="916"/>
        <v>#REF!</v>
      </c>
      <c r="EL420" s="6" t="e">
        <f t="shared" si="917"/>
        <v>#REF!</v>
      </c>
      <c r="EM420" s="6" t="e">
        <f t="shared" si="918"/>
        <v>#REF!</v>
      </c>
      <c r="EN420" s="6" t="e">
        <f t="shared" si="919"/>
        <v>#REF!</v>
      </c>
      <c r="EO420" s="6" t="e">
        <f t="shared" si="920"/>
        <v>#REF!</v>
      </c>
      <c r="EP420" s="6" t="e">
        <f t="shared" si="921"/>
        <v>#REF!</v>
      </c>
      <c r="EQ420" s="6" t="e">
        <f t="shared" si="922"/>
        <v>#REF!</v>
      </c>
      <c r="ER420" s="6" t="e">
        <f t="shared" si="923"/>
        <v>#REF!</v>
      </c>
      <c r="ES420" s="6" t="e">
        <f t="shared" si="924"/>
        <v>#REF!</v>
      </c>
      <c r="ET420" s="6" t="e">
        <f t="shared" si="925"/>
        <v>#REF!</v>
      </c>
      <c r="EU420" s="6" t="e">
        <f t="shared" si="926"/>
        <v>#REF!</v>
      </c>
      <c r="EV420" s="6" t="e">
        <f t="shared" si="927"/>
        <v>#REF!</v>
      </c>
      <c r="EW420" s="6" t="e">
        <f t="shared" si="928"/>
        <v>#REF!</v>
      </c>
      <c r="EX420" s="6" t="e">
        <f t="shared" si="929"/>
        <v>#REF!</v>
      </c>
      <c r="EY420" s="6" t="e">
        <f t="shared" si="930"/>
        <v>#REF!</v>
      </c>
      <c r="EZ420" s="6" t="e">
        <f t="shared" si="931"/>
        <v>#REF!</v>
      </c>
      <c r="FA420" s="6" t="e">
        <f t="shared" si="932"/>
        <v>#REF!</v>
      </c>
      <c r="FB420" s="6" t="e">
        <f t="shared" si="933"/>
        <v>#REF!</v>
      </c>
      <c r="FC420" s="6" t="e">
        <f t="shared" si="934"/>
        <v>#REF!</v>
      </c>
      <c r="FE420" s="6" t="e">
        <f t="shared" si="935"/>
        <v>#REF!</v>
      </c>
      <c r="FF420" s="6" t="e">
        <f t="shared" si="936"/>
        <v>#REF!</v>
      </c>
      <c r="FG420" s="6" t="e">
        <f t="shared" si="937"/>
        <v>#REF!</v>
      </c>
      <c r="FH420" s="6" t="e">
        <f t="shared" si="938"/>
        <v>#REF!</v>
      </c>
      <c r="FI420" s="6" t="e">
        <f t="shared" si="939"/>
        <v>#REF!</v>
      </c>
      <c r="FJ420" s="6" t="e">
        <f t="shared" si="940"/>
        <v>#REF!</v>
      </c>
      <c r="FK420" s="6" t="e">
        <f t="shared" si="941"/>
        <v>#REF!</v>
      </c>
      <c r="FL420" s="6" t="e">
        <f t="shared" si="942"/>
        <v>#REF!</v>
      </c>
      <c r="FM420" s="6" t="e">
        <f t="shared" si="943"/>
        <v>#REF!</v>
      </c>
      <c r="FN420" s="6" t="e">
        <f t="shared" si="944"/>
        <v>#REF!</v>
      </c>
      <c r="FO420" s="6" t="e">
        <f t="shared" si="945"/>
        <v>#REF!</v>
      </c>
      <c r="FP420" s="6" t="e">
        <f t="shared" si="946"/>
        <v>#REF!</v>
      </c>
      <c r="FQ420" s="6" t="e">
        <f t="shared" si="947"/>
        <v>#REF!</v>
      </c>
      <c r="FR420" s="6" t="e">
        <f t="shared" si="948"/>
        <v>#REF!</v>
      </c>
      <c r="FS420" s="6" t="e">
        <f t="shared" si="949"/>
        <v>#REF!</v>
      </c>
      <c r="FT420" s="6" t="e">
        <f t="shared" si="950"/>
        <v>#REF!</v>
      </c>
      <c r="FU420" s="6" t="e">
        <f t="shared" si="951"/>
        <v>#REF!</v>
      </c>
      <c r="FV420" s="6" t="e">
        <f t="shared" si="952"/>
        <v>#REF!</v>
      </c>
      <c r="FW420" s="6" t="e">
        <f t="shared" si="953"/>
        <v>#REF!</v>
      </c>
      <c r="FX420" s="6" t="e">
        <f t="shared" si="954"/>
        <v>#REF!</v>
      </c>
      <c r="FY420" s="6" t="e">
        <f t="shared" si="955"/>
        <v>#REF!</v>
      </c>
      <c r="FZ420" s="6" t="e">
        <f t="shared" si="956"/>
        <v>#REF!</v>
      </c>
      <c r="GA420" s="6" t="e">
        <f t="shared" si="957"/>
        <v>#REF!</v>
      </c>
      <c r="GB420" s="6" t="e">
        <f t="shared" si="958"/>
        <v>#REF!</v>
      </c>
      <c r="GC420" s="6" t="e">
        <f t="shared" si="959"/>
        <v>#REF!</v>
      </c>
      <c r="GD420" s="6" t="e">
        <f t="shared" si="960"/>
        <v>#REF!</v>
      </c>
      <c r="GE420" s="6" t="e">
        <f t="shared" si="961"/>
        <v>#REF!</v>
      </c>
      <c r="GF420" s="6" t="e">
        <f t="shared" si="962"/>
        <v>#REF!</v>
      </c>
      <c r="GG420" s="6" t="e">
        <f t="shared" si="963"/>
        <v>#REF!</v>
      </c>
      <c r="GH420" s="6" t="e">
        <f t="shared" si="964"/>
        <v>#REF!</v>
      </c>
    </row>
    <row r="421" spans="1:190" x14ac:dyDescent="0.3">
      <c r="A421">
        <f t="shared" si="965"/>
        <v>417</v>
      </c>
      <c r="B421">
        <f t="shared" si="834"/>
        <v>471</v>
      </c>
      <c r="C421" s="64" t="e">
        <f>BO421*EXP('Capital Market Assumptions'!#REF!+'Capital Market Assumptions'!#REF!*'Random Draws'!B420)</f>
        <v>#REF!</v>
      </c>
      <c r="D421" s="64" t="e">
        <f>BP421*EXP('Capital Market Assumptions'!#REF!+'Capital Market Assumptions'!#REF!*'Random Draws'!C420)</f>
        <v>#REF!</v>
      </c>
      <c r="E421" s="64" t="e">
        <f>BQ421*EXP('Capital Market Assumptions'!#REF!+'Capital Market Assumptions'!#REF!*'Random Draws'!D420)</f>
        <v>#REF!</v>
      </c>
      <c r="F421" s="64" t="e">
        <f>BR421*EXP('Capital Market Assumptions'!#REF!+'Capital Market Assumptions'!#REF!*'Random Draws'!E420)</f>
        <v>#REF!</v>
      </c>
      <c r="G421" s="64" t="e">
        <f>BS421*EXP('Capital Market Assumptions'!#REF!+'Capital Market Assumptions'!#REF!*'Random Draws'!F420)</f>
        <v>#REF!</v>
      </c>
      <c r="H421" s="6" t="e">
        <f>BT421*EXP('Capital Market Assumptions'!$B$44+'Capital Market Assumptions'!$B$45*'Random Draws'!G420)</f>
        <v>#REF!</v>
      </c>
      <c r="I421" s="6" t="e">
        <f>BU421*EXP('Capital Market Assumptions'!$B$44+'Capital Market Assumptions'!$B$45*'Random Draws'!H420)</f>
        <v>#REF!</v>
      </c>
      <c r="J421" s="6" t="e">
        <f>BV421*EXP('Capital Market Assumptions'!$B$44+'Capital Market Assumptions'!$B$45*'Random Draws'!I420)</f>
        <v>#REF!</v>
      </c>
      <c r="K421" s="6" t="e">
        <f>BW421*EXP('Capital Market Assumptions'!$B$44+'Capital Market Assumptions'!$B$45*'Random Draws'!J420)</f>
        <v>#REF!</v>
      </c>
      <c r="L421" s="6" t="e">
        <f>BX421*EXP('Capital Market Assumptions'!$B$44+'Capital Market Assumptions'!$B$45*'Random Draws'!K420)</f>
        <v>#REF!</v>
      </c>
      <c r="M421" s="6" t="e">
        <f>BY421*EXP('Capital Market Assumptions'!$B$44+'Capital Market Assumptions'!$B$45*'Random Draws'!L420)</f>
        <v>#REF!</v>
      </c>
      <c r="N421" s="6" t="e">
        <f>BZ421*EXP('Capital Market Assumptions'!$B$44+'Capital Market Assumptions'!$B$45*'Random Draws'!M420)</f>
        <v>#REF!</v>
      </c>
      <c r="O421" s="6" t="e">
        <f>CA421*EXP('Capital Market Assumptions'!$B$44+'Capital Market Assumptions'!$B$45*'Random Draws'!N420)</f>
        <v>#REF!</v>
      </c>
      <c r="P421" s="6" t="e">
        <f>CB421*EXP('Capital Market Assumptions'!$B$44+'Capital Market Assumptions'!$B$45*'Random Draws'!O420)</f>
        <v>#REF!</v>
      </c>
      <c r="Q421" s="6" t="e">
        <f>CC421*EXP('Capital Market Assumptions'!$B$44+'Capital Market Assumptions'!$B$45*'Random Draws'!P420)</f>
        <v>#REF!</v>
      </c>
      <c r="R421" s="6" t="e">
        <f>CD421*EXP('Capital Market Assumptions'!$B$44+'Capital Market Assumptions'!$B$45*'Random Draws'!Q420)</f>
        <v>#REF!</v>
      </c>
      <c r="S421" s="6" t="e">
        <f>CE421*EXP('Capital Market Assumptions'!$B$44+'Capital Market Assumptions'!$B$45*'Random Draws'!R420)</f>
        <v>#REF!</v>
      </c>
      <c r="T421" s="6" t="e">
        <f>CF421*EXP('Capital Market Assumptions'!$B$44+'Capital Market Assumptions'!$B$45*'Random Draws'!S420)</f>
        <v>#REF!</v>
      </c>
      <c r="U421" s="6" t="e">
        <f>CG421*EXP('Capital Market Assumptions'!$B$44+'Capital Market Assumptions'!$B$45*'Random Draws'!T420)</f>
        <v>#REF!</v>
      </c>
      <c r="V421" s="6" t="e">
        <f>CH421*EXP('Capital Market Assumptions'!$B$44+'Capital Market Assumptions'!$B$45*'Random Draws'!U420)</f>
        <v>#REF!</v>
      </c>
      <c r="W421" s="6" t="e">
        <f>CI421*EXP('Capital Market Assumptions'!$B$44+'Capital Market Assumptions'!$B$45*'Random Draws'!V420)</f>
        <v>#REF!</v>
      </c>
      <c r="X421" s="6" t="e">
        <f>CJ421*EXP('Capital Market Assumptions'!$B$44+'Capital Market Assumptions'!$B$45*'Random Draws'!W420)</f>
        <v>#REF!</v>
      </c>
      <c r="Y421" s="6" t="e">
        <f>CK421*EXP('Capital Market Assumptions'!$B$44+'Capital Market Assumptions'!$B$45*'Random Draws'!X420)</f>
        <v>#REF!</v>
      </c>
      <c r="Z421" s="6" t="e">
        <f>CL421*EXP('Capital Market Assumptions'!$B$44+'Capital Market Assumptions'!$B$45*'Random Draws'!Y420)</f>
        <v>#REF!</v>
      </c>
      <c r="AA421" s="6" t="e">
        <f>CM421*EXP('Capital Market Assumptions'!$B$44+'Capital Market Assumptions'!$B$45*'Random Draws'!Z420)</f>
        <v>#REF!</v>
      </c>
      <c r="AB421" s="6" t="e">
        <f>CN421*EXP('Capital Market Assumptions'!$B$44+'Capital Market Assumptions'!$B$45*'Random Draws'!AA420)</f>
        <v>#REF!</v>
      </c>
      <c r="AC421" s="6" t="e">
        <f>CO421*EXP('Capital Market Assumptions'!$B$44+'Capital Market Assumptions'!$B$45*'Random Draws'!AB420)</f>
        <v>#REF!</v>
      </c>
      <c r="AD421" s="6" t="e">
        <f>CP421*EXP('Capital Market Assumptions'!$B$44+'Capital Market Assumptions'!$B$45*'Random Draws'!AC420)</f>
        <v>#REF!</v>
      </c>
      <c r="AE421" s="6" t="e">
        <f>CQ421*EXP('Capital Market Assumptions'!$B$44+'Capital Market Assumptions'!$B$45*'Random Draws'!AD420)</f>
        <v>#REF!</v>
      </c>
      <c r="AF421" s="6" t="e">
        <f>CR421*EXP('Capital Market Assumptions'!$B$44+'Capital Market Assumptions'!$B$45*'Random Draws'!AE420)</f>
        <v>#REF!</v>
      </c>
      <c r="AH421">
        <f t="shared" si="835"/>
        <v>4.2999999999999261E-2</v>
      </c>
      <c r="AI421">
        <f t="shared" si="836"/>
        <v>1.0600000000000023</v>
      </c>
      <c r="AJ421">
        <f t="shared" si="837"/>
        <v>2.0930000000000035</v>
      </c>
      <c r="AK421">
        <f t="shared" si="838"/>
        <v>3.1530000000000058</v>
      </c>
      <c r="AL421">
        <f t="shared" si="839"/>
        <v>4.2659999999999911</v>
      </c>
      <c r="AM421">
        <f t="shared" si="840"/>
        <v>5.3020000000000067</v>
      </c>
      <c r="AN421">
        <f t="shared" si="841"/>
        <v>6.3569999999999993</v>
      </c>
      <c r="AO421">
        <f t="shared" si="842"/>
        <v>7.3900000000000006</v>
      </c>
      <c r="AP421">
        <f t="shared" si="843"/>
        <v>8.3549999999999898</v>
      </c>
      <c r="AQ421">
        <f t="shared" si="844"/>
        <v>9.2480000000000047</v>
      </c>
      <c r="AR421">
        <v>9.9540000000000006</v>
      </c>
      <c r="AS421">
        <v>10.536</v>
      </c>
      <c r="AT421">
        <v>11.061999999999999</v>
      </c>
      <c r="AU421">
        <v>11.587</v>
      </c>
      <c r="AV421">
        <v>12.256</v>
      </c>
      <c r="AW421">
        <v>12.815</v>
      </c>
      <c r="AX421">
        <v>13.287000000000001</v>
      </c>
      <c r="AY421">
        <v>13.785</v>
      </c>
      <c r="AZ421">
        <v>14.218999999999999</v>
      </c>
      <c r="BA421">
        <v>14.718999999999999</v>
      </c>
      <c r="BB421" t="e">
        <f>LRP!#REF!</f>
        <v>#REF!</v>
      </c>
      <c r="BC421" t="e">
        <f>LRP!#REF!</f>
        <v>#REF!</v>
      </c>
      <c r="BD421" t="e">
        <f>LRP!#REF!</f>
        <v>#REF!</v>
      </c>
      <c r="BE421" t="e">
        <f>LRP!#REF!</f>
        <v>#REF!</v>
      </c>
      <c r="BF421" t="e">
        <f>LRP!#REF!</f>
        <v>#REF!</v>
      </c>
      <c r="BG421" t="e">
        <f>LRP!#REF!</f>
        <v>#REF!</v>
      </c>
      <c r="BH421" t="e">
        <f>LRP!#REF!</f>
        <v>#REF!</v>
      </c>
      <c r="BI421" t="e">
        <f>LRP!#REF!</f>
        <v>#REF!</v>
      </c>
      <c r="BJ421" t="e">
        <f>LRP!#REF!</f>
        <v>#REF!</v>
      </c>
      <c r="BK421" t="e">
        <f>LRP!#REF!</f>
        <v>#REF!</v>
      </c>
      <c r="BM421">
        <f t="shared" si="966"/>
        <v>471</v>
      </c>
      <c r="BN421">
        <f t="shared" si="966"/>
        <v>471</v>
      </c>
      <c r="BO421">
        <f t="shared" si="966"/>
        <v>471</v>
      </c>
      <c r="BP421" s="6" t="e">
        <f t="shared" si="845"/>
        <v>#REF!</v>
      </c>
      <c r="BQ421" s="6" t="e">
        <f t="shared" si="846"/>
        <v>#REF!</v>
      </c>
      <c r="BR421" s="6" t="e">
        <f t="shared" si="847"/>
        <v>#REF!</v>
      </c>
      <c r="BS421" s="6" t="e">
        <f t="shared" si="848"/>
        <v>#REF!</v>
      </c>
      <c r="BT421" s="6" t="e">
        <f t="shared" si="849"/>
        <v>#REF!</v>
      </c>
      <c r="BU421" s="6" t="e">
        <f t="shared" si="850"/>
        <v>#REF!</v>
      </c>
      <c r="BV421" s="6" t="e">
        <f t="shared" si="851"/>
        <v>#REF!</v>
      </c>
      <c r="BW421" s="6" t="e">
        <f t="shared" si="852"/>
        <v>#REF!</v>
      </c>
      <c r="BX421" s="6" t="e">
        <f t="shared" si="853"/>
        <v>#REF!</v>
      </c>
      <c r="BY421" s="6" t="e">
        <f t="shared" si="854"/>
        <v>#REF!</v>
      </c>
      <c r="BZ421" s="6" t="e">
        <f t="shared" si="855"/>
        <v>#REF!</v>
      </c>
      <c r="CA421" s="6" t="e">
        <f t="shared" si="856"/>
        <v>#REF!</v>
      </c>
      <c r="CB421" s="6" t="e">
        <f t="shared" si="857"/>
        <v>#REF!</v>
      </c>
      <c r="CC421" s="6" t="e">
        <f t="shared" si="858"/>
        <v>#REF!</v>
      </c>
      <c r="CD421" s="6" t="e">
        <f t="shared" si="859"/>
        <v>#REF!</v>
      </c>
      <c r="CE421" s="6" t="e">
        <f t="shared" si="860"/>
        <v>#REF!</v>
      </c>
      <c r="CF421" s="6" t="e">
        <f t="shared" si="861"/>
        <v>#REF!</v>
      </c>
      <c r="CG421" s="6" t="e">
        <f t="shared" si="862"/>
        <v>#REF!</v>
      </c>
      <c r="CH421" s="6" t="e">
        <f t="shared" si="863"/>
        <v>#REF!</v>
      </c>
      <c r="CI421" s="6" t="e">
        <f t="shared" si="864"/>
        <v>#REF!</v>
      </c>
      <c r="CJ421" s="6" t="e">
        <f t="shared" si="865"/>
        <v>#REF!</v>
      </c>
      <c r="CK421" s="6" t="e">
        <f t="shared" si="866"/>
        <v>#REF!</v>
      </c>
      <c r="CL421" s="6" t="e">
        <f t="shared" si="867"/>
        <v>#REF!</v>
      </c>
      <c r="CM421" s="6" t="e">
        <f t="shared" si="868"/>
        <v>#REF!</v>
      </c>
      <c r="CN421" s="6" t="e">
        <f t="shared" si="869"/>
        <v>#REF!</v>
      </c>
      <c r="CO421" s="6" t="e">
        <f t="shared" si="870"/>
        <v>#REF!</v>
      </c>
      <c r="CP421" s="6" t="e">
        <f t="shared" si="871"/>
        <v>#REF!</v>
      </c>
      <c r="CQ421" s="6" t="e">
        <f t="shared" si="872"/>
        <v>#REF!</v>
      </c>
      <c r="CR421" s="6" t="e">
        <f t="shared" si="873"/>
        <v>#REF!</v>
      </c>
      <c r="CS421" s="6" t="e">
        <f t="shared" si="874"/>
        <v>#REF!</v>
      </c>
      <c r="CU421" s="6" t="e">
        <f t="shared" si="875"/>
        <v>#REF!</v>
      </c>
      <c r="CV421" s="6" t="e">
        <f t="shared" si="876"/>
        <v>#REF!</v>
      </c>
      <c r="CW421" s="6" t="e">
        <f t="shared" si="877"/>
        <v>#REF!</v>
      </c>
      <c r="CX421" s="6" t="e">
        <f t="shared" si="878"/>
        <v>#REF!</v>
      </c>
      <c r="CY421" s="6" t="e">
        <f t="shared" si="879"/>
        <v>#REF!</v>
      </c>
      <c r="CZ421" s="6" t="e">
        <f t="shared" si="880"/>
        <v>#REF!</v>
      </c>
      <c r="DA421" s="6" t="e">
        <f t="shared" si="881"/>
        <v>#REF!</v>
      </c>
      <c r="DB421" s="6" t="e">
        <f t="shared" si="882"/>
        <v>#REF!</v>
      </c>
      <c r="DC421" s="6" t="e">
        <f t="shared" si="883"/>
        <v>#REF!</v>
      </c>
      <c r="DD421" s="6" t="e">
        <f t="shared" si="884"/>
        <v>#REF!</v>
      </c>
      <c r="DE421" s="6" t="e">
        <f t="shared" si="885"/>
        <v>#REF!</v>
      </c>
      <c r="DF421" s="6" t="e">
        <f t="shared" si="886"/>
        <v>#REF!</v>
      </c>
      <c r="DG421" s="6" t="e">
        <f t="shared" si="887"/>
        <v>#REF!</v>
      </c>
      <c r="DH421" s="6" t="e">
        <f t="shared" si="888"/>
        <v>#REF!</v>
      </c>
      <c r="DI421" s="6" t="e">
        <f t="shared" si="889"/>
        <v>#REF!</v>
      </c>
      <c r="DJ421" s="6" t="e">
        <f t="shared" si="890"/>
        <v>#REF!</v>
      </c>
      <c r="DK421" s="6" t="e">
        <f t="shared" si="891"/>
        <v>#REF!</v>
      </c>
      <c r="DL421" s="6" t="e">
        <f t="shared" si="892"/>
        <v>#REF!</v>
      </c>
      <c r="DM421" s="6" t="e">
        <f t="shared" si="893"/>
        <v>#REF!</v>
      </c>
      <c r="DN421" s="6" t="e">
        <f t="shared" si="894"/>
        <v>#REF!</v>
      </c>
      <c r="DO421" s="6" t="e">
        <f t="shared" si="895"/>
        <v>#REF!</v>
      </c>
      <c r="DP421" s="6" t="e">
        <f t="shared" si="896"/>
        <v>#REF!</v>
      </c>
      <c r="DQ421" s="6" t="e">
        <f t="shared" si="897"/>
        <v>#REF!</v>
      </c>
      <c r="DR421" s="6" t="e">
        <f t="shared" si="898"/>
        <v>#REF!</v>
      </c>
      <c r="DS421" s="6" t="e">
        <f t="shared" si="899"/>
        <v>#REF!</v>
      </c>
      <c r="DT421" s="6" t="e">
        <f t="shared" si="900"/>
        <v>#REF!</v>
      </c>
      <c r="DU421" s="6" t="e">
        <f t="shared" si="901"/>
        <v>#REF!</v>
      </c>
      <c r="DV421" s="6" t="e">
        <f t="shared" si="902"/>
        <v>#REF!</v>
      </c>
      <c r="DW421" s="6" t="e">
        <f t="shared" si="903"/>
        <v>#REF!</v>
      </c>
      <c r="DX421" s="6" t="e">
        <f t="shared" si="904"/>
        <v>#REF!</v>
      </c>
      <c r="DZ421" s="6" t="e">
        <f t="shared" si="905"/>
        <v>#REF!</v>
      </c>
      <c r="EA421" s="6" t="e">
        <f t="shared" si="906"/>
        <v>#REF!</v>
      </c>
      <c r="EB421" s="6" t="e">
        <f t="shared" si="907"/>
        <v>#REF!</v>
      </c>
      <c r="EC421" s="6" t="e">
        <f t="shared" si="908"/>
        <v>#REF!</v>
      </c>
      <c r="ED421" s="6" t="e">
        <f t="shared" si="909"/>
        <v>#REF!</v>
      </c>
      <c r="EE421" s="6" t="e">
        <f t="shared" si="910"/>
        <v>#REF!</v>
      </c>
      <c r="EF421" s="6" t="e">
        <f t="shared" si="911"/>
        <v>#REF!</v>
      </c>
      <c r="EG421" s="6" t="e">
        <f t="shared" si="912"/>
        <v>#REF!</v>
      </c>
      <c r="EH421" s="6" t="e">
        <f t="shared" si="913"/>
        <v>#REF!</v>
      </c>
      <c r="EI421" s="6" t="e">
        <f t="shared" si="914"/>
        <v>#REF!</v>
      </c>
      <c r="EJ421" s="6" t="e">
        <f t="shared" si="915"/>
        <v>#REF!</v>
      </c>
      <c r="EK421" s="6" t="e">
        <f t="shared" si="916"/>
        <v>#REF!</v>
      </c>
      <c r="EL421" s="6" t="e">
        <f t="shared" si="917"/>
        <v>#REF!</v>
      </c>
      <c r="EM421" s="6" t="e">
        <f t="shared" si="918"/>
        <v>#REF!</v>
      </c>
      <c r="EN421" s="6" t="e">
        <f t="shared" si="919"/>
        <v>#REF!</v>
      </c>
      <c r="EO421" s="6" t="e">
        <f t="shared" si="920"/>
        <v>#REF!</v>
      </c>
      <c r="EP421" s="6" t="e">
        <f t="shared" si="921"/>
        <v>#REF!</v>
      </c>
      <c r="EQ421" s="6" t="e">
        <f t="shared" si="922"/>
        <v>#REF!</v>
      </c>
      <c r="ER421" s="6" t="e">
        <f t="shared" si="923"/>
        <v>#REF!</v>
      </c>
      <c r="ES421" s="6" t="e">
        <f t="shared" si="924"/>
        <v>#REF!</v>
      </c>
      <c r="ET421" s="6" t="e">
        <f t="shared" si="925"/>
        <v>#REF!</v>
      </c>
      <c r="EU421" s="6" t="e">
        <f t="shared" si="926"/>
        <v>#REF!</v>
      </c>
      <c r="EV421" s="6" t="e">
        <f t="shared" si="927"/>
        <v>#REF!</v>
      </c>
      <c r="EW421" s="6" t="e">
        <f t="shared" si="928"/>
        <v>#REF!</v>
      </c>
      <c r="EX421" s="6" t="e">
        <f t="shared" si="929"/>
        <v>#REF!</v>
      </c>
      <c r="EY421" s="6" t="e">
        <f t="shared" si="930"/>
        <v>#REF!</v>
      </c>
      <c r="EZ421" s="6" t="e">
        <f t="shared" si="931"/>
        <v>#REF!</v>
      </c>
      <c r="FA421" s="6" t="e">
        <f t="shared" si="932"/>
        <v>#REF!</v>
      </c>
      <c r="FB421" s="6" t="e">
        <f t="shared" si="933"/>
        <v>#REF!</v>
      </c>
      <c r="FC421" s="6" t="e">
        <f t="shared" si="934"/>
        <v>#REF!</v>
      </c>
      <c r="FE421" s="6" t="e">
        <f t="shared" si="935"/>
        <v>#REF!</v>
      </c>
      <c r="FF421" s="6" t="e">
        <f t="shared" si="936"/>
        <v>#REF!</v>
      </c>
      <c r="FG421" s="6" t="e">
        <f t="shared" si="937"/>
        <v>#REF!</v>
      </c>
      <c r="FH421" s="6" t="e">
        <f t="shared" si="938"/>
        <v>#REF!</v>
      </c>
      <c r="FI421" s="6" t="e">
        <f t="shared" si="939"/>
        <v>#REF!</v>
      </c>
      <c r="FJ421" s="6" t="e">
        <f t="shared" si="940"/>
        <v>#REF!</v>
      </c>
      <c r="FK421" s="6" t="e">
        <f t="shared" si="941"/>
        <v>#REF!</v>
      </c>
      <c r="FL421" s="6" t="e">
        <f t="shared" si="942"/>
        <v>#REF!</v>
      </c>
      <c r="FM421" s="6" t="e">
        <f t="shared" si="943"/>
        <v>#REF!</v>
      </c>
      <c r="FN421" s="6" t="e">
        <f t="shared" si="944"/>
        <v>#REF!</v>
      </c>
      <c r="FO421" s="6" t="e">
        <f t="shared" si="945"/>
        <v>#REF!</v>
      </c>
      <c r="FP421" s="6" t="e">
        <f t="shared" si="946"/>
        <v>#REF!</v>
      </c>
      <c r="FQ421" s="6" t="e">
        <f t="shared" si="947"/>
        <v>#REF!</v>
      </c>
      <c r="FR421" s="6" t="e">
        <f t="shared" si="948"/>
        <v>#REF!</v>
      </c>
      <c r="FS421" s="6" t="e">
        <f t="shared" si="949"/>
        <v>#REF!</v>
      </c>
      <c r="FT421" s="6" t="e">
        <f t="shared" si="950"/>
        <v>#REF!</v>
      </c>
      <c r="FU421" s="6" t="e">
        <f t="shared" si="951"/>
        <v>#REF!</v>
      </c>
      <c r="FV421" s="6" t="e">
        <f t="shared" si="952"/>
        <v>#REF!</v>
      </c>
      <c r="FW421" s="6" t="e">
        <f t="shared" si="953"/>
        <v>#REF!</v>
      </c>
      <c r="FX421" s="6" t="e">
        <f t="shared" si="954"/>
        <v>#REF!</v>
      </c>
      <c r="FY421" s="6" t="e">
        <f t="shared" si="955"/>
        <v>#REF!</v>
      </c>
      <c r="FZ421" s="6" t="e">
        <f t="shared" si="956"/>
        <v>#REF!</v>
      </c>
      <c r="GA421" s="6" t="e">
        <f t="shared" si="957"/>
        <v>#REF!</v>
      </c>
      <c r="GB421" s="6" t="e">
        <f t="shared" si="958"/>
        <v>#REF!</v>
      </c>
      <c r="GC421" s="6" t="e">
        <f t="shared" si="959"/>
        <v>#REF!</v>
      </c>
      <c r="GD421" s="6" t="e">
        <f t="shared" si="960"/>
        <v>#REF!</v>
      </c>
      <c r="GE421" s="6" t="e">
        <f t="shared" si="961"/>
        <v>#REF!</v>
      </c>
      <c r="GF421" s="6" t="e">
        <f t="shared" si="962"/>
        <v>#REF!</v>
      </c>
      <c r="GG421" s="6" t="e">
        <f t="shared" si="963"/>
        <v>#REF!</v>
      </c>
      <c r="GH421" s="6" t="e">
        <f t="shared" si="964"/>
        <v>#REF!</v>
      </c>
    </row>
    <row r="422" spans="1:190" x14ac:dyDescent="0.3">
      <c r="A422">
        <f t="shared" si="965"/>
        <v>418</v>
      </c>
      <c r="B422">
        <f t="shared" si="834"/>
        <v>471</v>
      </c>
      <c r="C422" s="64" t="e">
        <f>BO422*EXP('Capital Market Assumptions'!#REF!+'Capital Market Assumptions'!#REF!*'Random Draws'!B421)</f>
        <v>#REF!</v>
      </c>
      <c r="D422" s="64" t="e">
        <f>BP422*EXP('Capital Market Assumptions'!#REF!+'Capital Market Assumptions'!#REF!*'Random Draws'!C421)</f>
        <v>#REF!</v>
      </c>
      <c r="E422" s="64" t="e">
        <f>BQ422*EXP('Capital Market Assumptions'!#REF!+'Capital Market Assumptions'!#REF!*'Random Draws'!D421)</f>
        <v>#REF!</v>
      </c>
      <c r="F422" s="64" t="e">
        <f>BR422*EXP('Capital Market Assumptions'!#REF!+'Capital Market Assumptions'!#REF!*'Random Draws'!E421)</f>
        <v>#REF!</v>
      </c>
      <c r="G422" s="64" t="e">
        <f>BS422*EXP('Capital Market Assumptions'!#REF!+'Capital Market Assumptions'!#REF!*'Random Draws'!F421)</f>
        <v>#REF!</v>
      </c>
      <c r="H422" s="6" t="e">
        <f>BT422*EXP('Capital Market Assumptions'!$B$44+'Capital Market Assumptions'!$B$45*'Random Draws'!G421)</f>
        <v>#REF!</v>
      </c>
      <c r="I422" s="6" t="e">
        <f>BU422*EXP('Capital Market Assumptions'!$B$44+'Capital Market Assumptions'!$B$45*'Random Draws'!H421)</f>
        <v>#REF!</v>
      </c>
      <c r="J422" s="6" t="e">
        <f>BV422*EXP('Capital Market Assumptions'!$B$44+'Capital Market Assumptions'!$B$45*'Random Draws'!I421)</f>
        <v>#REF!</v>
      </c>
      <c r="K422" s="6" t="e">
        <f>BW422*EXP('Capital Market Assumptions'!$B$44+'Capital Market Assumptions'!$B$45*'Random Draws'!J421)</f>
        <v>#REF!</v>
      </c>
      <c r="L422" s="6" t="e">
        <f>BX422*EXP('Capital Market Assumptions'!$B$44+'Capital Market Assumptions'!$B$45*'Random Draws'!K421)</f>
        <v>#REF!</v>
      </c>
      <c r="M422" s="6" t="e">
        <f>BY422*EXP('Capital Market Assumptions'!$B$44+'Capital Market Assumptions'!$B$45*'Random Draws'!L421)</f>
        <v>#REF!</v>
      </c>
      <c r="N422" s="6" t="e">
        <f>BZ422*EXP('Capital Market Assumptions'!$B$44+'Capital Market Assumptions'!$B$45*'Random Draws'!M421)</f>
        <v>#REF!</v>
      </c>
      <c r="O422" s="6" t="e">
        <f>CA422*EXP('Capital Market Assumptions'!$B$44+'Capital Market Assumptions'!$B$45*'Random Draws'!N421)</f>
        <v>#REF!</v>
      </c>
      <c r="P422" s="6" t="e">
        <f>CB422*EXP('Capital Market Assumptions'!$B$44+'Capital Market Assumptions'!$B$45*'Random Draws'!O421)</f>
        <v>#REF!</v>
      </c>
      <c r="Q422" s="6" t="e">
        <f>CC422*EXP('Capital Market Assumptions'!$B$44+'Capital Market Assumptions'!$B$45*'Random Draws'!P421)</f>
        <v>#REF!</v>
      </c>
      <c r="R422" s="6" t="e">
        <f>CD422*EXP('Capital Market Assumptions'!$B$44+'Capital Market Assumptions'!$B$45*'Random Draws'!Q421)</f>
        <v>#REF!</v>
      </c>
      <c r="S422" s="6" t="e">
        <f>CE422*EXP('Capital Market Assumptions'!$B$44+'Capital Market Assumptions'!$B$45*'Random Draws'!R421)</f>
        <v>#REF!</v>
      </c>
      <c r="T422" s="6" t="e">
        <f>CF422*EXP('Capital Market Assumptions'!$B$44+'Capital Market Assumptions'!$B$45*'Random Draws'!S421)</f>
        <v>#REF!</v>
      </c>
      <c r="U422" s="6" t="e">
        <f>CG422*EXP('Capital Market Assumptions'!$B$44+'Capital Market Assumptions'!$B$45*'Random Draws'!T421)</f>
        <v>#REF!</v>
      </c>
      <c r="V422" s="6" t="e">
        <f>CH422*EXP('Capital Market Assumptions'!$B$44+'Capital Market Assumptions'!$B$45*'Random Draws'!U421)</f>
        <v>#REF!</v>
      </c>
      <c r="W422" s="6" t="e">
        <f>CI422*EXP('Capital Market Assumptions'!$B$44+'Capital Market Assumptions'!$B$45*'Random Draws'!V421)</f>
        <v>#REF!</v>
      </c>
      <c r="X422" s="6" t="e">
        <f>CJ422*EXP('Capital Market Assumptions'!$B$44+'Capital Market Assumptions'!$B$45*'Random Draws'!W421)</f>
        <v>#REF!</v>
      </c>
      <c r="Y422" s="6" t="e">
        <f>CK422*EXP('Capital Market Assumptions'!$B$44+'Capital Market Assumptions'!$B$45*'Random Draws'!X421)</f>
        <v>#REF!</v>
      </c>
      <c r="Z422" s="6" t="e">
        <f>CL422*EXP('Capital Market Assumptions'!$B$44+'Capital Market Assumptions'!$B$45*'Random Draws'!Y421)</f>
        <v>#REF!</v>
      </c>
      <c r="AA422" s="6" t="e">
        <f>CM422*EXP('Capital Market Assumptions'!$B$44+'Capital Market Assumptions'!$B$45*'Random Draws'!Z421)</f>
        <v>#REF!</v>
      </c>
      <c r="AB422" s="6" t="e">
        <f>CN422*EXP('Capital Market Assumptions'!$B$44+'Capital Market Assumptions'!$B$45*'Random Draws'!AA421)</f>
        <v>#REF!</v>
      </c>
      <c r="AC422" s="6" t="e">
        <f>CO422*EXP('Capital Market Assumptions'!$B$44+'Capital Market Assumptions'!$B$45*'Random Draws'!AB421)</f>
        <v>#REF!</v>
      </c>
      <c r="AD422" s="6" t="e">
        <f>CP422*EXP('Capital Market Assumptions'!$B$44+'Capital Market Assumptions'!$B$45*'Random Draws'!AC421)</f>
        <v>#REF!</v>
      </c>
      <c r="AE422" s="6" t="e">
        <f>CQ422*EXP('Capital Market Assumptions'!$B$44+'Capital Market Assumptions'!$B$45*'Random Draws'!AD421)</f>
        <v>#REF!</v>
      </c>
      <c r="AF422" s="6" t="e">
        <f>CR422*EXP('Capital Market Assumptions'!$B$44+'Capital Market Assumptions'!$B$45*'Random Draws'!AE421)</f>
        <v>#REF!</v>
      </c>
      <c r="AH422">
        <f t="shared" si="835"/>
        <v>4.2999999999999261E-2</v>
      </c>
      <c r="AI422">
        <f t="shared" si="836"/>
        <v>1.0600000000000023</v>
      </c>
      <c r="AJ422">
        <f t="shared" si="837"/>
        <v>2.0930000000000035</v>
      </c>
      <c r="AK422">
        <f t="shared" si="838"/>
        <v>3.1530000000000058</v>
      </c>
      <c r="AL422">
        <f t="shared" si="839"/>
        <v>4.2659999999999911</v>
      </c>
      <c r="AM422">
        <f t="shared" si="840"/>
        <v>5.3020000000000067</v>
      </c>
      <c r="AN422">
        <f t="shared" si="841"/>
        <v>6.3569999999999993</v>
      </c>
      <c r="AO422">
        <f t="shared" si="842"/>
        <v>7.3900000000000006</v>
      </c>
      <c r="AP422">
        <f t="shared" si="843"/>
        <v>8.3549999999999898</v>
      </c>
      <c r="AQ422">
        <f t="shared" si="844"/>
        <v>9.2480000000000047</v>
      </c>
      <c r="AR422">
        <v>9.9540000000000006</v>
      </c>
      <c r="AS422">
        <v>10.536</v>
      </c>
      <c r="AT422">
        <v>11.061999999999999</v>
      </c>
      <c r="AU422">
        <v>11.587</v>
      </c>
      <c r="AV422">
        <v>12.256</v>
      </c>
      <c r="AW422">
        <v>12.815</v>
      </c>
      <c r="AX422">
        <v>13.287000000000001</v>
      </c>
      <c r="AY422">
        <v>13.785</v>
      </c>
      <c r="AZ422">
        <v>14.218999999999999</v>
      </c>
      <c r="BA422">
        <v>14.718999999999999</v>
      </c>
      <c r="BB422" t="e">
        <f>LRP!#REF!</f>
        <v>#REF!</v>
      </c>
      <c r="BC422" t="e">
        <f>LRP!#REF!</f>
        <v>#REF!</v>
      </c>
      <c r="BD422" t="e">
        <f>LRP!#REF!</f>
        <v>#REF!</v>
      </c>
      <c r="BE422" t="e">
        <f>LRP!#REF!</f>
        <v>#REF!</v>
      </c>
      <c r="BF422" t="e">
        <f>LRP!#REF!</f>
        <v>#REF!</v>
      </c>
      <c r="BG422" t="e">
        <f>LRP!#REF!</f>
        <v>#REF!</v>
      </c>
      <c r="BH422" t="e">
        <f>LRP!#REF!</f>
        <v>#REF!</v>
      </c>
      <c r="BI422" t="e">
        <f>LRP!#REF!</f>
        <v>#REF!</v>
      </c>
      <c r="BJ422" t="e">
        <f>LRP!#REF!</f>
        <v>#REF!</v>
      </c>
      <c r="BK422" t="e">
        <f>LRP!#REF!</f>
        <v>#REF!</v>
      </c>
      <c r="BM422">
        <f t="shared" si="966"/>
        <v>471</v>
      </c>
      <c r="BN422">
        <f t="shared" si="966"/>
        <v>471</v>
      </c>
      <c r="BO422">
        <f t="shared" si="966"/>
        <v>471</v>
      </c>
      <c r="BP422" s="6" t="e">
        <f t="shared" si="845"/>
        <v>#REF!</v>
      </c>
      <c r="BQ422" s="6" t="e">
        <f t="shared" si="846"/>
        <v>#REF!</v>
      </c>
      <c r="BR422" s="6" t="e">
        <f t="shared" si="847"/>
        <v>#REF!</v>
      </c>
      <c r="BS422" s="6" t="e">
        <f t="shared" si="848"/>
        <v>#REF!</v>
      </c>
      <c r="BT422" s="6" t="e">
        <f t="shared" si="849"/>
        <v>#REF!</v>
      </c>
      <c r="BU422" s="6" t="e">
        <f t="shared" si="850"/>
        <v>#REF!</v>
      </c>
      <c r="BV422" s="6" t="e">
        <f t="shared" si="851"/>
        <v>#REF!</v>
      </c>
      <c r="BW422" s="6" t="e">
        <f t="shared" si="852"/>
        <v>#REF!</v>
      </c>
      <c r="BX422" s="6" t="e">
        <f t="shared" si="853"/>
        <v>#REF!</v>
      </c>
      <c r="BY422" s="6" t="e">
        <f t="shared" si="854"/>
        <v>#REF!</v>
      </c>
      <c r="BZ422" s="6" t="e">
        <f t="shared" si="855"/>
        <v>#REF!</v>
      </c>
      <c r="CA422" s="6" t="e">
        <f t="shared" si="856"/>
        <v>#REF!</v>
      </c>
      <c r="CB422" s="6" t="e">
        <f t="shared" si="857"/>
        <v>#REF!</v>
      </c>
      <c r="CC422" s="6" t="e">
        <f t="shared" si="858"/>
        <v>#REF!</v>
      </c>
      <c r="CD422" s="6" t="e">
        <f t="shared" si="859"/>
        <v>#REF!</v>
      </c>
      <c r="CE422" s="6" t="e">
        <f t="shared" si="860"/>
        <v>#REF!</v>
      </c>
      <c r="CF422" s="6" t="e">
        <f t="shared" si="861"/>
        <v>#REF!</v>
      </c>
      <c r="CG422" s="6" t="e">
        <f t="shared" si="862"/>
        <v>#REF!</v>
      </c>
      <c r="CH422" s="6" t="e">
        <f t="shared" si="863"/>
        <v>#REF!</v>
      </c>
      <c r="CI422" s="6" t="e">
        <f t="shared" si="864"/>
        <v>#REF!</v>
      </c>
      <c r="CJ422" s="6" t="e">
        <f t="shared" si="865"/>
        <v>#REF!</v>
      </c>
      <c r="CK422" s="6" t="e">
        <f t="shared" si="866"/>
        <v>#REF!</v>
      </c>
      <c r="CL422" s="6" t="e">
        <f t="shared" si="867"/>
        <v>#REF!</v>
      </c>
      <c r="CM422" s="6" t="e">
        <f t="shared" si="868"/>
        <v>#REF!</v>
      </c>
      <c r="CN422" s="6" t="e">
        <f t="shared" si="869"/>
        <v>#REF!</v>
      </c>
      <c r="CO422" s="6" t="e">
        <f t="shared" si="870"/>
        <v>#REF!</v>
      </c>
      <c r="CP422" s="6" t="e">
        <f t="shared" si="871"/>
        <v>#REF!</v>
      </c>
      <c r="CQ422" s="6" t="e">
        <f t="shared" si="872"/>
        <v>#REF!</v>
      </c>
      <c r="CR422" s="6" t="e">
        <f t="shared" si="873"/>
        <v>#REF!</v>
      </c>
      <c r="CS422" s="6" t="e">
        <f t="shared" si="874"/>
        <v>#REF!</v>
      </c>
      <c r="CU422" s="6" t="e">
        <f t="shared" si="875"/>
        <v>#REF!</v>
      </c>
      <c r="CV422" s="6" t="e">
        <f t="shared" si="876"/>
        <v>#REF!</v>
      </c>
      <c r="CW422" s="6" t="e">
        <f t="shared" si="877"/>
        <v>#REF!</v>
      </c>
      <c r="CX422" s="6" t="e">
        <f t="shared" si="878"/>
        <v>#REF!</v>
      </c>
      <c r="CY422" s="6" t="e">
        <f t="shared" si="879"/>
        <v>#REF!</v>
      </c>
      <c r="CZ422" s="6" t="e">
        <f t="shared" si="880"/>
        <v>#REF!</v>
      </c>
      <c r="DA422" s="6" t="e">
        <f t="shared" si="881"/>
        <v>#REF!</v>
      </c>
      <c r="DB422" s="6" t="e">
        <f t="shared" si="882"/>
        <v>#REF!</v>
      </c>
      <c r="DC422" s="6" t="e">
        <f t="shared" si="883"/>
        <v>#REF!</v>
      </c>
      <c r="DD422" s="6" t="e">
        <f t="shared" si="884"/>
        <v>#REF!</v>
      </c>
      <c r="DE422" s="6" t="e">
        <f t="shared" si="885"/>
        <v>#REF!</v>
      </c>
      <c r="DF422" s="6" t="e">
        <f t="shared" si="886"/>
        <v>#REF!</v>
      </c>
      <c r="DG422" s="6" t="e">
        <f t="shared" si="887"/>
        <v>#REF!</v>
      </c>
      <c r="DH422" s="6" t="e">
        <f t="shared" si="888"/>
        <v>#REF!</v>
      </c>
      <c r="DI422" s="6" t="e">
        <f t="shared" si="889"/>
        <v>#REF!</v>
      </c>
      <c r="DJ422" s="6" t="e">
        <f t="shared" si="890"/>
        <v>#REF!</v>
      </c>
      <c r="DK422" s="6" t="e">
        <f t="shared" si="891"/>
        <v>#REF!</v>
      </c>
      <c r="DL422" s="6" t="e">
        <f t="shared" si="892"/>
        <v>#REF!</v>
      </c>
      <c r="DM422" s="6" t="e">
        <f t="shared" si="893"/>
        <v>#REF!</v>
      </c>
      <c r="DN422" s="6" t="e">
        <f t="shared" si="894"/>
        <v>#REF!</v>
      </c>
      <c r="DO422" s="6" t="e">
        <f t="shared" si="895"/>
        <v>#REF!</v>
      </c>
      <c r="DP422" s="6" t="e">
        <f t="shared" si="896"/>
        <v>#REF!</v>
      </c>
      <c r="DQ422" s="6" t="e">
        <f t="shared" si="897"/>
        <v>#REF!</v>
      </c>
      <c r="DR422" s="6" t="e">
        <f t="shared" si="898"/>
        <v>#REF!</v>
      </c>
      <c r="DS422" s="6" t="e">
        <f t="shared" si="899"/>
        <v>#REF!</v>
      </c>
      <c r="DT422" s="6" t="e">
        <f t="shared" si="900"/>
        <v>#REF!</v>
      </c>
      <c r="DU422" s="6" t="e">
        <f t="shared" si="901"/>
        <v>#REF!</v>
      </c>
      <c r="DV422" s="6" t="e">
        <f t="shared" si="902"/>
        <v>#REF!</v>
      </c>
      <c r="DW422" s="6" t="e">
        <f t="shared" si="903"/>
        <v>#REF!</v>
      </c>
      <c r="DX422" s="6" t="e">
        <f t="shared" si="904"/>
        <v>#REF!</v>
      </c>
      <c r="DZ422" s="6" t="e">
        <f t="shared" si="905"/>
        <v>#REF!</v>
      </c>
      <c r="EA422" s="6" t="e">
        <f t="shared" si="906"/>
        <v>#REF!</v>
      </c>
      <c r="EB422" s="6" t="e">
        <f t="shared" si="907"/>
        <v>#REF!</v>
      </c>
      <c r="EC422" s="6" t="e">
        <f t="shared" si="908"/>
        <v>#REF!</v>
      </c>
      <c r="ED422" s="6" t="e">
        <f t="shared" si="909"/>
        <v>#REF!</v>
      </c>
      <c r="EE422" s="6" t="e">
        <f t="shared" si="910"/>
        <v>#REF!</v>
      </c>
      <c r="EF422" s="6" t="e">
        <f t="shared" si="911"/>
        <v>#REF!</v>
      </c>
      <c r="EG422" s="6" t="e">
        <f t="shared" si="912"/>
        <v>#REF!</v>
      </c>
      <c r="EH422" s="6" t="e">
        <f t="shared" si="913"/>
        <v>#REF!</v>
      </c>
      <c r="EI422" s="6" t="e">
        <f t="shared" si="914"/>
        <v>#REF!</v>
      </c>
      <c r="EJ422" s="6" t="e">
        <f t="shared" si="915"/>
        <v>#REF!</v>
      </c>
      <c r="EK422" s="6" t="e">
        <f t="shared" si="916"/>
        <v>#REF!</v>
      </c>
      <c r="EL422" s="6" t="e">
        <f t="shared" si="917"/>
        <v>#REF!</v>
      </c>
      <c r="EM422" s="6" t="e">
        <f t="shared" si="918"/>
        <v>#REF!</v>
      </c>
      <c r="EN422" s="6" t="e">
        <f t="shared" si="919"/>
        <v>#REF!</v>
      </c>
      <c r="EO422" s="6" t="e">
        <f t="shared" si="920"/>
        <v>#REF!</v>
      </c>
      <c r="EP422" s="6" t="e">
        <f t="shared" si="921"/>
        <v>#REF!</v>
      </c>
      <c r="EQ422" s="6" t="e">
        <f t="shared" si="922"/>
        <v>#REF!</v>
      </c>
      <c r="ER422" s="6" t="e">
        <f t="shared" si="923"/>
        <v>#REF!</v>
      </c>
      <c r="ES422" s="6" t="e">
        <f t="shared" si="924"/>
        <v>#REF!</v>
      </c>
      <c r="ET422" s="6" t="e">
        <f t="shared" si="925"/>
        <v>#REF!</v>
      </c>
      <c r="EU422" s="6" t="e">
        <f t="shared" si="926"/>
        <v>#REF!</v>
      </c>
      <c r="EV422" s="6" t="e">
        <f t="shared" si="927"/>
        <v>#REF!</v>
      </c>
      <c r="EW422" s="6" t="e">
        <f t="shared" si="928"/>
        <v>#REF!</v>
      </c>
      <c r="EX422" s="6" t="e">
        <f t="shared" si="929"/>
        <v>#REF!</v>
      </c>
      <c r="EY422" s="6" t="e">
        <f t="shared" si="930"/>
        <v>#REF!</v>
      </c>
      <c r="EZ422" s="6" t="e">
        <f t="shared" si="931"/>
        <v>#REF!</v>
      </c>
      <c r="FA422" s="6" t="e">
        <f t="shared" si="932"/>
        <v>#REF!</v>
      </c>
      <c r="FB422" s="6" t="e">
        <f t="shared" si="933"/>
        <v>#REF!</v>
      </c>
      <c r="FC422" s="6" t="e">
        <f t="shared" si="934"/>
        <v>#REF!</v>
      </c>
      <c r="FE422" s="6" t="e">
        <f t="shared" si="935"/>
        <v>#REF!</v>
      </c>
      <c r="FF422" s="6" t="e">
        <f t="shared" si="936"/>
        <v>#REF!</v>
      </c>
      <c r="FG422" s="6" t="e">
        <f t="shared" si="937"/>
        <v>#REF!</v>
      </c>
      <c r="FH422" s="6" t="e">
        <f t="shared" si="938"/>
        <v>#REF!</v>
      </c>
      <c r="FI422" s="6" t="e">
        <f t="shared" si="939"/>
        <v>#REF!</v>
      </c>
      <c r="FJ422" s="6" t="e">
        <f t="shared" si="940"/>
        <v>#REF!</v>
      </c>
      <c r="FK422" s="6" t="e">
        <f t="shared" si="941"/>
        <v>#REF!</v>
      </c>
      <c r="FL422" s="6" t="e">
        <f t="shared" si="942"/>
        <v>#REF!</v>
      </c>
      <c r="FM422" s="6" t="e">
        <f t="shared" si="943"/>
        <v>#REF!</v>
      </c>
      <c r="FN422" s="6" t="e">
        <f t="shared" si="944"/>
        <v>#REF!</v>
      </c>
      <c r="FO422" s="6" t="e">
        <f t="shared" si="945"/>
        <v>#REF!</v>
      </c>
      <c r="FP422" s="6" t="e">
        <f t="shared" si="946"/>
        <v>#REF!</v>
      </c>
      <c r="FQ422" s="6" t="e">
        <f t="shared" si="947"/>
        <v>#REF!</v>
      </c>
      <c r="FR422" s="6" t="e">
        <f t="shared" si="948"/>
        <v>#REF!</v>
      </c>
      <c r="FS422" s="6" t="e">
        <f t="shared" si="949"/>
        <v>#REF!</v>
      </c>
      <c r="FT422" s="6" t="e">
        <f t="shared" si="950"/>
        <v>#REF!</v>
      </c>
      <c r="FU422" s="6" t="e">
        <f t="shared" si="951"/>
        <v>#REF!</v>
      </c>
      <c r="FV422" s="6" t="e">
        <f t="shared" si="952"/>
        <v>#REF!</v>
      </c>
      <c r="FW422" s="6" t="e">
        <f t="shared" si="953"/>
        <v>#REF!</v>
      </c>
      <c r="FX422" s="6" t="e">
        <f t="shared" si="954"/>
        <v>#REF!</v>
      </c>
      <c r="FY422" s="6" t="e">
        <f t="shared" si="955"/>
        <v>#REF!</v>
      </c>
      <c r="FZ422" s="6" t="e">
        <f t="shared" si="956"/>
        <v>#REF!</v>
      </c>
      <c r="GA422" s="6" t="e">
        <f t="shared" si="957"/>
        <v>#REF!</v>
      </c>
      <c r="GB422" s="6" t="e">
        <f t="shared" si="958"/>
        <v>#REF!</v>
      </c>
      <c r="GC422" s="6" t="e">
        <f t="shared" si="959"/>
        <v>#REF!</v>
      </c>
      <c r="GD422" s="6" t="e">
        <f t="shared" si="960"/>
        <v>#REF!</v>
      </c>
      <c r="GE422" s="6" t="e">
        <f t="shared" si="961"/>
        <v>#REF!</v>
      </c>
      <c r="GF422" s="6" t="e">
        <f t="shared" si="962"/>
        <v>#REF!</v>
      </c>
      <c r="GG422" s="6" t="e">
        <f t="shared" si="963"/>
        <v>#REF!</v>
      </c>
      <c r="GH422" s="6" t="e">
        <f t="shared" si="964"/>
        <v>#REF!</v>
      </c>
    </row>
    <row r="423" spans="1:190" x14ac:dyDescent="0.3">
      <c r="A423">
        <f t="shared" si="965"/>
        <v>419</v>
      </c>
      <c r="B423">
        <f t="shared" si="834"/>
        <v>471</v>
      </c>
      <c r="C423" s="64" t="e">
        <f>BO423*EXP('Capital Market Assumptions'!#REF!+'Capital Market Assumptions'!#REF!*'Random Draws'!B422)</f>
        <v>#REF!</v>
      </c>
      <c r="D423" s="64" t="e">
        <f>BP423*EXP('Capital Market Assumptions'!#REF!+'Capital Market Assumptions'!#REF!*'Random Draws'!C422)</f>
        <v>#REF!</v>
      </c>
      <c r="E423" s="64" t="e">
        <f>BQ423*EXP('Capital Market Assumptions'!#REF!+'Capital Market Assumptions'!#REF!*'Random Draws'!D422)</f>
        <v>#REF!</v>
      </c>
      <c r="F423" s="64" t="e">
        <f>BR423*EXP('Capital Market Assumptions'!#REF!+'Capital Market Assumptions'!#REF!*'Random Draws'!E422)</f>
        <v>#REF!</v>
      </c>
      <c r="G423" s="64" t="e">
        <f>BS423*EXP('Capital Market Assumptions'!#REF!+'Capital Market Assumptions'!#REF!*'Random Draws'!F422)</f>
        <v>#REF!</v>
      </c>
      <c r="H423" s="6" t="e">
        <f>BT423*EXP('Capital Market Assumptions'!$B$44+'Capital Market Assumptions'!$B$45*'Random Draws'!G422)</f>
        <v>#REF!</v>
      </c>
      <c r="I423" s="6" t="e">
        <f>BU423*EXP('Capital Market Assumptions'!$B$44+'Capital Market Assumptions'!$B$45*'Random Draws'!H422)</f>
        <v>#REF!</v>
      </c>
      <c r="J423" s="6" t="e">
        <f>BV423*EXP('Capital Market Assumptions'!$B$44+'Capital Market Assumptions'!$B$45*'Random Draws'!I422)</f>
        <v>#REF!</v>
      </c>
      <c r="K423" s="6" t="e">
        <f>BW423*EXP('Capital Market Assumptions'!$B$44+'Capital Market Assumptions'!$B$45*'Random Draws'!J422)</f>
        <v>#REF!</v>
      </c>
      <c r="L423" s="6" t="e">
        <f>BX423*EXP('Capital Market Assumptions'!$B$44+'Capital Market Assumptions'!$B$45*'Random Draws'!K422)</f>
        <v>#REF!</v>
      </c>
      <c r="M423" s="6" t="e">
        <f>BY423*EXP('Capital Market Assumptions'!$B$44+'Capital Market Assumptions'!$B$45*'Random Draws'!L422)</f>
        <v>#REF!</v>
      </c>
      <c r="N423" s="6" t="e">
        <f>BZ423*EXP('Capital Market Assumptions'!$B$44+'Capital Market Assumptions'!$B$45*'Random Draws'!M422)</f>
        <v>#REF!</v>
      </c>
      <c r="O423" s="6" t="e">
        <f>CA423*EXP('Capital Market Assumptions'!$B$44+'Capital Market Assumptions'!$B$45*'Random Draws'!N422)</f>
        <v>#REF!</v>
      </c>
      <c r="P423" s="6" t="e">
        <f>CB423*EXP('Capital Market Assumptions'!$B$44+'Capital Market Assumptions'!$B$45*'Random Draws'!O422)</f>
        <v>#REF!</v>
      </c>
      <c r="Q423" s="6" t="e">
        <f>CC423*EXP('Capital Market Assumptions'!$B$44+'Capital Market Assumptions'!$B$45*'Random Draws'!P422)</f>
        <v>#REF!</v>
      </c>
      <c r="R423" s="6" t="e">
        <f>CD423*EXP('Capital Market Assumptions'!$B$44+'Capital Market Assumptions'!$B$45*'Random Draws'!Q422)</f>
        <v>#REF!</v>
      </c>
      <c r="S423" s="6" t="e">
        <f>CE423*EXP('Capital Market Assumptions'!$B$44+'Capital Market Assumptions'!$B$45*'Random Draws'!R422)</f>
        <v>#REF!</v>
      </c>
      <c r="T423" s="6" t="e">
        <f>CF423*EXP('Capital Market Assumptions'!$B$44+'Capital Market Assumptions'!$B$45*'Random Draws'!S422)</f>
        <v>#REF!</v>
      </c>
      <c r="U423" s="6" t="e">
        <f>CG423*EXP('Capital Market Assumptions'!$B$44+'Capital Market Assumptions'!$B$45*'Random Draws'!T422)</f>
        <v>#REF!</v>
      </c>
      <c r="V423" s="6" t="e">
        <f>CH423*EXP('Capital Market Assumptions'!$B$44+'Capital Market Assumptions'!$B$45*'Random Draws'!U422)</f>
        <v>#REF!</v>
      </c>
      <c r="W423" s="6" t="e">
        <f>CI423*EXP('Capital Market Assumptions'!$B$44+'Capital Market Assumptions'!$B$45*'Random Draws'!V422)</f>
        <v>#REF!</v>
      </c>
      <c r="X423" s="6" t="e">
        <f>CJ423*EXP('Capital Market Assumptions'!$B$44+'Capital Market Assumptions'!$B$45*'Random Draws'!W422)</f>
        <v>#REF!</v>
      </c>
      <c r="Y423" s="6" t="e">
        <f>CK423*EXP('Capital Market Assumptions'!$B$44+'Capital Market Assumptions'!$B$45*'Random Draws'!X422)</f>
        <v>#REF!</v>
      </c>
      <c r="Z423" s="6" t="e">
        <f>CL423*EXP('Capital Market Assumptions'!$B$44+'Capital Market Assumptions'!$B$45*'Random Draws'!Y422)</f>
        <v>#REF!</v>
      </c>
      <c r="AA423" s="6" t="e">
        <f>CM423*EXP('Capital Market Assumptions'!$B$44+'Capital Market Assumptions'!$B$45*'Random Draws'!Z422)</f>
        <v>#REF!</v>
      </c>
      <c r="AB423" s="6" t="e">
        <f>CN423*EXP('Capital Market Assumptions'!$B$44+'Capital Market Assumptions'!$B$45*'Random Draws'!AA422)</f>
        <v>#REF!</v>
      </c>
      <c r="AC423" s="6" t="e">
        <f>CO423*EXP('Capital Market Assumptions'!$B$44+'Capital Market Assumptions'!$B$45*'Random Draws'!AB422)</f>
        <v>#REF!</v>
      </c>
      <c r="AD423" s="6" t="e">
        <f>CP423*EXP('Capital Market Assumptions'!$B$44+'Capital Market Assumptions'!$B$45*'Random Draws'!AC422)</f>
        <v>#REF!</v>
      </c>
      <c r="AE423" s="6" t="e">
        <f>CQ423*EXP('Capital Market Assumptions'!$B$44+'Capital Market Assumptions'!$B$45*'Random Draws'!AD422)</f>
        <v>#REF!</v>
      </c>
      <c r="AF423" s="6" t="e">
        <f>CR423*EXP('Capital Market Assumptions'!$B$44+'Capital Market Assumptions'!$B$45*'Random Draws'!AE422)</f>
        <v>#REF!</v>
      </c>
      <c r="AH423">
        <f t="shared" si="835"/>
        <v>4.2999999999999261E-2</v>
      </c>
      <c r="AI423">
        <f t="shared" si="836"/>
        <v>1.0600000000000023</v>
      </c>
      <c r="AJ423">
        <f t="shared" si="837"/>
        <v>2.0930000000000035</v>
      </c>
      <c r="AK423">
        <f t="shared" si="838"/>
        <v>3.1530000000000058</v>
      </c>
      <c r="AL423">
        <f t="shared" si="839"/>
        <v>4.2659999999999911</v>
      </c>
      <c r="AM423">
        <f t="shared" si="840"/>
        <v>5.3020000000000067</v>
      </c>
      <c r="AN423">
        <f t="shared" si="841"/>
        <v>6.3569999999999993</v>
      </c>
      <c r="AO423">
        <f t="shared" si="842"/>
        <v>7.3900000000000006</v>
      </c>
      <c r="AP423">
        <f t="shared" si="843"/>
        <v>8.3549999999999898</v>
      </c>
      <c r="AQ423">
        <f t="shared" si="844"/>
        <v>9.2480000000000047</v>
      </c>
      <c r="AR423">
        <v>9.9540000000000006</v>
      </c>
      <c r="AS423">
        <v>10.536</v>
      </c>
      <c r="AT423">
        <v>11.061999999999999</v>
      </c>
      <c r="AU423">
        <v>11.587</v>
      </c>
      <c r="AV423">
        <v>12.256</v>
      </c>
      <c r="AW423">
        <v>12.815</v>
      </c>
      <c r="AX423">
        <v>13.287000000000001</v>
      </c>
      <c r="AY423">
        <v>13.785</v>
      </c>
      <c r="AZ423">
        <v>14.218999999999999</v>
      </c>
      <c r="BA423">
        <v>14.718999999999999</v>
      </c>
      <c r="BB423" t="e">
        <f>LRP!#REF!</f>
        <v>#REF!</v>
      </c>
      <c r="BC423" t="e">
        <f>LRP!#REF!</f>
        <v>#REF!</v>
      </c>
      <c r="BD423" t="e">
        <f>LRP!#REF!</f>
        <v>#REF!</v>
      </c>
      <c r="BE423" t="e">
        <f>LRP!#REF!</f>
        <v>#REF!</v>
      </c>
      <c r="BF423" t="e">
        <f>LRP!#REF!</f>
        <v>#REF!</v>
      </c>
      <c r="BG423" t="e">
        <f>LRP!#REF!</f>
        <v>#REF!</v>
      </c>
      <c r="BH423" t="e">
        <f>LRP!#REF!</f>
        <v>#REF!</v>
      </c>
      <c r="BI423" t="e">
        <f>LRP!#REF!</f>
        <v>#REF!</v>
      </c>
      <c r="BJ423" t="e">
        <f>LRP!#REF!</f>
        <v>#REF!</v>
      </c>
      <c r="BK423" t="e">
        <f>LRP!#REF!</f>
        <v>#REF!</v>
      </c>
      <c r="BM423">
        <f t="shared" si="966"/>
        <v>471</v>
      </c>
      <c r="BN423">
        <f t="shared" si="966"/>
        <v>471</v>
      </c>
      <c r="BO423">
        <f t="shared" si="966"/>
        <v>471</v>
      </c>
      <c r="BP423" s="6" t="e">
        <f t="shared" si="845"/>
        <v>#REF!</v>
      </c>
      <c r="BQ423" s="6" t="e">
        <f t="shared" si="846"/>
        <v>#REF!</v>
      </c>
      <c r="BR423" s="6" t="e">
        <f t="shared" si="847"/>
        <v>#REF!</v>
      </c>
      <c r="BS423" s="6" t="e">
        <f t="shared" si="848"/>
        <v>#REF!</v>
      </c>
      <c r="BT423" s="6" t="e">
        <f t="shared" si="849"/>
        <v>#REF!</v>
      </c>
      <c r="BU423" s="6" t="e">
        <f t="shared" si="850"/>
        <v>#REF!</v>
      </c>
      <c r="BV423" s="6" t="e">
        <f t="shared" si="851"/>
        <v>#REF!</v>
      </c>
      <c r="BW423" s="6" t="e">
        <f t="shared" si="852"/>
        <v>#REF!</v>
      </c>
      <c r="BX423" s="6" t="e">
        <f t="shared" si="853"/>
        <v>#REF!</v>
      </c>
      <c r="BY423" s="6" t="e">
        <f t="shared" si="854"/>
        <v>#REF!</v>
      </c>
      <c r="BZ423" s="6" t="e">
        <f t="shared" si="855"/>
        <v>#REF!</v>
      </c>
      <c r="CA423" s="6" t="e">
        <f t="shared" si="856"/>
        <v>#REF!</v>
      </c>
      <c r="CB423" s="6" t="e">
        <f t="shared" si="857"/>
        <v>#REF!</v>
      </c>
      <c r="CC423" s="6" t="e">
        <f t="shared" si="858"/>
        <v>#REF!</v>
      </c>
      <c r="CD423" s="6" t="e">
        <f t="shared" si="859"/>
        <v>#REF!</v>
      </c>
      <c r="CE423" s="6" t="e">
        <f t="shared" si="860"/>
        <v>#REF!</v>
      </c>
      <c r="CF423" s="6" t="e">
        <f t="shared" si="861"/>
        <v>#REF!</v>
      </c>
      <c r="CG423" s="6" t="e">
        <f t="shared" si="862"/>
        <v>#REF!</v>
      </c>
      <c r="CH423" s="6" t="e">
        <f t="shared" si="863"/>
        <v>#REF!</v>
      </c>
      <c r="CI423" s="6" t="e">
        <f t="shared" si="864"/>
        <v>#REF!</v>
      </c>
      <c r="CJ423" s="6" t="e">
        <f t="shared" si="865"/>
        <v>#REF!</v>
      </c>
      <c r="CK423" s="6" t="e">
        <f t="shared" si="866"/>
        <v>#REF!</v>
      </c>
      <c r="CL423" s="6" t="e">
        <f t="shared" si="867"/>
        <v>#REF!</v>
      </c>
      <c r="CM423" s="6" t="e">
        <f t="shared" si="868"/>
        <v>#REF!</v>
      </c>
      <c r="CN423" s="6" t="e">
        <f t="shared" si="869"/>
        <v>#REF!</v>
      </c>
      <c r="CO423" s="6" t="e">
        <f t="shared" si="870"/>
        <v>#REF!</v>
      </c>
      <c r="CP423" s="6" t="e">
        <f t="shared" si="871"/>
        <v>#REF!</v>
      </c>
      <c r="CQ423" s="6" t="e">
        <f t="shared" si="872"/>
        <v>#REF!</v>
      </c>
      <c r="CR423" s="6" t="e">
        <f t="shared" si="873"/>
        <v>#REF!</v>
      </c>
      <c r="CS423" s="6" t="e">
        <f t="shared" si="874"/>
        <v>#REF!</v>
      </c>
      <c r="CU423" s="6" t="e">
        <f t="shared" si="875"/>
        <v>#REF!</v>
      </c>
      <c r="CV423" s="6" t="e">
        <f t="shared" si="876"/>
        <v>#REF!</v>
      </c>
      <c r="CW423" s="6" t="e">
        <f t="shared" si="877"/>
        <v>#REF!</v>
      </c>
      <c r="CX423" s="6" t="e">
        <f t="shared" si="878"/>
        <v>#REF!</v>
      </c>
      <c r="CY423" s="6" t="e">
        <f t="shared" si="879"/>
        <v>#REF!</v>
      </c>
      <c r="CZ423" s="6" t="e">
        <f t="shared" si="880"/>
        <v>#REF!</v>
      </c>
      <c r="DA423" s="6" t="e">
        <f t="shared" si="881"/>
        <v>#REF!</v>
      </c>
      <c r="DB423" s="6" t="e">
        <f t="shared" si="882"/>
        <v>#REF!</v>
      </c>
      <c r="DC423" s="6" t="e">
        <f t="shared" si="883"/>
        <v>#REF!</v>
      </c>
      <c r="DD423" s="6" t="e">
        <f t="shared" si="884"/>
        <v>#REF!</v>
      </c>
      <c r="DE423" s="6" t="e">
        <f t="shared" si="885"/>
        <v>#REF!</v>
      </c>
      <c r="DF423" s="6" t="e">
        <f t="shared" si="886"/>
        <v>#REF!</v>
      </c>
      <c r="DG423" s="6" t="e">
        <f t="shared" si="887"/>
        <v>#REF!</v>
      </c>
      <c r="DH423" s="6" t="e">
        <f t="shared" si="888"/>
        <v>#REF!</v>
      </c>
      <c r="DI423" s="6" t="e">
        <f t="shared" si="889"/>
        <v>#REF!</v>
      </c>
      <c r="DJ423" s="6" t="e">
        <f t="shared" si="890"/>
        <v>#REF!</v>
      </c>
      <c r="DK423" s="6" t="e">
        <f t="shared" si="891"/>
        <v>#REF!</v>
      </c>
      <c r="DL423" s="6" t="e">
        <f t="shared" si="892"/>
        <v>#REF!</v>
      </c>
      <c r="DM423" s="6" t="e">
        <f t="shared" si="893"/>
        <v>#REF!</v>
      </c>
      <c r="DN423" s="6" t="e">
        <f t="shared" si="894"/>
        <v>#REF!</v>
      </c>
      <c r="DO423" s="6" t="e">
        <f t="shared" si="895"/>
        <v>#REF!</v>
      </c>
      <c r="DP423" s="6" t="e">
        <f t="shared" si="896"/>
        <v>#REF!</v>
      </c>
      <c r="DQ423" s="6" t="e">
        <f t="shared" si="897"/>
        <v>#REF!</v>
      </c>
      <c r="DR423" s="6" t="e">
        <f t="shared" si="898"/>
        <v>#REF!</v>
      </c>
      <c r="DS423" s="6" t="e">
        <f t="shared" si="899"/>
        <v>#REF!</v>
      </c>
      <c r="DT423" s="6" t="e">
        <f t="shared" si="900"/>
        <v>#REF!</v>
      </c>
      <c r="DU423" s="6" t="e">
        <f t="shared" si="901"/>
        <v>#REF!</v>
      </c>
      <c r="DV423" s="6" t="e">
        <f t="shared" si="902"/>
        <v>#REF!</v>
      </c>
      <c r="DW423" s="6" t="e">
        <f t="shared" si="903"/>
        <v>#REF!</v>
      </c>
      <c r="DX423" s="6" t="e">
        <f t="shared" si="904"/>
        <v>#REF!</v>
      </c>
      <c r="DZ423" s="6" t="e">
        <f t="shared" si="905"/>
        <v>#REF!</v>
      </c>
      <c r="EA423" s="6" t="e">
        <f t="shared" si="906"/>
        <v>#REF!</v>
      </c>
      <c r="EB423" s="6" t="e">
        <f t="shared" si="907"/>
        <v>#REF!</v>
      </c>
      <c r="EC423" s="6" t="e">
        <f t="shared" si="908"/>
        <v>#REF!</v>
      </c>
      <c r="ED423" s="6" t="e">
        <f t="shared" si="909"/>
        <v>#REF!</v>
      </c>
      <c r="EE423" s="6" t="e">
        <f t="shared" si="910"/>
        <v>#REF!</v>
      </c>
      <c r="EF423" s="6" t="e">
        <f t="shared" si="911"/>
        <v>#REF!</v>
      </c>
      <c r="EG423" s="6" t="e">
        <f t="shared" si="912"/>
        <v>#REF!</v>
      </c>
      <c r="EH423" s="6" t="e">
        <f t="shared" si="913"/>
        <v>#REF!</v>
      </c>
      <c r="EI423" s="6" t="e">
        <f t="shared" si="914"/>
        <v>#REF!</v>
      </c>
      <c r="EJ423" s="6" t="e">
        <f t="shared" si="915"/>
        <v>#REF!</v>
      </c>
      <c r="EK423" s="6" t="e">
        <f t="shared" si="916"/>
        <v>#REF!</v>
      </c>
      <c r="EL423" s="6" t="e">
        <f t="shared" si="917"/>
        <v>#REF!</v>
      </c>
      <c r="EM423" s="6" t="e">
        <f t="shared" si="918"/>
        <v>#REF!</v>
      </c>
      <c r="EN423" s="6" t="e">
        <f t="shared" si="919"/>
        <v>#REF!</v>
      </c>
      <c r="EO423" s="6" t="e">
        <f t="shared" si="920"/>
        <v>#REF!</v>
      </c>
      <c r="EP423" s="6" t="e">
        <f t="shared" si="921"/>
        <v>#REF!</v>
      </c>
      <c r="EQ423" s="6" t="e">
        <f t="shared" si="922"/>
        <v>#REF!</v>
      </c>
      <c r="ER423" s="6" t="e">
        <f t="shared" si="923"/>
        <v>#REF!</v>
      </c>
      <c r="ES423" s="6" t="e">
        <f t="shared" si="924"/>
        <v>#REF!</v>
      </c>
      <c r="ET423" s="6" t="e">
        <f t="shared" si="925"/>
        <v>#REF!</v>
      </c>
      <c r="EU423" s="6" t="e">
        <f t="shared" si="926"/>
        <v>#REF!</v>
      </c>
      <c r="EV423" s="6" t="e">
        <f t="shared" si="927"/>
        <v>#REF!</v>
      </c>
      <c r="EW423" s="6" t="e">
        <f t="shared" si="928"/>
        <v>#REF!</v>
      </c>
      <c r="EX423" s="6" t="e">
        <f t="shared" si="929"/>
        <v>#REF!</v>
      </c>
      <c r="EY423" s="6" t="e">
        <f t="shared" si="930"/>
        <v>#REF!</v>
      </c>
      <c r="EZ423" s="6" t="e">
        <f t="shared" si="931"/>
        <v>#REF!</v>
      </c>
      <c r="FA423" s="6" t="e">
        <f t="shared" si="932"/>
        <v>#REF!</v>
      </c>
      <c r="FB423" s="6" t="e">
        <f t="shared" si="933"/>
        <v>#REF!</v>
      </c>
      <c r="FC423" s="6" t="e">
        <f t="shared" si="934"/>
        <v>#REF!</v>
      </c>
      <c r="FE423" s="6" t="e">
        <f t="shared" si="935"/>
        <v>#REF!</v>
      </c>
      <c r="FF423" s="6" t="e">
        <f t="shared" si="936"/>
        <v>#REF!</v>
      </c>
      <c r="FG423" s="6" t="e">
        <f t="shared" si="937"/>
        <v>#REF!</v>
      </c>
      <c r="FH423" s="6" t="e">
        <f t="shared" si="938"/>
        <v>#REF!</v>
      </c>
      <c r="FI423" s="6" t="e">
        <f t="shared" si="939"/>
        <v>#REF!</v>
      </c>
      <c r="FJ423" s="6" t="e">
        <f t="shared" si="940"/>
        <v>#REF!</v>
      </c>
      <c r="FK423" s="6" t="e">
        <f t="shared" si="941"/>
        <v>#REF!</v>
      </c>
      <c r="FL423" s="6" t="e">
        <f t="shared" si="942"/>
        <v>#REF!</v>
      </c>
      <c r="FM423" s="6" t="e">
        <f t="shared" si="943"/>
        <v>#REF!</v>
      </c>
      <c r="FN423" s="6" t="e">
        <f t="shared" si="944"/>
        <v>#REF!</v>
      </c>
      <c r="FO423" s="6" t="e">
        <f t="shared" si="945"/>
        <v>#REF!</v>
      </c>
      <c r="FP423" s="6" t="e">
        <f t="shared" si="946"/>
        <v>#REF!</v>
      </c>
      <c r="FQ423" s="6" t="e">
        <f t="shared" si="947"/>
        <v>#REF!</v>
      </c>
      <c r="FR423" s="6" t="e">
        <f t="shared" si="948"/>
        <v>#REF!</v>
      </c>
      <c r="FS423" s="6" t="e">
        <f t="shared" si="949"/>
        <v>#REF!</v>
      </c>
      <c r="FT423" s="6" t="e">
        <f t="shared" si="950"/>
        <v>#REF!</v>
      </c>
      <c r="FU423" s="6" t="e">
        <f t="shared" si="951"/>
        <v>#REF!</v>
      </c>
      <c r="FV423" s="6" t="e">
        <f t="shared" si="952"/>
        <v>#REF!</v>
      </c>
      <c r="FW423" s="6" t="e">
        <f t="shared" si="953"/>
        <v>#REF!</v>
      </c>
      <c r="FX423" s="6" t="e">
        <f t="shared" si="954"/>
        <v>#REF!</v>
      </c>
      <c r="FY423" s="6" t="e">
        <f t="shared" si="955"/>
        <v>#REF!</v>
      </c>
      <c r="FZ423" s="6" t="e">
        <f t="shared" si="956"/>
        <v>#REF!</v>
      </c>
      <c r="GA423" s="6" t="e">
        <f t="shared" si="957"/>
        <v>#REF!</v>
      </c>
      <c r="GB423" s="6" t="e">
        <f t="shared" si="958"/>
        <v>#REF!</v>
      </c>
      <c r="GC423" s="6" t="e">
        <f t="shared" si="959"/>
        <v>#REF!</v>
      </c>
      <c r="GD423" s="6" t="e">
        <f t="shared" si="960"/>
        <v>#REF!</v>
      </c>
      <c r="GE423" s="6" t="e">
        <f t="shared" si="961"/>
        <v>#REF!</v>
      </c>
      <c r="GF423" s="6" t="e">
        <f t="shared" si="962"/>
        <v>#REF!</v>
      </c>
      <c r="GG423" s="6" t="e">
        <f t="shared" si="963"/>
        <v>#REF!</v>
      </c>
      <c r="GH423" s="6" t="e">
        <f t="shared" si="964"/>
        <v>#REF!</v>
      </c>
    </row>
    <row r="424" spans="1:190" x14ac:dyDescent="0.3">
      <c r="A424">
        <f t="shared" si="965"/>
        <v>420</v>
      </c>
      <c r="B424">
        <f t="shared" si="834"/>
        <v>471</v>
      </c>
      <c r="C424" s="64" t="e">
        <f>BO424*EXP('Capital Market Assumptions'!#REF!+'Capital Market Assumptions'!#REF!*'Random Draws'!B423)</f>
        <v>#REF!</v>
      </c>
      <c r="D424" s="64" t="e">
        <f>BP424*EXP('Capital Market Assumptions'!#REF!+'Capital Market Assumptions'!#REF!*'Random Draws'!C423)</f>
        <v>#REF!</v>
      </c>
      <c r="E424" s="64" t="e">
        <f>BQ424*EXP('Capital Market Assumptions'!#REF!+'Capital Market Assumptions'!#REF!*'Random Draws'!D423)</f>
        <v>#REF!</v>
      </c>
      <c r="F424" s="64" t="e">
        <f>BR424*EXP('Capital Market Assumptions'!#REF!+'Capital Market Assumptions'!#REF!*'Random Draws'!E423)</f>
        <v>#REF!</v>
      </c>
      <c r="G424" s="64" t="e">
        <f>BS424*EXP('Capital Market Assumptions'!#REF!+'Capital Market Assumptions'!#REF!*'Random Draws'!F423)</f>
        <v>#REF!</v>
      </c>
      <c r="H424" s="6" t="e">
        <f>BT424*EXP('Capital Market Assumptions'!$B$44+'Capital Market Assumptions'!$B$45*'Random Draws'!G423)</f>
        <v>#REF!</v>
      </c>
      <c r="I424" s="6" t="e">
        <f>BU424*EXP('Capital Market Assumptions'!$B$44+'Capital Market Assumptions'!$B$45*'Random Draws'!H423)</f>
        <v>#REF!</v>
      </c>
      <c r="J424" s="6" t="e">
        <f>BV424*EXP('Capital Market Assumptions'!$B$44+'Capital Market Assumptions'!$B$45*'Random Draws'!I423)</f>
        <v>#REF!</v>
      </c>
      <c r="K424" s="6" t="e">
        <f>BW424*EXP('Capital Market Assumptions'!$B$44+'Capital Market Assumptions'!$B$45*'Random Draws'!J423)</f>
        <v>#REF!</v>
      </c>
      <c r="L424" s="6" t="e">
        <f>BX424*EXP('Capital Market Assumptions'!$B$44+'Capital Market Assumptions'!$B$45*'Random Draws'!K423)</f>
        <v>#REF!</v>
      </c>
      <c r="M424" s="6" t="e">
        <f>BY424*EXP('Capital Market Assumptions'!$B$44+'Capital Market Assumptions'!$B$45*'Random Draws'!L423)</f>
        <v>#REF!</v>
      </c>
      <c r="N424" s="6" t="e">
        <f>BZ424*EXP('Capital Market Assumptions'!$B$44+'Capital Market Assumptions'!$B$45*'Random Draws'!M423)</f>
        <v>#REF!</v>
      </c>
      <c r="O424" s="6" t="e">
        <f>CA424*EXP('Capital Market Assumptions'!$B$44+'Capital Market Assumptions'!$B$45*'Random Draws'!N423)</f>
        <v>#REF!</v>
      </c>
      <c r="P424" s="6" t="e">
        <f>CB424*EXP('Capital Market Assumptions'!$B$44+'Capital Market Assumptions'!$B$45*'Random Draws'!O423)</f>
        <v>#REF!</v>
      </c>
      <c r="Q424" s="6" t="e">
        <f>CC424*EXP('Capital Market Assumptions'!$B$44+'Capital Market Assumptions'!$B$45*'Random Draws'!P423)</f>
        <v>#REF!</v>
      </c>
      <c r="R424" s="6" t="e">
        <f>CD424*EXP('Capital Market Assumptions'!$B$44+'Capital Market Assumptions'!$B$45*'Random Draws'!Q423)</f>
        <v>#REF!</v>
      </c>
      <c r="S424" s="6" t="e">
        <f>CE424*EXP('Capital Market Assumptions'!$B$44+'Capital Market Assumptions'!$B$45*'Random Draws'!R423)</f>
        <v>#REF!</v>
      </c>
      <c r="T424" s="6" t="e">
        <f>CF424*EXP('Capital Market Assumptions'!$B$44+'Capital Market Assumptions'!$B$45*'Random Draws'!S423)</f>
        <v>#REF!</v>
      </c>
      <c r="U424" s="6" t="e">
        <f>CG424*EXP('Capital Market Assumptions'!$B$44+'Capital Market Assumptions'!$B$45*'Random Draws'!T423)</f>
        <v>#REF!</v>
      </c>
      <c r="V424" s="6" t="e">
        <f>CH424*EXP('Capital Market Assumptions'!$B$44+'Capital Market Assumptions'!$B$45*'Random Draws'!U423)</f>
        <v>#REF!</v>
      </c>
      <c r="W424" s="6" t="e">
        <f>CI424*EXP('Capital Market Assumptions'!$B$44+'Capital Market Assumptions'!$B$45*'Random Draws'!V423)</f>
        <v>#REF!</v>
      </c>
      <c r="X424" s="6" t="e">
        <f>CJ424*EXP('Capital Market Assumptions'!$B$44+'Capital Market Assumptions'!$B$45*'Random Draws'!W423)</f>
        <v>#REF!</v>
      </c>
      <c r="Y424" s="6" t="e">
        <f>CK424*EXP('Capital Market Assumptions'!$B$44+'Capital Market Assumptions'!$B$45*'Random Draws'!X423)</f>
        <v>#REF!</v>
      </c>
      <c r="Z424" s="6" t="e">
        <f>CL424*EXP('Capital Market Assumptions'!$B$44+'Capital Market Assumptions'!$B$45*'Random Draws'!Y423)</f>
        <v>#REF!</v>
      </c>
      <c r="AA424" s="6" t="e">
        <f>CM424*EXP('Capital Market Assumptions'!$B$44+'Capital Market Assumptions'!$B$45*'Random Draws'!Z423)</f>
        <v>#REF!</v>
      </c>
      <c r="AB424" s="6" t="e">
        <f>CN424*EXP('Capital Market Assumptions'!$B$44+'Capital Market Assumptions'!$B$45*'Random Draws'!AA423)</f>
        <v>#REF!</v>
      </c>
      <c r="AC424" s="6" t="e">
        <f>CO424*EXP('Capital Market Assumptions'!$B$44+'Capital Market Assumptions'!$B$45*'Random Draws'!AB423)</f>
        <v>#REF!</v>
      </c>
      <c r="AD424" s="6" t="e">
        <f>CP424*EXP('Capital Market Assumptions'!$B$44+'Capital Market Assumptions'!$B$45*'Random Draws'!AC423)</f>
        <v>#REF!</v>
      </c>
      <c r="AE424" s="6" t="e">
        <f>CQ424*EXP('Capital Market Assumptions'!$B$44+'Capital Market Assumptions'!$B$45*'Random Draws'!AD423)</f>
        <v>#REF!</v>
      </c>
      <c r="AF424" s="6" t="e">
        <f>CR424*EXP('Capital Market Assumptions'!$B$44+'Capital Market Assumptions'!$B$45*'Random Draws'!AE423)</f>
        <v>#REF!</v>
      </c>
      <c r="AH424">
        <f t="shared" si="835"/>
        <v>4.2999999999999261E-2</v>
      </c>
      <c r="AI424">
        <f t="shared" si="836"/>
        <v>1.0600000000000023</v>
      </c>
      <c r="AJ424">
        <f t="shared" si="837"/>
        <v>2.0930000000000035</v>
      </c>
      <c r="AK424">
        <f t="shared" si="838"/>
        <v>3.1530000000000058</v>
      </c>
      <c r="AL424">
        <f t="shared" si="839"/>
        <v>4.2659999999999911</v>
      </c>
      <c r="AM424">
        <f t="shared" si="840"/>
        <v>5.3020000000000067</v>
      </c>
      <c r="AN424">
        <f t="shared" si="841"/>
        <v>6.3569999999999993</v>
      </c>
      <c r="AO424">
        <f t="shared" si="842"/>
        <v>7.3900000000000006</v>
      </c>
      <c r="AP424">
        <f t="shared" si="843"/>
        <v>8.3549999999999898</v>
      </c>
      <c r="AQ424">
        <f t="shared" si="844"/>
        <v>9.2480000000000047</v>
      </c>
      <c r="AR424">
        <v>9.9540000000000006</v>
      </c>
      <c r="AS424">
        <v>10.536</v>
      </c>
      <c r="AT424">
        <v>11.061999999999999</v>
      </c>
      <c r="AU424">
        <v>11.587</v>
      </c>
      <c r="AV424">
        <v>12.256</v>
      </c>
      <c r="AW424">
        <v>12.815</v>
      </c>
      <c r="AX424">
        <v>13.287000000000001</v>
      </c>
      <c r="AY424">
        <v>13.785</v>
      </c>
      <c r="AZ424">
        <v>14.218999999999999</v>
      </c>
      <c r="BA424">
        <v>14.718999999999999</v>
      </c>
      <c r="BB424" t="e">
        <f>LRP!#REF!</f>
        <v>#REF!</v>
      </c>
      <c r="BC424" t="e">
        <f>LRP!#REF!</f>
        <v>#REF!</v>
      </c>
      <c r="BD424" t="e">
        <f>LRP!#REF!</f>
        <v>#REF!</v>
      </c>
      <c r="BE424" t="e">
        <f>LRP!#REF!</f>
        <v>#REF!</v>
      </c>
      <c r="BF424" t="e">
        <f>LRP!#REF!</f>
        <v>#REF!</v>
      </c>
      <c r="BG424" t="e">
        <f>LRP!#REF!</f>
        <v>#REF!</v>
      </c>
      <c r="BH424" t="e">
        <f>LRP!#REF!</f>
        <v>#REF!</v>
      </c>
      <c r="BI424" t="e">
        <f>LRP!#REF!</f>
        <v>#REF!</v>
      </c>
      <c r="BJ424" t="e">
        <f>LRP!#REF!</f>
        <v>#REF!</v>
      </c>
      <c r="BK424" t="e">
        <f>LRP!#REF!</f>
        <v>#REF!</v>
      </c>
      <c r="BM424">
        <f t="shared" si="966"/>
        <v>471</v>
      </c>
      <c r="BN424">
        <f t="shared" si="966"/>
        <v>471</v>
      </c>
      <c r="BO424">
        <f t="shared" si="966"/>
        <v>471</v>
      </c>
      <c r="BP424" s="6" t="e">
        <f t="shared" si="845"/>
        <v>#REF!</v>
      </c>
      <c r="BQ424" s="6" t="e">
        <f t="shared" si="846"/>
        <v>#REF!</v>
      </c>
      <c r="BR424" s="6" t="e">
        <f t="shared" si="847"/>
        <v>#REF!</v>
      </c>
      <c r="BS424" s="6" t="e">
        <f t="shared" si="848"/>
        <v>#REF!</v>
      </c>
      <c r="BT424" s="6" t="e">
        <f t="shared" si="849"/>
        <v>#REF!</v>
      </c>
      <c r="BU424" s="6" t="e">
        <f t="shared" si="850"/>
        <v>#REF!</v>
      </c>
      <c r="BV424" s="6" t="e">
        <f t="shared" si="851"/>
        <v>#REF!</v>
      </c>
      <c r="BW424" s="6" t="e">
        <f t="shared" si="852"/>
        <v>#REF!</v>
      </c>
      <c r="BX424" s="6" t="e">
        <f t="shared" si="853"/>
        <v>#REF!</v>
      </c>
      <c r="BY424" s="6" t="e">
        <f t="shared" si="854"/>
        <v>#REF!</v>
      </c>
      <c r="BZ424" s="6" t="e">
        <f t="shared" si="855"/>
        <v>#REF!</v>
      </c>
      <c r="CA424" s="6" t="e">
        <f t="shared" si="856"/>
        <v>#REF!</v>
      </c>
      <c r="CB424" s="6" t="e">
        <f t="shared" si="857"/>
        <v>#REF!</v>
      </c>
      <c r="CC424" s="6" t="e">
        <f t="shared" si="858"/>
        <v>#REF!</v>
      </c>
      <c r="CD424" s="6" t="e">
        <f t="shared" si="859"/>
        <v>#REF!</v>
      </c>
      <c r="CE424" s="6" t="e">
        <f t="shared" si="860"/>
        <v>#REF!</v>
      </c>
      <c r="CF424" s="6" t="e">
        <f t="shared" si="861"/>
        <v>#REF!</v>
      </c>
      <c r="CG424" s="6" t="e">
        <f t="shared" si="862"/>
        <v>#REF!</v>
      </c>
      <c r="CH424" s="6" t="e">
        <f t="shared" si="863"/>
        <v>#REF!</v>
      </c>
      <c r="CI424" s="6" t="e">
        <f t="shared" si="864"/>
        <v>#REF!</v>
      </c>
      <c r="CJ424" s="6" t="e">
        <f t="shared" si="865"/>
        <v>#REF!</v>
      </c>
      <c r="CK424" s="6" t="e">
        <f t="shared" si="866"/>
        <v>#REF!</v>
      </c>
      <c r="CL424" s="6" t="e">
        <f t="shared" si="867"/>
        <v>#REF!</v>
      </c>
      <c r="CM424" s="6" t="e">
        <f t="shared" si="868"/>
        <v>#REF!</v>
      </c>
      <c r="CN424" s="6" t="e">
        <f t="shared" si="869"/>
        <v>#REF!</v>
      </c>
      <c r="CO424" s="6" t="e">
        <f t="shared" si="870"/>
        <v>#REF!</v>
      </c>
      <c r="CP424" s="6" t="e">
        <f t="shared" si="871"/>
        <v>#REF!</v>
      </c>
      <c r="CQ424" s="6" t="e">
        <f t="shared" si="872"/>
        <v>#REF!</v>
      </c>
      <c r="CR424" s="6" t="e">
        <f t="shared" si="873"/>
        <v>#REF!</v>
      </c>
      <c r="CS424" s="6" t="e">
        <f t="shared" si="874"/>
        <v>#REF!</v>
      </c>
      <c r="CU424" s="6" t="e">
        <f t="shared" si="875"/>
        <v>#REF!</v>
      </c>
      <c r="CV424" s="6" t="e">
        <f t="shared" si="876"/>
        <v>#REF!</v>
      </c>
      <c r="CW424" s="6" t="e">
        <f t="shared" si="877"/>
        <v>#REF!</v>
      </c>
      <c r="CX424" s="6" t="e">
        <f t="shared" si="878"/>
        <v>#REF!</v>
      </c>
      <c r="CY424" s="6" t="e">
        <f t="shared" si="879"/>
        <v>#REF!</v>
      </c>
      <c r="CZ424" s="6" t="e">
        <f t="shared" si="880"/>
        <v>#REF!</v>
      </c>
      <c r="DA424" s="6" t="e">
        <f t="shared" si="881"/>
        <v>#REF!</v>
      </c>
      <c r="DB424" s="6" t="e">
        <f t="shared" si="882"/>
        <v>#REF!</v>
      </c>
      <c r="DC424" s="6" t="e">
        <f t="shared" si="883"/>
        <v>#REF!</v>
      </c>
      <c r="DD424" s="6" t="e">
        <f t="shared" si="884"/>
        <v>#REF!</v>
      </c>
      <c r="DE424" s="6" t="e">
        <f t="shared" si="885"/>
        <v>#REF!</v>
      </c>
      <c r="DF424" s="6" t="e">
        <f t="shared" si="886"/>
        <v>#REF!</v>
      </c>
      <c r="DG424" s="6" t="e">
        <f t="shared" si="887"/>
        <v>#REF!</v>
      </c>
      <c r="DH424" s="6" t="e">
        <f t="shared" si="888"/>
        <v>#REF!</v>
      </c>
      <c r="DI424" s="6" t="e">
        <f t="shared" si="889"/>
        <v>#REF!</v>
      </c>
      <c r="DJ424" s="6" t="e">
        <f t="shared" si="890"/>
        <v>#REF!</v>
      </c>
      <c r="DK424" s="6" t="e">
        <f t="shared" si="891"/>
        <v>#REF!</v>
      </c>
      <c r="DL424" s="6" t="e">
        <f t="shared" si="892"/>
        <v>#REF!</v>
      </c>
      <c r="DM424" s="6" t="e">
        <f t="shared" si="893"/>
        <v>#REF!</v>
      </c>
      <c r="DN424" s="6" t="e">
        <f t="shared" si="894"/>
        <v>#REF!</v>
      </c>
      <c r="DO424" s="6" t="e">
        <f t="shared" si="895"/>
        <v>#REF!</v>
      </c>
      <c r="DP424" s="6" t="e">
        <f t="shared" si="896"/>
        <v>#REF!</v>
      </c>
      <c r="DQ424" s="6" t="e">
        <f t="shared" si="897"/>
        <v>#REF!</v>
      </c>
      <c r="DR424" s="6" t="e">
        <f t="shared" si="898"/>
        <v>#REF!</v>
      </c>
      <c r="DS424" s="6" t="e">
        <f t="shared" si="899"/>
        <v>#REF!</v>
      </c>
      <c r="DT424" s="6" t="e">
        <f t="shared" si="900"/>
        <v>#REF!</v>
      </c>
      <c r="DU424" s="6" t="e">
        <f t="shared" si="901"/>
        <v>#REF!</v>
      </c>
      <c r="DV424" s="6" t="e">
        <f t="shared" si="902"/>
        <v>#REF!</v>
      </c>
      <c r="DW424" s="6" t="e">
        <f t="shared" si="903"/>
        <v>#REF!</v>
      </c>
      <c r="DX424" s="6" t="e">
        <f t="shared" si="904"/>
        <v>#REF!</v>
      </c>
      <c r="DZ424" s="6" t="e">
        <f t="shared" si="905"/>
        <v>#REF!</v>
      </c>
      <c r="EA424" s="6" t="e">
        <f t="shared" si="906"/>
        <v>#REF!</v>
      </c>
      <c r="EB424" s="6" t="e">
        <f t="shared" si="907"/>
        <v>#REF!</v>
      </c>
      <c r="EC424" s="6" t="e">
        <f t="shared" si="908"/>
        <v>#REF!</v>
      </c>
      <c r="ED424" s="6" t="e">
        <f t="shared" si="909"/>
        <v>#REF!</v>
      </c>
      <c r="EE424" s="6" t="e">
        <f t="shared" si="910"/>
        <v>#REF!</v>
      </c>
      <c r="EF424" s="6" t="e">
        <f t="shared" si="911"/>
        <v>#REF!</v>
      </c>
      <c r="EG424" s="6" t="e">
        <f t="shared" si="912"/>
        <v>#REF!</v>
      </c>
      <c r="EH424" s="6" t="e">
        <f t="shared" si="913"/>
        <v>#REF!</v>
      </c>
      <c r="EI424" s="6" t="e">
        <f t="shared" si="914"/>
        <v>#REF!</v>
      </c>
      <c r="EJ424" s="6" t="e">
        <f t="shared" si="915"/>
        <v>#REF!</v>
      </c>
      <c r="EK424" s="6" t="e">
        <f t="shared" si="916"/>
        <v>#REF!</v>
      </c>
      <c r="EL424" s="6" t="e">
        <f t="shared" si="917"/>
        <v>#REF!</v>
      </c>
      <c r="EM424" s="6" t="e">
        <f t="shared" si="918"/>
        <v>#REF!</v>
      </c>
      <c r="EN424" s="6" t="e">
        <f t="shared" si="919"/>
        <v>#REF!</v>
      </c>
      <c r="EO424" s="6" t="e">
        <f t="shared" si="920"/>
        <v>#REF!</v>
      </c>
      <c r="EP424" s="6" t="e">
        <f t="shared" si="921"/>
        <v>#REF!</v>
      </c>
      <c r="EQ424" s="6" t="e">
        <f t="shared" si="922"/>
        <v>#REF!</v>
      </c>
      <c r="ER424" s="6" t="e">
        <f t="shared" si="923"/>
        <v>#REF!</v>
      </c>
      <c r="ES424" s="6" t="e">
        <f t="shared" si="924"/>
        <v>#REF!</v>
      </c>
      <c r="ET424" s="6" t="e">
        <f t="shared" si="925"/>
        <v>#REF!</v>
      </c>
      <c r="EU424" s="6" t="e">
        <f t="shared" si="926"/>
        <v>#REF!</v>
      </c>
      <c r="EV424" s="6" t="e">
        <f t="shared" si="927"/>
        <v>#REF!</v>
      </c>
      <c r="EW424" s="6" t="e">
        <f t="shared" si="928"/>
        <v>#REF!</v>
      </c>
      <c r="EX424" s="6" t="e">
        <f t="shared" si="929"/>
        <v>#REF!</v>
      </c>
      <c r="EY424" s="6" t="e">
        <f t="shared" si="930"/>
        <v>#REF!</v>
      </c>
      <c r="EZ424" s="6" t="e">
        <f t="shared" si="931"/>
        <v>#REF!</v>
      </c>
      <c r="FA424" s="6" t="e">
        <f t="shared" si="932"/>
        <v>#REF!</v>
      </c>
      <c r="FB424" s="6" t="e">
        <f t="shared" si="933"/>
        <v>#REF!</v>
      </c>
      <c r="FC424" s="6" t="e">
        <f t="shared" si="934"/>
        <v>#REF!</v>
      </c>
      <c r="FE424" s="6" t="e">
        <f t="shared" si="935"/>
        <v>#REF!</v>
      </c>
      <c r="FF424" s="6" t="e">
        <f t="shared" si="936"/>
        <v>#REF!</v>
      </c>
      <c r="FG424" s="6" t="e">
        <f t="shared" si="937"/>
        <v>#REF!</v>
      </c>
      <c r="FH424" s="6" t="e">
        <f t="shared" si="938"/>
        <v>#REF!</v>
      </c>
      <c r="FI424" s="6" t="e">
        <f t="shared" si="939"/>
        <v>#REF!</v>
      </c>
      <c r="FJ424" s="6" t="e">
        <f t="shared" si="940"/>
        <v>#REF!</v>
      </c>
      <c r="FK424" s="6" t="e">
        <f t="shared" si="941"/>
        <v>#REF!</v>
      </c>
      <c r="FL424" s="6" t="e">
        <f t="shared" si="942"/>
        <v>#REF!</v>
      </c>
      <c r="FM424" s="6" t="e">
        <f t="shared" si="943"/>
        <v>#REF!</v>
      </c>
      <c r="FN424" s="6" t="e">
        <f t="shared" si="944"/>
        <v>#REF!</v>
      </c>
      <c r="FO424" s="6" t="e">
        <f t="shared" si="945"/>
        <v>#REF!</v>
      </c>
      <c r="FP424" s="6" t="e">
        <f t="shared" si="946"/>
        <v>#REF!</v>
      </c>
      <c r="FQ424" s="6" t="e">
        <f t="shared" si="947"/>
        <v>#REF!</v>
      </c>
      <c r="FR424" s="6" t="e">
        <f t="shared" si="948"/>
        <v>#REF!</v>
      </c>
      <c r="FS424" s="6" t="e">
        <f t="shared" si="949"/>
        <v>#REF!</v>
      </c>
      <c r="FT424" s="6" t="e">
        <f t="shared" si="950"/>
        <v>#REF!</v>
      </c>
      <c r="FU424" s="6" t="e">
        <f t="shared" si="951"/>
        <v>#REF!</v>
      </c>
      <c r="FV424" s="6" t="e">
        <f t="shared" si="952"/>
        <v>#REF!</v>
      </c>
      <c r="FW424" s="6" t="e">
        <f t="shared" si="953"/>
        <v>#REF!</v>
      </c>
      <c r="FX424" s="6" t="e">
        <f t="shared" si="954"/>
        <v>#REF!</v>
      </c>
      <c r="FY424" s="6" t="e">
        <f t="shared" si="955"/>
        <v>#REF!</v>
      </c>
      <c r="FZ424" s="6" t="e">
        <f t="shared" si="956"/>
        <v>#REF!</v>
      </c>
      <c r="GA424" s="6" t="e">
        <f t="shared" si="957"/>
        <v>#REF!</v>
      </c>
      <c r="GB424" s="6" t="e">
        <f t="shared" si="958"/>
        <v>#REF!</v>
      </c>
      <c r="GC424" s="6" t="e">
        <f t="shared" si="959"/>
        <v>#REF!</v>
      </c>
      <c r="GD424" s="6" t="e">
        <f t="shared" si="960"/>
        <v>#REF!</v>
      </c>
      <c r="GE424" s="6" t="e">
        <f t="shared" si="961"/>
        <v>#REF!</v>
      </c>
      <c r="GF424" s="6" t="e">
        <f t="shared" si="962"/>
        <v>#REF!</v>
      </c>
      <c r="GG424" s="6" t="e">
        <f t="shared" si="963"/>
        <v>#REF!</v>
      </c>
      <c r="GH424" s="6" t="e">
        <f t="shared" si="964"/>
        <v>#REF!</v>
      </c>
    </row>
    <row r="425" spans="1:190" x14ac:dyDescent="0.3">
      <c r="A425">
        <f t="shared" si="965"/>
        <v>421</v>
      </c>
      <c r="B425">
        <f t="shared" si="834"/>
        <v>471</v>
      </c>
      <c r="C425" s="64" t="e">
        <f>BO425*EXP('Capital Market Assumptions'!#REF!+'Capital Market Assumptions'!#REF!*'Random Draws'!B424)</f>
        <v>#REF!</v>
      </c>
      <c r="D425" s="64" t="e">
        <f>BP425*EXP('Capital Market Assumptions'!#REF!+'Capital Market Assumptions'!#REF!*'Random Draws'!C424)</f>
        <v>#REF!</v>
      </c>
      <c r="E425" s="64" t="e">
        <f>BQ425*EXP('Capital Market Assumptions'!#REF!+'Capital Market Assumptions'!#REF!*'Random Draws'!D424)</f>
        <v>#REF!</v>
      </c>
      <c r="F425" s="64" t="e">
        <f>BR425*EXP('Capital Market Assumptions'!#REF!+'Capital Market Assumptions'!#REF!*'Random Draws'!E424)</f>
        <v>#REF!</v>
      </c>
      <c r="G425" s="64" t="e">
        <f>BS425*EXP('Capital Market Assumptions'!#REF!+'Capital Market Assumptions'!#REF!*'Random Draws'!F424)</f>
        <v>#REF!</v>
      </c>
      <c r="H425" s="6" t="e">
        <f>BT425*EXP('Capital Market Assumptions'!$B$44+'Capital Market Assumptions'!$B$45*'Random Draws'!G424)</f>
        <v>#REF!</v>
      </c>
      <c r="I425" s="6" t="e">
        <f>BU425*EXP('Capital Market Assumptions'!$B$44+'Capital Market Assumptions'!$B$45*'Random Draws'!H424)</f>
        <v>#REF!</v>
      </c>
      <c r="J425" s="6" t="e">
        <f>BV425*EXP('Capital Market Assumptions'!$B$44+'Capital Market Assumptions'!$B$45*'Random Draws'!I424)</f>
        <v>#REF!</v>
      </c>
      <c r="K425" s="6" t="e">
        <f>BW425*EXP('Capital Market Assumptions'!$B$44+'Capital Market Assumptions'!$B$45*'Random Draws'!J424)</f>
        <v>#REF!</v>
      </c>
      <c r="L425" s="6" t="e">
        <f>BX425*EXP('Capital Market Assumptions'!$B$44+'Capital Market Assumptions'!$B$45*'Random Draws'!K424)</f>
        <v>#REF!</v>
      </c>
      <c r="M425" s="6" t="e">
        <f>BY425*EXP('Capital Market Assumptions'!$B$44+'Capital Market Assumptions'!$B$45*'Random Draws'!L424)</f>
        <v>#REF!</v>
      </c>
      <c r="N425" s="6" t="e">
        <f>BZ425*EXP('Capital Market Assumptions'!$B$44+'Capital Market Assumptions'!$B$45*'Random Draws'!M424)</f>
        <v>#REF!</v>
      </c>
      <c r="O425" s="6" t="e">
        <f>CA425*EXP('Capital Market Assumptions'!$B$44+'Capital Market Assumptions'!$B$45*'Random Draws'!N424)</f>
        <v>#REF!</v>
      </c>
      <c r="P425" s="6" t="e">
        <f>CB425*EXP('Capital Market Assumptions'!$B$44+'Capital Market Assumptions'!$B$45*'Random Draws'!O424)</f>
        <v>#REF!</v>
      </c>
      <c r="Q425" s="6" t="e">
        <f>CC425*EXP('Capital Market Assumptions'!$B$44+'Capital Market Assumptions'!$B$45*'Random Draws'!P424)</f>
        <v>#REF!</v>
      </c>
      <c r="R425" s="6" t="e">
        <f>CD425*EXP('Capital Market Assumptions'!$B$44+'Capital Market Assumptions'!$B$45*'Random Draws'!Q424)</f>
        <v>#REF!</v>
      </c>
      <c r="S425" s="6" t="e">
        <f>CE425*EXP('Capital Market Assumptions'!$B$44+'Capital Market Assumptions'!$B$45*'Random Draws'!R424)</f>
        <v>#REF!</v>
      </c>
      <c r="T425" s="6" t="e">
        <f>CF425*EXP('Capital Market Assumptions'!$B$44+'Capital Market Assumptions'!$B$45*'Random Draws'!S424)</f>
        <v>#REF!</v>
      </c>
      <c r="U425" s="6" t="e">
        <f>CG425*EXP('Capital Market Assumptions'!$B$44+'Capital Market Assumptions'!$B$45*'Random Draws'!T424)</f>
        <v>#REF!</v>
      </c>
      <c r="V425" s="6" t="e">
        <f>CH425*EXP('Capital Market Assumptions'!$B$44+'Capital Market Assumptions'!$B$45*'Random Draws'!U424)</f>
        <v>#REF!</v>
      </c>
      <c r="W425" s="6" t="e">
        <f>CI425*EXP('Capital Market Assumptions'!$B$44+'Capital Market Assumptions'!$B$45*'Random Draws'!V424)</f>
        <v>#REF!</v>
      </c>
      <c r="X425" s="6" t="e">
        <f>CJ425*EXP('Capital Market Assumptions'!$B$44+'Capital Market Assumptions'!$B$45*'Random Draws'!W424)</f>
        <v>#REF!</v>
      </c>
      <c r="Y425" s="6" t="e">
        <f>CK425*EXP('Capital Market Assumptions'!$B$44+'Capital Market Assumptions'!$B$45*'Random Draws'!X424)</f>
        <v>#REF!</v>
      </c>
      <c r="Z425" s="6" t="e">
        <f>CL425*EXP('Capital Market Assumptions'!$B$44+'Capital Market Assumptions'!$B$45*'Random Draws'!Y424)</f>
        <v>#REF!</v>
      </c>
      <c r="AA425" s="6" t="e">
        <f>CM425*EXP('Capital Market Assumptions'!$B$44+'Capital Market Assumptions'!$B$45*'Random Draws'!Z424)</f>
        <v>#REF!</v>
      </c>
      <c r="AB425" s="6" t="e">
        <f>CN425*EXP('Capital Market Assumptions'!$B$44+'Capital Market Assumptions'!$B$45*'Random Draws'!AA424)</f>
        <v>#REF!</v>
      </c>
      <c r="AC425" s="6" t="e">
        <f>CO425*EXP('Capital Market Assumptions'!$B$44+'Capital Market Assumptions'!$B$45*'Random Draws'!AB424)</f>
        <v>#REF!</v>
      </c>
      <c r="AD425" s="6" t="e">
        <f>CP425*EXP('Capital Market Assumptions'!$B$44+'Capital Market Assumptions'!$B$45*'Random Draws'!AC424)</f>
        <v>#REF!</v>
      </c>
      <c r="AE425" s="6" t="e">
        <f>CQ425*EXP('Capital Market Assumptions'!$B$44+'Capital Market Assumptions'!$B$45*'Random Draws'!AD424)</f>
        <v>#REF!</v>
      </c>
      <c r="AF425" s="6" t="e">
        <f>CR425*EXP('Capital Market Assumptions'!$B$44+'Capital Market Assumptions'!$B$45*'Random Draws'!AE424)</f>
        <v>#REF!</v>
      </c>
      <c r="AH425">
        <f t="shared" si="835"/>
        <v>4.2999999999999261E-2</v>
      </c>
      <c r="AI425">
        <f t="shared" si="836"/>
        <v>1.0600000000000023</v>
      </c>
      <c r="AJ425">
        <f t="shared" si="837"/>
        <v>2.0930000000000035</v>
      </c>
      <c r="AK425">
        <f t="shared" si="838"/>
        <v>3.1530000000000058</v>
      </c>
      <c r="AL425">
        <f t="shared" si="839"/>
        <v>4.2659999999999911</v>
      </c>
      <c r="AM425">
        <f t="shared" si="840"/>
        <v>5.3020000000000067</v>
      </c>
      <c r="AN425">
        <f t="shared" si="841"/>
        <v>6.3569999999999993</v>
      </c>
      <c r="AO425">
        <f t="shared" si="842"/>
        <v>7.3900000000000006</v>
      </c>
      <c r="AP425">
        <f t="shared" si="843"/>
        <v>8.3549999999999898</v>
      </c>
      <c r="AQ425">
        <f t="shared" si="844"/>
        <v>9.2480000000000047</v>
      </c>
      <c r="AR425">
        <v>9.9540000000000006</v>
      </c>
      <c r="AS425">
        <v>10.536</v>
      </c>
      <c r="AT425">
        <v>11.061999999999999</v>
      </c>
      <c r="AU425">
        <v>11.587</v>
      </c>
      <c r="AV425">
        <v>12.256</v>
      </c>
      <c r="AW425">
        <v>12.815</v>
      </c>
      <c r="AX425">
        <v>13.287000000000001</v>
      </c>
      <c r="AY425">
        <v>13.785</v>
      </c>
      <c r="AZ425">
        <v>14.218999999999999</v>
      </c>
      <c r="BA425">
        <v>14.718999999999999</v>
      </c>
      <c r="BB425" t="e">
        <f>LRP!#REF!</f>
        <v>#REF!</v>
      </c>
      <c r="BC425" t="e">
        <f>LRP!#REF!</f>
        <v>#REF!</v>
      </c>
      <c r="BD425" t="e">
        <f>LRP!#REF!</f>
        <v>#REF!</v>
      </c>
      <c r="BE425" t="e">
        <f>LRP!#REF!</f>
        <v>#REF!</v>
      </c>
      <c r="BF425" t="e">
        <f>LRP!#REF!</f>
        <v>#REF!</v>
      </c>
      <c r="BG425" t="e">
        <f>LRP!#REF!</f>
        <v>#REF!</v>
      </c>
      <c r="BH425" t="e">
        <f>LRP!#REF!</f>
        <v>#REF!</v>
      </c>
      <c r="BI425" t="e">
        <f>LRP!#REF!</f>
        <v>#REF!</v>
      </c>
      <c r="BJ425" t="e">
        <f>LRP!#REF!</f>
        <v>#REF!</v>
      </c>
      <c r="BK425" t="e">
        <f>LRP!#REF!</f>
        <v>#REF!</v>
      </c>
      <c r="BM425">
        <f t="shared" ref="BM425:BO444" si="967">initial_value</f>
        <v>471</v>
      </c>
      <c r="BN425">
        <f t="shared" si="967"/>
        <v>471</v>
      </c>
      <c r="BO425">
        <f t="shared" si="967"/>
        <v>471</v>
      </c>
      <c r="BP425" s="6" t="e">
        <f t="shared" si="845"/>
        <v>#REF!</v>
      </c>
      <c r="BQ425" s="6" t="e">
        <f t="shared" si="846"/>
        <v>#REF!</v>
      </c>
      <c r="BR425" s="6" t="e">
        <f t="shared" si="847"/>
        <v>#REF!</v>
      </c>
      <c r="BS425" s="6" t="e">
        <f t="shared" si="848"/>
        <v>#REF!</v>
      </c>
      <c r="BT425" s="6" t="e">
        <f t="shared" si="849"/>
        <v>#REF!</v>
      </c>
      <c r="BU425" s="6" t="e">
        <f t="shared" si="850"/>
        <v>#REF!</v>
      </c>
      <c r="BV425" s="6" t="e">
        <f t="shared" si="851"/>
        <v>#REF!</v>
      </c>
      <c r="BW425" s="6" t="e">
        <f t="shared" si="852"/>
        <v>#REF!</v>
      </c>
      <c r="BX425" s="6" t="e">
        <f t="shared" si="853"/>
        <v>#REF!</v>
      </c>
      <c r="BY425" s="6" t="e">
        <f t="shared" si="854"/>
        <v>#REF!</v>
      </c>
      <c r="BZ425" s="6" t="e">
        <f t="shared" si="855"/>
        <v>#REF!</v>
      </c>
      <c r="CA425" s="6" t="e">
        <f t="shared" si="856"/>
        <v>#REF!</v>
      </c>
      <c r="CB425" s="6" t="e">
        <f t="shared" si="857"/>
        <v>#REF!</v>
      </c>
      <c r="CC425" s="6" t="e">
        <f t="shared" si="858"/>
        <v>#REF!</v>
      </c>
      <c r="CD425" s="6" t="e">
        <f t="shared" si="859"/>
        <v>#REF!</v>
      </c>
      <c r="CE425" s="6" t="e">
        <f t="shared" si="860"/>
        <v>#REF!</v>
      </c>
      <c r="CF425" s="6" t="e">
        <f t="shared" si="861"/>
        <v>#REF!</v>
      </c>
      <c r="CG425" s="6" t="e">
        <f t="shared" si="862"/>
        <v>#REF!</v>
      </c>
      <c r="CH425" s="6" t="e">
        <f t="shared" si="863"/>
        <v>#REF!</v>
      </c>
      <c r="CI425" s="6" t="e">
        <f t="shared" si="864"/>
        <v>#REF!</v>
      </c>
      <c r="CJ425" s="6" t="e">
        <f t="shared" si="865"/>
        <v>#REF!</v>
      </c>
      <c r="CK425" s="6" t="e">
        <f t="shared" si="866"/>
        <v>#REF!</v>
      </c>
      <c r="CL425" s="6" t="e">
        <f t="shared" si="867"/>
        <v>#REF!</v>
      </c>
      <c r="CM425" s="6" t="e">
        <f t="shared" si="868"/>
        <v>#REF!</v>
      </c>
      <c r="CN425" s="6" t="e">
        <f t="shared" si="869"/>
        <v>#REF!</v>
      </c>
      <c r="CO425" s="6" t="e">
        <f t="shared" si="870"/>
        <v>#REF!</v>
      </c>
      <c r="CP425" s="6" t="e">
        <f t="shared" si="871"/>
        <v>#REF!</v>
      </c>
      <c r="CQ425" s="6" t="e">
        <f t="shared" si="872"/>
        <v>#REF!</v>
      </c>
      <c r="CR425" s="6" t="e">
        <f t="shared" si="873"/>
        <v>#REF!</v>
      </c>
      <c r="CS425" s="6" t="e">
        <f t="shared" si="874"/>
        <v>#REF!</v>
      </c>
      <c r="CU425" s="6" t="e">
        <f t="shared" si="875"/>
        <v>#REF!</v>
      </c>
      <c r="CV425" s="6" t="e">
        <f t="shared" si="876"/>
        <v>#REF!</v>
      </c>
      <c r="CW425" s="6" t="e">
        <f t="shared" si="877"/>
        <v>#REF!</v>
      </c>
      <c r="CX425" s="6" t="e">
        <f t="shared" si="878"/>
        <v>#REF!</v>
      </c>
      <c r="CY425" s="6" t="e">
        <f t="shared" si="879"/>
        <v>#REF!</v>
      </c>
      <c r="CZ425" s="6" t="e">
        <f t="shared" si="880"/>
        <v>#REF!</v>
      </c>
      <c r="DA425" s="6" t="e">
        <f t="shared" si="881"/>
        <v>#REF!</v>
      </c>
      <c r="DB425" s="6" t="e">
        <f t="shared" si="882"/>
        <v>#REF!</v>
      </c>
      <c r="DC425" s="6" t="e">
        <f t="shared" si="883"/>
        <v>#REF!</v>
      </c>
      <c r="DD425" s="6" t="e">
        <f t="shared" si="884"/>
        <v>#REF!</v>
      </c>
      <c r="DE425" s="6" t="e">
        <f t="shared" si="885"/>
        <v>#REF!</v>
      </c>
      <c r="DF425" s="6" t="e">
        <f t="shared" si="886"/>
        <v>#REF!</v>
      </c>
      <c r="DG425" s="6" t="e">
        <f t="shared" si="887"/>
        <v>#REF!</v>
      </c>
      <c r="DH425" s="6" t="e">
        <f t="shared" si="888"/>
        <v>#REF!</v>
      </c>
      <c r="DI425" s="6" t="e">
        <f t="shared" si="889"/>
        <v>#REF!</v>
      </c>
      <c r="DJ425" s="6" t="e">
        <f t="shared" si="890"/>
        <v>#REF!</v>
      </c>
      <c r="DK425" s="6" t="e">
        <f t="shared" si="891"/>
        <v>#REF!</v>
      </c>
      <c r="DL425" s="6" t="e">
        <f t="shared" si="892"/>
        <v>#REF!</v>
      </c>
      <c r="DM425" s="6" t="e">
        <f t="shared" si="893"/>
        <v>#REF!</v>
      </c>
      <c r="DN425" s="6" t="e">
        <f t="shared" si="894"/>
        <v>#REF!</v>
      </c>
      <c r="DO425" s="6" t="e">
        <f t="shared" si="895"/>
        <v>#REF!</v>
      </c>
      <c r="DP425" s="6" t="e">
        <f t="shared" si="896"/>
        <v>#REF!</v>
      </c>
      <c r="DQ425" s="6" t="e">
        <f t="shared" si="897"/>
        <v>#REF!</v>
      </c>
      <c r="DR425" s="6" t="e">
        <f t="shared" si="898"/>
        <v>#REF!</v>
      </c>
      <c r="DS425" s="6" t="e">
        <f t="shared" si="899"/>
        <v>#REF!</v>
      </c>
      <c r="DT425" s="6" t="e">
        <f t="shared" si="900"/>
        <v>#REF!</v>
      </c>
      <c r="DU425" s="6" t="e">
        <f t="shared" si="901"/>
        <v>#REF!</v>
      </c>
      <c r="DV425" s="6" t="e">
        <f t="shared" si="902"/>
        <v>#REF!</v>
      </c>
      <c r="DW425" s="6" t="e">
        <f t="shared" si="903"/>
        <v>#REF!</v>
      </c>
      <c r="DX425" s="6" t="e">
        <f t="shared" si="904"/>
        <v>#REF!</v>
      </c>
      <c r="DZ425" s="6" t="e">
        <f t="shared" si="905"/>
        <v>#REF!</v>
      </c>
      <c r="EA425" s="6" t="e">
        <f t="shared" si="906"/>
        <v>#REF!</v>
      </c>
      <c r="EB425" s="6" t="e">
        <f t="shared" si="907"/>
        <v>#REF!</v>
      </c>
      <c r="EC425" s="6" t="e">
        <f t="shared" si="908"/>
        <v>#REF!</v>
      </c>
      <c r="ED425" s="6" t="e">
        <f t="shared" si="909"/>
        <v>#REF!</v>
      </c>
      <c r="EE425" s="6" t="e">
        <f t="shared" si="910"/>
        <v>#REF!</v>
      </c>
      <c r="EF425" s="6" t="e">
        <f t="shared" si="911"/>
        <v>#REF!</v>
      </c>
      <c r="EG425" s="6" t="e">
        <f t="shared" si="912"/>
        <v>#REF!</v>
      </c>
      <c r="EH425" s="6" t="e">
        <f t="shared" si="913"/>
        <v>#REF!</v>
      </c>
      <c r="EI425" s="6" t="e">
        <f t="shared" si="914"/>
        <v>#REF!</v>
      </c>
      <c r="EJ425" s="6" t="e">
        <f t="shared" si="915"/>
        <v>#REF!</v>
      </c>
      <c r="EK425" s="6" t="e">
        <f t="shared" si="916"/>
        <v>#REF!</v>
      </c>
      <c r="EL425" s="6" t="e">
        <f t="shared" si="917"/>
        <v>#REF!</v>
      </c>
      <c r="EM425" s="6" t="e">
        <f t="shared" si="918"/>
        <v>#REF!</v>
      </c>
      <c r="EN425" s="6" t="e">
        <f t="shared" si="919"/>
        <v>#REF!</v>
      </c>
      <c r="EO425" s="6" t="e">
        <f t="shared" si="920"/>
        <v>#REF!</v>
      </c>
      <c r="EP425" s="6" t="e">
        <f t="shared" si="921"/>
        <v>#REF!</v>
      </c>
      <c r="EQ425" s="6" t="e">
        <f t="shared" si="922"/>
        <v>#REF!</v>
      </c>
      <c r="ER425" s="6" t="e">
        <f t="shared" si="923"/>
        <v>#REF!</v>
      </c>
      <c r="ES425" s="6" t="e">
        <f t="shared" si="924"/>
        <v>#REF!</v>
      </c>
      <c r="ET425" s="6" t="e">
        <f t="shared" si="925"/>
        <v>#REF!</v>
      </c>
      <c r="EU425" s="6" t="e">
        <f t="shared" si="926"/>
        <v>#REF!</v>
      </c>
      <c r="EV425" s="6" t="e">
        <f t="shared" si="927"/>
        <v>#REF!</v>
      </c>
      <c r="EW425" s="6" t="e">
        <f t="shared" si="928"/>
        <v>#REF!</v>
      </c>
      <c r="EX425" s="6" t="e">
        <f t="shared" si="929"/>
        <v>#REF!</v>
      </c>
      <c r="EY425" s="6" t="e">
        <f t="shared" si="930"/>
        <v>#REF!</v>
      </c>
      <c r="EZ425" s="6" t="e">
        <f t="shared" si="931"/>
        <v>#REF!</v>
      </c>
      <c r="FA425" s="6" t="e">
        <f t="shared" si="932"/>
        <v>#REF!</v>
      </c>
      <c r="FB425" s="6" t="e">
        <f t="shared" si="933"/>
        <v>#REF!</v>
      </c>
      <c r="FC425" s="6" t="e">
        <f t="shared" si="934"/>
        <v>#REF!</v>
      </c>
      <c r="FE425" s="6" t="e">
        <f t="shared" si="935"/>
        <v>#REF!</v>
      </c>
      <c r="FF425" s="6" t="e">
        <f t="shared" si="936"/>
        <v>#REF!</v>
      </c>
      <c r="FG425" s="6" t="e">
        <f t="shared" si="937"/>
        <v>#REF!</v>
      </c>
      <c r="FH425" s="6" t="e">
        <f t="shared" si="938"/>
        <v>#REF!</v>
      </c>
      <c r="FI425" s="6" t="e">
        <f t="shared" si="939"/>
        <v>#REF!</v>
      </c>
      <c r="FJ425" s="6" t="e">
        <f t="shared" si="940"/>
        <v>#REF!</v>
      </c>
      <c r="FK425" s="6" t="e">
        <f t="shared" si="941"/>
        <v>#REF!</v>
      </c>
      <c r="FL425" s="6" t="e">
        <f t="shared" si="942"/>
        <v>#REF!</v>
      </c>
      <c r="FM425" s="6" t="e">
        <f t="shared" si="943"/>
        <v>#REF!</v>
      </c>
      <c r="FN425" s="6" t="e">
        <f t="shared" si="944"/>
        <v>#REF!</v>
      </c>
      <c r="FO425" s="6" t="e">
        <f t="shared" si="945"/>
        <v>#REF!</v>
      </c>
      <c r="FP425" s="6" t="e">
        <f t="shared" si="946"/>
        <v>#REF!</v>
      </c>
      <c r="FQ425" s="6" t="e">
        <f t="shared" si="947"/>
        <v>#REF!</v>
      </c>
      <c r="FR425" s="6" t="e">
        <f t="shared" si="948"/>
        <v>#REF!</v>
      </c>
      <c r="FS425" s="6" t="e">
        <f t="shared" si="949"/>
        <v>#REF!</v>
      </c>
      <c r="FT425" s="6" t="e">
        <f t="shared" si="950"/>
        <v>#REF!</v>
      </c>
      <c r="FU425" s="6" t="e">
        <f t="shared" si="951"/>
        <v>#REF!</v>
      </c>
      <c r="FV425" s="6" t="e">
        <f t="shared" si="952"/>
        <v>#REF!</v>
      </c>
      <c r="FW425" s="6" t="e">
        <f t="shared" si="953"/>
        <v>#REF!</v>
      </c>
      <c r="FX425" s="6" t="e">
        <f t="shared" si="954"/>
        <v>#REF!</v>
      </c>
      <c r="FY425" s="6" t="e">
        <f t="shared" si="955"/>
        <v>#REF!</v>
      </c>
      <c r="FZ425" s="6" t="e">
        <f t="shared" si="956"/>
        <v>#REF!</v>
      </c>
      <c r="GA425" s="6" t="e">
        <f t="shared" si="957"/>
        <v>#REF!</v>
      </c>
      <c r="GB425" s="6" t="e">
        <f t="shared" si="958"/>
        <v>#REF!</v>
      </c>
      <c r="GC425" s="6" t="e">
        <f t="shared" si="959"/>
        <v>#REF!</v>
      </c>
      <c r="GD425" s="6" t="e">
        <f t="shared" si="960"/>
        <v>#REF!</v>
      </c>
      <c r="GE425" s="6" t="e">
        <f t="shared" si="961"/>
        <v>#REF!</v>
      </c>
      <c r="GF425" s="6" t="e">
        <f t="shared" si="962"/>
        <v>#REF!</v>
      </c>
      <c r="GG425" s="6" t="e">
        <f t="shared" si="963"/>
        <v>#REF!</v>
      </c>
      <c r="GH425" s="6" t="e">
        <f t="shared" si="964"/>
        <v>#REF!</v>
      </c>
    </row>
    <row r="426" spans="1:190" x14ac:dyDescent="0.3">
      <c r="A426">
        <f t="shared" si="965"/>
        <v>422</v>
      </c>
      <c r="B426">
        <f t="shared" si="834"/>
        <v>471</v>
      </c>
      <c r="C426" s="64" t="e">
        <f>BO426*EXP('Capital Market Assumptions'!#REF!+'Capital Market Assumptions'!#REF!*'Random Draws'!B425)</f>
        <v>#REF!</v>
      </c>
      <c r="D426" s="64" t="e">
        <f>BP426*EXP('Capital Market Assumptions'!#REF!+'Capital Market Assumptions'!#REF!*'Random Draws'!C425)</f>
        <v>#REF!</v>
      </c>
      <c r="E426" s="64" t="e">
        <f>BQ426*EXP('Capital Market Assumptions'!#REF!+'Capital Market Assumptions'!#REF!*'Random Draws'!D425)</f>
        <v>#REF!</v>
      </c>
      <c r="F426" s="64" t="e">
        <f>BR426*EXP('Capital Market Assumptions'!#REF!+'Capital Market Assumptions'!#REF!*'Random Draws'!E425)</f>
        <v>#REF!</v>
      </c>
      <c r="G426" s="64" t="e">
        <f>BS426*EXP('Capital Market Assumptions'!#REF!+'Capital Market Assumptions'!#REF!*'Random Draws'!F425)</f>
        <v>#REF!</v>
      </c>
      <c r="H426" s="6" t="e">
        <f>BT426*EXP('Capital Market Assumptions'!$B$44+'Capital Market Assumptions'!$B$45*'Random Draws'!G425)</f>
        <v>#REF!</v>
      </c>
      <c r="I426" s="6" t="e">
        <f>BU426*EXP('Capital Market Assumptions'!$B$44+'Capital Market Assumptions'!$B$45*'Random Draws'!H425)</f>
        <v>#REF!</v>
      </c>
      <c r="J426" s="6" t="e">
        <f>BV426*EXP('Capital Market Assumptions'!$B$44+'Capital Market Assumptions'!$B$45*'Random Draws'!I425)</f>
        <v>#REF!</v>
      </c>
      <c r="K426" s="6" t="e">
        <f>BW426*EXP('Capital Market Assumptions'!$B$44+'Capital Market Assumptions'!$B$45*'Random Draws'!J425)</f>
        <v>#REF!</v>
      </c>
      <c r="L426" s="6" t="e">
        <f>BX426*EXP('Capital Market Assumptions'!$B$44+'Capital Market Assumptions'!$B$45*'Random Draws'!K425)</f>
        <v>#REF!</v>
      </c>
      <c r="M426" s="6" t="e">
        <f>BY426*EXP('Capital Market Assumptions'!$B$44+'Capital Market Assumptions'!$B$45*'Random Draws'!L425)</f>
        <v>#REF!</v>
      </c>
      <c r="N426" s="6" t="e">
        <f>BZ426*EXP('Capital Market Assumptions'!$B$44+'Capital Market Assumptions'!$B$45*'Random Draws'!M425)</f>
        <v>#REF!</v>
      </c>
      <c r="O426" s="6" t="e">
        <f>CA426*EXP('Capital Market Assumptions'!$B$44+'Capital Market Assumptions'!$B$45*'Random Draws'!N425)</f>
        <v>#REF!</v>
      </c>
      <c r="P426" s="6" t="e">
        <f>CB426*EXP('Capital Market Assumptions'!$B$44+'Capital Market Assumptions'!$B$45*'Random Draws'!O425)</f>
        <v>#REF!</v>
      </c>
      <c r="Q426" s="6" t="e">
        <f>CC426*EXP('Capital Market Assumptions'!$B$44+'Capital Market Assumptions'!$B$45*'Random Draws'!P425)</f>
        <v>#REF!</v>
      </c>
      <c r="R426" s="6" t="e">
        <f>CD426*EXP('Capital Market Assumptions'!$B$44+'Capital Market Assumptions'!$B$45*'Random Draws'!Q425)</f>
        <v>#REF!</v>
      </c>
      <c r="S426" s="6" t="e">
        <f>CE426*EXP('Capital Market Assumptions'!$B$44+'Capital Market Assumptions'!$B$45*'Random Draws'!R425)</f>
        <v>#REF!</v>
      </c>
      <c r="T426" s="6" t="e">
        <f>CF426*EXP('Capital Market Assumptions'!$B$44+'Capital Market Assumptions'!$B$45*'Random Draws'!S425)</f>
        <v>#REF!</v>
      </c>
      <c r="U426" s="6" t="e">
        <f>CG426*EXP('Capital Market Assumptions'!$B$44+'Capital Market Assumptions'!$B$45*'Random Draws'!T425)</f>
        <v>#REF!</v>
      </c>
      <c r="V426" s="6" t="e">
        <f>CH426*EXP('Capital Market Assumptions'!$B$44+'Capital Market Assumptions'!$B$45*'Random Draws'!U425)</f>
        <v>#REF!</v>
      </c>
      <c r="W426" s="6" t="e">
        <f>CI426*EXP('Capital Market Assumptions'!$B$44+'Capital Market Assumptions'!$B$45*'Random Draws'!V425)</f>
        <v>#REF!</v>
      </c>
      <c r="X426" s="6" t="e">
        <f>CJ426*EXP('Capital Market Assumptions'!$B$44+'Capital Market Assumptions'!$B$45*'Random Draws'!W425)</f>
        <v>#REF!</v>
      </c>
      <c r="Y426" s="6" t="e">
        <f>CK426*EXP('Capital Market Assumptions'!$B$44+'Capital Market Assumptions'!$B$45*'Random Draws'!X425)</f>
        <v>#REF!</v>
      </c>
      <c r="Z426" s="6" t="e">
        <f>CL426*EXP('Capital Market Assumptions'!$B$44+'Capital Market Assumptions'!$B$45*'Random Draws'!Y425)</f>
        <v>#REF!</v>
      </c>
      <c r="AA426" s="6" t="e">
        <f>CM426*EXP('Capital Market Assumptions'!$B$44+'Capital Market Assumptions'!$B$45*'Random Draws'!Z425)</f>
        <v>#REF!</v>
      </c>
      <c r="AB426" s="6" t="e">
        <f>CN426*EXP('Capital Market Assumptions'!$B$44+'Capital Market Assumptions'!$B$45*'Random Draws'!AA425)</f>
        <v>#REF!</v>
      </c>
      <c r="AC426" s="6" t="e">
        <f>CO426*EXP('Capital Market Assumptions'!$B$44+'Capital Market Assumptions'!$B$45*'Random Draws'!AB425)</f>
        <v>#REF!</v>
      </c>
      <c r="AD426" s="6" t="e">
        <f>CP426*EXP('Capital Market Assumptions'!$B$44+'Capital Market Assumptions'!$B$45*'Random Draws'!AC425)</f>
        <v>#REF!</v>
      </c>
      <c r="AE426" s="6" t="e">
        <f>CQ426*EXP('Capital Market Assumptions'!$B$44+'Capital Market Assumptions'!$B$45*'Random Draws'!AD425)</f>
        <v>#REF!</v>
      </c>
      <c r="AF426" s="6" t="e">
        <f>CR426*EXP('Capital Market Assumptions'!$B$44+'Capital Market Assumptions'!$B$45*'Random Draws'!AE425)</f>
        <v>#REF!</v>
      </c>
      <c r="AH426">
        <f t="shared" si="835"/>
        <v>4.2999999999999261E-2</v>
      </c>
      <c r="AI426">
        <f t="shared" si="836"/>
        <v>1.0600000000000023</v>
      </c>
      <c r="AJ426">
        <f t="shared" si="837"/>
        <v>2.0930000000000035</v>
      </c>
      <c r="AK426">
        <f t="shared" si="838"/>
        <v>3.1530000000000058</v>
      </c>
      <c r="AL426">
        <f t="shared" si="839"/>
        <v>4.2659999999999911</v>
      </c>
      <c r="AM426">
        <f t="shared" si="840"/>
        <v>5.3020000000000067</v>
      </c>
      <c r="AN426">
        <f t="shared" si="841"/>
        <v>6.3569999999999993</v>
      </c>
      <c r="AO426">
        <f t="shared" si="842"/>
        <v>7.3900000000000006</v>
      </c>
      <c r="AP426">
        <f t="shared" si="843"/>
        <v>8.3549999999999898</v>
      </c>
      <c r="AQ426">
        <f t="shared" si="844"/>
        <v>9.2480000000000047</v>
      </c>
      <c r="AR426">
        <v>9.9540000000000006</v>
      </c>
      <c r="AS426">
        <v>10.536</v>
      </c>
      <c r="AT426">
        <v>11.061999999999999</v>
      </c>
      <c r="AU426">
        <v>11.587</v>
      </c>
      <c r="AV426">
        <v>12.256</v>
      </c>
      <c r="AW426">
        <v>12.815</v>
      </c>
      <c r="AX426">
        <v>13.287000000000001</v>
      </c>
      <c r="AY426">
        <v>13.785</v>
      </c>
      <c r="AZ426">
        <v>14.218999999999999</v>
      </c>
      <c r="BA426">
        <v>14.718999999999999</v>
      </c>
      <c r="BB426" t="e">
        <f>LRP!#REF!</f>
        <v>#REF!</v>
      </c>
      <c r="BC426" t="e">
        <f>LRP!#REF!</f>
        <v>#REF!</v>
      </c>
      <c r="BD426" t="e">
        <f>LRP!#REF!</f>
        <v>#REF!</v>
      </c>
      <c r="BE426" t="e">
        <f>LRP!#REF!</f>
        <v>#REF!</v>
      </c>
      <c r="BF426" t="e">
        <f>LRP!#REF!</f>
        <v>#REF!</v>
      </c>
      <c r="BG426" t="e">
        <f>LRP!#REF!</f>
        <v>#REF!</v>
      </c>
      <c r="BH426" t="e">
        <f>LRP!#REF!</f>
        <v>#REF!</v>
      </c>
      <c r="BI426" t="e">
        <f>LRP!#REF!</f>
        <v>#REF!</v>
      </c>
      <c r="BJ426" t="e">
        <f>LRP!#REF!</f>
        <v>#REF!</v>
      </c>
      <c r="BK426" t="e">
        <f>LRP!#REF!</f>
        <v>#REF!</v>
      </c>
      <c r="BM426">
        <f t="shared" si="967"/>
        <v>471</v>
      </c>
      <c r="BN426">
        <f t="shared" si="967"/>
        <v>471</v>
      </c>
      <c r="BO426">
        <f t="shared" si="967"/>
        <v>471</v>
      </c>
      <c r="BP426" s="6" t="e">
        <f t="shared" si="845"/>
        <v>#REF!</v>
      </c>
      <c r="BQ426" s="6" t="e">
        <f t="shared" si="846"/>
        <v>#REF!</v>
      </c>
      <c r="BR426" s="6" t="e">
        <f t="shared" si="847"/>
        <v>#REF!</v>
      </c>
      <c r="BS426" s="6" t="e">
        <f t="shared" si="848"/>
        <v>#REF!</v>
      </c>
      <c r="BT426" s="6" t="e">
        <f t="shared" si="849"/>
        <v>#REF!</v>
      </c>
      <c r="BU426" s="6" t="e">
        <f t="shared" si="850"/>
        <v>#REF!</v>
      </c>
      <c r="BV426" s="6" t="e">
        <f t="shared" si="851"/>
        <v>#REF!</v>
      </c>
      <c r="BW426" s="6" t="e">
        <f t="shared" si="852"/>
        <v>#REF!</v>
      </c>
      <c r="BX426" s="6" t="e">
        <f t="shared" si="853"/>
        <v>#REF!</v>
      </c>
      <c r="BY426" s="6" t="e">
        <f t="shared" si="854"/>
        <v>#REF!</v>
      </c>
      <c r="BZ426" s="6" t="e">
        <f t="shared" si="855"/>
        <v>#REF!</v>
      </c>
      <c r="CA426" s="6" t="e">
        <f t="shared" si="856"/>
        <v>#REF!</v>
      </c>
      <c r="CB426" s="6" t="e">
        <f t="shared" si="857"/>
        <v>#REF!</v>
      </c>
      <c r="CC426" s="6" t="e">
        <f t="shared" si="858"/>
        <v>#REF!</v>
      </c>
      <c r="CD426" s="6" t="e">
        <f t="shared" si="859"/>
        <v>#REF!</v>
      </c>
      <c r="CE426" s="6" t="e">
        <f t="shared" si="860"/>
        <v>#REF!</v>
      </c>
      <c r="CF426" s="6" t="e">
        <f t="shared" si="861"/>
        <v>#REF!</v>
      </c>
      <c r="CG426" s="6" t="e">
        <f t="shared" si="862"/>
        <v>#REF!</v>
      </c>
      <c r="CH426" s="6" t="e">
        <f t="shared" si="863"/>
        <v>#REF!</v>
      </c>
      <c r="CI426" s="6" t="e">
        <f t="shared" si="864"/>
        <v>#REF!</v>
      </c>
      <c r="CJ426" s="6" t="e">
        <f t="shared" si="865"/>
        <v>#REF!</v>
      </c>
      <c r="CK426" s="6" t="e">
        <f t="shared" si="866"/>
        <v>#REF!</v>
      </c>
      <c r="CL426" s="6" t="e">
        <f t="shared" si="867"/>
        <v>#REF!</v>
      </c>
      <c r="CM426" s="6" t="e">
        <f t="shared" si="868"/>
        <v>#REF!</v>
      </c>
      <c r="CN426" s="6" t="e">
        <f t="shared" si="869"/>
        <v>#REF!</v>
      </c>
      <c r="CO426" s="6" t="e">
        <f t="shared" si="870"/>
        <v>#REF!</v>
      </c>
      <c r="CP426" s="6" t="e">
        <f t="shared" si="871"/>
        <v>#REF!</v>
      </c>
      <c r="CQ426" s="6" t="e">
        <f t="shared" si="872"/>
        <v>#REF!</v>
      </c>
      <c r="CR426" s="6" t="e">
        <f t="shared" si="873"/>
        <v>#REF!</v>
      </c>
      <c r="CS426" s="6" t="e">
        <f t="shared" si="874"/>
        <v>#REF!</v>
      </c>
      <c r="CU426" s="6" t="e">
        <f t="shared" si="875"/>
        <v>#REF!</v>
      </c>
      <c r="CV426" s="6" t="e">
        <f t="shared" si="876"/>
        <v>#REF!</v>
      </c>
      <c r="CW426" s="6" t="e">
        <f t="shared" si="877"/>
        <v>#REF!</v>
      </c>
      <c r="CX426" s="6" t="e">
        <f t="shared" si="878"/>
        <v>#REF!</v>
      </c>
      <c r="CY426" s="6" t="e">
        <f t="shared" si="879"/>
        <v>#REF!</v>
      </c>
      <c r="CZ426" s="6" t="e">
        <f t="shared" si="880"/>
        <v>#REF!</v>
      </c>
      <c r="DA426" s="6" t="e">
        <f t="shared" si="881"/>
        <v>#REF!</v>
      </c>
      <c r="DB426" s="6" t="e">
        <f t="shared" si="882"/>
        <v>#REF!</v>
      </c>
      <c r="DC426" s="6" t="e">
        <f t="shared" si="883"/>
        <v>#REF!</v>
      </c>
      <c r="DD426" s="6" t="e">
        <f t="shared" si="884"/>
        <v>#REF!</v>
      </c>
      <c r="DE426" s="6" t="e">
        <f t="shared" si="885"/>
        <v>#REF!</v>
      </c>
      <c r="DF426" s="6" t="e">
        <f t="shared" si="886"/>
        <v>#REF!</v>
      </c>
      <c r="DG426" s="6" t="e">
        <f t="shared" si="887"/>
        <v>#REF!</v>
      </c>
      <c r="DH426" s="6" t="e">
        <f t="shared" si="888"/>
        <v>#REF!</v>
      </c>
      <c r="DI426" s="6" t="e">
        <f t="shared" si="889"/>
        <v>#REF!</v>
      </c>
      <c r="DJ426" s="6" t="e">
        <f t="shared" si="890"/>
        <v>#REF!</v>
      </c>
      <c r="DK426" s="6" t="e">
        <f t="shared" si="891"/>
        <v>#REF!</v>
      </c>
      <c r="DL426" s="6" t="e">
        <f t="shared" si="892"/>
        <v>#REF!</v>
      </c>
      <c r="DM426" s="6" t="e">
        <f t="shared" si="893"/>
        <v>#REF!</v>
      </c>
      <c r="DN426" s="6" t="e">
        <f t="shared" si="894"/>
        <v>#REF!</v>
      </c>
      <c r="DO426" s="6" t="e">
        <f t="shared" si="895"/>
        <v>#REF!</v>
      </c>
      <c r="DP426" s="6" t="e">
        <f t="shared" si="896"/>
        <v>#REF!</v>
      </c>
      <c r="DQ426" s="6" t="e">
        <f t="shared" si="897"/>
        <v>#REF!</v>
      </c>
      <c r="DR426" s="6" t="e">
        <f t="shared" si="898"/>
        <v>#REF!</v>
      </c>
      <c r="DS426" s="6" t="e">
        <f t="shared" si="899"/>
        <v>#REF!</v>
      </c>
      <c r="DT426" s="6" t="e">
        <f t="shared" si="900"/>
        <v>#REF!</v>
      </c>
      <c r="DU426" s="6" t="e">
        <f t="shared" si="901"/>
        <v>#REF!</v>
      </c>
      <c r="DV426" s="6" t="e">
        <f t="shared" si="902"/>
        <v>#REF!</v>
      </c>
      <c r="DW426" s="6" t="e">
        <f t="shared" si="903"/>
        <v>#REF!</v>
      </c>
      <c r="DX426" s="6" t="e">
        <f t="shared" si="904"/>
        <v>#REF!</v>
      </c>
      <c r="DZ426" s="6" t="e">
        <f t="shared" si="905"/>
        <v>#REF!</v>
      </c>
      <c r="EA426" s="6" t="e">
        <f t="shared" si="906"/>
        <v>#REF!</v>
      </c>
      <c r="EB426" s="6" t="e">
        <f t="shared" si="907"/>
        <v>#REF!</v>
      </c>
      <c r="EC426" s="6" t="e">
        <f t="shared" si="908"/>
        <v>#REF!</v>
      </c>
      <c r="ED426" s="6" t="e">
        <f t="shared" si="909"/>
        <v>#REF!</v>
      </c>
      <c r="EE426" s="6" t="e">
        <f t="shared" si="910"/>
        <v>#REF!</v>
      </c>
      <c r="EF426" s="6" t="e">
        <f t="shared" si="911"/>
        <v>#REF!</v>
      </c>
      <c r="EG426" s="6" t="e">
        <f t="shared" si="912"/>
        <v>#REF!</v>
      </c>
      <c r="EH426" s="6" t="e">
        <f t="shared" si="913"/>
        <v>#REF!</v>
      </c>
      <c r="EI426" s="6" t="e">
        <f t="shared" si="914"/>
        <v>#REF!</v>
      </c>
      <c r="EJ426" s="6" t="e">
        <f t="shared" si="915"/>
        <v>#REF!</v>
      </c>
      <c r="EK426" s="6" t="e">
        <f t="shared" si="916"/>
        <v>#REF!</v>
      </c>
      <c r="EL426" s="6" t="e">
        <f t="shared" si="917"/>
        <v>#REF!</v>
      </c>
      <c r="EM426" s="6" t="e">
        <f t="shared" si="918"/>
        <v>#REF!</v>
      </c>
      <c r="EN426" s="6" t="e">
        <f t="shared" si="919"/>
        <v>#REF!</v>
      </c>
      <c r="EO426" s="6" t="e">
        <f t="shared" si="920"/>
        <v>#REF!</v>
      </c>
      <c r="EP426" s="6" t="e">
        <f t="shared" si="921"/>
        <v>#REF!</v>
      </c>
      <c r="EQ426" s="6" t="e">
        <f t="shared" si="922"/>
        <v>#REF!</v>
      </c>
      <c r="ER426" s="6" t="e">
        <f t="shared" si="923"/>
        <v>#REF!</v>
      </c>
      <c r="ES426" s="6" t="e">
        <f t="shared" si="924"/>
        <v>#REF!</v>
      </c>
      <c r="ET426" s="6" t="e">
        <f t="shared" si="925"/>
        <v>#REF!</v>
      </c>
      <c r="EU426" s="6" t="e">
        <f t="shared" si="926"/>
        <v>#REF!</v>
      </c>
      <c r="EV426" s="6" t="e">
        <f t="shared" si="927"/>
        <v>#REF!</v>
      </c>
      <c r="EW426" s="6" t="e">
        <f t="shared" si="928"/>
        <v>#REF!</v>
      </c>
      <c r="EX426" s="6" t="e">
        <f t="shared" si="929"/>
        <v>#REF!</v>
      </c>
      <c r="EY426" s="6" t="e">
        <f t="shared" si="930"/>
        <v>#REF!</v>
      </c>
      <c r="EZ426" s="6" t="e">
        <f t="shared" si="931"/>
        <v>#REF!</v>
      </c>
      <c r="FA426" s="6" t="e">
        <f t="shared" si="932"/>
        <v>#REF!</v>
      </c>
      <c r="FB426" s="6" t="e">
        <f t="shared" si="933"/>
        <v>#REF!</v>
      </c>
      <c r="FC426" s="6" t="e">
        <f t="shared" si="934"/>
        <v>#REF!</v>
      </c>
      <c r="FE426" s="6" t="e">
        <f t="shared" si="935"/>
        <v>#REF!</v>
      </c>
      <c r="FF426" s="6" t="e">
        <f t="shared" si="936"/>
        <v>#REF!</v>
      </c>
      <c r="FG426" s="6" t="e">
        <f t="shared" si="937"/>
        <v>#REF!</v>
      </c>
      <c r="FH426" s="6" t="e">
        <f t="shared" si="938"/>
        <v>#REF!</v>
      </c>
      <c r="FI426" s="6" t="e">
        <f t="shared" si="939"/>
        <v>#REF!</v>
      </c>
      <c r="FJ426" s="6" t="e">
        <f t="shared" si="940"/>
        <v>#REF!</v>
      </c>
      <c r="FK426" s="6" t="e">
        <f t="shared" si="941"/>
        <v>#REF!</v>
      </c>
      <c r="FL426" s="6" t="e">
        <f t="shared" si="942"/>
        <v>#REF!</v>
      </c>
      <c r="FM426" s="6" t="e">
        <f t="shared" si="943"/>
        <v>#REF!</v>
      </c>
      <c r="FN426" s="6" t="e">
        <f t="shared" si="944"/>
        <v>#REF!</v>
      </c>
      <c r="FO426" s="6" t="e">
        <f t="shared" si="945"/>
        <v>#REF!</v>
      </c>
      <c r="FP426" s="6" t="e">
        <f t="shared" si="946"/>
        <v>#REF!</v>
      </c>
      <c r="FQ426" s="6" t="e">
        <f t="shared" si="947"/>
        <v>#REF!</v>
      </c>
      <c r="FR426" s="6" t="e">
        <f t="shared" si="948"/>
        <v>#REF!</v>
      </c>
      <c r="FS426" s="6" t="e">
        <f t="shared" si="949"/>
        <v>#REF!</v>
      </c>
      <c r="FT426" s="6" t="e">
        <f t="shared" si="950"/>
        <v>#REF!</v>
      </c>
      <c r="FU426" s="6" t="e">
        <f t="shared" si="951"/>
        <v>#REF!</v>
      </c>
      <c r="FV426" s="6" t="e">
        <f t="shared" si="952"/>
        <v>#REF!</v>
      </c>
      <c r="FW426" s="6" t="e">
        <f t="shared" si="953"/>
        <v>#REF!</v>
      </c>
      <c r="FX426" s="6" t="e">
        <f t="shared" si="954"/>
        <v>#REF!</v>
      </c>
      <c r="FY426" s="6" t="e">
        <f t="shared" si="955"/>
        <v>#REF!</v>
      </c>
      <c r="FZ426" s="6" t="e">
        <f t="shared" si="956"/>
        <v>#REF!</v>
      </c>
      <c r="GA426" s="6" t="e">
        <f t="shared" si="957"/>
        <v>#REF!</v>
      </c>
      <c r="GB426" s="6" t="e">
        <f t="shared" si="958"/>
        <v>#REF!</v>
      </c>
      <c r="GC426" s="6" t="e">
        <f t="shared" si="959"/>
        <v>#REF!</v>
      </c>
      <c r="GD426" s="6" t="e">
        <f t="shared" si="960"/>
        <v>#REF!</v>
      </c>
      <c r="GE426" s="6" t="e">
        <f t="shared" si="961"/>
        <v>#REF!</v>
      </c>
      <c r="GF426" s="6" t="e">
        <f t="shared" si="962"/>
        <v>#REF!</v>
      </c>
      <c r="GG426" s="6" t="e">
        <f t="shared" si="963"/>
        <v>#REF!</v>
      </c>
      <c r="GH426" s="6" t="e">
        <f t="shared" si="964"/>
        <v>#REF!</v>
      </c>
    </row>
    <row r="427" spans="1:190" x14ac:dyDescent="0.3">
      <c r="A427">
        <f t="shared" si="965"/>
        <v>423</v>
      </c>
      <c r="B427">
        <f t="shared" si="834"/>
        <v>471</v>
      </c>
      <c r="C427" s="64" t="e">
        <f>BO427*EXP('Capital Market Assumptions'!#REF!+'Capital Market Assumptions'!#REF!*'Random Draws'!B426)</f>
        <v>#REF!</v>
      </c>
      <c r="D427" s="64" t="e">
        <f>BP427*EXP('Capital Market Assumptions'!#REF!+'Capital Market Assumptions'!#REF!*'Random Draws'!C426)</f>
        <v>#REF!</v>
      </c>
      <c r="E427" s="64" t="e">
        <f>BQ427*EXP('Capital Market Assumptions'!#REF!+'Capital Market Assumptions'!#REF!*'Random Draws'!D426)</f>
        <v>#REF!</v>
      </c>
      <c r="F427" s="64" t="e">
        <f>BR427*EXP('Capital Market Assumptions'!#REF!+'Capital Market Assumptions'!#REF!*'Random Draws'!E426)</f>
        <v>#REF!</v>
      </c>
      <c r="G427" s="64" t="e">
        <f>BS427*EXP('Capital Market Assumptions'!#REF!+'Capital Market Assumptions'!#REF!*'Random Draws'!F426)</f>
        <v>#REF!</v>
      </c>
      <c r="H427" s="6" t="e">
        <f>BT427*EXP('Capital Market Assumptions'!$B$44+'Capital Market Assumptions'!$B$45*'Random Draws'!G426)</f>
        <v>#REF!</v>
      </c>
      <c r="I427" s="6" t="e">
        <f>BU427*EXP('Capital Market Assumptions'!$B$44+'Capital Market Assumptions'!$B$45*'Random Draws'!H426)</f>
        <v>#REF!</v>
      </c>
      <c r="J427" s="6" t="e">
        <f>BV427*EXP('Capital Market Assumptions'!$B$44+'Capital Market Assumptions'!$B$45*'Random Draws'!I426)</f>
        <v>#REF!</v>
      </c>
      <c r="K427" s="6" t="e">
        <f>BW427*EXP('Capital Market Assumptions'!$B$44+'Capital Market Assumptions'!$B$45*'Random Draws'!J426)</f>
        <v>#REF!</v>
      </c>
      <c r="L427" s="6" t="e">
        <f>BX427*EXP('Capital Market Assumptions'!$B$44+'Capital Market Assumptions'!$B$45*'Random Draws'!K426)</f>
        <v>#REF!</v>
      </c>
      <c r="M427" s="6" t="e">
        <f>BY427*EXP('Capital Market Assumptions'!$B$44+'Capital Market Assumptions'!$B$45*'Random Draws'!L426)</f>
        <v>#REF!</v>
      </c>
      <c r="N427" s="6" t="e">
        <f>BZ427*EXP('Capital Market Assumptions'!$B$44+'Capital Market Assumptions'!$B$45*'Random Draws'!M426)</f>
        <v>#REF!</v>
      </c>
      <c r="O427" s="6" t="e">
        <f>CA427*EXP('Capital Market Assumptions'!$B$44+'Capital Market Assumptions'!$B$45*'Random Draws'!N426)</f>
        <v>#REF!</v>
      </c>
      <c r="P427" s="6" t="e">
        <f>CB427*EXP('Capital Market Assumptions'!$B$44+'Capital Market Assumptions'!$B$45*'Random Draws'!O426)</f>
        <v>#REF!</v>
      </c>
      <c r="Q427" s="6" t="e">
        <f>CC427*EXP('Capital Market Assumptions'!$B$44+'Capital Market Assumptions'!$B$45*'Random Draws'!P426)</f>
        <v>#REF!</v>
      </c>
      <c r="R427" s="6" t="e">
        <f>CD427*EXP('Capital Market Assumptions'!$B$44+'Capital Market Assumptions'!$B$45*'Random Draws'!Q426)</f>
        <v>#REF!</v>
      </c>
      <c r="S427" s="6" t="e">
        <f>CE427*EXP('Capital Market Assumptions'!$B$44+'Capital Market Assumptions'!$B$45*'Random Draws'!R426)</f>
        <v>#REF!</v>
      </c>
      <c r="T427" s="6" t="e">
        <f>CF427*EXP('Capital Market Assumptions'!$B$44+'Capital Market Assumptions'!$B$45*'Random Draws'!S426)</f>
        <v>#REF!</v>
      </c>
      <c r="U427" s="6" t="e">
        <f>CG427*EXP('Capital Market Assumptions'!$B$44+'Capital Market Assumptions'!$B$45*'Random Draws'!T426)</f>
        <v>#REF!</v>
      </c>
      <c r="V427" s="6" t="e">
        <f>CH427*EXP('Capital Market Assumptions'!$B$44+'Capital Market Assumptions'!$B$45*'Random Draws'!U426)</f>
        <v>#REF!</v>
      </c>
      <c r="W427" s="6" t="e">
        <f>CI427*EXP('Capital Market Assumptions'!$B$44+'Capital Market Assumptions'!$B$45*'Random Draws'!V426)</f>
        <v>#REF!</v>
      </c>
      <c r="X427" s="6" t="e">
        <f>CJ427*EXP('Capital Market Assumptions'!$B$44+'Capital Market Assumptions'!$B$45*'Random Draws'!W426)</f>
        <v>#REF!</v>
      </c>
      <c r="Y427" s="6" t="e">
        <f>CK427*EXP('Capital Market Assumptions'!$B$44+'Capital Market Assumptions'!$B$45*'Random Draws'!X426)</f>
        <v>#REF!</v>
      </c>
      <c r="Z427" s="6" t="e">
        <f>CL427*EXP('Capital Market Assumptions'!$B$44+'Capital Market Assumptions'!$B$45*'Random Draws'!Y426)</f>
        <v>#REF!</v>
      </c>
      <c r="AA427" s="6" t="e">
        <f>CM427*EXP('Capital Market Assumptions'!$B$44+'Capital Market Assumptions'!$B$45*'Random Draws'!Z426)</f>
        <v>#REF!</v>
      </c>
      <c r="AB427" s="6" t="e">
        <f>CN427*EXP('Capital Market Assumptions'!$B$44+'Capital Market Assumptions'!$B$45*'Random Draws'!AA426)</f>
        <v>#REF!</v>
      </c>
      <c r="AC427" s="6" t="e">
        <f>CO427*EXP('Capital Market Assumptions'!$B$44+'Capital Market Assumptions'!$B$45*'Random Draws'!AB426)</f>
        <v>#REF!</v>
      </c>
      <c r="AD427" s="6" t="e">
        <f>CP427*EXP('Capital Market Assumptions'!$B$44+'Capital Market Assumptions'!$B$45*'Random Draws'!AC426)</f>
        <v>#REF!</v>
      </c>
      <c r="AE427" s="6" t="e">
        <f>CQ427*EXP('Capital Market Assumptions'!$B$44+'Capital Market Assumptions'!$B$45*'Random Draws'!AD426)</f>
        <v>#REF!</v>
      </c>
      <c r="AF427" s="6" t="e">
        <f>CR427*EXP('Capital Market Assumptions'!$B$44+'Capital Market Assumptions'!$B$45*'Random Draws'!AE426)</f>
        <v>#REF!</v>
      </c>
      <c r="AH427">
        <f t="shared" si="835"/>
        <v>4.2999999999999261E-2</v>
      </c>
      <c r="AI427">
        <f t="shared" si="836"/>
        <v>1.0600000000000023</v>
      </c>
      <c r="AJ427">
        <f t="shared" si="837"/>
        <v>2.0930000000000035</v>
      </c>
      <c r="AK427">
        <f t="shared" si="838"/>
        <v>3.1530000000000058</v>
      </c>
      <c r="AL427">
        <f t="shared" si="839"/>
        <v>4.2659999999999911</v>
      </c>
      <c r="AM427">
        <f t="shared" si="840"/>
        <v>5.3020000000000067</v>
      </c>
      <c r="AN427">
        <f t="shared" si="841"/>
        <v>6.3569999999999993</v>
      </c>
      <c r="AO427">
        <f t="shared" si="842"/>
        <v>7.3900000000000006</v>
      </c>
      <c r="AP427">
        <f t="shared" si="843"/>
        <v>8.3549999999999898</v>
      </c>
      <c r="AQ427">
        <f t="shared" si="844"/>
        <v>9.2480000000000047</v>
      </c>
      <c r="AR427">
        <v>9.9540000000000006</v>
      </c>
      <c r="AS427">
        <v>10.536</v>
      </c>
      <c r="AT427">
        <v>11.061999999999999</v>
      </c>
      <c r="AU427">
        <v>11.587</v>
      </c>
      <c r="AV427">
        <v>12.256</v>
      </c>
      <c r="AW427">
        <v>12.815</v>
      </c>
      <c r="AX427">
        <v>13.287000000000001</v>
      </c>
      <c r="AY427">
        <v>13.785</v>
      </c>
      <c r="AZ427">
        <v>14.218999999999999</v>
      </c>
      <c r="BA427">
        <v>14.718999999999999</v>
      </c>
      <c r="BB427" t="e">
        <f>LRP!#REF!</f>
        <v>#REF!</v>
      </c>
      <c r="BC427" t="e">
        <f>LRP!#REF!</f>
        <v>#REF!</v>
      </c>
      <c r="BD427" t="e">
        <f>LRP!#REF!</f>
        <v>#REF!</v>
      </c>
      <c r="BE427" t="e">
        <f>LRP!#REF!</f>
        <v>#REF!</v>
      </c>
      <c r="BF427" t="e">
        <f>LRP!#REF!</f>
        <v>#REF!</v>
      </c>
      <c r="BG427" t="e">
        <f>LRP!#REF!</f>
        <v>#REF!</v>
      </c>
      <c r="BH427" t="e">
        <f>LRP!#REF!</f>
        <v>#REF!</v>
      </c>
      <c r="BI427" t="e">
        <f>LRP!#REF!</f>
        <v>#REF!</v>
      </c>
      <c r="BJ427" t="e">
        <f>LRP!#REF!</f>
        <v>#REF!</v>
      </c>
      <c r="BK427" t="e">
        <f>LRP!#REF!</f>
        <v>#REF!</v>
      </c>
      <c r="BM427">
        <f t="shared" si="967"/>
        <v>471</v>
      </c>
      <c r="BN427">
        <f t="shared" si="967"/>
        <v>471</v>
      </c>
      <c r="BO427">
        <f t="shared" si="967"/>
        <v>471</v>
      </c>
      <c r="BP427" s="6" t="e">
        <f t="shared" si="845"/>
        <v>#REF!</v>
      </c>
      <c r="BQ427" s="6" t="e">
        <f t="shared" si="846"/>
        <v>#REF!</v>
      </c>
      <c r="BR427" s="6" t="e">
        <f t="shared" si="847"/>
        <v>#REF!</v>
      </c>
      <c r="BS427" s="6" t="e">
        <f t="shared" si="848"/>
        <v>#REF!</v>
      </c>
      <c r="BT427" s="6" t="e">
        <f t="shared" si="849"/>
        <v>#REF!</v>
      </c>
      <c r="BU427" s="6" t="e">
        <f t="shared" si="850"/>
        <v>#REF!</v>
      </c>
      <c r="BV427" s="6" t="e">
        <f t="shared" si="851"/>
        <v>#REF!</v>
      </c>
      <c r="BW427" s="6" t="e">
        <f t="shared" si="852"/>
        <v>#REF!</v>
      </c>
      <c r="BX427" s="6" t="e">
        <f t="shared" si="853"/>
        <v>#REF!</v>
      </c>
      <c r="BY427" s="6" t="e">
        <f t="shared" si="854"/>
        <v>#REF!</v>
      </c>
      <c r="BZ427" s="6" t="e">
        <f t="shared" si="855"/>
        <v>#REF!</v>
      </c>
      <c r="CA427" s="6" t="e">
        <f t="shared" si="856"/>
        <v>#REF!</v>
      </c>
      <c r="CB427" s="6" t="e">
        <f t="shared" si="857"/>
        <v>#REF!</v>
      </c>
      <c r="CC427" s="6" t="e">
        <f t="shared" si="858"/>
        <v>#REF!</v>
      </c>
      <c r="CD427" s="6" t="e">
        <f t="shared" si="859"/>
        <v>#REF!</v>
      </c>
      <c r="CE427" s="6" t="e">
        <f t="shared" si="860"/>
        <v>#REF!</v>
      </c>
      <c r="CF427" s="6" t="e">
        <f t="shared" si="861"/>
        <v>#REF!</v>
      </c>
      <c r="CG427" s="6" t="e">
        <f t="shared" si="862"/>
        <v>#REF!</v>
      </c>
      <c r="CH427" s="6" t="e">
        <f t="shared" si="863"/>
        <v>#REF!</v>
      </c>
      <c r="CI427" s="6" t="e">
        <f t="shared" si="864"/>
        <v>#REF!</v>
      </c>
      <c r="CJ427" s="6" t="e">
        <f t="shared" si="865"/>
        <v>#REF!</v>
      </c>
      <c r="CK427" s="6" t="e">
        <f t="shared" si="866"/>
        <v>#REF!</v>
      </c>
      <c r="CL427" s="6" t="e">
        <f t="shared" si="867"/>
        <v>#REF!</v>
      </c>
      <c r="CM427" s="6" t="e">
        <f t="shared" si="868"/>
        <v>#REF!</v>
      </c>
      <c r="CN427" s="6" t="e">
        <f t="shared" si="869"/>
        <v>#REF!</v>
      </c>
      <c r="CO427" s="6" t="e">
        <f t="shared" si="870"/>
        <v>#REF!</v>
      </c>
      <c r="CP427" s="6" t="e">
        <f t="shared" si="871"/>
        <v>#REF!</v>
      </c>
      <c r="CQ427" s="6" t="e">
        <f t="shared" si="872"/>
        <v>#REF!</v>
      </c>
      <c r="CR427" s="6" t="e">
        <f t="shared" si="873"/>
        <v>#REF!</v>
      </c>
      <c r="CS427" s="6" t="e">
        <f t="shared" si="874"/>
        <v>#REF!</v>
      </c>
      <c r="CU427" s="6" t="e">
        <f t="shared" si="875"/>
        <v>#REF!</v>
      </c>
      <c r="CV427" s="6" t="e">
        <f t="shared" si="876"/>
        <v>#REF!</v>
      </c>
      <c r="CW427" s="6" t="e">
        <f t="shared" si="877"/>
        <v>#REF!</v>
      </c>
      <c r="CX427" s="6" t="e">
        <f t="shared" si="878"/>
        <v>#REF!</v>
      </c>
      <c r="CY427" s="6" t="e">
        <f t="shared" si="879"/>
        <v>#REF!</v>
      </c>
      <c r="CZ427" s="6" t="e">
        <f t="shared" si="880"/>
        <v>#REF!</v>
      </c>
      <c r="DA427" s="6" t="e">
        <f t="shared" si="881"/>
        <v>#REF!</v>
      </c>
      <c r="DB427" s="6" t="e">
        <f t="shared" si="882"/>
        <v>#REF!</v>
      </c>
      <c r="DC427" s="6" t="e">
        <f t="shared" si="883"/>
        <v>#REF!</v>
      </c>
      <c r="DD427" s="6" t="e">
        <f t="shared" si="884"/>
        <v>#REF!</v>
      </c>
      <c r="DE427" s="6" t="e">
        <f t="shared" si="885"/>
        <v>#REF!</v>
      </c>
      <c r="DF427" s="6" t="e">
        <f t="shared" si="886"/>
        <v>#REF!</v>
      </c>
      <c r="DG427" s="6" t="e">
        <f t="shared" si="887"/>
        <v>#REF!</v>
      </c>
      <c r="DH427" s="6" t="e">
        <f t="shared" si="888"/>
        <v>#REF!</v>
      </c>
      <c r="DI427" s="6" t="e">
        <f t="shared" si="889"/>
        <v>#REF!</v>
      </c>
      <c r="DJ427" s="6" t="e">
        <f t="shared" si="890"/>
        <v>#REF!</v>
      </c>
      <c r="DK427" s="6" t="e">
        <f t="shared" si="891"/>
        <v>#REF!</v>
      </c>
      <c r="DL427" s="6" t="e">
        <f t="shared" si="892"/>
        <v>#REF!</v>
      </c>
      <c r="DM427" s="6" t="e">
        <f t="shared" si="893"/>
        <v>#REF!</v>
      </c>
      <c r="DN427" s="6" t="e">
        <f t="shared" si="894"/>
        <v>#REF!</v>
      </c>
      <c r="DO427" s="6" t="e">
        <f t="shared" si="895"/>
        <v>#REF!</v>
      </c>
      <c r="DP427" s="6" t="e">
        <f t="shared" si="896"/>
        <v>#REF!</v>
      </c>
      <c r="DQ427" s="6" t="e">
        <f t="shared" si="897"/>
        <v>#REF!</v>
      </c>
      <c r="DR427" s="6" t="e">
        <f t="shared" si="898"/>
        <v>#REF!</v>
      </c>
      <c r="DS427" s="6" t="e">
        <f t="shared" si="899"/>
        <v>#REF!</v>
      </c>
      <c r="DT427" s="6" t="e">
        <f t="shared" si="900"/>
        <v>#REF!</v>
      </c>
      <c r="DU427" s="6" t="e">
        <f t="shared" si="901"/>
        <v>#REF!</v>
      </c>
      <c r="DV427" s="6" t="e">
        <f t="shared" si="902"/>
        <v>#REF!</v>
      </c>
      <c r="DW427" s="6" t="e">
        <f t="shared" si="903"/>
        <v>#REF!</v>
      </c>
      <c r="DX427" s="6" t="e">
        <f t="shared" si="904"/>
        <v>#REF!</v>
      </c>
      <c r="DZ427" s="6" t="e">
        <f t="shared" si="905"/>
        <v>#REF!</v>
      </c>
      <c r="EA427" s="6" t="e">
        <f t="shared" si="906"/>
        <v>#REF!</v>
      </c>
      <c r="EB427" s="6" t="e">
        <f t="shared" si="907"/>
        <v>#REF!</v>
      </c>
      <c r="EC427" s="6" t="e">
        <f t="shared" si="908"/>
        <v>#REF!</v>
      </c>
      <c r="ED427" s="6" t="e">
        <f t="shared" si="909"/>
        <v>#REF!</v>
      </c>
      <c r="EE427" s="6" t="e">
        <f t="shared" si="910"/>
        <v>#REF!</v>
      </c>
      <c r="EF427" s="6" t="e">
        <f t="shared" si="911"/>
        <v>#REF!</v>
      </c>
      <c r="EG427" s="6" t="e">
        <f t="shared" si="912"/>
        <v>#REF!</v>
      </c>
      <c r="EH427" s="6" t="e">
        <f t="shared" si="913"/>
        <v>#REF!</v>
      </c>
      <c r="EI427" s="6" t="e">
        <f t="shared" si="914"/>
        <v>#REF!</v>
      </c>
      <c r="EJ427" s="6" t="e">
        <f t="shared" si="915"/>
        <v>#REF!</v>
      </c>
      <c r="EK427" s="6" t="e">
        <f t="shared" si="916"/>
        <v>#REF!</v>
      </c>
      <c r="EL427" s="6" t="e">
        <f t="shared" si="917"/>
        <v>#REF!</v>
      </c>
      <c r="EM427" s="6" t="e">
        <f t="shared" si="918"/>
        <v>#REF!</v>
      </c>
      <c r="EN427" s="6" t="e">
        <f t="shared" si="919"/>
        <v>#REF!</v>
      </c>
      <c r="EO427" s="6" t="e">
        <f t="shared" si="920"/>
        <v>#REF!</v>
      </c>
      <c r="EP427" s="6" t="e">
        <f t="shared" si="921"/>
        <v>#REF!</v>
      </c>
      <c r="EQ427" s="6" t="e">
        <f t="shared" si="922"/>
        <v>#REF!</v>
      </c>
      <c r="ER427" s="6" t="e">
        <f t="shared" si="923"/>
        <v>#REF!</v>
      </c>
      <c r="ES427" s="6" t="e">
        <f t="shared" si="924"/>
        <v>#REF!</v>
      </c>
      <c r="ET427" s="6" t="e">
        <f t="shared" si="925"/>
        <v>#REF!</v>
      </c>
      <c r="EU427" s="6" t="e">
        <f t="shared" si="926"/>
        <v>#REF!</v>
      </c>
      <c r="EV427" s="6" t="e">
        <f t="shared" si="927"/>
        <v>#REF!</v>
      </c>
      <c r="EW427" s="6" t="e">
        <f t="shared" si="928"/>
        <v>#REF!</v>
      </c>
      <c r="EX427" s="6" t="e">
        <f t="shared" si="929"/>
        <v>#REF!</v>
      </c>
      <c r="EY427" s="6" t="e">
        <f t="shared" si="930"/>
        <v>#REF!</v>
      </c>
      <c r="EZ427" s="6" t="e">
        <f t="shared" si="931"/>
        <v>#REF!</v>
      </c>
      <c r="FA427" s="6" t="e">
        <f t="shared" si="932"/>
        <v>#REF!</v>
      </c>
      <c r="FB427" s="6" t="e">
        <f t="shared" si="933"/>
        <v>#REF!</v>
      </c>
      <c r="FC427" s="6" t="e">
        <f t="shared" si="934"/>
        <v>#REF!</v>
      </c>
      <c r="FE427" s="6" t="e">
        <f t="shared" si="935"/>
        <v>#REF!</v>
      </c>
      <c r="FF427" s="6" t="e">
        <f t="shared" si="936"/>
        <v>#REF!</v>
      </c>
      <c r="FG427" s="6" t="e">
        <f t="shared" si="937"/>
        <v>#REF!</v>
      </c>
      <c r="FH427" s="6" t="e">
        <f t="shared" si="938"/>
        <v>#REF!</v>
      </c>
      <c r="FI427" s="6" t="e">
        <f t="shared" si="939"/>
        <v>#REF!</v>
      </c>
      <c r="FJ427" s="6" t="e">
        <f t="shared" si="940"/>
        <v>#REF!</v>
      </c>
      <c r="FK427" s="6" t="e">
        <f t="shared" si="941"/>
        <v>#REF!</v>
      </c>
      <c r="FL427" s="6" t="e">
        <f t="shared" si="942"/>
        <v>#REF!</v>
      </c>
      <c r="FM427" s="6" t="e">
        <f t="shared" si="943"/>
        <v>#REF!</v>
      </c>
      <c r="FN427" s="6" t="e">
        <f t="shared" si="944"/>
        <v>#REF!</v>
      </c>
      <c r="FO427" s="6" t="e">
        <f t="shared" si="945"/>
        <v>#REF!</v>
      </c>
      <c r="FP427" s="6" t="e">
        <f t="shared" si="946"/>
        <v>#REF!</v>
      </c>
      <c r="FQ427" s="6" t="e">
        <f t="shared" si="947"/>
        <v>#REF!</v>
      </c>
      <c r="FR427" s="6" t="e">
        <f t="shared" si="948"/>
        <v>#REF!</v>
      </c>
      <c r="FS427" s="6" t="e">
        <f t="shared" si="949"/>
        <v>#REF!</v>
      </c>
      <c r="FT427" s="6" t="e">
        <f t="shared" si="950"/>
        <v>#REF!</v>
      </c>
      <c r="FU427" s="6" t="e">
        <f t="shared" si="951"/>
        <v>#REF!</v>
      </c>
      <c r="FV427" s="6" t="e">
        <f t="shared" si="952"/>
        <v>#REF!</v>
      </c>
      <c r="FW427" s="6" t="e">
        <f t="shared" si="953"/>
        <v>#REF!</v>
      </c>
      <c r="FX427" s="6" t="e">
        <f t="shared" si="954"/>
        <v>#REF!</v>
      </c>
      <c r="FY427" s="6" t="e">
        <f t="shared" si="955"/>
        <v>#REF!</v>
      </c>
      <c r="FZ427" s="6" t="e">
        <f t="shared" si="956"/>
        <v>#REF!</v>
      </c>
      <c r="GA427" s="6" t="e">
        <f t="shared" si="957"/>
        <v>#REF!</v>
      </c>
      <c r="GB427" s="6" t="e">
        <f t="shared" si="958"/>
        <v>#REF!</v>
      </c>
      <c r="GC427" s="6" t="e">
        <f t="shared" si="959"/>
        <v>#REF!</v>
      </c>
      <c r="GD427" s="6" t="e">
        <f t="shared" si="960"/>
        <v>#REF!</v>
      </c>
      <c r="GE427" s="6" t="e">
        <f t="shared" si="961"/>
        <v>#REF!</v>
      </c>
      <c r="GF427" s="6" t="e">
        <f t="shared" si="962"/>
        <v>#REF!</v>
      </c>
      <c r="GG427" s="6" t="e">
        <f t="shared" si="963"/>
        <v>#REF!</v>
      </c>
      <c r="GH427" s="6" t="e">
        <f t="shared" si="964"/>
        <v>#REF!</v>
      </c>
    </row>
    <row r="428" spans="1:190" x14ac:dyDescent="0.3">
      <c r="A428">
        <f t="shared" si="965"/>
        <v>424</v>
      </c>
      <c r="B428">
        <f t="shared" si="834"/>
        <v>471</v>
      </c>
      <c r="C428" s="64" t="e">
        <f>BO428*EXP('Capital Market Assumptions'!#REF!+'Capital Market Assumptions'!#REF!*'Random Draws'!B427)</f>
        <v>#REF!</v>
      </c>
      <c r="D428" s="64" t="e">
        <f>BP428*EXP('Capital Market Assumptions'!#REF!+'Capital Market Assumptions'!#REF!*'Random Draws'!C427)</f>
        <v>#REF!</v>
      </c>
      <c r="E428" s="64" t="e">
        <f>BQ428*EXP('Capital Market Assumptions'!#REF!+'Capital Market Assumptions'!#REF!*'Random Draws'!D427)</f>
        <v>#REF!</v>
      </c>
      <c r="F428" s="64" t="e">
        <f>BR428*EXP('Capital Market Assumptions'!#REF!+'Capital Market Assumptions'!#REF!*'Random Draws'!E427)</f>
        <v>#REF!</v>
      </c>
      <c r="G428" s="64" t="e">
        <f>BS428*EXP('Capital Market Assumptions'!#REF!+'Capital Market Assumptions'!#REF!*'Random Draws'!F427)</f>
        <v>#REF!</v>
      </c>
      <c r="H428" s="6" t="e">
        <f>BT428*EXP('Capital Market Assumptions'!$B$44+'Capital Market Assumptions'!$B$45*'Random Draws'!G427)</f>
        <v>#REF!</v>
      </c>
      <c r="I428" s="6" t="e">
        <f>BU428*EXP('Capital Market Assumptions'!$B$44+'Capital Market Assumptions'!$B$45*'Random Draws'!H427)</f>
        <v>#REF!</v>
      </c>
      <c r="J428" s="6" t="e">
        <f>BV428*EXP('Capital Market Assumptions'!$B$44+'Capital Market Assumptions'!$B$45*'Random Draws'!I427)</f>
        <v>#REF!</v>
      </c>
      <c r="K428" s="6" t="e">
        <f>BW428*EXP('Capital Market Assumptions'!$B$44+'Capital Market Assumptions'!$B$45*'Random Draws'!J427)</f>
        <v>#REF!</v>
      </c>
      <c r="L428" s="6" t="e">
        <f>BX428*EXP('Capital Market Assumptions'!$B$44+'Capital Market Assumptions'!$B$45*'Random Draws'!K427)</f>
        <v>#REF!</v>
      </c>
      <c r="M428" s="6" t="e">
        <f>BY428*EXP('Capital Market Assumptions'!$B$44+'Capital Market Assumptions'!$B$45*'Random Draws'!L427)</f>
        <v>#REF!</v>
      </c>
      <c r="N428" s="6" t="e">
        <f>BZ428*EXP('Capital Market Assumptions'!$B$44+'Capital Market Assumptions'!$B$45*'Random Draws'!M427)</f>
        <v>#REF!</v>
      </c>
      <c r="O428" s="6" t="e">
        <f>CA428*EXP('Capital Market Assumptions'!$B$44+'Capital Market Assumptions'!$B$45*'Random Draws'!N427)</f>
        <v>#REF!</v>
      </c>
      <c r="P428" s="6" t="e">
        <f>CB428*EXP('Capital Market Assumptions'!$B$44+'Capital Market Assumptions'!$B$45*'Random Draws'!O427)</f>
        <v>#REF!</v>
      </c>
      <c r="Q428" s="6" t="e">
        <f>CC428*EXP('Capital Market Assumptions'!$B$44+'Capital Market Assumptions'!$B$45*'Random Draws'!P427)</f>
        <v>#REF!</v>
      </c>
      <c r="R428" s="6" t="e">
        <f>CD428*EXP('Capital Market Assumptions'!$B$44+'Capital Market Assumptions'!$B$45*'Random Draws'!Q427)</f>
        <v>#REF!</v>
      </c>
      <c r="S428" s="6" t="e">
        <f>CE428*EXP('Capital Market Assumptions'!$B$44+'Capital Market Assumptions'!$B$45*'Random Draws'!R427)</f>
        <v>#REF!</v>
      </c>
      <c r="T428" s="6" t="e">
        <f>CF428*EXP('Capital Market Assumptions'!$B$44+'Capital Market Assumptions'!$B$45*'Random Draws'!S427)</f>
        <v>#REF!</v>
      </c>
      <c r="U428" s="6" t="e">
        <f>CG428*EXP('Capital Market Assumptions'!$B$44+'Capital Market Assumptions'!$B$45*'Random Draws'!T427)</f>
        <v>#REF!</v>
      </c>
      <c r="V428" s="6" t="e">
        <f>CH428*EXP('Capital Market Assumptions'!$B$44+'Capital Market Assumptions'!$B$45*'Random Draws'!U427)</f>
        <v>#REF!</v>
      </c>
      <c r="W428" s="6" t="e">
        <f>CI428*EXP('Capital Market Assumptions'!$B$44+'Capital Market Assumptions'!$B$45*'Random Draws'!V427)</f>
        <v>#REF!</v>
      </c>
      <c r="X428" s="6" t="e">
        <f>CJ428*EXP('Capital Market Assumptions'!$B$44+'Capital Market Assumptions'!$B$45*'Random Draws'!W427)</f>
        <v>#REF!</v>
      </c>
      <c r="Y428" s="6" t="e">
        <f>CK428*EXP('Capital Market Assumptions'!$B$44+'Capital Market Assumptions'!$B$45*'Random Draws'!X427)</f>
        <v>#REF!</v>
      </c>
      <c r="Z428" s="6" t="e">
        <f>CL428*EXP('Capital Market Assumptions'!$B$44+'Capital Market Assumptions'!$B$45*'Random Draws'!Y427)</f>
        <v>#REF!</v>
      </c>
      <c r="AA428" s="6" t="e">
        <f>CM428*EXP('Capital Market Assumptions'!$B$44+'Capital Market Assumptions'!$B$45*'Random Draws'!Z427)</f>
        <v>#REF!</v>
      </c>
      <c r="AB428" s="6" t="e">
        <f>CN428*EXP('Capital Market Assumptions'!$B$44+'Capital Market Assumptions'!$B$45*'Random Draws'!AA427)</f>
        <v>#REF!</v>
      </c>
      <c r="AC428" s="6" t="e">
        <f>CO428*EXP('Capital Market Assumptions'!$B$44+'Capital Market Assumptions'!$B$45*'Random Draws'!AB427)</f>
        <v>#REF!</v>
      </c>
      <c r="AD428" s="6" t="e">
        <f>CP428*EXP('Capital Market Assumptions'!$B$44+'Capital Market Assumptions'!$B$45*'Random Draws'!AC427)</f>
        <v>#REF!</v>
      </c>
      <c r="AE428" s="6" t="e">
        <f>CQ428*EXP('Capital Market Assumptions'!$B$44+'Capital Market Assumptions'!$B$45*'Random Draws'!AD427)</f>
        <v>#REF!</v>
      </c>
      <c r="AF428" s="6" t="e">
        <f>CR428*EXP('Capital Market Assumptions'!$B$44+'Capital Market Assumptions'!$B$45*'Random Draws'!AE427)</f>
        <v>#REF!</v>
      </c>
      <c r="AH428">
        <f t="shared" si="835"/>
        <v>4.2999999999999261E-2</v>
      </c>
      <c r="AI428">
        <f t="shared" si="836"/>
        <v>1.0600000000000023</v>
      </c>
      <c r="AJ428">
        <f t="shared" si="837"/>
        <v>2.0930000000000035</v>
      </c>
      <c r="AK428">
        <f t="shared" si="838"/>
        <v>3.1530000000000058</v>
      </c>
      <c r="AL428">
        <f t="shared" si="839"/>
        <v>4.2659999999999911</v>
      </c>
      <c r="AM428">
        <f t="shared" si="840"/>
        <v>5.3020000000000067</v>
      </c>
      <c r="AN428">
        <f t="shared" si="841"/>
        <v>6.3569999999999993</v>
      </c>
      <c r="AO428">
        <f t="shared" si="842"/>
        <v>7.3900000000000006</v>
      </c>
      <c r="AP428">
        <f t="shared" si="843"/>
        <v>8.3549999999999898</v>
      </c>
      <c r="AQ428">
        <f t="shared" si="844"/>
        <v>9.2480000000000047</v>
      </c>
      <c r="AR428">
        <v>9.9540000000000006</v>
      </c>
      <c r="AS428">
        <v>10.536</v>
      </c>
      <c r="AT428">
        <v>11.061999999999999</v>
      </c>
      <c r="AU428">
        <v>11.587</v>
      </c>
      <c r="AV428">
        <v>12.256</v>
      </c>
      <c r="AW428">
        <v>12.815</v>
      </c>
      <c r="AX428">
        <v>13.287000000000001</v>
      </c>
      <c r="AY428">
        <v>13.785</v>
      </c>
      <c r="AZ428">
        <v>14.218999999999999</v>
      </c>
      <c r="BA428">
        <v>14.718999999999999</v>
      </c>
      <c r="BB428" t="e">
        <f>LRP!#REF!</f>
        <v>#REF!</v>
      </c>
      <c r="BC428" t="e">
        <f>LRP!#REF!</f>
        <v>#REF!</v>
      </c>
      <c r="BD428" t="e">
        <f>LRP!#REF!</f>
        <v>#REF!</v>
      </c>
      <c r="BE428" t="e">
        <f>LRP!#REF!</f>
        <v>#REF!</v>
      </c>
      <c r="BF428" t="e">
        <f>LRP!#REF!</f>
        <v>#REF!</v>
      </c>
      <c r="BG428" t="e">
        <f>LRP!#REF!</f>
        <v>#REF!</v>
      </c>
      <c r="BH428" t="e">
        <f>LRP!#REF!</f>
        <v>#REF!</v>
      </c>
      <c r="BI428" t="e">
        <f>LRP!#REF!</f>
        <v>#REF!</v>
      </c>
      <c r="BJ428" t="e">
        <f>LRP!#REF!</f>
        <v>#REF!</v>
      </c>
      <c r="BK428" t="e">
        <f>LRP!#REF!</f>
        <v>#REF!</v>
      </c>
      <c r="BM428">
        <f t="shared" si="967"/>
        <v>471</v>
      </c>
      <c r="BN428">
        <f t="shared" si="967"/>
        <v>471</v>
      </c>
      <c r="BO428">
        <f t="shared" si="967"/>
        <v>471</v>
      </c>
      <c r="BP428" s="6" t="e">
        <f t="shared" si="845"/>
        <v>#REF!</v>
      </c>
      <c r="BQ428" s="6" t="e">
        <f t="shared" si="846"/>
        <v>#REF!</v>
      </c>
      <c r="BR428" s="6" t="e">
        <f t="shared" si="847"/>
        <v>#REF!</v>
      </c>
      <c r="BS428" s="6" t="e">
        <f t="shared" si="848"/>
        <v>#REF!</v>
      </c>
      <c r="BT428" s="6" t="e">
        <f t="shared" si="849"/>
        <v>#REF!</v>
      </c>
      <c r="BU428" s="6" t="e">
        <f t="shared" si="850"/>
        <v>#REF!</v>
      </c>
      <c r="BV428" s="6" t="e">
        <f t="shared" si="851"/>
        <v>#REF!</v>
      </c>
      <c r="BW428" s="6" t="e">
        <f t="shared" si="852"/>
        <v>#REF!</v>
      </c>
      <c r="BX428" s="6" t="e">
        <f t="shared" si="853"/>
        <v>#REF!</v>
      </c>
      <c r="BY428" s="6" t="e">
        <f t="shared" si="854"/>
        <v>#REF!</v>
      </c>
      <c r="BZ428" s="6" t="e">
        <f t="shared" si="855"/>
        <v>#REF!</v>
      </c>
      <c r="CA428" s="6" t="e">
        <f t="shared" si="856"/>
        <v>#REF!</v>
      </c>
      <c r="CB428" s="6" t="e">
        <f t="shared" si="857"/>
        <v>#REF!</v>
      </c>
      <c r="CC428" s="6" t="e">
        <f t="shared" si="858"/>
        <v>#REF!</v>
      </c>
      <c r="CD428" s="6" t="e">
        <f t="shared" si="859"/>
        <v>#REF!</v>
      </c>
      <c r="CE428" s="6" t="e">
        <f t="shared" si="860"/>
        <v>#REF!</v>
      </c>
      <c r="CF428" s="6" t="e">
        <f t="shared" si="861"/>
        <v>#REF!</v>
      </c>
      <c r="CG428" s="6" t="e">
        <f t="shared" si="862"/>
        <v>#REF!</v>
      </c>
      <c r="CH428" s="6" t="e">
        <f t="shared" si="863"/>
        <v>#REF!</v>
      </c>
      <c r="CI428" s="6" t="e">
        <f t="shared" si="864"/>
        <v>#REF!</v>
      </c>
      <c r="CJ428" s="6" t="e">
        <f t="shared" si="865"/>
        <v>#REF!</v>
      </c>
      <c r="CK428" s="6" t="e">
        <f t="shared" si="866"/>
        <v>#REF!</v>
      </c>
      <c r="CL428" s="6" t="e">
        <f t="shared" si="867"/>
        <v>#REF!</v>
      </c>
      <c r="CM428" s="6" t="e">
        <f t="shared" si="868"/>
        <v>#REF!</v>
      </c>
      <c r="CN428" s="6" t="e">
        <f t="shared" si="869"/>
        <v>#REF!</v>
      </c>
      <c r="CO428" s="6" t="e">
        <f t="shared" si="870"/>
        <v>#REF!</v>
      </c>
      <c r="CP428" s="6" t="e">
        <f t="shared" si="871"/>
        <v>#REF!</v>
      </c>
      <c r="CQ428" s="6" t="e">
        <f t="shared" si="872"/>
        <v>#REF!</v>
      </c>
      <c r="CR428" s="6" t="e">
        <f t="shared" si="873"/>
        <v>#REF!</v>
      </c>
      <c r="CS428" s="6" t="e">
        <f t="shared" si="874"/>
        <v>#REF!</v>
      </c>
      <c r="CU428" s="6" t="e">
        <f t="shared" si="875"/>
        <v>#REF!</v>
      </c>
      <c r="CV428" s="6" t="e">
        <f t="shared" si="876"/>
        <v>#REF!</v>
      </c>
      <c r="CW428" s="6" t="e">
        <f t="shared" si="877"/>
        <v>#REF!</v>
      </c>
      <c r="CX428" s="6" t="e">
        <f t="shared" si="878"/>
        <v>#REF!</v>
      </c>
      <c r="CY428" s="6" t="e">
        <f t="shared" si="879"/>
        <v>#REF!</v>
      </c>
      <c r="CZ428" s="6" t="e">
        <f t="shared" si="880"/>
        <v>#REF!</v>
      </c>
      <c r="DA428" s="6" t="e">
        <f t="shared" si="881"/>
        <v>#REF!</v>
      </c>
      <c r="DB428" s="6" t="e">
        <f t="shared" si="882"/>
        <v>#REF!</v>
      </c>
      <c r="DC428" s="6" t="e">
        <f t="shared" si="883"/>
        <v>#REF!</v>
      </c>
      <c r="DD428" s="6" t="e">
        <f t="shared" si="884"/>
        <v>#REF!</v>
      </c>
      <c r="DE428" s="6" t="e">
        <f t="shared" si="885"/>
        <v>#REF!</v>
      </c>
      <c r="DF428" s="6" t="e">
        <f t="shared" si="886"/>
        <v>#REF!</v>
      </c>
      <c r="DG428" s="6" t="e">
        <f t="shared" si="887"/>
        <v>#REF!</v>
      </c>
      <c r="DH428" s="6" t="e">
        <f t="shared" si="888"/>
        <v>#REF!</v>
      </c>
      <c r="DI428" s="6" t="e">
        <f t="shared" si="889"/>
        <v>#REF!</v>
      </c>
      <c r="DJ428" s="6" t="e">
        <f t="shared" si="890"/>
        <v>#REF!</v>
      </c>
      <c r="DK428" s="6" t="e">
        <f t="shared" si="891"/>
        <v>#REF!</v>
      </c>
      <c r="DL428" s="6" t="e">
        <f t="shared" si="892"/>
        <v>#REF!</v>
      </c>
      <c r="DM428" s="6" t="e">
        <f t="shared" si="893"/>
        <v>#REF!</v>
      </c>
      <c r="DN428" s="6" t="e">
        <f t="shared" si="894"/>
        <v>#REF!</v>
      </c>
      <c r="DO428" s="6" t="e">
        <f t="shared" si="895"/>
        <v>#REF!</v>
      </c>
      <c r="DP428" s="6" t="e">
        <f t="shared" si="896"/>
        <v>#REF!</v>
      </c>
      <c r="DQ428" s="6" t="e">
        <f t="shared" si="897"/>
        <v>#REF!</v>
      </c>
      <c r="DR428" s="6" t="e">
        <f t="shared" si="898"/>
        <v>#REF!</v>
      </c>
      <c r="DS428" s="6" t="e">
        <f t="shared" si="899"/>
        <v>#REF!</v>
      </c>
      <c r="DT428" s="6" t="e">
        <f t="shared" si="900"/>
        <v>#REF!</v>
      </c>
      <c r="DU428" s="6" t="e">
        <f t="shared" si="901"/>
        <v>#REF!</v>
      </c>
      <c r="DV428" s="6" t="e">
        <f t="shared" si="902"/>
        <v>#REF!</v>
      </c>
      <c r="DW428" s="6" t="e">
        <f t="shared" si="903"/>
        <v>#REF!</v>
      </c>
      <c r="DX428" s="6" t="e">
        <f t="shared" si="904"/>
        <v>#REF!</v>
      </c>
      <c r="DZ428" s="6" t="e">
        <f t="shared" si="905"/>
        <v>#REF!</v>
      </c>
      <c r="EA428" s="6" t="e">
        <f t="shared" si="906"/>
        <v>#REF!</v>
      </c>
      <c r="EB428" s="6" t="e">
        <f t="shared" si="907"/>
        <v>#REF!</v>
      </c>
      <c r="EC428" s="6" t="e">
        <f t="shared" si="908"/>
        <v>#REF!</v>
      </c>
      <c r="ED428" s="6" t="e">
        <f t="shared" si="909"/>
        <v>#REF!</v>
      </c>
      <c r="EE428" s="6" t="e">
        <f t="shared" si="910"/>
        <v>#REF!</v>
      </c>
      <c r="EF428" s="6" t="e">
        <f t="shared" si="911"/>
        <v>#REF!</v>
      </c>
      <c r="EG428" s="6" t="e">
        <f t="shared" si="912"/>
        <v>#REF!</v>
      </c>
      <c r="EH428" s="6" t="e">
        <f t="shared" si="913"/>
        <v>#REF!</v>
      </c>
      <c r="EI428" s="6" t="e">
        <f t="shared" si="914"/>
        <v>#REF!</v>
      </c>
      <c r="EJ428" s="6" t="e">
        <f t="shared" si="915"/>
        <v>#REF!</v>
      </c>
      <c r="EK428" s="6" t="e">
        <f t="shared" si="916"/>
        <v>#REF!</v>
      </c>
      <c r="EL428" s="6" t="e">
        <f t="shared" si="917"/>
        <v>#REF!</v>
      </c>
      <c r="EM428" s="6" t="e">
        <f t="shared" si="918"/>
        <v>#REF!</v>
      </c>
      <c r="EN428" s="6" t="e">
        <f t="shared" si="919"/>
        <v>#REF!</v>
      </c>
      <c r="EO428" s="6" t="e">
        <f t="shared" si="920"/>
        <v>#REF!</v>
      </c>
      <c r="EP428" s="6" t="e">
        <f t="shared" si="921"/>
        <v>#REF!</v>
      </c>
      <c r="EQ428" s="6" t="e">
        <f t="shared" si="922"/>
        <v>#REF!</v>
      </c>
      <c r="ER428" s="6" t="e">
        <f t="shared" si="923"/>
        <v>#REF!</v>
      </c>
      <c r="ES428" s="6" t="e">
        <f t="shared" si="924"/>
        <v>#REF!</v>
      </c>
      <c r="ET428" s="6" t="e">
        <f t="shared" si="925"/>
        <v>#REF!</v>
      </c>
      <c r="EU428" s="6" t="e">
        <f t="shared" si="926"/>
        <v>#REF!</v>
      </c>
      <c r="EV428" s="6" t="e">
        <f t="shared" si="927"/>
        <v>#REF!</v>
      </c>
      <c r="EW428" s="6" t="e">
        <f t="shared" si="928"/>
        <v>#REF!</v>
      </c>
      <c r="EX428" s="6" t="e">
        <f t="shared" si="929"/>
        <v>#REF!</v>
      </c>
      <c r="EY428" s="6" t="e">
        <f t="shared" si="930"/>
        <v>#REF!</v>
      </c>
      <c r="EZ428" s="6" t="e">
        <f t="shared" si="931"/>
        <v>#REF!</v>
      </c>
      <c r="FA428" s="6" t="e">
        <f t="shared" si="932"/>
        <v>#REF!</v>
      </c>
      <c r="FB428" s="6" t="e">
        <f t="shared" si="933"/>
        <v>#REF!</v>
      </c>
      <c r="FC428" s="6" t="e">
        <f t="shared" si="934"/>
        <v>#REF!</v>
      </c>
      <c r="FE428" s="6" t="e">
        <f t="shared" si="935"/>
        <v>#REF!</v>
      </c>
      <c r="FF428" s="6" t="e">
        <f t="shared" si="936"/>
        <v>#REF!</v>
      </c>
      <c r="FG428" s="6" t="e">
        <f t="shared" si="937"/>
        <v>#REF!</v>
      </c>
      <c r="FH428" s="6" t="e">
        <f t="shared" si="938"/>
        <v>#REF!</v>
      </c>
      <c r="FI428" s="6" t="e">
        <f t="shared" si="939"/>
        <v>#REF!</v>
      </c>
      <c r="FJ428" s="6" t="e">
        <f t="shared" si="940"/>
        <v>#REF!</v>
      </c>
      <c r="FK428" s="6" t="e">
        <f t="shared" si="941"/>
        <v>#REF!</v>
      </c>
      <c r="FL428" s="6" t="e">
        <f t="shared" si="942"/>
        <v>#REF!</v>
      </c>
      <c r="FM428" s="6" t="e">
        <f t="shared" si="943"/>
        <v>#REF!</v>
      </c>
      <c r="FN428" s="6" t="e">
        <f t="shared" si="944"/>
        <v>#REF!</v>
      </c>
      <c r="FO428" s="6" t="e">
        <f t="shared" si="945"/>
        <v>#REF!</v>
      </c>
      <c r="FP428" s="6" t="e">
        <f t="shared" si="946"/>
        <v>#REF!</v>
      </c>
      <c r="FQ428" s="6" t="e">
        <f t="shared" si="947"/>
        <v>#REF!</v>
      </c>
      <c r="FR428" s="6" t="e">
        <f t="shared" si="948"/>
        <v>#REF!</v>
      </c>
      <c r="FS428" s="6" t="e">
        <f t="shared" si="949"/>
        <v>#REF!</v>
      </c>
      <c r="FT428" s="6" t="e">
        <f t="shared" si="950"/>
        <v>#REF!</v>
      </c>
      <c r="FU428" s="6" t="e">
        <f t="shared" si="951"/>
        <v>#REF!</v>
      </c>
      <c r="FV428" s="6" t="e">
        <f t="shared" si="952"/>
        <v>#REF!</v>
      </c>
      <c r="FW428" s="6" t="e">
        <f t="shared" si="953"/>
        <v>#REF!</v>
      </c>
      <c r="FX428" s="6" t="e">
        <f t="shared" si="954"/>
        <v>#REF!</v>
      </c>
      <c r="FY428" s="6" t="e">
        <f t="shared" si="955"/>
        <v>#REF!</v>
      </c>
      <c r="FZ428" s="6" t="e">
        <f t="shared" si="956"/>
        <v>#REF!</v>
      </c>
      <c r="GA428" s="6" t="e">
        <f t="shared" si="957"/>
        <v>#REF!</v>
      </c>
      <c r="GB428" s="6" t="e">
        <f t="shared" si="958"/>
        <v>#REF!</v>
      </c>
      <c r="GC428" s="6" t="e">
        <f t="shared" si="959"/>
        <v>#REF!</v>
      </c>
      <c r="GD428" s="6" t="e">
        <f t="shared" si="960"/>
        <v>#REF!</v>
      </c>
      <c r="GE428" s="6" t="e">
        <f t="shared" si="961"/>
        <v>#REF!</v>
      </c>
      <c r="GF428" s="6" t="e">
        <f t="shared" si="962"/>
        <v>#REF!</v>
      </c>
      <c r="GG428" s="6" t="e">
        <f t="shared" si="963"/>
        <v>#REF!</v>
      </c>
      <c r="GH428" s="6" t="e">
        <f t="shared" si="964"/>
        <v>#REF!</v>
      </c>
    </row>
    <row r="429" spans="1:190" x14ac:dyDescent="0.3">
      <c r="A429">
        <f t="shared" si="965"/>
        <v>425</v>
      </c>
      <c r="B429">
        <f t="shared" si="834"/>
        <v>471</v>
      </c>
      <c r="C429" s="64" t="e">
        <f>BO429*EXP('Capital Market Assumptions'!#REF!+'Capital Market Assumptions'!#REF!*'Random Draws'!B428)</f>
        <v>#REF!</v>
      </c>
      <c r="D429" s="64" t="e">
        <f>BP429*EXP('Capital Market Assumptions'!#REF!+'Capital Market Assumptions'!#REF!*'Random Draws'!C428)</f>
        <v>#REF!</v>
      </c>
      <c r="E429" s="64" t="e">
        <f>BQ429*EXP('Capital Market Assumptions'!#REF!+'Capital Market Assumptions'!#REF!*'Random Draws'!D428)</f>
        <v>#REF!</v>
      </c>
      <c r="F429" s="64" t="e">
        <f>BR429*EXP('Capital Market Assumptions'!#REF!+'Capital Market Assumptions'!#REF!*'Random Draws'!E428)</f>
        <v>#REF!</v>
      </c>
      <c r="G429" s="64" t="e">
        <f>BS429*EXP('Capital Market Assumptions'!#REF!+'Capital Market Assumptions'!#REF!*'Random Draws'!F428)</f>
        <v>#REF!</v>
      </c>
      <c r="H429" s="6" t="e">
        <f>BT429*EXP('Capital Market Assumptions'!$B$44+'Capital Market Assumptions'!$B$45*'Random Draws'!G428)</f>
        <v>#REF!</v>
      </c>
      <c r="I429" s="6" t="e">
        <f>BU429*EXP('Capital Market Assumptions'!$B$44+'Capital Market Assumptions'!$B$45*'Random Draws'!H428)</f>
        <v>#REF!</v>
      </c>
      <c r="J429" s="6" t="e">
        <f>BV429*EXP('Capital Market Assumptions'!$B$44+'Capital Market Assumptions'!$B$45*'Random Draws'!I428)</f>
        <v>#REF!</v>
      </c>
      <c r="K429" s="6" t="e">
        <f>BW429*EXP('Capital Market Assumptions'!$B$44+'Capital Market Assumptions'!$B$45*'Random Draws'!J428)</f>
        <v>#REF!</v>
      </c>
      <c r="L429" s="6" t="e">
        <f>BX429*EXP('Capital Market Assumptions'!$B$44+'Capital Market Assumptions'!$B$45*'Random Draws'!K428)</f>
        <v>#REF!</v>
      </c>
      <c r="M429" s="6" t="e">
        <f>BY429*EXP('Capital Market Assumptions'!$B$44+'Capital Market Assumptions'!$B$45*'Random Draws'!L428)</f>
        <v>#REF!</v>
      </c>
      <c r="N429" s="6" t="e">
        <f>BZ429*EXP('Capital Market Assumptions'!$B$44+'Capital Market Assumptions'!$B$45*'Random Draws'!M428)</f>
        <v>#REF!</v>
      </c>
      <c r="O429" s="6" t="e">
        <f>CA429*EXP('Capital Market Assumptions'!$B$44+'Capital Market Assumptions'!$B$45*'Random Draws'!N428)</f>
        <v>#REF!</v>
      </c>
      <c r="P429" s="6" t="e">
        <f>CB429*EXP('Capital Market Assumptions'!$B$44+'Capital Market Assumptions'!$B$45*'Random Draws'!O428)</f>
        <v>#REF!</v>
      </c>
      <c r="Q429" s="6" t="e">
        <f>CC429*EXP('Capital Market Assumptions'!$B$44+'Capital Market Assumptions'!$B$45*'Random Draws'!P428)</f>
        <v>#REF!</v>
      </c>
      <c r="R429" s="6" t="e">
        <f>CD429*EXP('Capital Market Assumptions'!$B$44+'Capital Market Assumptions'!$B$45*'Random Draws'!Q428)</f>
        <v>#REF!</v>
      </c>
      <c r="S429" s="6" t="e">
        <f>CE429*EXP('Capital Market Assumptions'!$B$44+'Capital Market Assumptions'!$B$45*'Random Draws'!R428)</f>
        <v>#REF!</v>
      </c>
      <c r="T429" s="6" t="e">
        <f>CF429*EXP('Capital Market Assumptions'!$B$44+'Capital Market Assumptions'!$B$45*'Random Draws'!S428)</f>
        <v>#REF!</v>
      </c>
      <c r="U429" s="6" t="e">
        <f>CG429*EXP('Capital Market Assumptions'!$B$44+'Capital Market Assumptions'!$B$45*'Random Draws'!T428)</f>
        <v>#REF!</v>
      </c>
      <c r="V429" s="6" t="e">
        <f>CH429*EXP('Capital Market Assumptions'!$B$44+'Capital Market Assumptions'!$B$45*'Random Draws'!U428)</f>
        <v>#REF!</v>
      </c>
      <c r="W429" s="6" t="e">
        <f>CI429*EXP('Capital Market Assumptions'!$B$44+'Capital Market Assumptions'!$B$45*'Random Draws'!V428)</f>
        <v>#REF!</v>
      </c>
      <c r="X429" s="6" t="e">
        <f>CJ429*EXP('Capital Market Assumptions'!$B$44+'Capital Market Assumptions'!$B$45*'Random Draws'!W428)</f>
        <v>#REF!</v>
      </c>
      <c r="Y429" s="6" t="e">
        <f>CK429*EXP('Capital Market Assumptions'!$B$44+'Capital Market Assumptions'!$B$45*'Random Draws'!X428)</f>
        <v>#REF!</v>
      </c>
      <c r="Z429" s="6" t="e">
        <f>CL429*EXP('Capital Market Assumptions'!$B$44+'Capital Market Assumptions'!$B$45*'Random Draws'!Y428)</f>
        <v>#REF!</v>
      </c>
      <c r="AA429" s="6" t="e">
        <f>CM429*EXP('Capital Market Assumptions'!$B$44+'Capital Market Assumptions'!$B$45*'Random Draws'!Z428)</f>
        <v>#REF!</v>
      </c>
      <c r="AB429" s="6" t="e">
        <f>CN429*EXP('Capital Market Assumptions'!$B$44+'Capital Market Assumptions'!$B$45*'Random Draws'!AA428)</f>
        <v>#REF!</v>
      </c>
      <c r="AC429" s="6" t="e">
        <f>CO429*EXP('Capital Market Assumptions'!$B$44+'Capital Market Assumptions'!$B$45*'Random Draws'!AB428)</f>
        <v>#REF!</v>
      </c>
      <c r="AD429" s="6" t="e">
        <f>CP429*EXP('Capital Market Assumptions'!$B$44+'Capital Market Assumptions'!$B$45*'Random Draws'!AC428)</f>
        <v>#REF!</v>
      </c>
      <c r="AE429" s="6" t="e">
        <f>CQ429*EXP('Capital Market Assumptions'!$B$44+'Capital Market Assumptions'!$B$45*'Random Draws'!AD428)</f>
        <v>#REF!</v>
      </c>
      <c r="AF429" s="6" t="e">
        <f>CR429*EXP('Capital Market Assumptions'!$B$44+'Capital Market Assumptions'!$B$45*'Random Draws'!AE428)</f>
        <v>#REF!</v>
      </c>
      <c r="AH429">
        <f t="shared" si="835"/>
        <v>4.2999999999999261E-2</v>
      </c>
      <c r="AI429">
        <f t="shared" si="836"/>
        <v>1.0600000000000023</v>
      </c>
      <c r="AJ429">
        <f t="shared" si="837"/>
        <v>2.0930000000000035</v>
      </c>
      <c r="AK429">
        <f t="shared" si="838"/>
        <v>3.1530000000000058</v>
      </c>
      <c r="AL429">
        <f t="shared" si="839"/>
        <v>4.2659999999999911</v>
      </c>
      <c r="AM429">
        <f t="shared" si="840"/>
        <v>5.3020000000000067</v>
      </c>
      <c r="AN429">
        <f t="shared" si="841"/>
        <v>6.3569999999999993</v>
      </c>
      <c r="AO429">
        <f t="shared" si="842"/>
        <v>7.3900000000000006</v>
      </c>
      <c r="AP429">
        <f t="shared" si="843"/>
        <v>8.3549999999999898</v>
      </c>
      <c r="AQ429">
        <f t="shared" si="844"/>
        <v>9.2480000000000047</v>
      </c>
      <c r="AR429">
        <v>9.9540000000000006</v>
      </c>
      <c r="AS429">
        <v>10.536</v>
      </c>
      <c r="AT429">
        <v>11.061999999999999</v>
      </c>
      <c r="AU429">
        <v>11.587</v>
      </c>
      <c r="AV429">
        <v>12.256</v>
      </c>
      <c r="AW429">
        <v>12.815</v>
      </c>
      <c r="AX429">
        <v>13.287000000000001</v>
      </c>
      <c r="AY429">
        <v>13.785</v>
      </c>
      <c r="AZ429">
        <v>14.218999999999999</v>
      </c>
      <c r="BA429">
        <v>14.718999999999999</v>
      </c>
      <c r="BB429" t="e">
        <f>LRP!#REF!</f>
        <v>#REF!</v>
      </c>
      <c r="BC429" t="e">
        <f>LRP!#REF!</f>
        <v>#REF!</v>
      </c>
      <c r="BD429" t="e">
        <f>LRP!#REF!</f>
        <v>#REF!</v>
      </c>
      <c r="BE429" t="e">
        <f>LRP!#REF!</f>
        <v>#REF!</v>
      </c>
      <c r="BF429" t="e">
        <f>LRP!#REF!</f>
        <v>#REF!</v>
      </c>
      <c r="BG429" t="e">
        <f>LRP!#REF!</f>
        <v>#REF!</v>
      </c>
      <c r="BH429" t="e">
        <f>LRP!#REF!</f>
        <v>#REF!</v>
      </c>
      <c r="BI429" t="e">
        <f>LRP!#REF!</f>
        <v>#REF!</v>
      </c>
      <c r="BJ429" t="e">
        <f>LRP!#REF!</f>
        <v>#REF!</v>
      </c>
      <c r="BK429" t="e">
        <f>LRP!#REF!</f>
        <v>#REF!</v>
      </c>
      <c r="BM429">
        <f t="shared" si="967"/>
        <v>471</v>
      </c>
      <c r="BN429">
        <f t="shared" si="967"/>
        <v>471</v>
      </c>
      <c r="BO429">
        <f t="shared" si="967"/>
        <v>471</v>
      </c>
      <c r="BP429" s="6" t="e">
        <f t="shared" si="845"/>
        <v>#REF!</v>
      </c>
      <c r="BQ429" s="6" t="e">
        <f t="shared" si="846"/>
        <v>#REF!</v>
      </c>
      <c r="BR429" s="6" t="e">
        <f t="shared" si="847"/>
        <v>#REF!</v>
      </c>
      <c r="BS429" s="6" t="e">
        <f t="shared" si="848"/>
        <v>#REF!</v>
      </c>
      <c r="BT429" s="6" t="e">
        <f t="shared" si="849"/>
        <v>#REF!</v>
      </c>
      <c r="BU429" s="6" t="e">
        <f t="shared" si="850"/>
        <v>#REF!</v>
      </c>
      <c r="BV429" s="6" t="e">
        <f t="shared" si="851"/>
        <v>#REF!</v>
      </c>
      <c r="BW429" s="6" t="e">
        <f t="shared" si="852"/>
        <v>#REF!</v>
      </c>
      <c r="BX429" s="6" t="e">
        <f t="shared" si="853"/>
        <v>#REF!</v>
      </c>
      <c r="BY429" s="6" t="e">
        <f t="shared" si="854"/>
        <v>#REF!</v>
      </c>
      <c r="BZ429" s="6" t="e">
        <f t="shared" si="855"/>
        <v>#REF!</v>
      </c>
      <c r="CA429" s="6" t="e">
        <f t="shared" si="856"/>
        <v>#REF!</v>
      </c>
      <c r="CB429" s="6" t="e">
        <f t="shared" si="857"/>
        <v>#REF!</v>
      </c>
      <c r="CC429" s="6" t="e">
        <f t="shared" si="858"/>
        <v>#REF!</v>
      </c>
      <c r="CD429" s="6" t="e">
        <f t="shared" si="859"/>
        <v>#REF!</v>
      </c>
      <c r="CE429" s="6" t="e">
        <f t="shared" si="860"/>
        <v>#REF!</v>
      </c>
      <c r="CF429" s="6" t="e">
        <f t="shared" si="861"/>
        <v>#REF!</v>
      </c>
      <c r="CG429" s="6" t="e">
        <f t="shared" si="862"/>
        <v>#REF!</v>
      </c>
      <c r="CH429" s="6" t="e">
        <f t="shared" si="863"/>
        <v>#REF!</v>
      </c>
      <c r="CI429" s="6" t="e">
        <f t="shared" si="864"/>
        <v>#REF!</v>
      </c>
      <c r="CJ429" s="6" t="e">
        <f t="shared" si="865"/>
        <v>#REF!</v>
      </c>
      <c r="CK429" s="6" t="e">
        <f t="shared" si="866"/>
        <v>#REF!</v>
      </c>
      <c r="CL429" s="6" t="e">
        <f t="shared" si="867"/>
        <v>#REF!</v>
      </c>
      <c r="CM429" s="6" t="e">
        <f t="shared" si="868"/>
        <v>#REF!</v>
      </c>
      <c r="CN429" s="6" t="e">
        <f t="shared" si="869"/>
        <v>#REF!</v>
      </c>
      <c r="CO429" s="6" t="e">
        <f t="shared" si="870"/>
        <v>#REF!</v>
      </c>
      <c r="CP429" s="6" t="e">
        <f t="shared" si="871"/>
        <v>#REF!</v>
      </c>
      <c r="CQ429" s="6" t="e">
        <f t="shared" si="872"/>
        <v>#REF!</v>
      </c>
      <c r="CR429" s="6" t="e">
        <f t="shared" si="873"/>
        <v>#REF!</v>
      </c>
      <c r="CS429" s="6" t="e">
        <f t="shared" si="874"/>
        <v>#REF!</v>
      </c>
      <c r="CU429" s="6" t="e">
        <f t="shared" si="875"/>
        <v>#REF!</v>
      </c>
      <c r="CV429" s="6" t="e">
        <f t="shared" si="876"/>
        <v>#REF!</v>
      </c>
      <c r="CW429" s="6" t="e">
        <f t="shared" si="877"/>
        <v>#REF!</v>
      </c>
      <c r="CX429" s="6" t="e">
        <f t="shared" si="878"/>
        <v>#REF!</v>
      </c>
      <c r="CY429" s="6" t="e">
        <f t="shared" si="879"/>
        <v>#REF!</v>
      </c>
      <c r="CZ429" s="6" t="e">
        <f t="shared" si="880"/>
        <v>#REF!</v>
      </c>
      <c r="DA429" s="6" t="e">
        <f t="shared" si="881"/>
        <v>#REF!</v>
      </c>
      <c r="DB429" s="6" t="e">
        <f t="shared" si="882"/>
        <v>#REF!</v>
      </c>
      <c r="DC429" s="6" t="e">
        <f t="shared" si="883"/>
        <v>#REF!</v>
      </c>
      <c r="DD429" s="6" t="e">
        <f t="shared" si="884"/>
        <v>#REF!</v>
      </c>
      <c r="DE429" s="6" t="e">
        <f t="shared" si="885"/>
        <v>#REF!</v>
      </c>
      <c r="DF429" s="6" t="e">
        <f t="shared" si="886"/>
        <v>#REF!</v>
      </c>
      <c r="DG429" s="6" t="e">
        <f t="shared" si="887"/>
        <v>#REF!</v>
      </c>
      <c r="DH429" s="6" t="e">
        <f t="shared" si="888"/>
        <v>#REF!</v>
      </c>
      <c r="DI429" s="6" t="e">
        <f t="shared" si="889"/>
        <v>#REF!</v>
      </c>
      <c r="DJ429" s="6" t="e">
        <f t="shared" si="890"/>
        <v>#REF!</v>
      </c>
      <c r="DK429" s="6" t="e">
        <f t="shared" si="891"/>
        <v>#REF!</v>
      </c>
      <c r="DL429" s="6" t="e">
        <f t="shared" si="892"/>
        <v>#REF!</v>
      </c>
      <c r="DM429" s="6" t="e">
        <f t="shared" si="893"/>
        <v>#REF!</v>
      </c>
      <c r="DN429" s="6" t="e">
        <f t="shared" si="894"/>
        <v>#REF!</v>
      </c>
      <c r="DO429" s="6" t="e">
        <f t="shared" si="895"/>
        <v>#REF!</v>
      </c>
      <c r="DP429" s="6" t="e">
        <f t="shared" si="896"/>
        <v>#REF!</v>
      </c>
      <c r="DQ429" s="6" t="e">
        <f t="shared" si="897"/>
        <v>#REF!</v>
      </c>
      <c r="DR429" s="6" t="e">
        <f t="shared" si="898"/>
        <v>#REF!</v>
      </c>
      <c r="DS429" s="6" t="e">
        <f t="shared" si="899"/>
        <v>#REF!</v>
      </c>
      <c r="DT429" s="6" t="e">
        <f t="shared" si="900"/>
        <v>#REF!</v>
      </c>
      <c r="DU429" s="6" t="e">
        <f t="shared" si="901"/>
        <v>#REF!</v>
      </c>
      <c r="DV429" s="6" t="e">
        <f t="shared" si="902"/>
        <v>#REF!</v>
      </c>
      <c r="DW429" s="6" t="e">
        <f t="shared" si="903"/>
        <v>#REF!</v>
      </c>
      <c r="DX429" s="6" t="e">
        <f t="shared" si="904"/>
        <v>#REF!</v>
      </c>
      <c r="DZ429" s="6" t="e">
        <f t="shared" si="905"/>
        <v>#REF!</v>
      </c>
      <c r="EA429" s="6" t="e">
        <f t="shared" si="906"/>
        <v>#REF!</v>
      </c>
      <c r="EB429" s="6" t="e">
        <f t="shared" si="907"/>
        <v>#REF!</v>
      </c>
      <c r="EC429" s="6" t="e">
        <f t="shared" si="908"/>
        <v>#REF!</v>
      </c>
      <c r="ED429" s="6" t="e">
        <f t="shared" si="909"/>
        <v>#REF!</v>
      </c>
      <c r="EE429" s="6" t="e">
        <f t="shared" si="910"/>
        <v>#REF!</v>
      </c>
      <c r="EF429" s="6" t="e">
        <f t="shared" si="911"/>
        <v>#REF!</v>
      </c>
      <c r="EG429" s="6" t="e">
        <f t="shared" si="912"/>
        <v>#REF!</v>
      </c>
      <c r="EH429" s="6" t="e">
        <f t="shared" si="913"/>
        <v>#REF!</v>
      </c>
      <c r="EI429" s="6" t="e">
        <f t="shared" si="914"/>
        <v>#REF!</v>
      </c>
      <c r="EJ429" s="6" t="e">
        <f t="shared" si="915"/>
        <v>#REF!</v>
      </c>
      <c r="EK429" s="6" t="e">
        <f t="shared" si="916"/>
        <v>#REF!</v>
      </c>
      <c r="EL429" s="6" t="e">
        <f t="shared" si="917"/>
        <v>#REF!</v>
      </c>
      <c r="EM429" s="6" t="e">
        <f t="shared" si="918"/>
        <v>#REF!</v>
      </c>
      <c r="EN429" s="6" t="e">
        <f t="shared" si="919"/>
        <v>#REF!</v>
      </c>
      <c r="EO429" s="6" t="e">
        <f t="shared" si="920"/>
        <v>#REF!</v>
      </c>
      <c r="EP429" s="6" t="e">
        <f t="shared" si="921"/>
        <v>#REF!</v>
      </c>
      <c r="EQ429" s="6" t="e">
        <f t="shared" si="922"/>
        <v>#REF!</v>
      </c>
      <c r="ER429" s="6" t="e">
        <f t="shared" si="923"/>
        <v>#REF!</v>
      </c>
      <c r="ES429" s="6" t="e">
        <f t="shared" si="924"/>
        <v>#REF!</v>
      </c>
      <c r="ET429" s="6" t="e">
        <f t="shared" si="925"/>
        <v>#REF!</v>
      </c>
      <c r="EU429" s="6" t="e">
        <f t="shared" si="926"/>
        <v>#REF!</v>
      </c>
      <c r="EV429" s="6" t="e">
        <f t="shared" si="927"/>
        <v>#REF!</v>
      </c>
      <c r="EW429" s="6" t="e">
        <f t="shared" si="928"/>
        <v>#REF!</v>
      </c>
      <c r="EX429" s="6" t="e">
        <f t="shared" si="929"/>
        <v>#REF!</v>
      </c>
      <c r="EY429" s="6" t="e">
        <f t="shared" si="930"/>
        <v>#REF!</v>
      </c>
      <c r="EZ429" s="6" t="e">
        <f t="shared" si="931"/>
        <v>#REF!</v>
      </c>
      <c r="FA429" s="6" t="e">
        <f t="shared" si="932"/>
        <v>#REF!</v>
      </c>
      <c r="FB429" s="6" t="e">
        <f t="shared" si="933"/>
        <v>#REF!</v>
      </c>
      <c r="FC429" s="6" t="e">
        <f t="shared" si="934"/>
        <v>#REF!</v>
      </c>
      <c r="FE429" s="6" t="e">
        <f t="shared" si="935"/>
        <v>#REF!</v>
      </c>
      <c r="FF429" s="6" t="e">
        <f t="shared" si="936"/>
        <v>#REF!</v>
      </c>
      <c r="FG429" s="6" t="e">
        <f t="shared" si="937"/>
        <v>#REF!</v>
      </c>
      <c r="FH429" s="6" t="e">
        <f t="shared" si="938"/>
        <v>#REF!</v>
      </c>
      <c r="FI429" s="6" t="e">
        <f t="shared" si="939"/>
        <v>#REF!</v>
      </c>
      <c r="FJ429" s="6" t="e">
        <f t="shared" si="940"/>
        <v>#REF!</v>
      </c>
      <c r="FK429" s="6" t="e">
        <f t="shared" si="941"/>
        <v>#REF!</v>
      </c>
      <c r="FL429" s="6" t="e">
        <f t="shared" si="942"/>
        <v>#REF!</v>
      </c>
      <c r="FM429" s="6" t="e">
        <f t="shared" si="943"/>
        <v>#REF!</v>
      </c>
      <c r="FN429" s="6" t="e">
        <f t="shared" si="944"/>
        <v>#REF!</v>
      </c>
      <c r="FO429" s="6" t="e">
        <f t="shared" si="945"/>
        <v>#REF!</v>
      </c>
      <c r="FP429" s="6" t="e">
        <f t="shared" si="946"/>
        <v>#REF!</v>
      </c>
      <c r="FQ429" s="6" t="e">
        <f t="shared" si="947"/>
        <v>#REF!</v>
      </c>
      <c r="FR429" s="6" t="e">
        <f t="shared" si="948"/>
        <v>#REF!</v>
      </c>
      <c r="FS429" s="6" t="e">
        <f t="shared" si="949"/>
        <v>#REF!</v>
      </c>
      <c r="FT429" s="6" t="e">
        <f t="shared" si="950"/>
        <v>#REF!</v>
      </c>
      <c r="FU429" s="6" t="e">
        <f t="shared" si="951"/>
        <v>#REF!</v>
      </c>
      <c r="FV429" s="6" t="e">
        <f t="shared" si="952"/>
        <v>#REF!</v>
      </c>
      <c r="FW429" s="6" t="e">
        <f t="shared" si="953"/>
        <v>#REF!</v>
      </c>
      <c r="FX429" s="6" t="e">
        <f t="shared" si="954"/>
        <v>#REF!</v>
      </c>
      <c r="FY429" s="6" t="e">
        <f t="shared" si="955"/>
        <v>#REF!</v>
      </c>
      <c r="FZ429" s="6" t="e">
        <f t="shared" si="956"/>
        <v>#REF!</v>
      </c>
      <c r="GA429" s="6" t="e">
        <f t="shared" si="957"/>
        <v>#REF!</v>
      </c>
      <c r="GB429" s="6" t="e">
        <f t="shared" si="958"/>
        <v>#REF!</v>
      </c>
      <c r="GC429" s="6" t="e">
        <f t="shared" si="959"/>
        <v>#REF!</v>
      </c>
      <c r="GD429" s="6" t="e">
        <f t="shared" si="960"/>
        <v>#REF!</v>
      </c>
      <c r="GE429" s="6" t="e">
        <f t="shared" si="961"/>
        <v>#REF!</v>
      </c>
      <c r="GF429" s="6" t="e">
        <f t="shared" si="962"/>
        <v>#REF!</v>
      </c>
      <c r="GG429" s="6" t="e">
        <f t="shared" si="963"/>
        <v>#REF!</v>
      </c>
      <c r="GH429" s="6" t="e">
        <f t="shared" si="964"/>
        <v>#REF!</v>
      </c>
    </row>
    <row r="430" spans="1:190" x14ac:dyDescent="0.3">
      <c r="A430">
        <f t="shared" si="965"/>
        <v>426</v>
      </c>
      <c r="B430">
        <f t="shared" si="834"/>
        <v>471</v>
      </c>
      <c r="C430" s="64" t="e">
        <f>BO430*EXP('Capital Market Assumptions'!#REF!+'Capital Market Assumptions'!#REF!*'Random Draws'!B429)</f>
        <v>#REF!</v>
      </c>
      <c r="D430" s="64" t="e">
        <f>BP430*EXP('Capital Market Assumptions'!#REF!+'Capital Market Assumptions'!#REF!*'Random Draws'!C429)</f>
        <v>#REF!</v>
      </c>
      <c r="E430" s="64" t="e">
        <f>BQ430*EXP('Capital Market Assumptions'!#REF!+'Capital Market Assumptions'!#REF!*'Random Draws'!D429)</f>
        <v>#REF!</v>
      </c>
      <c r="F430" s="64" t="e">
        <f>BR430*EXP('Capital Market Assumptions'!#REF!+'Capital Market Assumptions'!#REF!*'Random Draws'!E429)</f>
        <v>#REF!</v>
      </c>
      <c r="G430" s="64" t="e">
        <f>BS430*EXP('Capital Market Assumptions'!#REF!+'Capital Market Assumptions'!#REF!*'Random Draws'!F429)</f>
        <v>#REF!</v>
      </c>
      <c r="H430" s="6" t="e">
        <f>BT430*EXP('Capital Market Assumptions'!$B$44+'Capital Market Assumptions'!$B$45*'Random Draws'!G429)</f>
        <v>#REF!</v>
      </c>
      <c r="I430" s="6" t="e">
        <f>BU430*EXP('Capital Market Assumptions'!$B$44+'Capital Market Assumptions'!$B$45*'Random Draws'!H429)</f>
        <v>#REF!</v>
      </c>
      <c r="J430" s="6" t="e">
        <f>BV430*EXP('Capital Market Assumptions'!$B$44+'Capital Market Assumptions'!$B$45*'Random Draws'!I429)</f>
        <v>#REF!</v>
      </c>
      <c r="K430" s="6" t="e">
        <f>BW430*EXP('Capital Market Assumptions'!$B$44+'Capital Market Assumptions'!$B$45*'Random Draws'!J429)</f>
        <v>#REF!</v>
      </c>
      <c r="L430" s="6" t="e">
        <f>BX430*EXP('Capital Market Assumptions'!$B$44+'Capital Market Assumptions'!$B$45*'Random Draws'!K429)</f>
        <v>#REF!</v>
      </c>
      <c r="M430" s="6" t="e">
        <f>BY430*EXP('Capital Market Assumptions'!$B$44+'Capital Market Assumptions'!$B$45*'Random Draws'!L429)</f>
        <v>#REF!</v>
      </c>
      <c r="N430" s="6" t="e">
        <f>BZ430*EXP('Capital Market Assumptions'!$B$44+'Capital Market Assumptions'!$B$45*'Random Draws'!M429)</f>
        <v>#REF!</v>
      </c>
      <c r="O430" s="6" t="e">
        <f>CA430*EXP('Capital Market Assumptions'!$B$44+'Capital Market Assumptions'!$B$45*'Random Draws'!N429)</f>
        <v>#REF!</v>
      </c>
      <c r="P430" s="6" t="e">
        <f>CB430*EXP('Capital Market Assumptions'!$B$44+'Capital Market Assumptions'!$B$45*'Random Draws'!O429)</f>
        <v>#REF!</v>
      </c>
      <c r="Q430" s="6" t="e">
        <f>CC430*EXP('Capital Market Assumptions'!$B$44+'Capital Market Assumptions'!$B$45*'Random Draws'!P429)</f>
        <v>#REF!</v>
      </c>
      <c r="R430" s="6" t="e">
        <f>CD430*EXP('Capital Market Assumptions'!$B$44+'Capital Market Assumptions'!$B$45*'Random Draws'!Q429)</f>
        <v>#REF!</v>
      </c>
      <c r="S430" s="6" t="e">
        <f>CE430*EXP('Capital Market Assumptions'!$B$44+'Capital Market Assumptions'!$B$45*'Random Draws'!R429)</f>
        <v>#REF!</v>
      </c>
      <c r="T430" s="6" t="e">
        <f>CF430*EXP('Capital Market Assumptions'!$B$44+'Capital Market Assumptions'!$B$45*'Random Draws'!S429)</f>
        <v>#REF!</v>
      </c>
      <c r="U430" s="6" t="e">
        <f>CG430*EXP('Capital Market Assumptions'!$B$44+'Capital Market Assumptions'!$B$45*'Random Draws'!T429)</f>
        <v>#REF!</v>
      </c>
      <c r="V430" s="6" t="e">
        <f>CH430*EXP('Capital Market Assumptions'!$B$44+'Capital Market Assumptions'!$B$45*'Random Draws'!U429)</f>
        <v>#REF!</v>
      </c>
      <c r="W430" s="6" t="e">
        <f>CI430*EXP('Capital Market Assumptions'!$B$44+'Capital Market Assumptions'!$B$45*'Random Draws'!V429)</f>
        <v>#REF!</v>
      </c>
      <c r="X430" s="6" t="e">
        <f>CJ430*EXP('Capital Market Assumptions'!$B$44+'Capital Market Assumptions'!$B$45*'Random Draws'!W429)</f>
        <v>#REF!</v>
      </c>
      <c r="Y430" s="6" t="e">
        <f>CK430*EXP('Capital Market Assumptions'!$B$44+'Capital Market Assumptions'!$B$45*'Random Draws'!X429)</f>
        <v>#REF!</v>
      </c>
      <c r="Z430" s="6" t="e">
        <f>CL430*EXP('Capital Market Assumptions'!$B$44+'Capital Market Assumptions'!$B$45*'Random Draws'!Y429)</f>
        <v>#REF!</v>
      </c>
      <c r="AA430" s="6" t="e">
        <f>CM430*EXP('Capital Market Assumptions'!$B$44+'Capital Market Assumptions'!$B$45*'Random Draws'!Z429)</f>
        <v>#REF!</v>
      </c>
      <c r="AB430" s="6" t="e">
        <f>CN430*EXP('Capital Market Assumptions'!$B$44+'Capital Market Assumptions'!$B$45*'Random Draws'!AA429)</f>
        <v>#REF!</v>
      </c>
      <c r="AC430" s="6" t="e">
        <f>CO430*EXP('Capital Market Assumptions'!$B$44+'Capital Market Assumptions'!$B$45*'Random Draws'!AB429)</f>
        <v>#REF!</v>
      </c>
      <c r="AD430" s="6" t="e">
        <f>CP430*EXP('Capital Market Assumptions'!$B$44+'Capital Market Assumptions'!$B$45*'Random Draws'!AC429)</f>
        <v>#REF!</v>
      </c>
      <c r="AE430" s="6" t="e">
        <f>CQ430*EXP('Capital Market Assumptions'!$B$44+'Capital Market Assumptions'!$B$45*'Random Draws'!AD429)</f>
        <v>#REF!</v>
      </c>
      <c r="AF430" s="6" t="e">
        <f>CR430*EXP('Capital Market Assumptions'!$B$44+'Capital Market Assumptions'!$B$45*'Random Draws'!AE429)</f>
        <v>#REF!</v>
      </c>
      <c r="AH430">
        <f t="shared" si="835"/>
        <v>4.2999999999999261E-2</v>
      </c>
      <c r="AI430">
        <f t="shared" si="836"/>
        <v>1.0600000000000023</v>
      </c>
      <c r="AJ430">
        <f t="shared" si="837"/>
        <v>2.0930000000000035</v>
      </c>
      <c r="AK430">
        <f t="shared" si="838"/>
        <v>3.1530000000000058</v>
      </c>
      <c r="AL430">
        <f t="shared" si="839"/>
        <v>4.2659999999999911</v>
      </c>
      <c r="AM430">
        <f t="shared" si="840"/>
        <v>5.3020000000000067</v>
      </c>
      <c r="AN430">
        <f t="shared" si="841"/>
        <v>6.3569999999999993</v>
      </c>
      <c r="AO430">
        <f t="shared" si="842"/>
        <v>7.3900000000000006</v>
      </c>
      <c r="AP430">
        <f t="shared" si="843"/>
        <v>8.3549999999999898</v>
      </c>
      <c r="AQ430">
        <f t="shared" si="844"/>
        <v>9.2480000000000047</v>
      </c>
      <c r="AR430">
        <v>9.9540000000000006</v>
      </c>
      <c r="AS430">
        <v>10.536</v>
      </c>
      <c r="AT430">
        <v>11.061999999999999</v>
      </c>
      <c r="AU430">
        <v>11.587</v>
      </c>
      <c r="AV430">
        <v>12.256</v>
      </c>
      <c r="AW430">
        <v>12.815</v>
      </c>
      <c r="AX430">
        <v>13.287000000000001</v>
      </c>
      <c r="AY430">
        <v>13.785</v>
      </c>
      <c r="AZ430">
        <v>14.218999999999999</v>
      </c>
      <c r="BA430">
        <v>14.718999999999999</v>
      </c>
      <c r="BB430" t="e">
        <f>LRP!#REF!</f>
        <v>#REF!</v>
      </c>
      <c r="BC430" t="e">
        <f>LRP!#REF!</f>
        <v>#REF!</v>
      </c>
      <c r="BD430" t="e">
        <f>LRP!#REF!</f>
        <v>#REF!</v>
      </c>
      <c r="BE430" t="e">
        <f>LRP!#REF!</f>
        <v>#REF!</v>
      </c>
      <c r="BF430" t="e">
        <f>LRP!#REF!</f>
        <v>#REF!</v>
      </c>
      <c r="BG430" t="e">
        <f>LRP!#REF!</f>
        <v>#REF!</v>
      </c>
      <c r="BH430" t="e">
        <f>LRP!#REF!</f>
        <v>#REF!</v>
      </c>
      <c r="BI430" t="e">
        <f>LRP!#REF!</f>
        <v>#REF!</v>
      </c>
      <c r="BJ430" t="e">
        <f>LRP!#REF!</f>
        <v>#REF!</v>
      </c>
      <c r="BK430" t="e">
        <f>LRP!#REF!</f>
        <v>#REF!</v>
      </c>
      <c r="BM430">
        <f t="shared" si="967"/>
        <v>471</v>
      </c>
      <c r="BN430">
        <f t="shared" si="967"/>
        <v>471</v>
      </c>
      <c r="BO430">
        <f t="shared" si="967"/>
        <v>471</v>
      </c>
      <c r="BP430" s="6" t="e">
        <f t="shared" si="845"/>
        <v>#REF!</v>
      </c>
      <c r="BQ430" s="6" t="e">
        <f t="shared" si="846"/>
        <v>#REF!</v>
      </c>
      <c r="BR430" s="6" t="e">
        <f t="shared" si="847"/>
        <v>#REF!</v>
      </c>
      <c r="BS430" s="6" t="e">
        <f t="shared" si="848"/>
        <v>#REF!</v>
      </c>
      <c r="BT430" s="6" t="e">
        <f t="shared" si="849"/>
        <v>#REF!</v>
      </c>
      <c r="BU430" s="6" t="e">
        <f t="shared" si="850"/>
        <v>#REF!</v>
      </c>
      <c r="BV430" s="6" t="e">
        <f t="shared" si="851"/>
        <v>#REF!</v>
      </c>
      <c r="BW430" s="6" t="e">
        <f t="shared" si="852"/>
        <v>#REF!</v>
      </c>
      <c r="BX430" s="6" t="e">
        <f t="shared" si="853"/>
        <v>#REF!</v>
      </c>
      <c r="BY430" s="6" t="e">
        <f t="shared" si="854"/>
        <v>#REF!</v>
      </c>
      <c r="BZ430" s="6" t="e">
        <f t="shared" si="855"/>
        <v>#REF!</v>
      </c>
      <c r="CA430" s="6" t="e">
        <f t="shared" si="856"/>
        <v>#REF!</v>
      </c>
      <c r="CB430" s="6" t="e">
        <f t="shared" si="857"/>
        <v>#REF!</v>
      </c>
      <c r="CC430" s="6" t="e">
        <f t="shared" si="858"/>
        <v>#REF!</v>
      </c>
      <c r="CD430" s="6" t="e">
        <f t="shared" si="859"/>
        <v>#REF!</v>
      </c>
      <c r="CE430" s="6" t="e">
        <f t="shared" si="860"/>
        <v>#REF!</v>
      </c>
      <c r="CF430" s="6" t="e">
        <f t="shared" si="861"/>
        <v>#REF!</v>
      </c>
      <c r="CG430" s="6" t="e">
        <f t="shared" si="862"/>
        <v>#REF!</v>
      </c>
      <c r="CH430" s="6" t="e">
        <f t="shared" si="863"/>
        <v>#REF!</v>
      </c>
      <c r="CI430" s="6" t="e">
        <f t="shared" si="864"/>
        <v>#REF!</v>
      </c>
      <c r="CJ430" s="6" t="e">
        <f t="shared" si="865"/>
        <v>#REF!</v>
      </c>
      <c r="CK430" s="6" t="e">
        <f t="shared" si="866"/>
        <v>#REF!</v>
      </c>
      <c r="CL430" s="6" t="e">
        <f t="shared" si="867"/>
        <v>#REF!</v>
      </c>
      <c r="CM430" s="6" t="e">
        <f t="shared" si="868"/>
        <v>#REF!</v>
      </c>
      <c r="CN430" s="6" t="e">
        <f t="shared" si="869"/>
        <v>#REF!</v>
      </c>
      <c r="CO430" s="6" t="e">
        <f t="shared" si="870"/>
        <v>#REF!</v>
      </c>
      <c r="CP430" s="6" t="e">
        <f t="shared" si="871"/>
        <v>#REF!</v>
      </c>
      <c r="CQ430" s="6" t="e">
        <f t="shared" si="872"/>
        <v>#REF!</v>
      </c>
      <c r="CR430" s="6" t="e">
        <f t="shared" si="873"/>
        <v>#REF!</v>
      </c>
      <c r="CS430" s="6" t="e">
        <f t="shared" si="874"/>
        <v>#REF!</v>
      </c>
      <c r="CU430" s="6" t="e">
        <f t="shared" si="875"/>
        <v>#REF!</v>
      </c>
      <c r="CV430" s="6" t="e">
        <f t="shared" si="876"/>
        <v>#REF!</v>
      </c>
      <c r="CW430" s="6" t="e">
        <f t="shared" si="877"/>
        <v>#REF!</v>
      </c>
      <c r="CX430" s="6" t="e">
        <f t="shared" si="878"/>
        <v>#REF!</v>
      </c>
      <c r="CY430" s="6" t="e">
        <f t="shared" si="879"/>
        <v>#REF!</v>
      </c>
      <c r="CZ430" s="6" t="e">
        <f t="shared" si="880"/>
        <v>#REF!</v>
      </c>
      <c r="DA430" s="6" t="e">
        <f t="shared" si="881"/>
        <v>#REF!</v>
      </c>
      <c r="DB430" s="6" t="e">
        <f t="shared" si="882"/>
        <v>#REF!</v>
      </c>
      <c r="DC430" s="6" t="e">
        <f t="shared" si="883"/>
        <v>#REF!</v>
      </c>
      <c r="DD430" s="6" t="e">
        <f t="shared" si="884"/>
        <v>#REF!</v>
      </c>
      <c r="DE430" s="6" t="e">
        <f t="shared" si="885"/>
        <v>#REF!</v>
      </c>
      <c r="DF430" s="6" t="e">
        <f t="shared" si="886"/>
        <v>#REF!</v>
      </c>
      <c r="DG430" s="6" t="e">
        <f t="shared" si="887"/>
        <v>#REF!</v>
      </c>
      <c r="DH430" s="6" t="e">
        <f t="shared" si="888"/>
        <v>#REF!</v>
      </c>
      <c r="DI430" s="6" t="e">
        <f t="shared" si="889"/>
        <v>#REF!</v>
      </c>
      <c r="DJ430" s="6" t="e">
        <f t="shared" si="890"/>
        <v>#REF!</v>
      </c>
      <c r="DK430" s="6" t="e">
        <f t="shared" si="891"/>
        <v>#REF!</v>
      </c>
      <c r="DL430" s="6" t="e">
        <f t="shared" si="892"/>
        <v>#REF!</v>
      </c>
      <c r="DM430" s="6" t="e">
        <f t="shared" si="893"/>
        <v>#REF!</v>
      </c>
      <c r="DN430" s="6" t="e">
        <f t="shared" si="894"/>
        <v>#REF!</v>
      </c>
      <c r="DO430" s="6" t="e">
        <f t="shared" si="895"/>
        <v>#REF!</v>
      </c>
      <c r="DP430" s="6" t="e">
        <f t="shared" si="896"/>
        <v>#REF!</v>
      </c>
      <c r="DQ430" s="6" t="e">
        <f t="shared" si="897"/>
        <v>#REF!</v>
      </c>
      <c r="DR430" s="6" t="e">
        <f t="shared" si="898"/>
        <v>#REF!</v>
      </c>
      <c r="DS430" s="6" t="e">
        <f t="shared" si="899"/>
        <v>#REF!</v>
      </c>
      <c r="DT430" s="6" t="e">
        <f t="shared" si="900"/>
        <v>#REF!</v>
      </c>
      <c r="DU430" s="6" t="e">
        <f t="shared" si="901"/>
        <v>#REF!</v>
      </c>
      <c r="DV430" s="6" t="e">
        <f t="shared" si="902"/>
        <v>#REF!</v>
      </c>
      <c r="DW430" s="6" t="e">
        <f t="shared" si="903"/>
        <v>#REF!</v>
      </c>
      <c r="DX430" s="6" t="e">
        <f t="shared" si="904"/>
        <v>#REF!</v>
      </c>
      <c r="DZ430" s="6" t="e">
        <f t="shared" si="905"/>
        <v>#REF!</v>
      </c>
      <c r="EA430" s="6" t="e">
        <f t="shared" si="906"/>
        <v>#REF!</v>
      </c>
      <c r="EB430" s="6" t="e">
        <f t="shared" si="907"/>
        <v>#REF!</v>
      </c>
      <c r="EC430" s="6" t="e">
        <f t="shared" si="908"/>
        <v>#REF!</v>
      </c>
      <c r="ED430" s="6" t="e">
        <f t="shared" si="909"/>
        <v>#REF!</v>
      </c>
      <c r="EE430" s="6" t="e">
        <f t="shared" si="910"/>
        <v>#REF!</v>
      </c>
      <c r="EF430" s="6" t="e">
        <f t="shared" si="911"/>
        <v>#REF!</v>
      </c>
      <c r="EG430" s="6" t="e">
        <f t="shared" si="912"/>
        <v>#REF!</v>
      </c>
      <c r="EH430" s="6" t="e">
        <f t="shared" si="913"/>
        <v>#REF!</v>
      </c>
      <c r="EI430" s="6" t="e">
        <f t="shared" si="914"/>
        <v>#REF!</v>
      </c>
      <c r="EJ430" s="6" t="e">
        <f t="shared" si="915"/>
        <v>#REF!</v>
      </c>
      <c r="EK430" s="6" t="e">
        <f t="shared" si="916"/>
        <v>#REF!</v>
      </c>
      <c r="EL430" s="6" t="e">
        <f t="shared" si="917"/>
        <v>#REF!</v>
      </c>
      <c r="EM430" s="6" t="e">
        <f t="shared" si="918"/>
        <v>#REF!</v>
      </c>
      <c r="EN430" s="6" t="e">
        <f t="shared" si="919"/>
        <v>#REF!</v>
      </c>
      <c r="EO430" s="6" t="e">
        <f t="shared" si="920"/>
        <v>#REF!</v>
      </c>
      <c r="EP430" s="6" t="e">
        <f t="shared" si="921"/>
        <v>#REF!</v>
      </c>
      <c r="EQ430" s="6" t="e">
        <f t="shared" si="922"/>
        <v>#REF!</v>
      </c>
      <c r="ER430" s="6" t="e">
        <f t="shared" si="923"/>
        <v>#REF!</v>
      </c>
      <c r="ES430" s="6" t="e">
        <f t="shared" si="924"/>
        <v>#REF!</v>
      </c>
      <c r="ET430" s="6" t="e">
        <f t="shared" si="925"/>
        <v>#REF!</v>
      </c>
      <c r="EU430" s="6" t="e">
        <f t="shared" si="926"/>
        <v>#REF!</v>
      </c>
      <c r="EV430" s="6" t="e">
        <f t="shared" si="927"/>
        <v>#REF!</v>
      </c>
      <c r="EW430" s="6" t="e">
        <f t="shared" si="928"/>
        <v>#REF!</v>
      </c>
      <c r="EX430" s="6" t="e">
        <f t="shared" si="929"/>
        <v>#REF!</v>
      </c>
      <c r="EY430" s="6" t="e">
        <f t="shared" si="930"/>
        <v>#REF!</v>
      </c>
      <c r="EZ430" s="6" t="e">
        <f t="shared" si="931"/>
        <v>#REF!</v>
      </c>
      <c r="FA430" s="6" t="e">
        <f t="shared" si="932"/>
        <v>#REF!</v>
      </c>
      <c r="FB430" s="6" t="e">
        <f t="shared" si="933"/>
        <v>#REF!</v>
      </c>
      <c r="FC430" s="6" t="e">
        <f t="shared" si="934"/>
        <v>#REF!</v>
      </c>
      <c r="FE430" s="6" t="e">
        <f t="shared" si="935"/>
        <v>#REF!</v>
      </c>
      <c r="FF430" s="6" t="e">
        <f t="shared" si="936"/>
        <v>#REF!</v>
      </c>
      <c r="FG430" s="6" t="e">
        <f t="shared" si="937"/>
        <v>#REF!</v>
      </c>
      <c r="FH430" s="6" t="e">
        <f t="shared" si="938"/>
        <v>#REF!</v>
      </c>
      <c r="FI430" s="6" t="e">
        <f t="shared" si="939"/>
        <v>#REF!</v>
      </c>
      <c r="FJ430" s="6" t="e">
        <f t="shared" si="940"/>
        <v>#REF!</v>
      </c>
      <c r="FK430" s="6" t="e">
        <f t="shared" si="941"/>
        <v>#REF!</v>
      </c>
      <c r="FL430" s="6" t="e">
        <f t="shared" si="942"/>
        <v>#REF!</v>
      </c>
      <c r="FM430" s="6" t="e">
        <f t="shared" si="943"/>
        <v>#REF!</v>
      </c>
      <c r="FN430" s="6" t="e">
        <f t="shared" si="944"/>
        <v>#REF!</v>
      </c>
      <c r="FO430" s="6" t="e">
        <f t="shared" si="945"/>
        <v>#REF!</v>
      </c>
      <c r="FP430" s="6" t="e">
        <f t="shared" si="946"/>
        <v>#REF!</v>
      </c>
      <c r="FQ430" s="6" t="e">
        <f t="shared" si="947"/>
        <v>#REF!</v>
      </c>
      <c r="FR430" s="6" t="e">
        <f t="shared" si="948"/>
        <v>#REF!</v>
      </c>
      <c r="FS430" s="6" t="e">
        <f t="shared" si="949"/>
        <v>#REF!</v>
      </c>
      <c r="FT430" s="6" t="e">
        <f t="shared" si="950"/>
        <v>#REF!</v>
      </c>
      <c r="FU430" s="6" t="e">
        <f t="shared" si="951"/>
        <v>#REF!</v>
      </c>
      <c r="FV430" s="6" t="e">
        <f t="shared" si="952"/>
        <v>#REF!</v>
      </c>
      <c r="FW430" s="6" t="e">
        <f t="shared" si="953"/>
        <v>#REF!</v>
      </c>
      <c r="FX430" s="6" t="e">
        <f t="shared" si="954"/>
        <v>#REF!</v>
      </c>
      <c r="FY430" s="6" t="e">
        <f t="shared" si="955"/>
        <v>#REF!</v>
      </c>
      <c r="FZ430" s="6" t="e">
        <f t="shared" si="956"/>
        <v>#REF!</v>
      </c>
      <c r="GA430" s="6" t="e">
        <f t="shared" si="957"/>
        <v>#REF!</v>
      </c>
      <c r="GB430" s="6" t="e">
        <f t="shared" si="958"/>
        <v>#REF!</v>
      </c>
      <c r="GC430" s="6" t="e">
        <f t="shared" si="959"/>
        <v>#REF!</v>
      </c>
      <c r="GD430" s="6" t="e">
        <f t="shared" si="960"/>
        <v>#REF!</v>
      </c>
      <c r="GE430" s="6" t="e">
        <f t="shared" si="961"/>
        <v>#REF!</v>
      </c>
      <c r="GF430" s="6" t="e">
        <f t="shared" si="962"/>
        <v>#REF!</v>
      </c>
      <c r="GG430" s="6" t="e">
        <f t="shared" si="963"/>
        <v>#REF!</v>
      </c>
      <c r="GH430" s="6" t="e">
        <f t="shared" si="964"/>
        <v>#REF!</v>
      </c>
    </row>
    <row r="431" spans="1:190" x14ac:dyDescent="0.3">
      <c r="A431">
        <f t="shared" si="965"/>
        <v>427</v>
      </c>
      <c r="B431">
        <f t="shared" si="834"/>
        <v>471</v>
      </c>
      <c r="C431" s="64" t="e">
        <f>BO431*EXP('Capital Market Assumptions'!#REF!+'Capital Market Assumptions'!#REF!*'Random Draws'!B430)</f>
        <v>#REF!</v>
      </c>
      <c r="D431" s="64" t="e">
        <f>BP431*EXP('Capital Market Assumptions'!#REF!+'Capital Market Assumptions'!#REF!*'Random Draws'!C430)</f>
        <v>#REF!</v>
      </c>
      <c r="E431" s="64" t="e">
        <f>BQ431*EXP('Capital Market Assumptions'!#REF!+'Capital Market Assumptions'!#REF!*'Random Draws'!D430)</f>
        <v>#REF!</v>
      </c>
      <c r="F431" s="64" t="e">
        <f>BR431*EXP('Capital Market Assumptions'!#REF!+'Capital Market Assumptions'!#REF!*'Random Draws'!E430)</f>
        <v>#REF!</v>
      </c>
      <c r="G431" s="64" t="e">
        <f>BS431*EXP('Capital Market Assumptions'!#REF!+'Capital Market Assumptions'!#REF!*'Random Draws'!F430)</f>
        <v>#REF!</v>
      </c>
      <c r="H431" s="6" t="e">
        <f>BT431*EXP('Capital Market Assumptions'!$B$44+'Capital Market Assumptions'!$B$45*'Random Draws'!G430)</f>
        <v>#REF!</v>
      </c>
      <c r="I431" s="6" t="e">
        <f>BU431*EXP('Capital Market Assumptions'!$B$44+'Capital Market Assumptions'!$B$45*'Random Draws'!H430)</f>
        <v>#REF!</v>
      </c>
      <c r="J431" s="6" t="e">
        <f>BV431*EXP('Capital Market Assumptions'!$B$44+'Capital Market Assumptions'!$B$45*'Random Draws'!I430)</f>
        <v>#REF!</v>
      </c>
      <c r="K431" s="6" t="e">
        <f>BW431*EXP('Capital Market Assumptions'!$B$44+'Capital Market Assumptions'!$B$45*'Random Draws'!J430)</f>
        <v>#REF!</v>
      </c>
      <c r="L431" s="6" t="e">
        <f>BX431*EXP('Capital Market Assumptions'!$B$44+'Capital Market Assumptions'!$B$45*'Random Draws'!K430)</f>
        <v>#REF!</v>
      </c>
      <c r="M431" s="6" t="e">
        <f>BY431*EXP('Capital Market Assumptions'!$B$44+'Capital Market Assumptions'!$B$45*'Random Draws'!L430)</f>
        <v>#REF!</v>
      </c>
      <c r="N431" s="6" t="e">
        <f>BZ431*EXP('Capital Market Assumptions'!$B$44+'Capital Market Assumptions'!$B$45*'Random Draws'!M430)</f>
        <v>#REF!</v>
      </c>
      <c r="O431" s="6" t="e">
        <f>CA431*EXP('Capital Market Assumptions'!$B$44+'Capital Market Assumptions'!$B$45*'Random Draws'!N430)</f>
        <v>#REF!</v>
      </c>
      <c r="P431" s="6" t="e">
        <f>CB431*EXP('Capital Market Assumptions'!$B$44+'Capital Market Assumptions'!$B$45*'Random Draws'!O430)</f>
        <v>#REF!</v>
      </c>
      <c r="Q431" s="6" t="e">
        <f>CC431*EXP('Capital Market Assumptions'!$B$44+'Capital Market Assumptions'!$B$45*'Random Draws'!P430)</f>
        <v>#REF!</v>
      </c>
      <c r="R431" s="6" t="e">
        <f>CD431*EXP('Capital Market Assumptions'!$B$44+'Capital Market Assumptions'!$B$45*'Random Draws'!Q430)</f>
        <v>#REF!</v>
      </c>
      <c r="S431" s="6" t="e">
        <f>CE431*EXP('Capital Market Assumptions'!$B$44+'Capital Market Assumptions'!$B$45*'Random Draws'!R430)</f>
        <v>#REF!</v>
      </c>
      <c r="T431" s="6" t="e">
        <f>CF431*EXP('Capital Market Assumptions'!$B$44+'Capital Market Assumptions'!$B$45*'Random Draws'!S430)</f>
        <v>#REF!</v>
      </c>
      <c r="U431" s="6" t="e">
        <f>CG431*EXP('Capital Market Assumptions'!$B$44+'Capital Market Assumptions'!$B$45*'Random Draws'!T430)</f>
        <v>#REF!</v>
      </c>
      <c r="V431" s="6" t="e">
        <f>CH431*EXP('Capital Market Assumptions'!$B$44+'Capital Market Assumptions'!$B$45*'Random Draws'!U430)</f>
        <v>#REF!</v>
      </c>
      <c r="W431" s="6" t="e">
        <f>CI431*EXP('Capital Market Assumptions'!$B$44+'Capital Market Assumptions'!$B$45*'Random Draws'!V430)</f>
        <v>#REF!</v>
      </c>
      <c r="X431" s="6" t="e">
        <f>CJ431*EXP('Capital Market Assumptions'!$B$44+'Capital Market Assumptions'!$B$45*'Random Draws'!W430)</f>
        <v>#REF!</v>
      </c>
      <c r="Y431" s="6" t="e">
        <f>CK431*EXP('Capital Market Assumptions'!$B$44+'Capital Market Assumptions'!$B$45*'Random Draws'!X430)</f>
        <v>#REF!</v>
      </c>
      <c r="Z431" s="6" t="e">
        <f>CL431*EXP('Capital Market Assumptions'!$B$44+'Capital Market Assumptions'!$B$45*'Random Draws'!Y430)</f>
        <v>#REF!</v>
      </c>
      <c r="AA431" s="6" t="e">
        <f>CM431*EXP('Capital Market Assumptions'!$B$44+'Capital Market Assumptions'!$B$45*'Random Draws'!Z430)</f>
        <v>#REF!</v>
      </c>
      <c r="AB431" s="6" t="e">
        <f>CN431*EXP('Capital Market Assumptions'!$B$44+'Capital Market Assumptions'!$B$45*'Random Draws'!AA430)</f>
        <v>#REF!</v>
      </c>
      <c r="AC431" s="6" t="e">
        <f>CO431*EXP('Capital Market Assumptions'!$B$44+'Capital Market Assumptions'!$B$45*'Random Draws'!AB430)</f>
        <v>#REF!</v>
      </c>
      <c r="AD431" s="6" t="e">
        <f>CP431*EXP('Capital Market Assumptions'!$B$44+'Capital Market Assumptions'!$B$45*'Random Draws'!AC430)</f>
        <v>#REF!</v>
      </c>
      <c r="AE431" s="6" t="e">
        <f>CQ431*EXP('Capital Market Assumptions'!$B$44+'Capital Market Assumptions'!$B$45*'Random Draws'!AD430)</f>
        <v>#REF!</v>
      </c>
      <c r="AF431" s="6" t="e">
        <f>CR431*EXP('Capital Market Assumptions'!$B$44+'Capital Market Assumptions'!$B$45*'Random Draws'!AE430)</f>
        <v>#REF!</v>
      </c>
      <c r="AH431">
        <f t="shared" si="835"/>
        <v>4.2999999999999261E-2</v>
      </c>
      <c r="AI431">
        <f t="shared" si="836"/>
        <v>1.0600000000000023</v>
      </c>
      <c r="AJ431">
        <f t="shared" si="837"/>
        <v>2.0930000000000035</v>
      </c>
      <c r="AK431">
        <f t="shared" si="838"/>
        <v>3.1530000000000058</v>
      </c>
      <c r="AL431">
        <f t="shared" si="839"/>
        <v>4.2659999999999911</v>
      </c>
      <c r="AM431">
        <f t="shared" si="840"/>
        <v>5.3020000000000067</v>
      </c>
      <c r="AN431">
        <f t="shared" si="841"/>
        <v>6.3569999999999993</v>
      </c>
      <c r="AO431">
        <f t="shared" si="842"/>
        <v>7.3900000000000006</v>
      </c>
      <c r="AP431">
        <f t="shared" si="843"/>
        <v>8.3549999999999898</v>
      </c>
      <c r="AQ431">
        <f t="shared" si="844"/>
        <v>9.2480000000000047</v>
      </c>
      <c r="AR431">
        <v>9.9540000000000006</v>
      </c>
      <c r="AS431">
        <v>10.536</v>
      </c>
      <c r="AT431">
        <v>11.061999999999999</v>
      </c>
      <c r="AU431">
        <v>11.587</v>
      </c>
      <c r="AV431">
        <v>12.256</v>
      </c>
      <c r="AW431">
        <v>12.815</v>
      </c>
      <c r="AX431">
        <v>13.287000000000001</v>
      </c>
      <c r="AY431">
        <v>13.785</v>
      </c>
      <c r="AZ431">
        <v>14.218999999999999</v>
      </c>
      <c r="BA431">
        <v>14.718999999999999</v>
      </c>
      <c r="BB431" t="e">
        <f>LRP!#REF!</f>
        <v>#REF!</v>
      </c>
      <c r="BC431" t="e">
        <f>LRP!#REF!</f>
        <v>#REF!</v>
      </c>
      <c r="BD431" t="e">
        <f>LRP!#REF!</f>
        <v>#REF!</v>
      </c>
      <c r="BE431" t="e">
        <f>LRP!#REF!</f>
        <v>#REF!</v>
      </c>
      <c r="BF431" t="e">
        <f>LRP!#REF!</f>
        <v>#REF!</v>
      </c>
      <c r="BG431" t="e">
        <f>LRP!#REF!</f>
        <v>#REF!</v>
      </c>
      <c r="BH431" t="e">
        <f>LRP!#REF!</f>
        <v>#REF!</v>
      </c>
      <c r="BI431" t="e">
        <f>LRP!#REF!</f>
        <v>#REF!</v>
      </c>
      <c r="BJ431" t="e">
        <f>LRP!#REF!</f>
        <v>#REF!</v>
      </c>
      <c r="BK431" t="e">
        <f>LRP!#REF!</f>
        <v>#REF!</v>
      </c>
      <c r="BM431">
        <f t="shared" si="967"/>
        <v>471</v>
      </c>
      <c r="BN431">
        <f t="shared" si="967"/>
        <v>471</v>
      </c>
      <c r="BO431">
        <f t="shared" si="967"/>
        <v>471</v>
      </c>
      <c r="BP431" s="6" t="e">
        <f t="shared" si="845"/>
        <v>#REF!</v>
      </c>
      <c r="BQ431" s="6" t="e">
        <f t="shared" si="846"/>
        <v>#REF!</v>
      </c>
      <c r="BR431" s="6" t="e">
        <f t="shared" si="847"/>
        <v>#REF!</v>
      </c>
      <c r="BS431" s="6" t="e">
        <f t="shared" si="848"/>
        <v>#REF!</v>
      </c>
      <c r="BT431" s="6" t="e">
        <f t="shared" si="849"/>
        <v>#REF!</v>
      </c>
      <c r="BU431" s="6" t="e">
        <f t="shared" si="850"/>
        <v>#REF!</v>
      </c>
      <c r="BV431" s="6" t="e">
        <f t="shared" si="851"/>
        <v>#REF!</v>
      </c>
      <c r="BW431" s="6" t="e">
        <f t="shared" si="852"/>
        <v>#REF!</v>
      </c>
      <c r="BX431" s="6" t="e">
        <f t="shared" si="853"/>
        <v>#REF!</v>
      </c>
      <c r="BY431" s="6" t="e">
        <f t="shared" si="854"/>
        <v>#REF!</v>
      </c>
      <c r="BZ431" s="6" t="e">
        <f t="shared" si="855"/>
        <v>#REF!</v>
      </c>
      <c r="CA431" s="6" t="e">
        <f t="shared" si="856"/>
        <v>#REF!</v>
      </c>
      <c r="CB431" s="6" t="e">
        <f t="shared" si="857"/>
        <v>#REF!</v>
      </c>
      <c r="CC431" s="6" t="e">
        <f t="shared" si="858"/>
        <v>#REF!</v>
      </c>
      <c r="CD431" s="6" t="e">
        <f t="shared" si="859"/>
        <v>#REF!</v>
      </c>
      <c r="CE431" s="6" t="e">
        <f t="shared" si="860"/>
        <v>#REF!</v>
      </c>
      <c r="CF431" s="6" t="e">
        <f t="shared" si="861"/>
        <v>#REF!</v>
      </c>
      <c r="CG431" s="6" t="e">
        <f t="shared" si="862"/>
        <v>#REF!</v>
      </c>
      <c r="CH431" s="6" t="e">
        <f t="shared" si="863"/>
        <v>#REF!</v>
      </c>
      <c r="CI431" s="6" t="e">
        <f t="shared" si="864"/>
        <v>#REF!</v>
      </c>
      <c r="CJ431" s="6" t="e">
        <f t="shared" si="865"/>
        <v>#REF!</v>
      </c>
      <c r="CK431" s="6" t="e">
        <f t="shared" si="866"/>
        <v>#REF!</v>
      </c>
      <c r="CL431" s="6" t="e">
        <f t="shared" si="867"/>
        <v>#REF!</v>
      </c>
      <c r="CM431" s="6" t="e">
        <f t="shared" si="868"/>
        <v>#REF!</v>
      </c>
      <c r="CN431" s="6" t="e">
        <f t="shared" si="869"/>
        <v>#REF!</v>
      </c>
      <c r="CO431" s="6" t="e">
        <f t="shared" si="870"/>
        <v>#REF!</v>
      </c>
      <c r="CP431" s="6" t="e">
        <f t="shared" si="871"/>
        <v>#REF!</v>
      </c>
      <c r="CQ431" s="6" t="e">
        <f t="shared" si="872"/>
        <v>#REF!</v>
      </c>
      <c r="CR431" s="6" t="e">
        <f t="shared" si="873"/>
        <v>#REF!</v>
      </c>
      <c r="CS431" s="6" t="e">
        <f t="shared" si="874"/>
        <v>#REF!</v>
      </c>
      <c r="CU431" s="6" t="e">
        <f t="shared" si="875"/>
        <v>#REF!</v>
      </c>
      <c r="CV431" s="6" t="e">
        <f t="shared" si="876"/>
        <v>#REF!</v>
      </c>
      <c r="CW431" s="6" t="e">
        <f t="shared" si="877"/>
        <v>#REF!</v>
      </c>
      <c r="CX431" s="6" t="e">
        <f t="shared" si="878"/>
        <v>#REF!</v>
      </c>
      <c r="CY431" s="6" t="e">
        <f t="shared" si="879"/>
        <v>#REF!</v>
      </c>
      <c r="CZ431" s="6" t="e">
        <f t="shared" si="880"/>
        <v>#REF!</v>
      </c>
      <c r="DA431" s="6" t="e">
        <f t="shared" si="881"/>
        <v>#REF!</v>
      </c>
      <c r="DB431" s="6" t="e">
        <f t="shared" si="882"/>
        <v>#REF!</v>
      </c>
      <c r="DC431" s="6" t="e">
        <f t="shared" si="883"/>
        <v>#REF!</v>
      </c>
      <c r="DD431" s="6" t="e">
        <f t="shared" si="884"/>
        <v>#REF!</v>
      </c>
      <c r="DE431" s="6" t="e">
        <f t="shared" si="885"/>
        <v>#REF!</v>
      </c>
      <c r="DF431" s="6" t="e">
        <f t="shared" si="886"/>
        <v>#REF!</v>
      </c>
      <c r="DG431" s="6" t="e">
        <f t="shared" si="887"/>
        <v>#REF!</v>
      </c>
      <c r="DH431" s="6" t="e">
        <f t="shared" si="888"/>
        <v>#REF!</v>
      </c>
      <c r="DI431" s="6" t="e">
        <f t="shared" si="889"/>
        <v>#REF!</v>
      </c>
      <c r="DJ431" s="6" t="e">
        <f t="shared" si="890"/>
        <v>#REF!</v>
      </c>
      <c r="DK431" s="6" t="e">
        <f t="shared" si="891"/>
        <v>#REF!</v>
      </c>
      <c r="DL431" s="6" t="e">
        <f t="shared" si="892"/>
        <v>#REF!</v>
      </c>
      <c r="DM431" s="6" t="e">
        <f t="shared" si="893"/>
        <v>#REF!</v>
      </c>
      <c r="DN431" s="6" t="e">
        <f t="shared" si="894"/>
        <v>#REF!</v>
      </c>
      <c r="DO431" s="6" t="e">
        <f t="shared" si="895"/>
        <v>#REF!</v>
      </c>
      <c r="DP431" s="6" t="e">
        <f t="shared" si="896"/>
        <v>#REF!</v>
      </c>
      <c r="DQ431" s="6" t="e">
        <f t="shared" si="897"/>
        <v>#REF!</v>
      </c>
      <c r="DR431" s="6" t="e">
        <f t="shared" si="898"/>
        <v>#REF!</v>
      </c>
      <c r="DS431" s="6" t="e">
        <f t="shared" si="899"/>
        <v>#REF!</v>
      </c>
      <c r="DT431" s="6" t="e">
        <f t="shared" si="900"/>
        <v>#REF!</v>
      </c>
      <c r="DU431" s="6" t="e">
        <f t="shared" si="901"/>
        <v>#REF!</v>
      </c>
      <c r="DV431" s="6" t="e">
        <f t="shared" si="902"/>
        <v>#REF!</v>
      </c>
      <c r="DW431" s="6" t="e">
        <f t="shared" si="903"/>
        <v>#REF!</v>
      </c>
      <c r="DX431" s="6" t="e">
        <f t="shared" si="904"/>
        <v>#REF!</v>
      </c>
      <c r="DZ431" s="6" t="e">
        <f t="shared" si="905"/>
        <v>#REF!</v>
      </c>
      <c r="EA431" s="6" t="e">
        <f t="shared" si="906"/>
        <v>#REF!</v>
      </c>
      <c r="EB431" s="6" t="e">
        <f t="shared" si="907"/>
        <v>#REF!</v>
      </c>
      <c r="EC431" s="6" t="e">
        <f t="shared" si="908"/>
        <v>#REF!</v>
      </c>
      <c r="ED431" s="6" t="e">
        <f t="shared" si="909"/>
        <v>#REF!</v>
      </c>
      <c r="EE431" s="6" t="e">
        <f t="shared" si="910"/>
        <v>#REF!</v>
      </c>
      <c r="EF431" s="6" t="e">
        <f t="shared" si="911"/>
        <v>#REF!</v>
      </c>
      <c r="EG431" s="6" t="e">
        <f t="shared" si="912"/>
        <v>#REF!</v>
      </c>
      <c r="EH431" s="6" t="e">
        <f t="shared" si="913"/>
        <v>#REF!</v>
      </c>
      <c r="EI431" s="6" t="e">
        <f t="shared" si="914"/>
        <v>#REF!</v>
      </c>
      <c r="EJ431" s="6" t="e">
        <f t="shared" si="915"/>
        <v>#REF!</v>
      </c>
      <c r="EK431" s="6" t="e">
        <f t="shared" si="916"/>
        <v>#REF!</v>
      </c>
      <c r="EL431" s="6" t="e">
        <f t="shared" si="917"/>
        <v>#REF!</v>
      </c>
      <c r="EM431" s="6" t="e">
        <f t="shared" si="918"/>
        <v>#REF!</v>
      </c>
      <c r="EN431" s="6" t="e">
        <f t="shared" si="919"/>
        <v>#REF!</v>
      </c>
      <c r="EO431" s="6" t="e">
        <f t="shared" si="920"/>
        <v>#REF!</v>
      </c>
      <c r="EP431" s="6" t="e">
        <f t="shared" si="921"/>
        <v>#REF!</v>
      </c>
      <c r="EQ431" s="6" t="e">
        <f t="shared" si="922"/>
        <v>#REF!</v>
      </c>
      <c r="ER431" s="6" t="e">
        <f t="shared" si="923"/>
        <v>#REF!</v>
      </c>
      <c r="ES431" s="6" t="e">
        <f t="shared" si="924"/>
        <v>#REF!</v>
      </c>
      <c r="ET431" s="6" t="e">
        <f t="shared" si="925"/>
        <v>#REF!</v>
      </c>
      <c r="EU431" s="6" t="e">
        <f t="shared" si="926"/>
        <v>#REF!</v>
      </c>
      <c r="EV431" s="6" t="e">
        <f t="shared" si="927"/>
        <v>#REF!</v>
      </c>
      <c r="EW431" s="6" t="e">
        <f t="shared" si="928"/>
        <v>#REF!</v>
      </c>
      <c r="EX431" s="6" t="e">
        <f t="shared" si="929"/>
        <v>#REF!</v>
      </c>
      <c r="EY431" s="6" t="e">
        <f t="shared" si="930"/>
        <v>#REF!</v>
      </c>
      <c r="EZ431" s="6" t="e">
        <f t="shared" si="931"/>
        <v>#REF!</v>
      </c>
      <c r="FA431" s="6" t="e">
        <f t="shared" si="932"/>
        <v>#REF!</v>
      </c>
      <c r="FB431" s="6" t="e">
        <f t="shared" si="933"/>
        <v>#REF!</v>
      </c>
      <c r="FC431" s="6" t="e">
        <f t="shared" si="934"/>
        <v>#REF!</v>
      </c>
      <c r="FE431" s="6" t="e">
        <f t="shared" si="935"/>
        <v>#REF!</v>
      </c>
      <c r="FF431" s="6" t="e">
        <f t="shared" si="936"/>
        <v>#REF!</v>
      </c>
      <c r="FG431" s="6" t="e">
        <f t="shared" si="937"/>
        <v>#REF!</v>
      </c>
      <c r="FH431" s="6" t="e">
        <f t="shared" si="938"/>
        <v>#REF!</v>
      </c>
      <c r="FI431" s="6" t="e">
        <f t="shared" si="939"/>
        <v>#REF!</v>
      </c>
      <c r="FJ431" s="6" t="e">
        <f t="shared" si="940"/>
        <v>#REF!</v>
      </c>
      <c r="FK431" s="6" t="e">
        <f t="shared" si="941"/>
        <v>#REF!</v>
      </c>
      <c r="FL431" s="6" t="e">
        <f t="shared" si="942"/>
        <v>#REF!</v>
      </c>
      <c r="FM431" s="6" t="e">
        <f t="shared" si="943"/>
        <v>#REF!</v>
      </c>
      <c r="FN431" s="6" t="e">
        <f t="shared" si="944"/>
        <v>#REF!</v>
      </c>
      <c r="FO431" s="6" t="e">
        <f t="shared" si="945"/>
        <v>#REF!</v>
      </c>
      <c r="FP431" s="6" t="e">
        <f t="shared" si="946"/>
        <v>#REF!</v>
      </c>
      <c r="FQ431" s="6" t="e">
        <f t="shared" si="947"/>
        <v>#REF!</v>
      </c>
      <c r="FR431" s="6" t="e">
        <f t="shared" si="948"/>
        <v>#REF!</v>
      </c>
      <c r="FS431" s="6" t="e">
        <f t="shared" si="949"/>
        <v>#REF!</v>
      </c>
      <c r="FT431" s="6" t="e">
        <f t="shared" si="950"/>
        <v>#REF!</v>
      </c>
      <c r="FU431" s="6" t="e">
        <f t="shared" si="951"/>
        <v>#REF!</v>
      </c>
      <c r="FV431" s="6" t="e">
        <f t="shared" si="952"/>
        <v>#REF!</v>
      </c>
      <c r="FW431" s="6" t="e">
        <f t="shared" si="953"/>
        <v>#REF!</v>
      </c>
      <c r="FX431" s="6" t="e">
        <f t="shared" si="954"/>
        <v>#REF!</v>
      </c>
      <c r="FY431" s="6" t="e">
        <f t="shared" si="955"/>
        <v>#REF!</v>
      </c>
      <c r="FZ431" s="6" t="e">
        <f t="shared" si="956"/>
        <v>#REF!</v>
      </c>
      <c r="GA431" s="6" t="e">
        <f t="shared" si="957"/>
        <v>#REF!</v>
      </c>
      <c r="GB431" s="6" t="e">
        <f t="shared" si="958"/>
        <v>#REF!</v>
      </c>
      <c r="GC431" s="6" t="e">
        <f t="shared" si="959"/>
        <v>#REF!</v>
      </c>
      <c r="GD431" s="6" t="e">
        <f t="shared" si="960"/>
        <v>#REF!</v>
      </c>
      <c r="GE431" s="6" t="e">
        <f t="shared" si="961"/>
        <v>#REF!</v>
      </c>
      <c r="GF431" s="6" t="e">
        <f t="shared" si="962"/>
        <v>#REF!</v>
      </c>
      <c r="GG431" s="6" t="e">
        <f t="shared" si="963"/>
        <v>#REF!</v>
      </c>
      <c r="GH431" s="6" t="e">
        <f t="shared" si="964"/>
        <v>#REF!</v>
      </c>
    </row>
    <row r="432" spans="1:190" x14ac:dyDescent="0.3">
      <c r="A432">
        <f t="shared" si="965"/>
        <v>428</v>
      </c>
      <c r="B432">
        <f t="shared" si="834"/>
        <v>471</v>
      </c>
      <c r="C432" s="64" t="e">
        <f>BO432*EXP('Capital Market Assumptions'!#REF!+'Capital Market Assumptions'!#REF!*'Random Draws'!B431)</f>
        <v>#REF!</v>
      </c>
      <c r="D432" s="64" t="e">
        <f>BP432*EXP('Capital Market Assumptions'!#REF!+'Capital Market Assumptions'!#REF!*'Random Draws'!C431)</f>
        <v>#REF!</v>
      </c>
      <c r="E432" s="64" t="e">
        <f>BQ432*EXP('Capital Market Assumptions'!#REF!+'Capital Market Assumptions'!#REF!*'Random Draws'!D431)</f>
        <v>#REF!</v>
      </c>
      <c r="F432" s="64" t="e">
        <f>BR432*EXP('Capital Market Assumptions'!#REF!+'Capital Market Assumptions'!#REF!*'Random Draws'!E431)</f>
        <v>#REF!</v>
      </c>
      <c r="G432" s="64" t="e">
        <f>BS432*EXP('Capital Market Assumptions'!#REF!+'Capital Market Assumptions'!#REF!*'Random Draws'!F431)</f>
        <v>#REF!</v>
      </c>
      <c r="H432" s="6" t="e">
        <f>BT432*EXP('Capital Market Assumptions'!$B$44+'Capital Market Assumptions'!$B$45*'Random Draws'!G431)</f>
        <v>#REF!</v>
      </c>
      <c r="I432" s="6" t="e">
        <f>BU432*EXP('Capital Market Assumptions'!$B$44+'Capital Market Assumptions'!$B$45*'Random Draws'!H431)</f>
        <v>#REF!</v>
      </c>
      <c r="J432" s="6" t="e">
        <f>BV432*EXP('Capital Market Assumptions'!$B$44+'Capital Market Assumptions'!$B$45*'Random Draws'!I431)</f>
        <v>#REF!</v>
      </c>
      <c r="K432" s="6" t="e">
        <f>BW432*EXP('Capital Market Assumptions'!$B$44+'Capital Market Assumptions'!$B$45*'Random Draws'!J431)</f>
        <v>#REF!</v>
      </c>
      <c r="L432" s="6" t="e">
        <f>BX432*EXP('Capital Market Assumptions'!$B$44+'Capital Market Assumptions'!$B$45*'Random Draws'!K431)</f>
        <v>#REF!</v>
      </c>
      <c r="M432" s="6" t="e">
        <f>BY432*EXP('Capital Market Assumptions'!$B$44+'Capital Market Assumptions'!$B$45*'Random Draws'!L431)</f>
        <v>#REF!</v>
      </c>
      <c r="N432" s="6" t="e">
        <f>BZ432*EXP('Capital Market Assumptions'!$B$44+'Capital Market Assumptions'!$B$45*'Random Draws'!M431)</f>
        <v>#REF!</v>
      </c>
      <c r="O432" s="6" t="e">
        <f>CA432*EXP('Capital Market Assumptions'!$B$44+'Capital Market Assumptions'!$B$45*'Random Draws'!N431)</f>
        <v>#REF!</v>
      </c>
      <c r="P432" s="6" t="e">
        <f>CB432*EXP('Capital Market Assumptions'!$B$44+'Capital Market Assumptions'!$B$45*'Random Draws'!O431)</f>
        <v>#REF!</v>
      </c>
      <c r="Q432" s="6" t="e">
        <f>CC432*EXP('Capital Market Assumptions'!$B$44+'Capital Market Assumptions'!$B$45*'Random Draws'!P431)</f>
        <v>#REF!</v>
      </c>
      <c r="R432" s="6" t="e">
        <f>CD432*EXP('Capital Market Assumptions'!$B$44+'Capital Market Assumptions'!$B$45*'Random Draws'!Q431)</f>
        <v>#REF!</v>
      </c>
      <c r="S432" s="6" t="e">
        <f>CE432*EXP('Capital Market Assumptions'!$B$44+'Capital Market Assumptions'!$B$45*'Random Draws'!R431)</f>
        <v>#REF!</v>
      </c>
      <c r="T432" s="6" t="e">
        <f>CF432*EXP('Capital Market Assumptions'!$B$44+'Capital Market Assumptions'!$B$45*'Random Draws'!S431)</f>
        <v>#REF!</v>
      </c>
      <c r="U432" s="6" t="e">
        <f>CG432*EXP('Capital Market Assumptions'!$B$44+'Capital Market Assumptions'!$B$45*'Random Draws'!T431)</f>
        <v>#REF!</v>
      </c>
      <c r="V432" s="6" t="e">
        <f>CH432*EXP('Capital Market Assumptions'!$B$44+'Capital Market Assumptions'!$B$45*'Random Draws'!U431)</f>
        <v>#REF!</v>
      </c>
      <c r="W432" s="6" t="e">
        <f>CI432*EXP('Capital Market Assumptions'!$B$44+'Capital Market Assumptions'!$B$45*'Random Draws'!V431)</f>
        <v>#REF!</v>
      </c>
      <c r="X432" s="6" t="e">
        <f>CJ432*EXP('Capital Market Assumptions'!$B$44+'Capital Market Assumptions'!$B$45*'Random Draws'!W431)</f>
        <v>#REF!</v>
      </c>
      <c r="Y432" s="6" t="e">
        <f>CK432*EXP('Capital Market Assumptions'!$B$44+'Capital Market Assumptions'!$B$45*'Random Draws'!X431)</f>
        <v>#REF!</v>
      </c>
      <c r="Z432" s="6" t="e">
        <f>CL432*EXP('Capital Market Assumptions'!$B$44+'Capital Market Assumptions'!$B$45*'Random Draws'!Y431)</f>
        <v>#REF!</v>
      </c>
      <c r="AA432" s="6" t="e">
        <f>CM432*EXP('Capital Market Assumptions'!$B$44+'Capital Market Assumptions'!$B$45*'Random Draws'!Z431)</f>
        <v>#REF!</v>
      </c>
      <c r="AB432" s="6" t="e">
        <f>CN432*EXP('Capital Market Assumptions'!$B$44+'Capital Market Assumptions'!$B$45*'Random Draws'!AA431)</f>
        <v>#REF!</v>
      </c>
      <c r="AC432" s="6" t="e">
        <f>CO432*EXP('Capital Market Assumptions'!$B$44+'Capital Market Assumptions'!$B$45*'Random Draws'!AB431)</f>
        <v>#REF!</v>
      </c>
      <c r="AD432" s="6" t="e">
        <f>CP432*EXP('Capital Market Assumptions'!$B$44+'Capital Market Assumptions'!$B$45*'Random Draws'!AC431)</f>
        <v>#REF!</v>
      </c>
      <c r="AE432" s="6" t="e">
        <f>CQ432*EXP('Capital Market Assumptions'!$B$44+'Capital Market Assumptions'!$B$45*'Random Draws'!AD431)</f>
        <v>#REF!</v>
      </c>
      <c r="AF432" s="6" t="e">
        <f>CR432*EXP('Capital Market Assumptions'!$B$44+'Capital Market Assumptions'!$B$45*'Random Draws'!AE431)</f>
        <v>#REF!</v>
      </c>
      <c r="AH432">
        <f t="shared" si="835"/>
        <v>4.2999999999999261E-2</v>
      </c>
      <c r="AI432">
        <f t="shared" si="836"/>
        <v>1.0600000000000023</v>
      </c>
      <c r="AJ432">
        <f t="shared" si="837"/>
        <v>2.0930000000000035</v>
      </c>
      <c r="AK432">
        <f t="shared" si="838"/>
        <v>3.1530000000000058</v>
      </c>
      <c r="AL432">
        <f t="shared" si="839"/>
        <v>4.2659999999999911</v>
      </c>
      <c r="AM432">
        <f t="shared" si="840"/>
        <v>5.3020000000000067</v>
      </c>
      <c r="AN432">
        <f t="shared" si="841"/>
        <v>6.3569999999999993</v>
      </c>
      <c r="AO432">
        <f t="shared" si="842"/>
        <v>7.3900000000000006</v>
      </c>
      <c r="AP432">
        <f t="shared" si="843"/>
        <v>8.3549999999999898</v>
      </c>
      <c r="AQ432">
        <f t="shared" si="844"/>
        <v>9.2480000000000047</v>
      </c>
      <c r="AR432">
        <v>9.9540000000000006</v>
      </c>
      <c r="AS432">
        <v>10.536</v>
      </c>
      <c r="AT432">
        <v>11.061999999999999</v>
      </c>
      <c r="AU432">
        <v>11.587</v>
      </c>
      <c r="AV432">
        <v>12.256</v>
      </c>
      <c r="AW432">
        <v>12.815</v>
      </c>
      <c r="AX432">
        <v>13.287000000000001</v>
      </c>
      <c r="AY432">
        <v>13.785</v>
      </c>
      <c r="AZ432">
        <v>14.218999999999999</v>
      </c>
      <c r="BA432">
        <v>14.718999999999999</v>
      </c>
      <c r="BB432" t="e">
        <f>LRP!#REF!</f>
        <v>#REF!</v>
      </c>
      <c r="BC432" t="e">
        <f>LRP!#REF!</f>
        <v>#REF!</v>
      </c>
      <c r="BD432" t="e">
        <f>LRP!#REF!</f>
        <v>#REF!</v>
      </c>
      <c r="BE432" t="e">
        <f>LRP!#REF!</f>
        <v>#REF!</v>
      </c>
      <c r="BF432" t="e">
        <f>LRP!#REF!</f>
        <v>#REF!</v>
      </c>
      <c r="BG432" t="e">
        <f>LRP!#REF!</f>
        <v>#REF!</v>
      </c>
      <c r="BH432" t="e">
        <f>LRP!#REF!</f>
        <v>#REF!</v>
      </c>
      <c r="BI432" t="e">
        <f>LRP!#REF!</f>
        <v>#REF!</v>
      </c>
      <c r="BJ432" t="e">
        <f>LRP!#REF!</f>
        <v>#REF!</v>
      </c>
      <c r="BK432" t="e">
        <f>LRP!#REF!</f>
        <v>#REF!</v>
      </c>
      <c r="BM432">
        <f t="shared" si="967"/>
        <v>471</v>
      </c>
      <c r="BN432">
        <f t="shared" si="967"/>
        <v>471</v>
      </c>
      <c r="BO432">
        <f t="shared" si="967"/>
        <v>471</v>
      </c>
      <c r="BP432" s="6" t="e">
        <f t="shared" si="845"/>
        <v>#REF!</v>
      </c>
      <c r="BQ432" s="6" t="e">
        <f t="shared" si="846"/>
        <v>#REF!</v>
      </c>
      <c r="BR432" s="6" t="e">
        <f t="shared" si="847"/>
        <v>#REF!</v>
      </c>
      <c r="BS432" s="6" t="e">
        <f t="shared" si="848"/>
        <v>#REF!</v>
      </c>
      <c r="BT432" s="6" t="e">
        <f t="shared" si="849"/>
        <v>#REF!</v>
      </c>
      <c r="BU432" s="6" t="e">
        <f t="shared" si="850"/>
        <v>#REF!</v>
      </c>
      <c r="BV432" s="6" t="e">
        <f t="shared" si="851"/>
        <v>#REF!</v>
      </c>
      <c r="BW432" s="6" t="e">
        <f t="shared" si="852"/>
        <v>#REF!</v>
      </c>
      <c r="BX432" s="6" t="e">
        <f t="shared" si="853"/>
        <v>#REF!</v>
      </c>
      <c r="BY432" s="6" t="e">
        <f t="shared" si="854"/>
        <v>#REF!</v>
      </c>
      <c r="BZ432" s="6" t="e">
        <f t="shared" si="855"/>
        <v>#REF!</v>
      </c>
      <c r="CA432" s="6" t="e">
        <f t="shared" si="856"/>
        <v>#REF!</v>
      </c>
      <c r="CB432" s="6" t="e">
        <f t="shared" si="857"/>
        <v>#REF!</v>
      </c>
      <c r="CC432" s="6" t="e">
        <f t="shared" si="858"/>
        <v>#REF!</v>
      </c>
      <c r="CD432" s="6" t="e">
        <f t="shared" si="859"/>
        <v>#REF!</v>
      </c>
      <c r="CE432" s="6" t="e">
        <f t="shared" si="860"/>
        <v>#REF!</v>
      </c>
      <c r="CF432" s="6" t="e">
        <f t="shared" si="861"/>
        <v>#REF!</v>
      </c>
      <c r="CG432" s="6" t="e">
        <f t="shared" si="862"/>
        <v>#REF!</v>
      </c>
      <c r="CH432" s="6" t="e">
        <f t="shared" si="863"/>
        <v>#REF!</v>
      </c>
      <c r="CI432" s="6" t="e">
        <f t="shared" si="864"/>
        <v>#REF!</v>
      </c>
      <c r="CJ432" s="6" t="e">
        <f t="shared" si="865"/>
        <v>#REF!</v>
      </c>
      <c r="CK432" s="6" t="e">
        <f t="shared" si="866"/>
        <v>#REF!</v>
      </c>
      <c r="CL432" s="6" t="e">
        <f t="shared" si="867"/>
        <v>#REF!</v>
      </c>
      <c r="CM432" s="6" t="e">
        <f t="shared" si="868"/>
        <v>#REF!</v>
      </c>
      <c r="CN432" s="6" t="e">
        <f t="shared" si="869"/>
        <v>#REF!</v>
      </c>
      <c r="CO432" s="6" t="e">
        <f t="shared" si="870"/>
        <v>#REF!</v>
      </c>
      <c r="CP432" s="6" t="e">
        <f t="shared" si="871"/>
        <v>#REF!</v>
      </c>
      <c r="CQ432" s="6" t="e">
        <f t="shared" si="872"/>
        <v>#REF!</v>
      </c>
      <c r="CR432" s="6" t="e">
        <f t="shared" si="873"/>
        <v>#REF!</v>
      </c>
      <c r="CS432" s="6" t="e">
        <f t="shared" si="874"/>
        <v>#REF!</v>
      </c>
      <c r="CU432" s="6" t="e">
        <f t="shared" si="875"/>
        <v>#REF!</v>
      </c>
      <c r="CV432" s="6" t="e">
        <f t="shared" si="876"/>
        <v>#REF!</v>
      </c>
      <c r="CW432" s="6" t="e">
        <f t="shared" si="877"/>
        <v>#REF!</v>
      </c>
      <c r="CX432" s="6" t="e">
        <f t="shared" si="878"/>
        <v>#REF!</v>
      </c>
      <c r="CY432" s="6" t="e">
        <f t="shared" si="879"/>
        <v>#REF!</v>
      </c>
      <c r="CZ432" s="6" t="e">
        <f t="shared" si="880"/>
        <v>#REF!</v>
      </c>
      <c r="DA432" s="6" t="e">
        <f t="shared" si="881"/>
        <v>#REF!</v>
      </c>
      <c r="DB432" s="6" t="e">
        <f t="shared" si="882"/>
        <v>#REF!</v>
      </c>
      <c r="DC432" s="6" t="e">
        <f t="shared" si="883"/>
        <v>#REF!</v>
      </c>
      <c r="DD432" s="6" t="e">
        <f t="shared" si="884"/>
        <v>#REF!</v>
      </c>
      <c r="DE432" s="6" t="e">
        <f t="shared" si="885"/>
        <v>#REF!</v>
      </c>
      <c r="DF432" s="6" t="e">
        <f t="shared" si="886"/>
        <v>#REF!</v>
      </c>
      <c r="DG432" s="6" t="e">
        <f t="shared" si="887"/>
        <v>#REF!</v>
      </c>
      <c r="DH432" s="6" t="e">
        <f t="shared" si="888"/>
        <v>#REF!</v>
      </c>
      <c r="DI432" s="6" t="e">
        <f t="shared" si="889"/>
        <v>#REF!</v>
      </c>
      <c r="DJ432" s="6" t="e">
        <f t="shared" si="890"/>
        <v>#REF!</v>
      </c>
      <c r="DK432" s="6" t="e">
        <f t="shared" si="891"/>
        <v>#REF!</v>
      </c>
      <c r="DL432" s="6" t="e">
        <f t="shared" si="892"/>
        <v>#REF!</v>
      </c>
      <c r="DM432" s="6" t="e">
        <f t="shared" si="893"/>
        <v>#REF!</v>
      </c>
      <c r="DN432" s="6" t="e">
        <f t="shared" si="894"/>
        <v>#REF!</v>
      </c>
      <c r="DO432" s="6" t="e">
        <f t="shared" si="895"/>
        <v>#REF!</v>
      </c>
      <c r="DP432" s="6" t="e">
        <f t="shared" si="896"/>
        <v>#REF!</v>
      </c>
      <c r="DQ432" s="6" t="e">
        <f t="shared" si="897"/>
        <v>#REF!</v>
      </c>
      <c r="DR432" s="6" t="e">
        <f t="shared" si="898"/>
        <v>#REF!</v>
      </c>
      <c r="DS432" s="6" t="e">
        <f t="shared" si="899"/>
        <v>#REF!</v>
      </c>
      <c r="DT432" s="6" t="e">
        <f t="shared" si="900"/>
        <v>#REF!</v>
      </c>
      <c r="DU432" s="6" t="e">
        <f t="shared" si="901"/>
        <v>#REF!</v>
      </c>
      <c r="DV432" s="6" t="e">
        <f t="shared" si="902"/>
        <v>#REF!</v>
      </c>
      <c r="DW432" s="6" t="e">
        <f t="shared" si="903"/>
        <v>#REF!</v>
      </c>
      <c r="DX432" s="6" t="e">
        <f t="shared" si="904"/>
        <v>#REF!</v>
      </c>
      <c r="DZ432" s="6" t="e">
        <f t="shared" si="905"/>
        <v>#REF!</v>
      </c>
      <c r="EA432" s="6" t="e">
        <f t="shared" si="906"/>
        <v>#REF!</v>
      </c>
      <c r="EB432" s="6" t="e">
        <f t="shared" si="907"/>
        <v>#REF!</v>
      </c>
      <c r="EC432" s="6" t="e">
        <f t="shared" si="908"/>
        <v>#REF!</v>
      </c>
      <c r="ED432" s="6" t="e">
        <f t="shared" si="909"/>
        <v>#REF!</v>
      </c>
      <c r="EE432" s="6" t="e">
        <f t="shared" si="910"/>
        <v>#REF!</v>
      </c>
      <c r="EF432" s="6" t="e">
        <f t="shared" si="911"/>
        <v>#REF!</v>
      </c>
      <c r="EG432" s="6" t="e">
        <f t="shared" si="912"/>
        <v>#REF!</v>
      </c>
      <c r="EH432" s="6" t="e">
        <f t="shared" si="913"/>
        <v>#REF!</v>
      </c>
      <c r="EI432" s="6" t="e">
        <f t="shared" si="914"/>
        <v>#REF!</v>
      </c>
      <c r="EJ432" s="6" t="e">
        <f t="shared" si="915"/>
        <v>#REF!</v>
      </c>
      <c r="EK432" s="6" t="e">
        <f t="shared" si="916"/>
        <v>#REF!</v>
      </c>
      <c r="EL432" s="6" t="e">
        <f t="shared" si="917"/>
        <v>#REF!</v>
      </c>
      <c r="EM432" s="6" t="e">
        <f t="shared" si="918"/>
        <v>#REF!</v>
      </c>
      <c r="EN432" s="6" t="e">
        <f t="shared" si="919"/>
        <v>#REF!</v>
      </c>
      <c r="EO432" s="6" t="e">
        <f t="shared" si="920"/>
        <v>#REF!</v>
      </c>
      <c r="EP432" s="6" t="e">
        <f t="shared" si="921"/>
        <v>#REF!</v>
      </c>
      <c r="EQ432" s="6" t="e">
        <f t="shared" si="922"/>
        <v>#REF!</v>
      </c>
      <c r="ER432" s="6" t="e">
        <f t="shared" si="923"/>
        <v>#REF!</v>
      </c>
      <c r="ES432" s="6" t="e">
        <f t="shared" si="924"/>
        <v>#REF!</v>
      </c>
      <c r="ET432" s="6" t="e">
        <f t="shared" si="925"/>
        <v>#REF!</v>
      </c>
      <c r="EU432" s="6" t="e">
        <f t="shared" si="926"/>
        <v>#REF!</v>
      </c>
      <c r="EV432" s="6" t="e">
        <f t="shared" si="927"/>
        <v>#REF!</v>
      </c>
      <c r="EW432" s="6" t="e">
        <f t="shared" si="928"/>
        <v>#REF!</v>
      </c>
      <c r="EX432" s="6" t="e">
        <f t="shared" si="929"/>
        <v>#REF!</v>
      </c>
      <c r="EY432" s="6" t="e">
        <f t="shared" si="930"/>
        <v>#REF!</v>
      </c>
      <c r="EZ432" s="6" t="e">
        <f t="shared" si="931"/>
        <v>#REF!</v>
      </c>
      <c r="FA432" s="6" t="e">
        <f t="shared" si="932"/>
        <v>#REF!</v>
      </c>
      <c r="FB432" s="6" t="e">
        <f t="shared" si="933"/>
        <v>#REF!</v>
      </c>
      <c r="FC432" s="6" t="e">
        <f t="shared" si="934"/>
        <v>#REF!</v>
      </c>
      <c r="FE432" s="6" t="e">
        <f t="shared" si="935"/>
        <v>#REF!</v>
      </c>
      <c r="FF432" s="6" t="e">
        <f t="shared" si="936"/>
        <v>#REF!</v>
      </c>
      <c r="FG432" s="6" t="e">
        <f t="shared" si="937"/>
        <v>#REF!</v>
      </c>
      <c r="FH432" s="6" t="e">
        <f t="shared" si="938"/>
        <v>#REF!</v>
      </c>
      <c r="FI432" s="6" t="e">
        <f t="shared" si="939"/>
        <v>#REF!</v>
      </c>
      <c r="FJ432" s="6" t="e">
        <f t="shared" si="940"/>
        <v>#REF!</v>
      </c>
      <c r="FK432" s="6" t="e">
        <f t="shared" si="941"/>
        <v>#REF!</v>
      </c>
      <c r="FL432" s="6" t="e">
        <f t="shared" si="942"/>
        <v>#REF!</v>
      </c>
      <c r="FM432" s="6" t="e">
        <f t="shared" si="943"/>
        <v>#REF!</v>
      </c>
      <c r="FN432" s="6" t="e">
        <f t="shared" si="944"/>
        <v>#REF!</v>
      </c>
      <c r="FO432" s="6" t="e">
        <f t="shared" si="945"/>
        <v>#REF!</v>
      </c>
      <c r="FP432" s="6" t="e">
        <f t="shared" si="946"/>
        <v>#REF!</v>
      </c>
      <c r="FQ432" s="6" t="e">
        <f t="shared" si="947"/>
        <v>#REF!</v>
      </c>
      <c r="FR432" s="6" t="e">
        <f t="shared" si="948"/>
        <v>#REF!</v>
      </c>
      <c r="FS432" s="6" t="e">
        <f t="shared" si="949"/>
        <v>#REF!</v>
      </c>
      <c r="FT432" s="6" t="e">
        <f t="shared" si="950"/>
        <v>#REF!</v>
      </c>
      <c r="FU432" s="6" t="e">
        <f t="shared" si="951"/>
        <v>#REF!</v>
      </c>
      <c r="FV432" s="6" t="e">
        <f t="shared" si="952"/>
        <v>#REF!</v>
      </c>
      <c r="FW432" s="6" t="e">
        <f t="shared" si="953"/>
        <v>#REF!</v>
      </c>
      <c r="FX432" s="6" t="e">
        <f t="shared" si="954"/>
        <v>#REF!</v>
      </c>
      <c r="FY432" s="6" t="e">
        <f t="shared" si="955"/>
        <v>#REF!</v>
      </c>
      <c r="FZ432" s="6" t="e">
        <f t="shared" si="956"/>
        <v>#REF!</v>
      </c>
      <c r="GA432" s="6" t="e">
        <f t="shared" si="957"/>
        <v>#REF!</v>
      </c>
      <c r="GB432" s="6" t="e">
        <f t="shared" si="958"/>
        <v>#REF!</v>
      </c>
      <c r="GC432" s="6" t="e">
        <f t="shared" si="959"/>
        <v>#REF!</v>
      </c>
      <c r="GD432" s="6" t="e">
        <f t="shared" si="960"/>
        <v>#REF!</v>
      </c>
      <c r="GE432" s="6" t="e">
        <f t="shared" si="961"/>
        <v>#REF!</v>
      </c>
      <c r="GF432" s="6" t="e">
        <f t="shared" si="962"/>
        <v>#REF!</v>
      </c>
      <c r="GG432" s="6" t="e">
        <f t="shared" si="963"/>
        <v>#REF!</v>
      </c>
      <c r="GH432" s="6" t="e">
        <f t="shared" si="964"/>
        <v>#REF!</v>
      </c>
    </row>
    <row r="433" spans="1:190" x14ac:dyDescent="0.3">
      <c r="A433">
        <f t="shared" si="965"/>
        <v>429</v>
      </c>
      <c r="B433">
        <f t="shared" si="834"/>
        <v>471</v>
      </c>
      <c r="C433" s="64" t="e">
        <f>BO433*EXP('Capital Market Assumptions'!#REF!+'Capital Market Assumptions'!#REF!*'Random Draws'!B432)</f>
        <v>#REF!</v>
      </c>
      <c r="D433" s="64" t="e">
        <f>BP433*EXP('Capital Market Assumptions'!#REF!+'Capital Market Assumptions'!#REF!*'Random Draws'!C432)</f>
        <v>#REF!</v>
      </c>
      <c r="E433" s="64" t="e">
        <f>BQ433*EXP('Capital Market Assumptions'!#REF!+'Capital Market Assumptions'!#REF!*'Random Draws'!D432)</f>
        <v>#REF!</v>
      </c>
      <c r="F433" s="64" t="e">
        <f>BR433*EXP('Capital Market Assumptions'!#REF!+'Capital Market Assumptions'!#REF!*'Random Draws'!E432)</f>
        <v>#REF!</v>
      </c>
      <c r="G433" s="64" t="e">
        <f>BS433*EXP('Capital Market Assumptions'!#REF!+'Capital Market Assumptions'!#REF!*'Random Draws'!F432)</f>
        <v>#REF!</v>
      </c>
      <c r="H433" s="6" t="e">
        <f>BT433*EXP('Capital Market Assumptions'!$B$44+'Capital Market Assumptions'!$B$45*'Random Draws'!G432)</f>
        <v>#REF!</v>
      </c>
      <c r="I433" s="6" t="e">
        <f>BU433*EXP('Capital Market Assumptions'!$B$44+'Capital Market Assumptions'!$B$45*'Random Draws'!H432)</f>
        <v>#REF!</v>
      </c>
      <c r="J433" s="6" t="e">
        <f>BV433*EXP('Capital Market Assumptions'!$B$44+'Capital Market Assumptions'!$B$45*'Random Draws'!I432)</f>
        <v>#REF!</v>
      </c>
      <c r="K433" s="6" t="e">
        <f>BW433*EXP('Capital Market Assumptions'!$B$44+'Capital Market Assumptions'!$B$45*'Random Draws'!J432)</f>
        <v>#REF!</v>
      </c>
      <c r="L433" s="6" t="e">
        <f>BX433*EXP('Capital Market Assumptions'!$B$44+'Capital Market Assumptions'!$B$45*'Random Draws'!K432)</f>
        <v>#REF!</v>
      </c>
      <c r="M433" s="6" t="e">
        <f>BY433*EXP('Capital Market Assumptions'!$B$44+'Capital Market Assumptions'!$B$45*'Random Draws'!L432)</f>
        <v>#REF!</v>
      </c>
      <c r="N433" s="6" t="e">
        <f>BZ433*EXP('Capital Market Assumptions'!$B$44+'Capital Market Assumptions'!$B$45*'Random Draws'!M432)</f>
        <v>#REF!</v>
      </c>
      <c r="O433" s="6" t="e">
        <f>CA433*EXP('Capital Market Assumptions'!$B$44+'Capital Market Assumptions'!$B$45*'Random Draws'!N432)</f>
        <v>#REF!</v>
      </c>
      <c r="P433" s="6" t="e">
        <f>CB433*EXP('Capital Market Assumptions'!$B$44+'Capital Market Assumptions'!$B$45*'Random Draws'!O432)</f>
        <v>#REF!</v>
      </c>
      <c r="Q433" s="6" t="e">
        <f>CC433*EXP('Capital Market Assumptions'!$B$44+'Capital Market Assumptions'!$B$45*'Random Draws'!P432)</f>
        <v>#REF!</v>
      </c>
      <c r="R433" s="6" t="e">
        <f>CD433*EXP('Capital Market Assumptions'!$B$44+'Capital Market Assumptions'!$B$45*'Random Draws'!Q432)</f>
        <v>#REF!</v>
      </c>
      <c r="S433" s="6" t="e">
        <f>CE433*EXP('Capital Market Assumptions'!$B$44+'Capital Market Assumptions'!$B$45*'Random Draws'!R432)</f>
        <v>#REF!</v>
      </c>
      <c r="T433" s="6" t="e">
        <f>CF433*EXP('Capital Market Assumptions'!$B$44+'Capital Market Assumptions'!$B$45*'Random Draws'!S432)</f>
        <v>#REF!</v>
      </c>
      <c r="U433" s="6" t="e">
        <f>CG433*EXP('Capital Market Assumptions'!$B$44+'Capital Market Assumptions'!$B$45*'Random Draws'!T432)</f>
        <v>#REF!</v>
      </c>
      <c r="V433" s="6" t="e">
        <f>CH433*EXP('Capital Market Assumptions'!$B$44+'Capital Market Assumptions'!$B$45*'Random Draws'!U432)</f>
        <v>#REF!</v>
      </c>
      <c r="W433" s="6" t="e">
        <f>CI433*EXP('Capital Market Assumptions'!$B$44+'Capital Market Assumptions'!$B$45*'Random Draws'!V432)</f>
        <v>#REF!</v>
      </c>
      <c r="X433" s="6" t="e">
        <f>CJ433*EXP('Capital Market Assumptions'!$B$44+'Capital Market Assumptions'!$B$45*'Random Draws'!W432)</f>
        <v>#REF!</v>
      </c>
      <c r="Y433" s="6" t="e">
        <f>CK433*EXP('Capital Market Assumptions'!$B$44+'Capital Market Assumptions'!$B$45*'Random Draws'!X432)</f>
        <v>#REF!</v>
      </c>
      <c r="Z433" s="6" t="e">
        <f>CL433*EXP('Capital Market Assumptions'!$B$44+'Capital Market Assumptions'!$B$45*'Random Draws'!Y432)</f>
        <v>#REF!</v>
      </c>
      <c r="AA433" s="6" t="e">
        <f>CM433*EXP('Capital Market Assumptions'!$B$44+'Capital Market Assumptions'!$B$45*'Random Draws'!Z432)</f>
        <v>#REF!</v>
      </c>
      <c r="AB433" s="6" t="e">
        <f>CN433*EXP('Capital Market Assumptions'!$B$44+'Capital Market Assumptions'!$B$45*'Random Draws'!AA432)</f>
        <v>#REF!</v>
      </c>
      <c r="AC433" s="6" t="e">
        <f>CO433*EXP('Capital Market Assumptions'!$B$44+'Capital Market Assumptions'!$B$45*'Random Draws'!AB432)</f>
        <v>#REF!</v>
      </c>
      <c r="AD433" s="6" t="e">
        <f>CP433*EXP('Capital Market Assumptions'!$B$44+'Capital Market Assumptions'!$B$45*'Random Draws'!AC432)</f>
        <v>#REF!</v>
      </c>
      <c r="AE433" s="6" t="e">
        <f>CQ433*EXP('Capital Market Assumptions'!$B$44+'Capital Market Assumptions'!$B$45*'Random Draws'!AD432)</f>
        <v>#REF!</v>
      </c>
      <c r="AF433" s="6" t="e">
        <f>CR433*EXP('Capital Market Assumptions'!$B$44+'Capital Market Assumptions'!$B$45*'Random Draws'!AE432)</f>
        <v>#REF!</v>
      </c>
      <c r="AH433">
        <f t="shared" si="835"/>
        <v>4.2999999999999261E-2</v>
      </c>
      <c r="AI433">
        <f t="shared" si="836"/>
        <v>1.0600000000000023</v>
      </c>
      <c r="AJ433">
        <f t="shared" si="837"/>
        <v>2.0930000000000035</v>
      </c>
      <c r="AK433">
        <f t="shared" si="838"/>
        <v>3.1530000000000058</v>
      </c>
      <c r="AL433">
        <f t="shared" si="839"/>
        <v>4.2659999999999911</v>
      </c>
      <c r="AM433">
        <f t="shared" si="840"/>
        <v>5.3020000000000067</v>
      </c>
      <c r="AN433">
        <f t="shared" si="841"/>
        <v>6.3569999999999993</v>
      </c>
      <c r="AO433">
        <f t="shared" si="842"/>
        <v>7.3900000000000006</v>
      </c>
      <c r="AP433">
        <f t="shared" si="843"/>
        <v>8.3549999999999898</v>
      </c>
      <c r="AQ433">
        <f t="shared" si="844"/>
        <v>9.2480000000000047</v>
      </c>
      <c r="AR433">
        <v>9.9540000000000006</v>
      </c>
      <c r="AS433">
        <v>10.536</v>
      </c>
      <c r="AT433">
        <v>11.061999999999999</v>
      </c>
      <c r="AU433">
        <v>11.587</v>
      </c>
      <c r="AV433">
        <v>12.256</v>
      </c>
      <c r="AW433">
        <v>12.815</v>
      </c>
      <c r="AX433">
        <v>13.287000000000001</v>
      </c>
      <c r="AY433">
        <v>13.785</v>
      </c>
      <c r="AZ433">
        <v>14.218999999999999</v>
      </c>
      <c r="BA433">
        <v>14.718999999999999</v>
      </c>
      <c r="BB433" t="e">
        <f>LRP!#REF!</f>
        <v>#REF!</v>
      </c>
      <c r="BC433" t="e">
        <f>LRP!#REF!</f>
        <v>#REF!</v>
      </c>
      <c r="BD433" t="e">
        <f>LRP!#REF!</f>
        <v>#REF!</v>
      </c>
      <c r="BE433" t="e">
        <f>LRP!#REF!</f>
        <v>#REF!</v>
      </c>
      <c r="BF433" t="e">
        <f>LRP!#REF!</f>
        <v>#REF!</v>
      </c>
      <c r="BG433" t="e">
        <f>LRP!#REF!</f>
        <v>#REF!</v>
      </c>
      <c r="BH433" t="e">
        <f>LRP!#REF!</f>
        <v>#REF!</v>
      </c>
      <c r="BI433" t="e">
        <f>LRP!#REF!</f>
        <v>#REF!</v>
      </c>
      <c r="BJ433" t="e">
        <f>LRP!#REF!</f>
        <v>#REF!</v>
      </c>
      <c r="BK433" t="e">
        <f>LRP!#REF!</f>
        <v>#REF!</v>
      </c>
      <c r="BM433">
        <f t="shared" si="967"/>
        <v>471</v>
      </c>
      <c r="BN433">
        <f t="shared" si="967"/>
        <v>471</v>
      </c>
      <c r="BO433">
        <f t="shared" si="967"/>
        <v>471</v>
      </c>
      <c r="BP433" s="6" t="e">
        <f t="shared" si="845"/>
        <v>#REF!</v>
      </c>
      <c r="BQ433" s="6" t="e">
        <f t="shared" si="846"/>
        <v>#REF!</v>
      </c>
      <c r="BR433" s="6" t="e">
        <f t="shared" si="847"/>
        <v>#REF!</v>
      </c>
      <c r="BS433" s="6" t="e">
        <f t="shared" si="848"/>
        <v>#REF!</v>
      </c>
      <c r="BT433" s="6" t="e">
        <f t="shared" si="849"/>
        <v>#REF!</v>
      </c>
      <c r="BU433" s="6" t="e">
        <f t="shared" si="850"/>
        <v>#REF!</v>
      </c>
      <c r="BV433" s="6" t="e">
        <f t="shared" si="851"/>
        <v>#REF!</v>
      </c>
      <c r="BW433" s="6" t="e">
        <f t="shared" si="852"/>
        <v>#REF!</v>
      </c>
      <c r="BX433" s="6" t="e">
        <f t="shared" si="853"/>
        <v>#REF!</v>
      </c>
      <c r="BY433" s="6" t="e">
        <f t="shared" si="854"/>
        <v>#REF!</v>
      </c>
      <c r="BZ433" s="6" t="e">
        <f t="shared" si="855"/>
        <v>#REF!</v>
      </c>
      <c r="CA433" s="6" t="e">
        <f t="shared" si="856"/>
        <v>#REF!</v>
      </c>
      <c r="CB433" s="6" t="e">
        <f t="shared" si="857"/>
        <v>#REF!</v>
      </c>
      <c r="CC433" s="6" t="e">
        <f t="shared" si="858"/>
        <v>#REF!</v>
      </c>
      <c r="CD433" s="6" t="e">
        <f t="shared" si="859"/>
        <v>#REF!</v>
      </c>
      <c r="CE433" s="6" t="e">
        <f t="shared" si="860"/>
        <v>#REF!</v>
      </c>
      <c r="CF433" s="6" t="e">
        <f t="shared" si="861"/>
        <v>#REF!</v>
      </c>
      <c r="CG433" s="6" t="e">
        <f t="shared" si="862"/>
        <v>#REF!</v>
      </c>
      <c r="CH433" s="6" t="e">
        <f t="shared" si="863"/>
        <v>#REF!</v>
      </c>
      <c r="CI433" s="6" t="e">
        <f t="shared" si="864"/>
        <v>#REF!</v>
      </c>
      <c r="CJ433" s="6" t="e">
        <f t="shared" si="865"/>
        <v>#REF!</v>
      </c>
      <c r="CK433" s="6" t="e">
        <f t="shared" si="866"/>
        <v>#REF!</v>
      </c>
      <c r="CL433" s="6" t="e">
        <f t="shared" si="867"/>
        <v>#REF!</v>
      </c>
      <c r="CM433" s="6" t="e">
        <f t="shared" si="868"/>
        <v>#REF!</v>
      </c>
      <c r="CN433" s="6" t="e">
        <f t="shared" si="869"/>
        <v>#REF!</v>
      </c>
      <c r="CO433" s="6" t="e">
        <f t="shared" si="870"/>
        <v>#REF!</v>
      </c>
      <c r="CP433" s="6" t="e">
        <f t="shared" si="871"/>
        <v>#REF!</v>
      </c>
      <c r="CQ433" s="6" t="e">
        <f t="shared" si="872"/>
        <v>#REF!</v>
      </c>
      <c r="CR433" s="6" t="e">
        <f t="shared" si="873"/>
        <v>#REF!</v>
      </c>
      <c r="CS433" s="6" t="e">
        <f t="shared" si="874"/>
        <v>#REF!</v>
      </c>
      <c r="CU433" s="6" t="e">
        <f t="shared" si="875"/>
        <v>#REF!</v>
      </c>
      <c r="CV433" s="6" t="e">
        <f t="shared" si="876"/>
        <v>#REF!</v>
      </c>
      <c r="CW433" s="6" t="e">
        <f t="shared" si="877"/>
        <v>#REF!</v>
      </c>
      <c r="CX433" s="6" t="e">
        <f t="shared" si="878"/>
        <v>#REF!</v>
      </c>
      <c r="CY433" s="6" t="e">
        <f t="shared" si="879"/>
        <v>#REF!</v>
      </c>
      <c r="CZ433" s="6" t="e">
        <f t="shared" si="880"/>
        <v>#REF!</v>
      </c>
      <c r="DA433" s="6" t="e">
        <f t="shared" si="881"/>
        <v>#REF!</v>
      </c>
      <c r="DB433" s="6" t="e">
        <f t="shared" si="882"/>
        <v>#REF!</v>
      </c>
      <c r="DC433" s="6" t="e">
        <f t="shared" si="883"/>
        <v>#REF!</v>
      </c>
      <c r="DD433" s="6" t="e">
        <f t="shared" si="884"/>
        <v>#REF!</v>
      </c>
      <c r="DE433" s="6" t="e">
        <f t="shared" si="885"/>
        <v>#REF!</v>
      </c>
      <c r="DF433" s="6" t="e">
        <f t="shared" si="886"/>
        <v>#REF!</v>
      </c>
      <c r="DG433" s="6" t="e">
        <f t="shared" si="887"/>
        <v>#REF!</v>
      </c>
      <c r="DH433" s="6" t="e">
        <f t="shared" si="888"/>
        <v>#REF!</v>
      </c>
      <c r="DI433" s="6" t="e">
        <f t="shared" si="889"/>
        <v>#REF!</v>
      </c>
      <c r="DJ433" s="6" t="e">
        <f t="shared" si="890"/>
        <v>#REF!</v>
      </c>
      <c r="DK433" s="6" t="e">
        <f t="shared" si="891"/>
        <v>#REF!</v>
      </c>
      <c r="DL433" s="6" t="e">
        <f t="shared" si="892"/>
        <v>#REF!</v>
      </c>
      <c r="DM433" s="6" t="e">
        <f t="shared" si="893"/>
        <v>#REF!</v>
      </c>
      <c r="DN433" s="6" t="e">
        <f t="shared" si="894"/>
        <v>#REF!</v>
      </c>
      <c r="DO433" s="6" t="e">
        <f t="shared" si="895"/>
        <v>#REF!</v>
      </c>
      <c r="DP433" s="6" t="e">
        <f t="shared" si="896"/>
        <v>#REF!</v>
      </c>
      <c r="DQ433" s="6" t="e">
        <f t="shared" si="897"/>
        <v>#REF!</v>
      </c>
      <c r="DR433" s="6" t="e">
        <f t="shared" si="898"/>
        <v>#REF!</v>
      </c>
      <c r="DS433" s="6" t="e">
        <f t="shared" si="899"/>
        <v>#REF!</v>
      </c>
      <c r="DT433" s="6" t="e">
        <f t="shared" si="900"/>
        <v>#REF!</v>
      </c>
      <c r="DU433" s="6" t="e">
        <f t="shared" si="901"/>
        <v>#REF!</v>
      </c>
      <c r="DV433" s="6" t="e">
        <f t="shared" si="902"/>
        <v>#REF!</v>
      </c>
      <c r="DW433" s="6" t="e">
        <f t="shared" si="903"/>
        <v>#REF!</v>
      </c>
      <c r="DX433" s="6" t="e">
        <f t="shared" si="904"/>
        <v>#REF!</v>
      </c>
      <c r="DZ433" s="6" t="e">
        <f t="shared" si="905"/>
        <v>#REF!</v>
      </c>
      <c r="EA433" s="6" t="e">
        <f t="shared" si="906"/>
        <v>#REF!</v>
      </c>
      <c r="EB433" s="6" t="e">
        <f t="shared" si="907"/>
        <v>#REF!</v>
      </c>
      <c r="EC433" s="6" t="e">
        <f t="shared" si="908"/>
        <v>#REF!</v>
      </c>
      <c r="ED433" s="6" t="e">
        <f t="shared" si="909"/>
        <v>#REF!</v>
      </c>
      <c r="EE433" s="6" t="e">
        <f t="shared" si="910"/>
        <v>#REF!</v>
      </c>
      <c r="EF433" s="6" t="e">
        <f t="shared" si="911"/>
        <v>#REF!</v>
      </c>
      <c r="EG433" s="6" t="e">
        <f t="shared" si="912"/>
        <v>#REF!</v>
      </c>
      <c r="EH433" s="6" t="e">
        <f t="shared" si="913"/>
        <v>#REF!</v>
      </c>
      <c r="EI433" s="6" t="e">
        <f t="shared" si="914"/>
        <v>#REF!</v>
      </c>
      <c r="EJ433" s="6" t="e">
        <f t="shared" si="915"/>
        <v>#REF!</v>
      </c>
      <c r="EK433" s="6" t="e">
        <f t="shared" si="916"/>
        <v>#REF!</v>
      </c>
      <c r="EL433" s="6" t="e">
        <f t="shared" si="917"/>
        <v>#REF!</v>
      </c>
      <c r="EM433" s="6" t="e">
        <f t="shared" si="918"/>
        <v>#REF!</v>
      </c>
      <c r="EN433" s="6" t="e">
        <f t="shared" si="919"/>
        <v>#REF!</v>
      </c>
      <c r="EO433" s="6" t="e">
        <f t="shared" si="920"/>
        <v>#REF!</v>
      </c>
      <c r="EP433" s="6" t="e">
        <f t="shared" si="921"/>
        <v>#REF!</v>
      </c>
      <c r="EQ433" s="6" t="e">
        <f t="shared" si="922"/>
        <v>#REF!</v>
      </c>
      <c r="ER433" s="6" t="e">
        <f t="shared" si="923"/>
        <v>#REF!</v>
      </c>
      <c r="ES433" s="6" t="e">
        <f t="shared" si="924"/>
        <v>#REF!</v>
      </c>
      <c r="ET433" s="6" t="e">
        <f t="shared" si="925"/>
        <v>#REF!</v>
      </c>
      <c r="EU433" s="6" t="e">
        <f t="shared" si="926"/>
        <v>#REF!</v>
      </c>
      <c r="EV433" s="6" t="e">
        <f t="shared" si="927"/>
        <v>#REF!</v>
      </c>
      <c r="EW433" s="6" t="e">
        <f t="shared" si="928"/>
        <v>#REF!</v>
      </c>
      <c r="EX433" s="6" t="e">
        <f t="shared" si="929"/>
        <v>#REF!</v>
      </c>
      <c r="EY433" s="6" t="e">
        <f t="shared" si="930"/>
        <v>#REF!</v>
      </c>
      <c r="EZ433" s="6" t="e">
        <f t="shared" si="931"/>
        <v>#REF!</v>
      </c>
      <c r="FA433" s="6" t="e">
        <f t="shared" si="932"/>
        <v>#REF!</v>
      </c>
      <c r="FB433" s="6" t="e">
        <f t="shared" si="933"/>
        <v>#REF!</v>
      </c>
      <c r="FC433" s="6" t="e">
        <f t="shared" si="934"/>
        <v>#REF!</v>
      </c>
      <c r="FE433" s="6" t="e">
        <f t="shared" si="935"/>
        <v>#REF!</v>
      </c>
      <c r="FF433" s="6" t="e">
        <f t="shared" si="936"/>
        <v>#REF!</v>
      </c>
      <c r="FG433" s="6" t="e">
        <f t="shared" si="937"/>
        <v>#REF!</v>
      </c>
      <c r="FH433" s="6" t="e">
        <f t="shared" si="938"/>
        <v>#REF!</v>
      </c>
      <c r="FI433" s="6" t="e">
        <f t="shared" si="939"/>
        <v>#REF!</v>
      </c>
      <c r="FJ433" s="6" t="e">
        <f t="shared" si="940"/>
        <v>#REF!</v>
      </c>
      <c r="FK433" s="6" t="e">
        <f t="shared" si="941"/>
        <v>#REF!</v>
      </c>
      <c r="FL433" s="6" t="e">
        <f t="shared" si="942"/>
        <v>#REF!</v>
      </c>
      <c r="FM433" s="6" t="e">
        <f t="shared" si="943"/>
        <v>#REF!</v>
      </c>
      <c r="FN433" s="6" t="e">
        <f t="shared" si="944"/>
        <v>#REF!</v>
      </c>
      <c r="FO433" s="6" t="e">
        <f t="shared" si="945"/>
        <v>#REF!</v>
      </c>
      <c r="FP433" s="6" t="e">
        <f t="shared" si="946"/>
        <v>#REF!</v>
      </c>
      <c r="FQ433" s="6" t="e">
        <f t="shared" si="947"/>
        <v>#REF!</v>
      </c>
      <c r="FR433" s="6" t="e">
        <f t="shared" si="948"/>
        <v>#REF!</v>
      </c>
      <c r="FS433" s="6" t="e">
        <f t="shared" si="949"/>
        <v>#REF!</v>
      </c>
      <c r="FT433" s="6" t="e">
        <f t="shared" si="950"/>
        <v>#REF!</v>
      </c>
      <c r="FU433" s="6" t="e">
        <f t="shared" si="951"/>
        <v>#REF!</v>
      </c>
      <c r="FV433" s="6" t="e">
        <f t="shared" si="952"/>
        <v>#REF!</v>
      </c>
      <c r="FW433" s="6" t="e">
        <f t="shared" si="953"/>
        <v>#REF!</v>
      </c>
      <c r="FX433" s="6" t="e">
        <f t="shared" si="954"/>
        <v>#REF!</v>
      </c>
      <c r="FY433" s="6" t="e">
        <f t="shared" si="955"/>
        <v>#REF!</v>
      </c>
      <c r="FZ433" s="6" t="e">
        <f t="shared" si="956"/>
        <v>#REF!</v>
      </c>
      <c r="GA433" s="6" t="e">
        <f t="shared" si="957"/>
        <v>#REF!</v>
      </c>
      <c r="GB433" s="6" t="e">
        <f t="shared" si="958"/>
        <v>#REF!</v>
      </c>
      <c r="GC433" s="6" t="e">
        <f t="shared" si="959"/>
        <v>#REF!</v>
      </c>
      <c r="GD433" s="6" t="e">
        <f t="shared" si="960"/>
        <v>#REF!</v>
      </c>
      <c r="GE433" s="6" t="e">
        <f t="shared" si="961"/>
        <v>#REF!</v>
      </c>
      <c r="GF433" s="6" t="e">
        <f t="shared" si="962"/>
        <v>#REF!</v>
      </c>
      <c r="GG433" s="6" t="e">
        <f t="shared" si="963"/>
        <v>#REF!</v>
      </c>
      <c r="GH433" s="6" t="e">
        <f t="shared" si="964"/>
        <v>#REF!</v>
      </c>
    </row>
    <row r="434" spans="1:190" x14ac:dyDescent="0.3">
      <c r="A434">
        <f t="shared" si="965"/>
        <v>430</v>
      </c>
      <c r="B434">
        <f t="shared" si="834"/>
        <v>471</v>
      </c>
      <c r="C434" s="64" t="e">
        <f>BO434*EXP('Capital Market Assumptions'!#REF!+'Capital Market Assumptions'!#REF!*'Random Draws'!B433)</f>
        <v>#REF!</v>
      </c>
      <c r="D434" s="64" t="e">
        <f>BP434*EXP('Capital Market Assumptions'!#REF!+'Capital Market Assumptions'!#REF!*'Random Draws'!C433)</f>
        <v>#REF!</v>
      </c>
      <c r="E434" s="64" t="e">
        <f>BQ434*EXP('Capital Market Assumptions'!#REF!+'Capital Market Assumptions'!#REF!*'Random Draws'!D433)</f>
        <v>#REF!</v>
      </c>
      <c r="F434" s="64" t="e">
        <f>BR434*EXP('Capital Market Assumptions'!#REF!+'Capital Market Assumptions'!#REF!*'Random Draws'!E433)</f>
        <v>#REF!</v>
      </c>
      <c r="G434" s="64" t="e">
        <f>BS434*EXP('Capital Market Assumptions'!#REF!+'Capital Market Assumptions'!#REF!*'Random Draws'!F433)</f>
        <v>#REF!</v>
      </c>
      <c r="H434" s="6" t="e">
        <f>BT434*EXP('Capital Market Assumptions'!$B$44+'Capital Market Assumptions'!$B$45*'Random Draws'!G433)</f>
        <v>#REF!</v>
      </c>
      <c r="I434" s="6" t="e">
        <f>BU434*EXP('Capital Market Assumptions'!$B$44+'Capital Market Assumptions'!$B$45*'Random Draws'!H433)</f>
        <v>#REF!</v>
      </c>
      <c r="J434" s="6" t="e">
        <f>BV434*EXP('Capital Market Assumptions'!$B$44+'Capital Market Assumptions'!$B$45*'Random Draws'!I433)</f>
        <v>#REF!</v>
      </c>
      <c r="K434" s="6" t="e">
        <f>BW434*EXP('Capital Market Assumptions'!$B$44+'Capital Market Assumptions'!$B$45*'Random Draws'!J433)</f>
        <v>#REF!</v>
      </c>
      <c r="L434" s="6" t="e">
        <f>BX434*EXP('Capital Market Assumptions'!$B$44+'Capital Market Assumptions'!$B$45*'Random Draws'!K433)</f>
        <v>#REF!</v>
      </c>
      <c r="M434" s="6" t="e">
        <f>BY434*EXP('Capital Market Assumptions'!$B$44+'Capital Market Assumptions'!$B$45*'Random Draws'!L433)</f>
        <v>#REF!</v>
      </c>
      <c r="N434" s="6" t="e">
        <f>BZ434*EXP('Capital Market Assumptions'!$B$44+'Capital Market Assumptions'!$B$45*'Random Draws'!M433)</f>
        <v>#REF!</v>
      </c>
      <c r="O434" s="6" t="e">
        <f>CA434*EXP('Capital Market Assumptions'!$B$44+'Capital Market Assumptions'!$B$45*'Random Draws'!N433)</f>
        <v>#REF!</v>
      </c>
      <c r="P434" s="6" t="e">
        <f>CB434*EXP('Capital Market Assumptions'!$B$44+'Capital Market Assumptions'!$B$45*'Random Draws'!O433)</f>
        <v>#REF!</v>
      </c>
      <c r="Q434" s="6" t="e">
        <f>CC434*EXP('Capital Market Assumptions'!$B$44+'Capital Market Assumptions'!$B$45*'Random Draws'!P433)</f>
        <v>#REF!</v>
      </c>
      <c r="R434" s="6" t="e">
        <f>CD434*EXP('Capital Market Assumptions'!$B$44+'Capital Market Assumptions'!$B$45*'Random Draws'!Q433)</f>
        <v>#REF!</v>
      </c>
      <c r="S434" s="6" t="e">
        <f>CE434*EXP('Capital Market Assumptions'!$B$44+'Capital Market Assumptions'!$B$45*'Random Draws'!R433)</f>
        <v>#REF!</v>
      </c>
      <c r="T434" s="6" t="e">
        <f>CF434*EXP('Capital Market Assumptions'!$B$44+'Capital Market Assumptions'!$B$45*'Random Draws'!S433)</f>
        <v>#REF!</v>
      </c>
      <c r="U434" s="6" t="e">
        <f>CG434*EXP('Capital Market Assumptions'!$B$44+'Capital Market Assumptions'!$B$45*'Random Draws'!T433)</f>
        <v>#REF!</v>
      </c>
      <c r="V434" s="6" t="e">
        <f>CH434*EXP('Capital Market Assumptions'!$B$44+'Capital Market Assumptions'!$B$45*'Random Draws'!U433)</f>
        <v>#REF!</v>
      </c>
      <c r="W434" s="6" t="e">
        <f>CI434*EXP('Capital Market Assumptions'!$B$44+'Capital Market Assumptions'!$B$45*'Random Draws'!V433)</f>
        <v>#REF!</v>
      </c>
      <c r="X434" s="6" t="e">
        <f>CJ434*EXP('Capital Market Assumptions'!$B$44+'Capital Market Assumptions'!$B$45*'Random Draws'!W433)</f>
        <v>#REF!</v>
      </c>
      <c r="Y434" s="6" t="e">
        <f>CK434*EXP('Capital Market Assumptions'!$B$44+'Capital Market Assumptions'!$B$45*'Random Draws'!X433)</f>
        <v>#REF!</v>
      </c>
      <c r="Z434" s="6" t="e">
        <f>CL434*EXP('Capital Market Assumptions'!$B$44+'Capital Market Assumptions'!$B$45*'Random Draws'!Y433)</f>
        <v>#REF!</v>
      </c>
      <c r="AA434" s="6" t="e">
        <f>CM434*EXP('Capital Market Assumptions'!$B$44+'Capital Market Assumptions'!$B$45*'Random Draws'!Z433)</f>
        <v>#REF!</v>
      </c>
      <c r="AB434" s="6" t="e">
        <f>CN434*EXP('Capital Market Assumptions'!$B$44+'Capital Market Assumptions'!$B$45*'Random Draws'!AA433)</f>
        <v>#REF!</v>
      </c>
      <c r="AC434" s="6" t="e">
        <f>CO434*EXP('Capital Market Assumptions'!$B$44+'Capital Market Assumptions'!$B$45*'Random Draws'!AB433)</f>
        <v>#REF!</v>
      </c>
      <c r="AD434" s="6" t="e">
        <f>CP434*EXP('Capital Market Assumptions'!$B$44+'Capital Market Assumptions'!$B$45*'Random Draws'!AC433)</f>
        <v>#REF!</v>
      </c>
      <c r="AE434" s="6" t="e">
        <f>CQ434*EXP('Capital Market Assumptions'!$B$44+'Capital Market Assumptions'!$B$45*'Random Draws'!AD433)</f>
        <v>#REF!</v>
      </c>
      <c r="AF434" s="6" t="e">
        <f>CR434*EXP('Capital Market Assumptions'!$B$44+'Capital Market Assumptions'!$B$45*'Random Draws'!AE433)</f>
        <v>#REF!</v>
      </c>
      <c r="AH434">
        <f t="shared" si="835"/>
        <v>4.2999999999999261E-2</v>
      </c>
      <c r="AI434">
        <f t="shared" si="836"/>
        <v>1.0600000000000023</v>
      </c>
      <c r="AJ434">
        <f t="shared" si="837"/>
        <v>2.0930000000000035</v>
      </c>
      <c r="AK434">
        <f t="shared" si="838"/>
        <v>3.1530000000000058</v>
      </c>
      <c r="AL434">
        <f t="shared" si="839"/>
        <v>4.2659999999999911</v>
      </c>
      <c r="AM434">
        <f t="shared" si="840"/>
        <v>5.3020000000000067</v>
      </c>
      <c r="AN434">
        <f t="shared" si="841"/>
        <v>6.3569999999999993</v>
      </c>
      <c r="AO434">
        <f t="shared" si="842"/>
        <v>7.3900000000000006</v>
      </c>
      <c r="AP434">
        <f t="shared" si="843"/>
        <v>8.3549999999999898</v>
      </c>
      <c r="AQ434">
        <f t="shared" si="844"/>
        <v>9.2480000000000047</v>
      </c>
      <c r="AR434">
        <v>9.9540000000000006</v>
      </c>
      <c r="AS434">
        <v>10.536</v>
      </c>
      <c r="AT434">
        <v>11.061999999999999</v>
      </c>
      <c r="AU434">
        <v>11.587</v>
      </c>
      <c r="AV434">
        <v>12.256</v>
      </c>
      <c r="AW434">
        <v>12.815</v>
      </c>
      <c r="AX434">
        <v>13.287000000000001</v>
      </c>
      <c r="AY434">
        <v>13.785</v>
      </c>
      <c r="AZ434">
        <v>14.218999999999999</v>
      </c>
      <c r="BA434">
        <v>14.718999999999999</v>
      </c>
      <c r="BB434" t="e">
        <f>LRP!#REF!</f>
        <v>#REF!</v>
      </c>
      <c r="BC434" t="e">
        <f>LRP!#REF!</f>
        <v>#REF!</v>
      </c>
      <c r="BD434" t="e">
        <f>LRP!#REF!</f>
        <v>#REF!</v>
      </c>
      <c r="BE434" t="e">
        <f>LRP!#REF!</f>
        <v>#REF!</v>
      </c>
      <c r="BF434" t="e">
        <f>LRP!#REF!</f>
        <v>#REF!</v>
      </c>
      <c r="BG434" t="e">
        <f>LRP!#REF!</f>
        <v>#REF!</v>
      </c>
      <c r="BH434" t="e">
        <f>LRP!#REF!</f>
        <v>#REF!</v>
      </c>
      <c r="BI434" t="e">
        <f>LRP!#REF!</f>
        <v>#REF!</v>
      </c>
      <c r="BJ434" t="e">
        <f>LRP!#REF!</f>
        <v>#REF!</v>
      </c>
      <c r="BK434" t="e">
        <f>LRP!#REF!</f>
        <v>#REF!</v>
      </c>
      <c r="BM434">
        <f t="shared" si="967"/>
        <v>471</v>
      </c>
      <c r="BN434">
        <f t="shared" si="967"/>
        <v>471</v>
      </c>
      <c r="BO434">
        <f t="shared" si="967"/>
        <v>471</v>
      </c>
      <c r="BP434" s="6" t="e">
        <f t="shared" si="845"/>
        <v>#REF!</v>
      </c>
      <c r="BQ434" s="6" t="e">
        <f t="shared" si="846"/>
        <v>#REF!</v>
      </c>
      <c r="BR434" s="6" t="e">
        <f t="shared" si="847"/>
        <v>#REF!</v>
      </c>
      <c r="BS434" s="6" t="e">
        <f t="shared" si="848"/>
        <v>#REF!</v>
      </c>
      <c r="BT434" s="6" t="e">
        <f t="shared" si="849"/>
        <v>#REF!</v>
      </c>
      <c r="BU434" s="6" t="e">
        <f t="shared" si="850"/>
        <v>#REF!</v>
      </c>
      <c r="BV434" s="6" t="e">
        <f t="shared" si="851"/>
        <v>#REF!</v>
      </c>
      <c r="BW434" s="6" t="e">
        <f t="shared" si="852"/>
        <v>#REF!</v>
      </c>
      <c r="BX434" s="6" t="e">
        <f t="shared" si="853"/>
        <v>#REF!</v>
      </c>
      <c r="BY434" s="6" t="e">
        <f t="shared" si="854"/>
        <v>#REF!</v>
      </c>
      <c r="BZ434" s="6" t="e">
        <f t="shared" si="855"/>
        <v>#REF!</v>
      </c>
      <c r="CA434" s="6" t="e">
        <f t="shared" si="856"/>
        <v>#REF!</v>
      </c>
      <c r="CB434" s="6" t="e">
        <f t="shared" si="857"/>
        <v>#REF!</v>
      </c>
      <c r="CC434" s="6" t="e">
        <f t="shared" si="858"/>
        <v>#REF!</v>
      </c>
      <c r="CD434" s="6" t="e">
        <f t="shared" si="859"/>
        <v>#REF!</v>
      </c>
      <c r="CE434" s="6" t="e">
        <f t="shared" si="860"/>
        <v>#REF!</v>
      </c>
      <c r="CF434" s="6" t="e">
        <f t="shared" si="861"/>
        <v>#REF!</v>
      </c>
      <c r="CG434" s="6" t="e">
        <f t="shared" si="862"/>
        <v>#REF!</v>
      </c>
      <c r="CH434" s="6" t="e">
        <f t="shared" si="863"/>
        <v>#REF!</v>
      </c>
      <c r="CI434" s="6" t="e">
        <f t="shared" si="864"/>
        <v>#REF!</v>
      </c>
      <c r="CJ434" s="6" t="e">
        <f t="shared" si="865"/>
        <v>#REF!</v>
      </c>
      <c r="CK434" s="6" t="e">
        <f t="shared" si="866"/>
        <v>#REF!</v>
      </c>
      <c r="CL434" s="6" t="e">
        <f t="shared" si="867"/>
        <v>#REF!</v>
      </c>
      <c r="CM434" s="6" t="e">
        <f t="shared" si="868"/>
        <v>#REF!</v>
      </c>
      <c r="CN434" s="6" t="e">
        <f t="shared" si="869"/>
        <v>#REF!</v>
      </c>
      <c r="CO434" s="6" t="e">
        <f t="shared" si="870"/>
        <v>#REF!</v>
      </c>
      <c r="CP434" s="6" t="e">
        <f t="shared" si="871"/>
        <v>#REF!</v>
      </c>
      <c r="CQ434" s="6" t="e">
        <f t="shared" si="872"/>
        <v>#REF!</v>
      </c>
      <c r="CR434" s="6" t="e">
        <f t="shared" si="873"/>
        <v>#REF!</v>
      </c>
      <c r="CS434" s="6" t="e">
        <f t="shared" si="874"/>
        <v>#REF!</v>
      </c>
      <c r="CU434" s="6" t="e">
        <f t="shared" si="875"/>
        <v>#REF!</v>
      </c>
      <c r="CV434" s="6" t="e">
        <f t="shared" si="876"/>
        <v>#REF!</v>
      </c>
      <c r="CW434" s="6" t="e">
        <f t="shared" si="877"/>
        <v>#REF!</v>
      </c>
      <c r="CX434" s="6" t="e">
        <f t="shared" si="878"/>
        <v>#REF!</v>
      </c>
      <c r="CY434" s="6" t="e">
        <f t="shared" si="879"/>
        <v>#REF!</v>
      </c>
      <c r="CZ434" s="6" t="e">
        <f t="shared" si="880"/>
        <v>#REF!</v>
      </c>
      <c r="DA434" s="6" t="e">
        <f t="shared" si="881"/>
        <v>#REF!</v>
      </c>
      <c r="DB434" s="6" t="e">
        <f t="shared" si="882"/>
        <v>#REF!</v>
      </c>
      <c r="DC434" s="6" t="e">
        <f t="shared" si="883"/>
        <v>#REF!</v>
      </c>
      <c r="DD434" s="6" t="e">
        <f t="shared" si="884"/>
        <v>#REF!</v>
      </c>
      <c r="DE434" s="6" t="e">
        <f t="shared" si="885"/>
        <v>#REF!</v>
      </c>
      <c r="DF434" s="6" t="e">
        <f t="shared" si="886"/>
        <v>#REF!</v>
      </c>
      <c r="DG434" s="6" t="e">
        <f t="shared" si="887"/>
        <v>#REF!</v>
      </c>
      <c r="DH434" s="6" t="e">
        <f t="shared" si="888"/>
        <v>#REF!</v>
      </c>
      <c r="DI434" s="6" t="e">
        <f t="shared" si="889"/>
        <v>#REF!</v>
      </c>
      <c r="DJ434" s="6" t="e">
        <f t="shared" si="890"/>
        <v>#REF!</v>
      </c>
      <c r="DK434" s="6" t="e">
        <f t="shared" si="891"/>
        <v>#REF!</v>
      </c>
      <c r="DL434" s="6" t="e">
        <f t="shared" si="892"/>
        <v>#REF!</v>
      </c>
      <c r="DM434" s="6" t="e">
        <f t="shared" si="893"/>
        <v>#REF!</v>
      </c>
      <c r="DN434" s="6" t="e">
        <f t="shared" si="894"/>
        <v>#REF!</v>
      </c>
      <c r="DO434" s="6" t="e">
        <f t="shared" si="895"/>
        <v>#REF!</v>
      </c>
      <c r="DP434" s="6" t="e">
        <f t="shared" si="896"/>
        <v>#REF!</v>
      </c>
      <c r="DQ434" s="6" t="e">
        <f t="shared" si="897"/>
        <v>#REF!</v>
      </c>
      <c r="DR434" s="6" t="e">
        <f t="shared" si="898"/>
        <v>#REF!</v>
      </c>
      <c r="DS434" s="6" t="e">
        <f t="shared" si="899"/>
        <v>#REF!</v>
      </c>
      <c r="DT434" s="6" t="e">
        <f t="shared" si="900"/>
        <v>#REF!</v>
      </c>
      <c r="DU434" s="6" t="e">
        <f t="shared" si="901"/>
        <v>#REF!</v>
      </c>
      <c r="DV434" s="6" t="e">
        <f t="shared" si="902"/>
        <v>#REF!</v>
      </c>
      <c r="DW434" s="6" t="e">
        <f t="shared" si="903"/>
        <v>#REF!</v>
      </c>
      <c r="DX434" s="6" t="e">
        <f t="shared" si="904"/>
        <v>#REF!</v>
      </c>
      <c r="DZ434" s="6" t="e">
        <f t="shared" si="905"/>
        <v>#REF!</v>
      </c>
      <c r="EA434" s="6" t="e">
        <f t="shared" si="906"/>
        <v>#REF!</v>
      </c>
      <c r="EB434" s="6" t="e">
        <f t="shared" si="907"/>
        <v>#REF!</v>
      </c>
      <c r="EC434" s="6" t="e">
        <f t="shared" si="908"/>
        <v>#REF!</v>
      </c>
      <c r="ED434" s="6" t="e">
        <f t="shared" si="909"/>
        <v>#REF!</v>
      </c>
      <c r="EE434" s="6" t="e">
        <f t="shared" si="910"/>
        <v>#REF!</v>
      </c>
      <c r="EF434" s="6" t="e">
        <f t="shared" si="911"/>
        <v>#REF!</v>
      </c>
      <c r="EG434" s="6" t="e">
        <f t="shared" si="912"/>
        <v>#REF!</v>
      </c>
      <c r="EH434" s="6" t="e">
        <f t="shared" si="913"/>
        <v>#REF!</v>
      </c>
      <c r="EI434" s="6" t="e">
        <f t="shared" si="914"/>
        <v>#REF!</v>
      </c>
      <c r="EJ434" s="6" t="e">
        <f t="shared" si="915"/>
        <v>#REF!</v>
      </c>
      <c r="EK434" s="6" t="e">
        <f t="shared" si="916"/>
        <v>#REF!</v>
      </c>
      <c r="EL434" s="6" t="e">
        <f t="shared" si="917"/>
        <v>#REF!</v>
      </c>
      <c r="EM434" s="6" t="e">
        <f t="shared" si="918"/>
        <v>#REF!</v>
      </c>
      <c r="EN434" s="6" t="e">
        <f t="shared" si="919"/>
        <v>#REF!</v>
      </c>
      <c r="EO434" s="6" t="e">
        <f t="shared" si="920"/>
        <v>#REF!</v>
      </c>
      <c r="EP434" s="6" t="e">
        <f t="shared" si="921"/>
        <v>#REF!</v>
      </c>
      <c r="EQ434" s="6" t="e">
        <f t="shared" si="922"/>
        <v>#REF!</v>
      </c>
      <c r="ER434" s="6" t="e">
        <f t="shared" si="923"/>
        <v>#REF!</v>
      </c>
      <c r="ES434" s="6" t="e">
        <f t="shared" si="924"/>
        <v>#REF!</v>
      </c>
      <c r="ET434" s="6" t="e">
        <f t="shared" si="925"/>
        <v>#REF!</v>
      </c>
      <c r="EU434" s="6" t="e">
        <f t="shared" si="926"/>
        <v>#REF!</v>
      </c>
      <c r="EV434" s="6" t="e">
        <f t="shared" si="927"/>
        <v>#REF!</v>
      </c>
      <c r="EW434" s="6" t="e">
        <f t="shared" si="928"/>
        <v>#REF!</v>
      </c>
      <c r="EX434" s="6" t="e">
        <f t="shared" si="929"/>
        <v>#REF!</v>
      </c>
      <c r="EY434" s="6" t="e">
        <f t="shared" si="930"/>
        <v>#REF!</v>
      </c>
      <c r="EZ434" s="6" t="e">
        <f t="shared" si="931"/>
        <v>#REF!</v>
      </c>
      <c r="FA434" s="6" t="e">
        <f t="shared" si="932"/>
        <v>#REF!</v>
      </c>
      <c r="FB434" s="6" t="e">
        <f t="shared" si="933"/>
        <v>#REF!</v>
      </c>
      <c r="FC434" s="6" t="e">
        <f t="shared" si="934"/>
        <v>#REF!</v>
      </c>
      <c r="FE434" s="6" t="e">
        <f t="shared" si="935"/>
        <v>#REF!</v>
      </c>
      <c r="FF434" s="6" t="e">
        <f t="shared" si="936"/>
        <v>#REF!</v>
      </c>
      <c r="FG434" s="6" t="e">
        <f t="shared" si="937"/>
        <v>#REF!</v>
      </c>
      <c r="FH434" s="6" t="e">
        <f t="shared" si="938"/>
        <v>#REF!</v>
      </c>
      <c r="FI434" s="6" t="e">
        <f t="shared" si="939"/>
        <v>#REF!</v>
      </c>
      <c r="FJ434" s="6" t="e">
        <f t="shared" si="940"/>
        <v>#REF!</v>
      </c>
      <c r="FK434" s="6" t="e">
        <f t="shared" si="941"/>
        <v>#REF!</v>
      </c>
      <c r="FL434" s="6" t="e">
        <f t="shared" si="942"/>
        <v>#REF!</v>
      </c>
      <c r="FM434" s="6" t="e">
        <f t="shared" si="943"/>
        <v>#REF!</v>
      </c>
      <c r="FN434" s="6" t="e">
        <f t="shared" si="944"/>
        <v>#REF!</v>
      </c>
      <c r="FO434" s="6" t="e">
        <f t="shared" si="945"/>
        <v>#REF!</v>
      </c>
      <c r="FP434" s="6" t="e">
        <f t="shared" si="946"/>
        <v>#REF!</v>
      </c>
      <c r="FQ434" s="6" t="e">
        <f t="shared" si="947"/>
        <v>#REF!</v>
      </c>
      <c r="FR434" s="6" t="e">
        <f t="shared" si="948"/>
        <v>#REF!</v>
      </c>
      <c r="FS434" s="6" t="e">
        <f t="shared" si="949"/>
        <v>#REF!</v>
      </c>
      <c r="FT434" s="6" t="e">
        <f t="shared" si="950"/>
        <v>#REF!</v>
      </c>
      <c r="FU434" s="6" t="e">
        <f t="shared" si="951"/>
        <v>#REF!</v>
      </c>
      <c r="FV434" s="6" t="e">
        <f t="shared" si="952"/>
        <v>#REF!</v>
      </c>
      <c r="FW434" s="6" t="e">
        <f t="shared" si="953"/>
        <v>#REF!</v>
      </c>
      <c r="FX434" s="6" t="e">
        <f t="shared" si="954"/>
        <v>#REF!</v>
      </c>
      <c r="FY434" s="6" t="e">
        <f t="shared" si="955"/>
        <v>#REF!</v>
      </c>
      <c r="FZ434" s="6" t="e">
        <f t="shared" si="956"/>
        <v>#REF!</v>
      </c>
      <c r="GA434" s="6" t="e">
        <f t="shared" si="957"/>
        <v>#REF!</v>
      </c>
      <c r="GB434" s="6" t="e">
        <f t="shared" si="958"/>
        <v>#REF!</v>
      </c>
      <c r="GC434" s="6" t="e">
        <f t="shared" si="959"/>
        <v>#REF!</v>
      </c>
      <c r="GD434" s="6" t="e">
        <f t="shared" si="960"/>
        <v>#REF!</v>
      </c>
      <c r="GE434" s="6" t="e">
        <f t="shared" si="961"/>
        <v>#REF!</v>
      </c>
      <c r="GF434" s="6" t="e">
        <f t="shared" si="962"/>
        <v>#REF!</v>
      </c>
      <c r="GG434" s="6" t="e">
        <f t="shared" si="963"/>
        <v>#REF!</v>
      </c>
      <c r="GH434" s="6" t="e">
        <f t="shared" si="964"/>
        <v>#REF!</v>
      </c>
    </row>
    <row r="435" spans="1:190" x14ac:dyDescent="0.3">
      <c r="A435">
        <f t="shared" si="965"/>
        <v>431</v>
      </c>
      <c r="B435">
        <f t="shared" si="834"/>
        <v>471</v>
      </c>
      <c r="C435" s="64" t="e">
        <f>BO435*EXP('Capital Market Assumptions'!#REF!+'Capital Market Assumptions'!#REF!*'Random Draws'!B434)</f>
        <v>#REF!</v>
      </c>
      <c r="D435" s="64" t="e">
        <f>BP435*EXP('Capital Market Assumptions'!#REF!+'Capital Market Assumptions'!#REF!*'Random Draws'!C434)</f>
        <v>#REF!</v>
      </c>
      <c r="E435" s="64" t="e">
        <f>BQ435*EXP('Capital Market Assumptions'!#REF!+'Capital Market Assumptions'!#REF!*'Random Draws'!D434)</f>
        <v>#REF!</v>
      </c>
      <c r="F435" s="64" t="e">
        <f>BR435*EXP('Capital Market Assumptions'!#REF!+'Capital Market Assumptions'!#REF!*'Random Draws'!E434)</f>
        <v>#REF!</v>
      </c>
      <c r="G435" s="64" t="e">
        <f>BS435*EXP('Capital Market Assumptions'!#REF!+'Capital Market Assumptions'!#REF!*'Random Draws'!F434)</f>
        <v>#REF!</v>
      </c>
      <c r="H435" s="6" t="e">
        <f>BT435*EXP('Capital Market Assumptions'!$B$44+'Capital Market Assumptions'!$B$45*'Random Draws'!G434)</f>
        <v>#REF!</v>
      </c>
      <c r="I435" s="6" t="e">
        <f>BU435*EXP('Capital Market Assumptions'!$B$44+'Capital Market Assumptions'!$B$45*'Random Draws'!H434)</f>
        <v>#REF!</v>
      </c>
      <c r="J435" s="6" t="e">
        <f>BV435*EXP('Capital Market Assumptions'!$B$44+'Capital Market Assumptions'!$B$45*'Random Draws'!I434)</f>
        <v>#REF!</v>
      </c>
      <c r="K435" s="6" t="e">
        <f>BW435*EXP('Capital Market Assumptions'!$B$44+'Capital Market Assumptions'!$B$45*'Random Draws'!J434)</f>
        <v>#REF!</v>
      </c>
      <c r="L435" s="6" t="e">
        <f>BX435*EXP('Capital Market Assumptions'!$B$44+'Capital Market Assumptions'!$B$45*'Random Draws'!K434)</f>
        <v>#REF!</v>
      </c>
      <c r="M435" s="6" t="e">
        <f>BY435*EXP('Capital Market Assumptions'!$B$44+'Capital Market Assumptions'!$B$45*'Random Draws'!L434)</f>
        <v>#REF!</v>
      </c>
      <c r="N435" s="6" t="e">
        <f>BZ435*EXP('Capital Market Assumptions'!$B$44+'Capital Market Assumptions'!$B$45*'Random Draws'!M434)</f>
        <v>#REF!</v>
      </c>
      <c r="O435" s="6" t="e">
        <f>CA435*EXP('Capital Market Assumptions'!$B$44+'Capital Market Assumptions'!$B$45*'Random Draws'!N434)</f>
        <v>#REF!</v>
      </c>
      <c r="P435" s="6" t="e">
        <f>CB435*EXP('Capital Market Assumptions'!$B$44+'Capital Market Assumptions'!$B$45*'Random Draws'!O434)</f>
        <v>#REF!</v>
      </c>
      <c r="Q435" s="6" t="e">
        <f>CC435*EXP('Capital Market Assumptions'!$B$44+'Capital Market Assumptions'!$B$45*'Random Draws'!P434)</f>
        <v>#REF!</v>
      </c>
      <c r="R435" s="6" t="e">
        <f>CD435*EXP('Capital Market Assumptions'!$B$44+'Capital Market Assumptions'!$B$45*'Random Draws'!Q434)</f>
        <v>#REF!</v>
      </c>
      <c r="S435" s="6" t="e">
        <f>CE435*EXP('Capital Market Assumptions'!$B$44+'Capital Market Assumptions'!$B$45*'Random Draws'!R434)</f>
        <v>#REF!</v>
      </c>
      <c r="T435" s="6" t="e">
        <f>CF435*EXP('Capital Market Assumptions'!$B$44+'Capital Market Assumptions'!$B$45*'Random Draws'!S434)</f>
        <v>#REF!</v>
      </c>
      <c r="U435" s="6" t="e">
        <f>CG435*EXP('Capital Market Assumptions'!$B$44+'Capital Market Assumptions'!$B$45*'Random Draws'!T434)</f>
        <v>#REF!</v>
      </c>
      <c r="V435" s="6" t="e">
        <f>CH435*EXP('Capital Market Assumptions'!$B$44+'Capital Market Assumptions'!$B$45*'Random Draws'!U434)</f>
        <v>#REF!</v>
      </c>
      <c r="W435" s="6" t="e">
        <f>CI435*EXP('Capital Market Assumptions'!$B$44+'Capital Market Assumptions'!$B$45*'Random Draws'!V434)</f>
        <v>#REF!</v>
      </c>
      <c r="X435" s="6" t="e">
        <f>CJ435*EXP('Capital Market Assumptions'!$B$44+'Capital Market Assumptions'!$B$45*'Random Draws'!W434)</f>
        <v>#REF!</v>
      </c>
      <c r="Y435" s="6" t="e">
        <f>CK435*EXP('Capital Market Assumptions'!$B$44+'Capital Market Assumptions'!$B$45*'Random Draws'!X434)</f>
        <v>#REF!</v>
      </c>
      <c r="Z435" s="6" t="e">
        <f>CL435*EXP('Capital Market Assumptions'!$B$44+'Capital Market Assumptions'!$B$45*'Random Draws'!Y434)</f>
        <v>#REF!</v>
      </c>
      <c r="AA435" s="6" t="e">
        <f>CM435*EXP('Capital Market Assumptions'!$B$44+'Capital Market Assumptions'!$B$45*'Random Draws'!Z434)</f>
        <v>#REF!</v>
      </c>
      <c r="AB435" s="6" t="e">
        <f>CN435*EXP('Capital Market Assumptions'!$B$44+'Capital Market Assumptions'!$B$45*'Random Draws'!AA434)</f>
        <v>#REF!</v>
      </c>
      <c r="AC435" s="6" t="e">
        <f>CO435*EXP('Capital Market Assumptions'!$B$44+'Capital Market Assumptions'!$B$45*'Random Draws'!AB434)</f>
        <v>#REF!</v>
      </c>
      <c r="AD435" s="6" t="e">
        <f>CP435*EXP('Capital Market Assumptions'!$B$44+'Capital Market Assumptions'!$B$45*'Random Draws'!AC434)</f>
        <v>#REF!</v>
      </c>
      <c r="AE435" s="6" t="e">
        <f>CQ435*EXP('Capital Market Assumptions'!$B$44+'Capital Market Assumptions'!$B$45*'Random Draws'!AD434)</f>
        <v>#REF!</v>
      </c>
      <c r="AF435" s="6" t="e">
        <f>CR435*EXP('Capital Market Assumptions'!$B$44+'Capital Market Assumptions'!$B$45*'Random Draws'!AE434)</f>
        <v>#REF!</v>
      </c>
      <c r="AH435">
        <f t="shared" si="835"/>
        <v>4.2999999999999261E-2</v>
      </c>
      <c r="AI435">
        <f t="shared" si="836"/>
        <v>1.0600000000000023</v>
      </c>
      <c r="AJ435">
        <f t="shared" si="837"/>
        <v>2.0930000000000035</v>
      </c>
      <c r="AK435">
        <f t="shared" si="838"/>
        <v>3.1530000000000058</v>
      </c>
      <c r="AL435">
        <f t="shared" si="839"/>
        <v>4.2659999999999911</v>
      </c>
      <c r="AM435">
        <f t="shared" si="840"/>
        <v>5.3020000000000067</v>
      </c>
      <c r="AN435">
        <f t="shared" si="841"/>
        <v>6.3569999999999993</v>
      </c>
      <c r="AO435">
        <f t="shared" si="842"/>
        <v>7.3900000000000006</v>
      </c>
      <c r="AP435">
        <f t="shared" si="843"/>
        <v>8.3549999999999898</v>
      </c>
      <c r="AQ435">
        <f t="shared" si="844"/>
        <v>9.2480000000000047</v>
      </c>
      <c r="AR435">
        <v>9.9540000000000006</v>
      </c>
      <c r="AS435">
        <v>10.536</v>
      </c>
      <c r="AT435">
        <v>11.061999999999999</v>
      </c>
      <c r="AU435">
        <v>11.587</v>
      </c>
      <c r="AV435">
        <v>12.256</v>
      </c>
      <c r="AW435">
        <v>12.815</v>
      </c>
      <c r="AX435">
        <v>13.287000000000001</v>
      </c>
      <c r="AY435">
        <v>13.785</v>
      </c>
      <c r="AZ435">
        <v>14.218999999999999</v>
      </c>
      <c r="BA435">
        <v>14.718999999999999</v>
      </c>
      <c r="BB435" t="e">
        <f>LRP!#REF!</f>
        <v>#REF!</v>
      </c>
      <c r="BC435" t="e">
        <f>LRP!#REF!</f>
        <v>#REF!</v>
      </c>
      <c r="BD435" t="e">
        <f>LRP!#REF!</f>
        <v>#REF!</v>
      </c>
      <c r="BE435" t="e">
        <f>LRP!#REF!</f>
        <v>#REF!</v>
      </c>
      <c r="BF435" t="e">
        <f>LRP!#REF!</f>
        <v>#REF!</v>
      </c>
      <c r="BG435" t="e">
        <f>LRP!#REF!</f>
        <v>#REF!</v>
      </c>
      <c r="BH435" t="e">
        <f>LRP!#REF!</f>
        <v>#REF!</v>
      </c>
      <c r="BI435" t="e">
        <f>LRP!#REF!</f>
        <v>#REF!</v>
      </c>
      <c r="BJ435" t="e">
        <f>LRP!#REF!</f>
        <v>#REF!</v>
      </c>
      <c r="BK435" t="e">
        <f>LRP!#REF!</f>
        <v>#REF!</v>
      </c>
      <c r="BM435">
        <f t="shared" si="967"/>
        <v>471</v>
      </c>
      <c r="BN435">
        <f t="shared" si="967"/>
        <v>471</v>
      </c>
      <c r="BO435">
        <f t="shared" si="967"/>
        <v>471</v>
      </c>
      <c r="BP435" s="6" t="e">
        <f t="shared" si="845"/>
        <v>#REF!</v>
      </c>
      <c r="BQ435" s="6" t="e">
        <f t="shared" si="846"/>
        <v>#REF!</v>
      </c>
      <c r="BR435" s="6" t="e">
        <f t="shared" si="847"/>
        <v>#REF!</v>
      </c>
      <c r="BS435" s="6" t="e">
        <f t="shared" si="848"/>
        <v>#REF!</v>
      </c>
      <c r="BT435" s="6" t="e">
        <f t="shared" si="849"/>
        <v>#REF!</v>
      </c>
      <c r="BU435" s="6" t="e">
        <f t="shared" si="850"/>
        <v>#REF!</v>
      </c>
      <c r="BV435" s="6" t="e">
        <f t="shared" si="851"/>
        <v>#REF!</v>
      </c>
      <c r="BW435" s="6" t="e">
        <f t="shared" si="852"/>
        <v>#REF!</v>
      </c>
      <c r="BX435" s="6" t="e">
        <f t="shared" si="853"/>
        <v>#REF!</v>
      </c>
      <c r="BY435" s="6" t="e">
        <f t="shared" si="854"/>
        <v>#REF!</v>
      </c>
      <c r="BZ435" s="6" t="e">
        <f t="shared" si="855"/>
        <v>#REF!</v>
      </c>
      <c r="CA435" s="6" t="e">
        <f t="shared" si="856"/>
        <v>#REF!</v>
      </c>
      <c r="CB435" s="6" t="e">
        <f t="shared" si="857"/>
        <v>#REF!</v>
      </c>
      <c r="CC435" s="6" t="e">
        <f t="shared" si="858"/>
        <v>#REF!</v>
      </c>
      <c r="CD435" s="6" t="e">
        <f t="shared" si="859"/>
        <v>#REF!</v>
      </c>
      <c r="CE435" s="6" t="e">
        <f t="shared" si="860"/>
        <v>#REF!</v>
      </c>
      <c r="CF435" s="6" t="e">
        <f t="shared" si="861"/>
        <v>#REF!</v>
      </c>
      <c r="CG435" s="6" t="e">
        <f t="shared" si="862"/>
        <v>#REF!</v>
      </c>
      <c r="CH435" s="6" t="e">
        <f t="shared" si="863"/>
        <v>#REF!</v>
      </c>
      <c r="CI435" s="6" t="e">
        <f t="shared" si="864"/>
        <v>#REF!</v>
      </c>
      <c r="CJ435" s="6" t="e">
        <f t="shared" si="865"/>
        <v>#REF!</v>
      </c>
      <c r="CK435" s="6" t="e">
        <f t="shared" si="866"/>
        <v>#REF!</v>
      </c>
      <c r="CL435" s="6" t="e">
        <f t="shared" si="867"/>
        <v>#REF!</v>
      </c>
      <c r="CM435" s="6" t="e">
        <f t="shared" si="868"/>
        <v>#REF!</v>
      </c>
      <c r="CN435" s="6" t="e">
        <f t="shared" si="869"/>
        <v>#REF!</v>
      </c>
      <c r="CO435" s="6" t="e">
        <f t="shared" si="870"/>
        <v>#REF!</v>
      </c>
      <c r="CP435" s="6" t="e">
        <f t="shared" si="871"/>
        <v>#REF!</v>
      </c>
      <c r="CQ435" s="6" t="e">
        <f t="shared" si="872"/>
        <v>#REF!</v>
      </c>
      <c r="CR435" s="6" t="e">
        <f t="shared" si="873"/>
        <v>#REF!</v>
      </c>
      <c r="CS435" s="6" t="e">
        <f t="shared" si="874"/>
        <v>#REF!</v>
      </c>
      <c r="CU435" s="6" t="e">
        <f t="shared" si="875"/>
        <v>#REF!</v>
      </c>
      <c r="CV435" s="6" t="e">
        <f t="shared" si="876"/>
        <v>#REF!</v>
      </c>
      <c r="CW435" s="6" t="e">
        <f t="shared" si="877"/>
        <v>#REF!</v>
      </c>
      <c r="CX435" s="6" t="e">
        <f t="shared" si="878"/>
        <v>#REF!</v>
      </c>
      <c r="CY435" s="6" t="e">
        <f t="shared" si="879"/>
        <v>#REF!</v>
      </c>
      <c r="CZ435" s="6" t="e">
        <f t="shared" si="880"/>
        <v>#REF!</v>
      </c>
      <c r="DA435" s="6" t="e">
        <f t="shared" si="881"/>
        <v>#REF!</v>
      </c>
      <c r="DB435" s="6" t="e">
        <f t="shared" si="882"/>
        <v>#REF!</v>
      </c>
      <c r="DC435" s="6" t="e">
        <f t="shared" si="883"/>
        <v>#REF!</v>
      </c>
      <c r="DD435" s="6" t="e">
        <f t="shared" si="884"/>
        <v>#REF!</v>
      </c>
      <c r="DE435" s="6" t="e">
        <f t="shared" si="885"/>
        <v>#REF!</v>
      </c>
      <c r="DF435" s="6" t="e">
        <f t="shared" si="886"/>
        <v>#REF!</v>
      </c>
      <c r="DG435" s="6" t="e">
        <f t="shared" si="887"/>
        <v>#REF!</v>
      </c>
      <c r="DH435" s="6" t="e">
        <f t="shared" si="888"/>
        <v>#REF!</v>
      </c>
      <c r="DI435" s="6" t="e">
        <f t="shared" si="889"/>
        <v>#REF!</v>
      </c>
      <c r="DJ435" s="6" t="e">
        <f t="shared" si="890"/>
        <v>#REF!</v>
      </c>
      <c r="DK435" s="6" t="e">
        <f t="shared" si="891"/>
        <v>#REF!</v>
      </c>
      <c r="DL435" s="6" t="e">
        <f t="shared" si="892"/>
        <v>#REF!</v>
      </c>
      <c r="DM435" s="6" t="e">
        <f t="shared" si="893"/>
        <v>#REF!</v>
      </c>
      <c r="DN435" s="6" t="e">
        <f t="shared" si="894"/>
        <v>#REF!</v>
      </c>
      <c r="DO435" s="6" t="e">
        <f t="shared" si="895"/>
        <v>#REF!</v>
      </c>
      <c r="DP435" s="6" t="e">
        <f t="shared" si="896"/>
        <v>#REF!</v>
      </c>
      <c r="DQ435" s="6" t="e">
        <f t="shared" si="897"/>
        <v>#REF!</v>
      </c>
      <c r="DR435" s="6" t="e">
        <f t="shared" si="898"/>
        <v>#REF!</v>
      </c>
      <c r="DS435" s="6" t="e">
        <f t="shared" si="899"/>
        <v>#REF!</v>
      </c>
      <c r="DT435" s="6" t="e">
        <f t="shared" si="900"/>
        <v>#REF!</v>
      </c>
      <c r="DU435" s="6" t="e">
        <f t="shared" si="901"/>
        <v>#REF!</v>
      </c>
      <c r="DV435" s="6" t="e">
        <f t="shared" si="902"/>
        <v>#REF!</v>
      </c>
      <c r="DW435" s="6" t="e">
        <f t="shared" si="903"/>
        <v>#REF!</v>
      </c>
      <c r="DX435" s="6" t="e">
        <f t="shared" si="904"/>
        <v>#REF!</v>
      </c>
      <c r="DZ435" s="6" t="e">
        <f t="shared" si="905"/>
        <v>#REF!</v>
      </c>
      <c r="EA435" s="6" t="e">
        <f t="shared" si="906"/>
        <v>#REF!</v>
      </c>
      <c r="EB435" s="6" t="e">
        <f t="shared" si="907"/>
        <v>#REF!</v>
      </c>
      <c r="EC435" s="6" t="e">
        <f t="shared" si="908"/>
        <v>#REF!</v>
      </c>
      <c r="ED435" s="6" t="e">
        <f t="shared" si="909"/>
        <v>#REF!</v>
      </c>
      <c r="EE435" s="6" t="e">
        <f t="shared" si="910"/>
        <v>#REF!</v>
      </c>
      <c r="EF435" s="6" t="e">
        <f t="shared" si="911"/>
        <v>#REF!</v>
      </c>
      <c r="EG435" s="6" t="e">
        <f t="shared" si="912"/>
        <v>#REF!</v>
      </c>
      <c r="EH435" s="6" t="e">
        <f t="shared" si="913"/>
        <v>#REF!</v>
      </c>
      <c r="EI435" s="6" t="e">
        <f t="shared" si="914"/>
        <v>#REF!</v>
      </c>
      <c r="EJ435" s="6" t="e">
        <f t="shared" si="915"/>
        <v>#REF!</v>
      </c>
      <c r="EK435" s="6" t="e">
        <f t="shared" si="916"/>
        <v>#REF!</v>
      </c>
      <c r="EL435" s="6" t="e">
        <f t="shared" si="917"/>
        <v>#REF!</v>
      </c>
      <c r="EM435" s="6" t="e">
        <f t="shared" si="918"/>
        <v>#REF!</v>
      </c>
      <c r="EN435" s="6" t="e">
        <f t="shared" si="919"/>
        <v>#REF!</v>
      </c>
      <c r="EO435" s="6" t="e">
        <f t="shared" si="920"/>
        <v>#REF!</v>
      </c>
      <c r="EP435" s="6" t="e">
        <f t="shared" si="921"/>
        <v>#REF!</v>
      </c>
      <c r="EQ435" s="6" t="e">
        <f t="shared" si="922"/>
        <v>#REF!</v>
      </c>
      <c r="ER435" s="6" t="e">
        <f t="shared" si="923"/>
        <v>#REF!</v>
      </c>
      <c r="ES435" s="6" t="e">
        <f t="shared" si="924"/>
        <v>#REF!</v>
      </c>
      <c r="ET435" s="6" t="e">
        <f t="shared" si="925"/>
        <v>#REF!</v>
      </c>
      <c r="EU435" s="6" t="e">
        <f t="shared" si="926"/>
        <v>#REF!</v>
      </c>
      <c r="EV435" s="6" t="e">
        <f t="shared" si="927"/>
        <v>#REF!</v>
      </c>
      <c r="EW435" s="6" t="e">
        <f t="shared" si="928"/>
        <v>#REF!</v>
      </c>
      <c r="EX435" s="6" t="e">
        <f t="shared" si="929"/>
        <v>#REF!</v>
      </c>
      <c r="EY435" s="6" t="e">
        <f t="shared" si="930"/>
        <v>#REF!</v>
      </c>
      <c r="EZ435" s="6" t="e">
        <f t="shared" si="931"/>
        <v>#REF!</v>
      </c>
      <c r="FA435" s="6" t="e">
        <f t="shared" si="932"/>
        <v>#REF!</v>
      </c>
      <c r="FB435" s="6" t="e">
        <f t="shared" si="933"/>
        <v>#REF!</v>
      </c>
      <c r="FC435" s="6" t="e">
        <f t="shared" si="934"/>
        <v>#REF!</v>
      </c>
      <c r="FE435" s="6" t="e">
        <f t="shared" si="935"/>
        <v>#REF!</v>
      </c>
      <c r="FF435" s="6" t="e">
        <f t="shared" si="936"/>
        <v>#REF!</v>
      </c>
      <c r="FG435" s="6" t="e">
        <f t="shared" si="937"/>
        <v>#REF!</v>
      </c>
      <c r="FH435" s="6" t="e">
        <f t="shared" si="938"/>
        <v>#REF!</v>
      </c>
      <c r="FI435" s="6" t="e">
        <f t="shared" si="939"/>
        <v>#REF!</v>
      </c>
      <c r="FJ435" s="6" t="e">
        <f t="shared" si="940"/>
        <v>#REF!</v>
      </c>
      <c r="FK435" s="6" t="e">
        <f t="shared" si="941"/>
        <v>#REF!</v>
      </c>
      <c r="FL435" s="6" t="e">
        <f t="shared" si="942"/>
        <v>#REF!</v>
      </c>
      <c r="FM435" s="6" t="e">
        <f t="shared" si="943"/>
        <v>#REF!</v>
      </c>
      <c r="FN435" s="6" t="e">
        <f t="shared" si="944"/>
        <v>#REF!</v>
      </c>
      <c r="FO435" s="6" t="e">
        <f t="shared" si="945"/>
        <v>#REF!</v>
      </c>
      <c r="FP435" s="6" t="e">
        <f t="shared" si="946"/>
        <v>#REF!</v>
      </c>
      <c r="FQ435" s="6" t="e">
        <f t="shared" si="947"/>
        <v>#REF!</v>
      </c>
      <c r="FR435" s="6" t="e">
        <f t="shared" si="948"/>
        <v>#REF!</v>
      </c>
      <c r="FS435" s="6" t="e">
        <f t="shared" si="949"/>
        <v>#REF!</v>
      </c>
      <c r="FT435" s="6" t="e">
        <f t="shared" si="950"/>
        <v>#REF!</v>
      </c>
      <c r="FU435" s="6" t="e">
        <f t="shared" si="951"/>
        <v>#REF!</v>
      </c>
      <c r="FV435" s="6" t="e">
        <f t="shared" si="952"/>
        <v>#REF!</v>
      </c>
      <c r="FW435" s="6" t="e">
        <f t="shared" si="953"/>
        <v>#REF!</v>
      </c>
      <c r="FX435" s="6" t="e">
        <f t="shared" si="954"/>
        <v>#REF!</v>
      </c>
      <c r="FY435" s="6" t="e">
        <f t="shared" si="955"/>
        <v>#REF!</v>
      </c>
      <c r="FZ435" s="6" t="e">
        <f t="shared" si="956"/>
        <v>#REF!</v>
      </c>
      <c r="GA435" s="6" t="e">
        <f t="shared" si="957"/>
        <v>#REF!</v>
      </c>
      <c r="GB435" s="6" t="e">
        <f t="shared" si="958"/>
        <v>#REF!</v>
      </c>
      <c r="GC435" s="6" t="e">
        <f t="shared" si="959"/>
        <v>#REF!</v>
      </c>
      <c r="GD435" s="6" t="e">
        <f t="shared" si="960"/>
        <v>#REF!</v>
      </c>
      <c r="GE435" s="6" t="e">
        <f t="shared" si="961"/>
        <v>#REF!</v>
      </c>
      <c r="GF435" s="6" t="e">
        <f t="shared" si="962"/>
        <v>#REF!</v>
      </c>
      <c r="GG435" s="6" t="e">
        <f t="shared" si="963"/>
        <v>#REF!</v>
      </c>
      <c r="GH435" s="6" t="e">
        <f t="shared" si="964"/>
        <v>#REF!</v>
      </c>
    </row>
    <row r="436" spans="1:190" x14ac:dyDescent="0.3">
      <c r="A436">
        <f t="shared" si="965"/>
        <v>432</v>
      </c>
      <c r="B436">
        <f t="shared" si="834"/>
        <v>471</v>
      </c>
      <c r="C436" s="64" t="e">
        <f>BO436*EXP('Capital Market Assumptions'!#REF!+'Capital Market Assumptions'!#REF!*'Random Draws'!B435)</f>
        <v>#REF!</v>
      </c>
      <c r="D436" s="64" t="e">
        <f>BP436*EXP('Capital Market Assumptions'!#REF!+'Capital Market Assumptions'!#REF!*'Random Draws'!C435)</f>
        <v>#REF!</v>
      </c>
      <c r="E436" s="64" t="e">
        <f>BQ436*EXP('Capital Market Assumptions'!#REF!+'Capital Market Assumptions'!#REF!*'Random Draws'!D435)</f>
        <v>#REF!</v>
      </c>
      <c r="F436" s="64" t="e">
        <f>BR436*EXP('Capital Market Assumptions'!#REF!+'Capital Market Assumptions'!#REF!*'Random Draws'!E435)</f>
        <v>#REF!</v>
      </c>
      <c r="G436" s="64" t="e">
        <f>BS436*EXP('Capital Market Assumptions'!#REF!+'Capital Market Assumptions'!#REF!*'Random Draws'!F435)</f>
        <v>#REF!</v>
      </c>
      <c r="H436" s="6" t="e">
        <f>BT436*EXP('Capital Market Assumptions'!$B$44+'Capital Market Assumptions'!$B$45*'Random Draws'!G435)</f>
        <v>#REF!</v>
      </c>
      <c r="I436" s="6" t="e">
        <f>BU436*EXP('Capital Market Assumptions'!$B$44+'Capital Market Assumptions'!$B$45*'Random Draws'!H435)</f>
        <v>#REF!</v>
      </c>
      <c r="J436" s="6" t="e">
        <f>BV436*EXP('Capital Market Assumptions'!$B$44+'Capital Market Assumptions'!$B$45*'Random Draws'!I435)</f>
        <v>#REF!</v>
      </c>
      <c r="K436" s="6" t="e">
        <f>BW436*EXP('Capital Market Assumptions'!$B$44+'Capital Market Assumptions'!$B$45*'Random Draws'!J435)</f>
        <v>#REF!</v>
      </c>
      <c r="L436" s="6" t="e">
        <f>BX436*EXP('Capital Market Assumptions'!$B$44+'Capital Market Assumptions'!$B$45*'Random Draws'!K435)</f>
        <v>#REF!</v>
      </c>
      <c r="M436" s="6" t="e">
        <f>BY436*EXP('Capital Market Assumptions'!$B$44+'Capital Market Assumptions'!$B$45*'Random Draws'!L435)</f>
        <v>#REF!</v>
      </c>
      <c r="N436" s="6" t="e">
        <f>BZ436*EXP('Capital Market Assumptions'!$B$44+'Capital Market Assumptions'!$B$45*'Random Draws'!M435)</f>
        <v>#REF!</v>
      </c>
      <c r="O436" s="6" t="e">
        <f>CA436*EXP('Capital Market Assumptions'!$B$44+'Capital Market Assumptions'!$B$45*'Random Draws'!N435)</f>
        <v>#REF!</v>
      </c>
      <c r="P436" s="6" t="e">
        <f>CB436*EXP('Capital Market Assumptions'!$B$44+'Capital Market Assumptions'!$B$45*'Random Draws'!O435)</f>
        <v>#REF!</v>
      </c>
      <c r="Q436" s="6" t="e">
        <f>CC436*EXP('Capital Market Assumptions'!$B$44+'Capital Market Assumptions'!$B$45*'Random Draws'!P435)</f>
        <v>#REF!</v>
      </c>
      <c r="R436" s="6" t="e">
        <f>CD436*EXP('Capital Market Assumptions'!$B$44+'Capital Market Assumptions'!$B$45*'Random Draws'!Q435)</f>
        <v>#REF!</v>
      </c>
      <c r="S436" s="6" t="e">
        <f>CE436*EXP('Capital Market Assumptions'!$B$44+'Capital Market Assumptions'!$B$45*'Random Draws'!R435)</f>
        <v>#REF!</v>
      </c>
      <c r="T436" s="6" t="e">
        <f>CF436*EXP('Capital Market Assumptions'!$B$44+'Capital Market Assumptions'!$B$45*'Random Draws'!S435)</f>
        <v>#REF!</v>
      </c>
      <c r="U436" s="6" t="e">
        <f>CG436*EXP('Capital Market Assumptions'!$B$44+'Capital Market Assumptions'!$B$45*'Random Draws'!T435)</f>
        <v>#REF!</v>
      </c>
      <c r="V436" s="6" t="e">
        <f>CH436*EXP('Capital Market Assumptions'!$B$44+'Capital Market Assumptions'!$B$45*'Random Draws'!U435)</f>
        <v>#REF!</v>
      </c>
      <c r="W436" s="6" t="e">
        <f>CI436*EXP('Capital Market Assumptions'!$B$44+'Capital Market Assumptions'!$B$45*'Random Draws'!V435)</f>
        <v>#REF!</v>
      </c>
      <c r="X436" s="6" t="e">
        <f>CJ436*EXP('Capital Market Assumptions'!$B$44+'Capital Market Assumptions'!$B$45*'Random Draws'!W435)</f>
        <v>#REF!</v>
      </c>
      <c r="Y436" s="6" t="e">
        <f>CK436*EXP('Capital Market Assumptions'!$B$44+'Capital Market Assumptions'!$B$45*'Random Draws'!X435)</f>
        <v>#REF!</v>
      </c>
      <c r="Z436" s="6" t="e">
        <f>CL436*EXP('Capital Market Assumptions'!$B$44+'Capital Market Assumptions'!$B$45*'Random Draws'!Y435)</f>
        <v>#REF!</v>
      </c>
      <c r="AA436" s="6" t="e">
        <f>CM436*EXP('Capital Market Assumptions'!$B$44+'Capital Market Assumptions'!$B$45*'Random Draws'!Z435)</f>
        <v>#REF!</v>
      </c>
      <c r="AB436" s="6" t="e">
        <f>CN436*EXP('Capital Market Assumptions'!$B$44+'Capital Market Assumptions'!$B$45*'Random Draws'!AA435)</f>
        <v>#REF!</v>
      </c>
      <c r="AC436" s="6" t="e">
        <f>CO436*EXP('Capital Market Assumptions'!$B$44+'Capital Market Assumptions'!$B$45*'Random Draws'!AB435)</f>
        <v>#REF!</v>
      </c>
      <c r="AD436" s="6" t="e">
        <f>CP436*EXP('Capital Market Assumptions'!$B$44+'Capital Market Assumptions'!$B$45*'Random Draws'!AC435)</f>
        <v>#REF!</v>
      </c>
      <c r="AE436" s="6" t="e">
        <f>CQ436*EXP('Capital Market Assumptions'!$B$44+'Capital Market Assumptions'!$B$45*'Random Draws'!AD435)</f>
        <v>#REF!</v>
      </c>
      <c r="AF436" s="6" t="e">
        <f>CR436*EXP('Capital Market Assumptions'!$B$44+'Capital Market Assumptions'!$B$45*'Random Draws'!AE435)</f>
        <v>#REF!</v>
      </c>
      <c r="AH436">
        <f t="shared" si="835"/>
        <v>4.2999999999999261E-2</v>
      </c>
      <c r="AI436">
        <f t="shared" si="836"/>
        <v>1.0600000000000023</v>
      </c>
      <c r="AJ436">
        <f t="shared" si="837"/>
        <v>2.0930000000000035</v>
      </c>
      <c r="AK436">
        <f t="shared" si="838"/>
        <v>3.1530000000000058</v>
      </c>
      <c r="AL436">
        <f t="shared" si="839"/>
        <v>4.2659999999999911</v>
      </c>
      <c r="AM436">
        <f t="shared" si="840"/>
        <v>5.3020000000000067</v>
      </c>
      <c r="AN436">
        <f t="shared" si="841"/>
        <v>6.3569999999999993</v>
      </c>
      <c r="AO436">
        <f t="shared" si="842"/>
        <v>7.3900000000000006</v>
      </c>
      <c r="AP436">
        <f t="shared" si="843"/>
        <v>8.3549999999999898</v>
      </c>
      <c r="AQ436">
        <f t="shared" si="844"/>
        <v>9.2480000000000047</v>
      </c>
      <c r="AR436">
        <v>9.9540000000000006</v>
      </c>
      <c r="AS436">
        <v>10.536</v>
      </c>
      <c r="AT436">
        <v>11.061999999999999</v>
      </c>
      <c r="AU436">
        <v>11.587</v>
      </c>
      <c r="AV436">
        <v>12.256</v>
      </c>
      <c r="AW436">
        <v>12.815</v>
      </c>
      <c r="AX436">
        <v>13.287000000000001</v>
      </c>
      <c r="AY436">
        <v>13.785</v>
      </c>
      <c r="AZ436">
        <v>14.218999999999999</v>
      </c>
      <c r="BA436">
        <v>14.718999999999999</v>
      </c>
      <c r="BB436" t="e">
        <f>LRP!#REF!</f>
        <v>#REF!</v>
      </c>
      <c r="BC436" t="e">
        <f>LRP!#REF!</f>
        <v>#REF!</v>
      </c>
      <c r="BD436" t="e">
        <f>LRP!#REF!</f>
        <v>#REF!</v>
      </c>
      <c r="BE436" t="e">
        <f>LRP!#REF!</f>
        <v>#REF!</v>
      </c>
      <c r="BF436" t="e">
        <f>LRP!#REF!</f>
        <v>#REF!</v>
      </c>
      <c r="BG436" t="e">
        <f>LRP!#REF!</f>
        <v>#REF!</v>
      </c>
      <c r="BH436" t="e">
        <f>LRP!#REF!</f>
        <v>#REF!</v>
      </c>
      <c r="BI436" t="e">
        <f>LRP!#REF!</f>
        <v>#REF!</v>
      </c>
      <c r="BJ436" t="e">
        <f>LRP!#REF!</f>
        <v>#REF!</v>
      </c>
      <c r="BK436" t="e">
        <f>LRP!#REF!</f>
        <v>#REF!</v>
      </c>
      <c r="BM436">
        <f t="shared" si="967"/>
        <v>471</v>
      </c>
      <c r="BN436">
        <f t="shared" si="967"/>
        <v>471</v>
      </c>
      <c r="BO436">
        <f t="shared" si="967"/>
        <v>471</v>
      </c>
      <c r="BP436" s="6" t="e">
        <f t="shared" si="845"/>
        <v>#REF!</v>
      </c>
      <c r="BQ436" s="6" t="e">
        <f t="shared" si="846"/>
        <v>#REF!</v>
      </c>
      <c r="BR436" s="6" t="e">
        <f t="shared" si="847"/>
        <v>#REF!</v>
      </c>
      <c r="BS436" s="6" t="e">
        <f t="shared" si="848"/>
        <v>#REF!</v>
      </c>
      <c r="BT436" s="6" t="e">
        <f t="shared" si="849"/>
        <v>#REF!</v>
      </c>
      <c r="BU436" s="6" t="e">
        <f t="shared" si="850"/>
        <v>#REF!</v>
      </c>
      <c r="BV436" s="6" t="e">
        <f t="shared" si="851"/>
        <v>#REF!</v>
      </c>
      <c r="BW436" s="6" t="e">
        <f t="shared" si="852"/>
        <v>#REF!</v>
      </c>
      <c r="BX436" s="6" t="e">
        <f t="shared" si="853"/>
        <v>#REF!</v>
      </c>
      <c r="BY436" s="6" t="e">
        <f t="shared" si="854"/>
        <v>#REF!</v>
      </c>
      <c r="BZ436" s="6" t="e">
        <f t="shared" si="855"/>
        <v>#REF!</v>
      </c>
      <c r="CA436" s="6" t="e">
        <f t="shared" si="856"/>
        <v>#REF!</v>
      </c>
      <c r="CB436" s="6" t="e">
        <f t="shared" si="857"/>
        <v>#REF!</v>
      </c>
      <c r="CC436" s="6" t="e">
        <f t="shared" si="858"/>
        <v>#REF!</v>
      </c>
      <c r="CD436" s="6" t="e">
        <f t="shared" si="859"/>
        <v>#REF!</v>
      </c>
      <c r="CE436" s="6" t="e">
        <f t="shared" si="860"/>
        <v>#REF!</v>
      </c>
      <c r="CF436" s="6" t="e">
        <f t="shared" si="861"/>
        <v>#REF!</v>
      </c>
      <c r="CG436" s="6" t="e">
        <f t="shared" si="862"/>
        <v>#REF!</v>
      </c>
      <c r="CH436" s="6" t="e">
        <f t="shared" si="863"/>
        <v>#REF!</v>
      </c>
      <c r="CI436" s="6" t="e">
        <f t="shared" si="864"/>
        <v>#REF!</v>
      </c>
      <c r="CJ436" s="6" t="e">
        <f t="shared" si="865"/>
        <v>#REF!</v>
      </c>
      <c r="CK436" s="6" t="e">
        <f t="shared" si="866"/>
        <v>#REF!</v>
      </c>
      <c r="CL436" s="6" t="e">
        <f t="shared" si="867"/>
        <v>#REF!</v>
      </c>
      <c r="CM436" s="6" t="e">
        <f t="shared" si="868"/>
        <v>#REF!</v>
      </c>
      <c r="CN436" s="6" t="e">
        <f t="shared" si="869"/>
        <v>#REF!</v>
      </c>
      <c r="CO436" s="6" t="e">
        <f t="shared" si="870"/>
        <v>#REF!</v>
      </c>
      <c r="CP436" s="6" t="e">
        <f t="shared" si="871"/>
        <v>#REF!</v>
      </c>
      <c r="CQ436" s="6" t="e">
        <f t="shared" si="872"/>
        <v>#REF!</v>
      </c>
      <c r="CR436" s="6" t="e">
        <f t="shared" si="873"/>
        <v>#REF!</v>
      </c>
      <c r="CS436" s="6" t="e">
        <f t="shared" si="874"/>
        <v>#REF!</v>
      </c>
      <c r="CU436" s="6" t="e">
        <f t="shared" si="875"/>
        <v>#REF!</v>
      </c>
      <c r="CV436" s="6" t="e">
        <f t="shared" si="876"/>
        <v>#REF!</v>
      </c>
      <c r="CW436" s="6" t="e">
        <f t="shared" si="877"/>
        <v>#REF!</v>
      </c>
      <c r="CX436" s="6" t="e">
        <f t="shared" si="878"/>
        <v>#REF!</v>
      </c>
      <c r="CY436" s="6" t="e">
        <f t="shared" si="879"/>
        <v>#REF!</v>
      </c>
      <c r="CZ436" s="6" t="e">
        <f t="shared" si="880"/>
        <v>#REF!</v>
      </c>
      <c r="DA436" s="6" t="e">
        <f t="shared" si="881"/>
        <v>#REF!</v>
      </c>
      <c r="DB436" s="6" t="e">
        <f t="shared" si="882"/>
        <v>#REF!</v>
      </c>
      <c r="DC436" s="6" t="e">
        <f t="shared" si="883"/>
        <v>#REF!</v>
      </c>
      <c r="DD436" s="6" t="e">
        <f t="shared" si="884"/>
        <v>#REF!</v>
      </c>
      <c r="DE436" s="6" t="e">
        <f t="shared" si="885"/>
        <v>#REF!</v>
      </c>
      <c r="DF436" s="6" t="e">
        <f t="shared" si="886"/>
        <v>#REF!</v>
      </c>
      <c r="DG436" s="6" t="e">
        <f t="shared" si="887"/>
        <v>#REF!</v>
      </c>
      <c r="DH436" s="6" t="e">
        <f t="shared" si="888"/>
        <v>#REF!</v>
      </c>
      <c r="DI436" s="6" t="e">
        <f t="shared" si="889"/>
        <v>#REF!</v>
      </c>
      <c r="DJ436" s="6" t="e">
        <f t="shared" si="890"/>
        <v>#REF!</v>
      </c>
      <c r="DK436" s="6" t="e">
        <f t="shared" si="891"/>
        <v>#REF!</v>
      </c>
      <c r="DL436" s="6" t="e">
        <f t="shared" si="892"/>
        <v>#REF!</v>
      </c>
      <c r="DM436" s="6" t="e">
        <f t="shared" si="893"/>
        <v>#REF!</v>
      </c>
      <c r="DN436" s="6" t="e">
        <f t="shared" si="894"/>
        <v>#REF!</v>
      </c>
      <c r="DO436" s="6" t="e">
        <f t="shared" si="895"/>
        <v>#REF!</v>
      </c>
      <c r="DP436" s="6" t="e">
        <f t="shared" si="896"/>
        <v>#REF!</v>
      </c>
      <c r="DQ436" s="6" t="e">
        <f t="shared" si="897"/>
        <v>#REF!</v>
      </c>
      <c r="DR436" s="6" t="e">
        <f t="shared" si="898"/>
        <v>#REF!</v>
      </c>
      <c r="DS436" s="6" t="e">
        <f t="shared" si="899"/>
        <v>#REF!</v>
      </c>
      <c r="DT436" s="6" t="e">
        <f t="shared" si="900"/>
        <v>#REF!</v>
      </c>
      <c r="DU436" s="6" t="e">
        <f t="shared" si="901"/>
        <v>#REF!</v>
      </c>
      <c r="DV436" s="6" t="e">
        <f t="shared" si="902"/>
        <v>#REF!</v>
      </c>
      <c r="DW436" s="6" t="e">
        <f t="shared" si="903"/>
        <v>#REF!</v>
      </c>
      <c r="DX436" s="6" t="e">
        <f t="shared" si="904"/>
        <v>#REF!</v>
      </c>
      <c r="DZ436" s="6" t="e">
        <f t="shared" si="905"/>
        <v>#REF!</v>
      </c>
      <c r="EA436" s="6" t="e">
        <f t="shared" si="906"/>
        <v>#REF!</v>
      </c>
      <c r="EB436" s="6" t="e">
        <f t="shared" si="907"/>
        <v>#REF!</v>
      </c>
      <c r="EC436" s="6" t="e">
        <f t="shared" si="908"/>
        <v>#REF!</v>
      </c>
      <c r="ED436" s="6" t="e">
        <f t="shared" si="909"/>
        <v>#REF!</v>
      </c>
      <c r="EE436" s="6" t="e">
        <f t="shared" si="910"/>
        <v>#REF!</v>
      </c>
      <c r="EF436" s="6" t="e">
        <f t="shared" si="911"/>
        <v>#REF!</v>
      </c>
      <c r="EG436" s="6" t="e">
        <f t="shared" si="912"/>
        <v>#REF!</v>
      </c>
      <c r="EH436" s="6" t="e">
        <f t="shared" si="913"/>
        <v>#REF!</v>
      </c>
      <c r="EI436" s="6" t="e">
        <f t="shared" si="914"/>
        <v>#REF!</v>
      </c>
      <c r="EJ436" s="6" t="e">
        <f t="shared" si="915"/>
        <v>#REF!</v>
      </c>
      <c r="EK436" s="6" t="e">
        <f t="shared" si="916"/>
        <v>#REF!</v>
      </c>
      <c r="EL436" s="6" t="e">
        <f t="shared" si="917"/>
        <v>#REF!</v>
      </c>
      <c r="EM436" s="6" t="e">
        <f t="shared" si="918"/>
        <v>#REF!</v>
      </c>
      <c r="EN436" s="6" t="e">
        <f t="shared" si="919"/>
        <v>#REF!</v>
      </c>
      <c r="EO436" s="6" t="e">
        <f t="shared" si="920"/>
        <v>#REF!</v>
      </c>
      <c r="EP436" s="6" t="e">
        <f t="shared" si="921"/>
        <v>#REF!</v>
      </c>
      <c r="EQ436" s="6" t="e">
        <f t="shared" si="922"/>
        <v>#REF!</v>
      </c>
      <c r="ER436" s="6" t="e">
        <f t="shared" si="923"/>
        <v>#REF!</v>
      </c>
      <c r="ES436" s="6" t="e">
        <f t="shared" si="924"/>
        <v>#REF!</v>
      </c>
      <c r="ET436" s="6" t="e">
        <f t="shared" si="925"/>
        <v>#REF!</v>
      </c>
      <c r="EU436" s="6" t="e">
        <f t="shared" si="926"/>
        <v>#REF!</v>
      </c>
      <c r="EV436" s="6" t="e">
        <f t="shared" si="927"/>
        <v>#REF!</v>
      </c>
      <c r="EW436" s="6" t="e">
        <f t="shared" si="928"/>
        <v>#REF!</v>
      </c>
      <c r="EX436" s="6" t="e">
        <f t="shared" si="929"/>
        <v>#REF!</v>
      </c>
      <c r="EY436" s="6" t="e">
        <f t="shared" si="930"/>
        <v>#REF!</v>
      </c>
      <c r="EZ436" s="6" t="e">
        <f t="shared" si="931"/>
        <v>#REF!</v>
      </c>
      <c r="FA436" s="6" t="e">
        <f t="shared" si="932"/>
        <v>#REF!</v>
      </c>
      <c r="FB436" s="6" t="e">
        <f t="shared" si="933"/>
        <v>#REF!</v>
      </c>
      <c r="FC436" s="6" t="e">
        <f t="shared" si="934"/>
        <v>#REF!</v>
      </c>
      <c r="FE436" s="6" t="e">
        <f t="shared" si="935"/>
        <v>#REF!</v>
      </c>
      <c r="FF436" s="6" t="e">
        <f t="shared" si="936"/>
        <v>#REF!</v>
      </c>
      <c r="FG436" s="6" t="e">
        <f t="shared" si="937"/>
        <v>#REF!</v>
      </c>
      <c r="FH436" s="6" t="e">
        <f t="shared" si="938"/>
        <v>#REF!</v>
      </c>
      <c r="FI436" s="6" t="e">
        <f t="shared" si="939"/>
        <v>#REF!</v>
      </c>
      <c r="FJ436" s="6" t="e">
        <f t="shared" si="940"/>
        <v>#REF!</v>
      </c>
      <c r="FK436" s="6" t="e">
        <f t="shared" si="941"/>
        <v>#REF!</v>
      </c>
      <c r="FL436" s="6" t="e">
        <f t="shared" si="942"/>
        <v>#REF!</v>
      </c>
      <c r="FM436" s="6" t="e">
        <f t="shared" si="943"/>
        <v>#REF!</v>
      </c>
      <c r="FN436" s="6" t="e">
        <f t="shared" si="944"/>
        <v>#REF!</v>
      </c>
      <c r="FO436" s="6" t="e">
        <f t="shared" si="945"/>
        <v>#REF!</v>
      </c>
      <c r="FP436" s="6" t="e">
        <f t="shared" si="946"/>
        <v>#REF!</v>
      </c>
      <c r="FQ436" s="6" t="e">
        <f t="shared" si="947"/>
        <v>#REF!</v>
      </c>
      <c r="FR436" s="6" t="e">
        <f t="shared" si="948"/>
        <v>#REF!</v>
      </c>
      <c r="FS436" s="6" t="e">
        <f t="shared" si="949"/>
        <v>#REF!</v>
      </c>
      <c r="FT436" s="6" t="e">
        <f t="shared" si="950"/>
        <v>#REF!</v>
      </c>
      <c r="FU436" s="6" t="e">
        <f t="shared" si="951"/>
        <v>#REF!</v>
      </c>
      <c r="FV436" s="6" t="e">
        <f t="shared" si="952"/>
        <v>#REF!</v>
      </c>
      <c r="FW436" s="6" t="e">
        <f t="shared" si="953"/>
        <v>#REF!</v>
      </c>
      <c r="FX436" s="6" t="e">
        <f t="shared" si="954"/>
        <v>#REF!</v>
      </c>
      <c r="FY436" s="6" t="e">
        <f t="shared" si="955"/>
        <v>#REF!</v>
      </c>
      <c r="FZ436" s="6" t="e">
        <f t="shared" si="956"/>
        <v>#REF!</v>
      </c>
      <c r="GA436" s="6" t="e">
        <f t="shared" si="957"/>
        <v>#REF!</v>
      </c>
      <c r="GB436" s="6" t="e">
        <f t="shared" si="958"/>
        <v>#REF!</v>
      </c>
      <c r="GC436" s="6" t="e">
        <f t="shared" si="959"/>
        <v>#REF!</v>
      </c>
      <c r="GD436" s="6" t="e">
        <f t="shared" si="960"/>
        <v>#REF!</v>
      </c>
      <c r="GE436" s="6" t="e">
        <f t="shared" si="961"/>
        <v>#REF!</v>
      </c>
      <c r="GF436" s="6" t="e">
        <f t="shared" si="962"/>
        <v>#REF!</v>
      </c>
      <c r="GG436" s="6" t="e">
        <f t="shared" si="963"/>
        <v>#REF!</v>
      </c>
      <c r="GH436" s="6" t="e">
        <f t="shared" si="964"/>
        <v>#REF!</v>
      </c>
    </row>
    <row r="437" spans="1:190" x14ac:dyDescent="0.3">
      <c r="A437">
        <f t="shared" si="965"/>
        <v>433</v>
      </c>
      <c r="B437">
        <f t="shared" si="834"/>
        <v>471</v>
      </c>
      <c r="C437" s="64" t="e">
        <f>BO437*EXP('Capital Market Assumptions'!#REF!+'Capital Market Assumptions'!#REF!*'Random Draws'!B436)</f>
        <v>#REF!</v>
      </c>
      <c r="D437" s="64" t="e">
        <f>BP437*EXP('Capital Market Assumptions'!#REF!+'Capital Market Assumptions'!#REF!*'Random Draws'!C436)</f>
        <v>#REF!</v>
      </c>
      <c r="E437" s="64" t="e">
        <f>BQ437*EXP('Capital Market Assumptions'!#REF!+'Capital Market Assumptions'!#REF!*'Random Draws'!D436)</f>
        <v>#REF!</v>
      </c>
      <c r="F437" s="64" t="e">
        <f>BR437*EXP('Capital Market Assumptions'!#REF!+'Capital Market Assumptions'!#REF!*'Random Draws'!E436)</f>
        <v>#REF!</v>
      </c>
      <c r="G437" s="64" t="e">
        <f>BS437*EXP('Capital Market Assumptions'!#REF!+'Capital Market Assumptions'!#REF!*'Random Draws'!F436)</f>
        <v>#REF!</v>
      </c>
      <c r="H437" s="6" t="e">
        <f>BT437*EXP('Capital Market Assumptions'!$B$44+'Capital Market Assumptions'!$B$45*'Random Draws'!G436)</f>
        <v>#REF!</v>
      </c>
      <c r="I437" s="6" t="e">
        <f>BU437*EXP('Capital Market Assumptions'!$B$44+'Capital Market Assumptions'!$B$45*'Random Draws'!H436)</f>
        <v>#REF!</v>
      </c>
      <c r="J437" s="6" t="e">
        <f>BV437*EXP('Capital Market Assumptions'!$B$44+'Capital Market Assumptions'!$B$45*'Random Draws'!I436)</f>
        <v>#REF!</v>
      </c>
      <c r="K437" s="6" t="e">
        <f>BW437*EXP('Capital Market Assumptions'!$B$44+'Capital Market Assumptions'!$B$45*'Random Draws'!J436)</f>
        <v>#REF!</v>
      </c>
      <c r="L437" s="6" t="e">
        <f>BX437*EXP('Capital Market Assumptions'!$B$44+'Capital Market Assumptions'!$B$45*'Random Draws'!K436)</f>
        <v>#REF!</v>
      </c>
      <c r="M437" s="6" t="e">
        <f>BY437*EXP('Capital Market Assumptions'!$B$44+'Capital Market Assumptions'!$B$45*'Random Draws'!L436)</f>
        <v>#REF!</v>
      </c>
      <c r="N437" s="6" t="e">
        <f>BZ437*EXP('Capital Market Assumptions'!$B$44+'Capital Market Assumptions'!$B$45*'Random Draws'!M436)</f>
        <v>#REF!</v>
      </c>
      <c r="O437" s="6" t="e">
        <f>CA437*EXP('Capital Market Assumptions'!$B$44+'Capital Market Assumptions'!$B$45*'Random Draws'!N436)</f>
        <v>#REF!</v>
      </c>
      <c r="P437" s="6" t="e">
        <f>CB437*EXP('Capital Market Assumptions'!$B$44+'Capital Market Assumptions'!$B$45*'Random Draws'!O436)</f>
        <v>#REF!</v>
      </c>
      <c r="Q437" s="6" t="e">
        <f>CC437*EXP('Capital Market Assumptions'!$B$44+'Capital Market Assumptions'!$B$45*'Random Draws'!P436)</f>
        <v>#REF!</v>
      </c>
      <c r="R437" s="6" t="e">
        <f>CD437*EXP('Capital Market Assumptions'!$B$44+'Capital Market Assumptions'!$B$45*'Random Draws'!Q436)</f>
        <v>#REF!</v>
      </c>
      <c r="S437" s="6" t="e">
        <f>CE437*EXP('Capital Market Assumptions'!$B$44+'Capital Market Assumptions'!$B$45*'Random Draws'!R436)</f>
        <v>#REF!</v>
      </c>
      <c r="T437" s="6" t="e">
        <f>CF437*EXP('Capital Market Assumptions'!$B$44+'Capital Market Assumptions'!$B$45*'Random Draws'!S436)</f>
        <v>#REF!</v>
      </c>
      <c r="U437" s="6" t="e">
        <f>CG437*EXP('Capital Market Assumptions'!$B$44+'Capital Market Assumptions'!$B$45*'Random Draws'!T436)</f>
        <v>#REF!</v>
      </c>
      <c r="V437" s="6" t="e">
        <f>CH437*EXP('Capital Market Assumptions'!$B$44+'Capital Market Assumptions'!$B$45*'Random Draws'!U436)</f>
        <v>#REF!</v>
      </c>
      <c r="W437" s="6" t="e">
        <f>CI437*EXP('Capital Market Assumptions'!$B$44+'Capital Market Assumptions'!$B$45*'Random Draws'!V436)</f>
        <v>#REF!</v>
      </c>
      <c r="X437" s="6" t="e">
        <f>CJ437*EXP('Capital Market Assumptions'!$B$44+'Capital Market Assumptions'!$B$45*'Random Draws'!W436)</f>
        <v>#REF!</v>
      </c>
      <c r="Y437" s="6" t="e">
        <f>CK437*EXP('Capital Market Assumptions'!$B$44+'Capital Market Assumptions'!$B$45*'Random Draws'!X436)</f>
        <v>#REF!</v>
      </c>
      <c r="Z437" s="6" t="e">
        <f>CL437*EXP('Capital Market Assumptions'!$B$44+'Capital Market Assumptions'!$B$45*'Random Draws'!Y436)</f>
        <v>#REF!</v>
      </c>
      <c r="AA437" s="6" t="e">
        <f>CM437*EXP('Capital Market Assumptions'!$B$44+'Capital Market Assumptions'!$B$45*'Random Draws'!Z436)</f>
        <v>#REF!</v>
      </c>
      <c r="AB437" s="6" t="e">
        <f>CN437*EXP('Capital Market Assumptions'!$B$44+'Capital Market Assumptions'!$B$45*'Random Draws'!AA436)</f>
        <v>#REF!</v>
      </c>
      <c r="AC437" s="6" t="e">
        <f>CO437*EXP('Capital Market Assumptions'!$B$44+'Capital Market Assumptions'!$B$45*'Random Draws'!AB436)</f>
        <v>#REF!</v>
      </c>
      <c r="AD437" s="6" t="e">
        <f>CP437*EXP('Capital Market Assumptions'!$B$44+'Capital Market Assumptions'!$B$45*'Random Draws'!AC436)</f>
        <v>#REF!</v>
      </c>
      <c r="AE437" s="6" t="e">
        <f>CQ437*EXP('Capital Market Assumptions'!$B$44+'Capital Market Assumptions'!$B$45*'Random Draws'!AD436)</f>
        <v>#REF!</v>
      </c>
      <c r="AF437" s="6" t="e">
        <f>CR437*EXP('Capital Market Assumptions'!$B$44+'Capital Market Assumptions'!$B$45*'Random Draws'!AE436)</f>
        <v>#REF!</v>
      </c>
      <c r="AH437">
        <f t="shared" si="835"/>
        <v>4.2999999999999261E-2</v>
      </c>
      <c r="AI437">
        <f t="shared" si="836"/>
        <v>1.0600000000000023</v>
      </c>
      <c r="AJ437">
        <f t="shared" si="837"/>
        <v>2.0930000000000035</v>
      </c>
      <c r="AK437">
        <f t="shared" si="838"/>
        <v>3.1530000000000058</v>
      </c>
      <c r="AL437">
        <f t="shared" si="839"/>
        <v>4.2659999999999911</v>
      </c>
      <c r="AM437">
        <f t="shared" si="840"/>
        <v>5.3020000000000067</v>
      </c>
      <c r="AN437">
        <f t="shared" si="841"/>
        <v>6.3569999999999993</v>
      </c>
      <c r="AO437">
        <f t="shared" si="842"/>
        <v>7.3900000000000006</v>
      </c>
      <c r="AP437">
        <f t="shared" si="843"/>
        <v>8.3549999999999898</v>
      </c>
      <c r="AQ437">
        <f t="shared" si="844"/>
        <v>9.2480000000000047</v>
      </c>
      <c r="AR437">
        <v>9.9540000000000006</v>
      </c>
      <c r="AS437">
        <v>10.536</v>
      </c>
      <c r="AT437">
        <v>11.061999999999999</v>
      </c>
      <c r="AU437">
        <v>11.587</v>
      </c>
      <c r="AV437">
        <v>12.256</v>
      </c>
      <c r="AW437">
        <v>12.815</v>
      </c>
      <c r="AX437">
        <v>13.287000000000001</v>
      </c>
      <c r="AY437">
        <v>13.785</v>
      </c>
      <c r="AZ437">
        <v>14.218999999999999</v>
      </c>
      <c r="BA437">
        <v>14.718999999999999</v>
      </c>
      <c r="BB437" t="e">
        <f>LRP!#REF!</f>
        <v>#REF!</v>
      </c>
      <c r="BC437" t="e">
        <f>LRP!#REF!</f>
        <v>#REF!</v>
      </c>
      <c r="BD437" t="e">
        <f>LRP!#REF!</f>
        <v>#REF!</v>
      </c>
      <c r="BE437" t="e">
        <f>LRP!#REF!</f>
        <v>#REF!</v>
      </c>
      <c r="BF437" t="e">
        <f>LRP!#REF!</f>
        <v>#REF!</v>
      </c>
      <c r="BG437" t="e">
        <f>LRP!#REF!</f>
        <v>#REF!</v>
      </c>
      <c r="BH437" t="e">
        <f>LRP!#REF!</f>
        <v>#REF!</v>
      </c>
      <c r="BI437" t="e">
        <f>LRP!#REF!</f>
        <v>#REF!</v>
      </c>
      <c r="BJ437" t="e">
        <f>LRP!#REF!</f>
        <v>#REF!</v>
      </c>
      <c r="BK437" t="e">
        <f>LRP!#REF!</f>
        <v>#REF!</v>
      </c>
      <c r="BM437">
        <f t="shared" si="967"/>
        <v>471</v>
      </c>
      <c r="BN437">
        <f t="shared" si="967"/>
        <v>471</v>
      </c>
      <c r="BO437">
        <f t="shared" si="967"/>
        <v>471</v>
      </c>
      <c r="BP437" s="6" t="e">
        <f t="shared" si="845"/>
        <v>#REF!</v>
      </c>
      <c r="BQ437" s="6" t="e">
        <f t="shared" si="846"/>
        <v>#REF!</v>
      </c>
      <c r="BR437" s="6" t="e">
        <f t="shared" si="847"/>
        <v>#REF!</v>
      </c>
      <c r="BS437" s="6" t="e">
        <f t="shared" si="848"/>
        <v>#REF!</v>
      </c>
      <c r="BT437" s="6" t="e">
        <f t="shared" si="849"/>
        <v>#REF!</v>
      </c>
      <c r="BU437" s="6" t="e">
        <f t="shared" si="850"/>
        <v>#REF!</v>
      </c>
      <c r="BV437" s="6" t="e">
        <f t="shared" si="851"/>
        <v>#REF!</v>
      </c>
      <c r="BW437" s="6" t="e">
        <f t="shared" si="852"/>
        <v>#REF!</v>
      </c>
      <c r="BX437" s="6" t="e">
        <f t="shared" si="853"/>
        <v>#REF!</v>
      </c>
      <c r="BY437" s="6" t="e">
        <f t="shared" si="854"/>
        <v>#REF!</v>
      </c>
      <c r="BZ437" s="6" t="e">
        <f t="shared" si="855"/>
        <v>#REF!</v>
      </c>
      <c r="CA437" s="6" t="e">
        <f t="shared" si="856"/>
        <v>#REF!</v>
      </c>
      <c r="CB437" s="6" t="e">
        <f t="shared" si="857"/>
        <v>#REF!</v>
      </c>
      <c r="CC437" s="6" t="e">
        <f t="shared" si="858"/>
        <v>#REF!</v>
      </c>
      <c r="CD437" s="6" t="e">
        <f t="shared" si="859"/>
        <v>#REF!</v>
      </c>
      <c r="CE437" s="6" t="e">
        <f t="shared" si="860"/>
        <v>#REF!</v>
      </c>
      <c r="CF437" s="6" t="e">
        <f t="shared" si="861"/>
        <v>#REF!</v>
      </c>
      <c r="CG437" s="6" t="e">
        <f t="shared" si="862"/>
        <v>#REF!</v>
      </c>
      <c r="CH437" s="6" t="e">
        <f t="shared" si="863"/>
        <v>#REF!</v>
      </c>
      <c r="CI437" s="6" t="e">
        <f t="shared" si="864"/>
        <v>#REF!</v>
      </c>
      <c r="CJ437" s="6" t="e">
        <f t="shared" si="865"/>
        <v>#REF!</v>
      </c>
      <c r="CK437" s="6" t="e">
        <f t="shared" si="866"/>
        <v>#REF!</v>
      </c>
      <c r="CL437" s="6" t="e">
        <f t="shared" si="867"/>
        <v>#REF!</v>
      </c>
      <c r="CM437" s="6" t="e">
        <f t="shared" si="868"/>
        <v>#REF!</v>
      </c>
      <c r="CN437" s="6" t="e">
        <f t="shared" si="869"/>
        <v>#REF!</v>
      </c>
      <c r="CO437" s="6" t="e">
        <f t="shared" si="870"/>
        <v>#REF!</v>
      </c>
      <c r="CP437" s="6" t="e">
        <f t="shared" si="871"/>
        <v>#REF!</v>
      </c>
      <c r="CQ437" s="6" t="e">
        <f t="shared" si="872"/>
        <v>#REF!</v>
      </c>
      <c r="CR437" s="6" t="e">
        <f t="shared" si="873"/>
        <v>#REF!</v>
      </c>
      <c r="CS437" s="6" t="e">
        <f t="shared" si="874"/>
        <v>#REF!</v>
      </c>
      <c r="CU437" s="6" t="e">
        <f t="shared" si="875"/>
        <v>#REF!</v>
      </c>
      <c r="CV437" s="6" t="e">
        <f t="shared" si="876"/>
        <v>#REF!</v>
      </c>
      <c r="CW437" s="6" t="e">
        <f t="shared" si="877"/>
        <v>#REF!</v>
      </c>
      <c r="CX437" s="6" t="e">
        <f t="shared" si="878"/>
        <v>#REF!</v>
      </c>
      <c r="CY437" s="6" t="e">
        <f t="shared" si="879"/>
        <v>#REF!</v>
      </c>
      <c r="CZ437" s="6" t="e">
        <f t="shared" si="880"/>
        <v>#REF!</v>
      </c>
      <c r="DA437" s="6" t="e">
        <f t="shared" si="881"/>
        <v>#REF!</v>
      </c>
      <c r="DB437" s="6" t="e">
        <f t="shared" si="882"/>
        <v>#REF!</v>
      </c>
      <c r="DC437" s="6" t="e">
        <f t="shared" si="883"/>
        <v>#REF!</v>
      </c>
      <c r="DD437" s="6" t="e">
        <f t="shared" si="884"/>
        <v>#REF!</v>
      </c>
      <c r="DE437" s="6" t="e">
        <f t="shared" si="885"/>
        <v>#REF!</v>
      </c>
      <c r="DF437" s="6" t="e">
        <f t="shared" si="886"/>
        <v>#REF!</v>
      </c>
      <c r="DG437" s="6" t="e">
        <f t="shared" si="887"/>
        <v>#REF!</v>
      </c>
      <c r="DH437" s="6" t="e">
        <f t="shared" si="888"/>
        <v>#REF!</v>
      </c>
      <c r="DI437" s="6" t="e">
        <f t="shared" si="889"/>
        <v>#REF!</v>
      </c>
      <c r="DJ437" s="6" t="e">
        <f t="shared" si="890"/>
        <v>#REF!</v>
      </c>
      <c r="DK437" s="6" t="e">
        <f t="shared" si="891"/>
        <v>#REF!</v>
      </c>
      <c r="DL437" s="6" t="e">
        <f t="shared" si="892"/>
        <v>#REF!</v>
      </c>
      <c r="DM437" s="6" t="e">
        <f t="shared" si="893"/>
        <v>#REF!</v>
      </c>
      <c r="DN437" s="6" t="e">
        <f t="shared" si="894"/>
        <v>#REF!</v>
      </c>
      <c r="DO437" s="6" t="e">
        <f t="shared" si="895"/>
        <v>#REF!</v>
      </c>
      <c r="DP437" s="6" t="e">
        <f t="shared" si="896"/>
        <v>#REF!</v>
      </c>
      <c r="DQ437" s="6" t="e">
        <f t="shared" si="897"/>
        <v>#REF!</v>
      </c>
      <c r="DR437" s="6" t="e">
        <f t="shared" si="898"/>
        <v>#REF!</v>
      </c>
      <c r="DS437" s="6" t="e">
        <f t="shared" si="899"/>
        <v>#REF!</v>
      </c>
      <c r="DT437" s="6" t="e">
        <f t="shared" si="900"/>
        <v>#REF!</v>
      </c>
      <c r="DU437" s="6" t="e">
        <f t="shared" si="901"/>
        <v>#REF!</v>
      </c>
      <c r="DV437" s="6" t="e">
        <f t="shared" si="902"/>
        <v>#REF!</v>
      </c>
      <c r="DW437" s="6" t="e">
        <f t="shared" si="903"/>
        <v>#REF!</v>
      </c>
      <c r="DX437" s="6" t="e">
        <f t="shared" si="904"/>
        <v>#REF!</v>
      </c>
      <c r="DZ437" s="6" t="e">
        <f t="shared" si="905"/>
        <v>#REF!</v>
      </c>
      <c r="EA437" s="6" t="e">
        <f t="shared" si="906"/>
        <v>#REF!</v>
      </c>
      <c r="EB437" s="6" t="e">
        <f t="shared" si="907"/>
        <v>#REF!</v>
      </c>
      <c r="EC437" s="6" t="e">
        <f t="shared" si="908"/>
        <v>#REF!</v>
      </c>
      <c r="ED437" s="6" t="e">
        <f t="shared" si="909"/>
        <v>#REF!</v>
      </c>
      <c r="EE437" s="6" t="e">
        <f t="shared" si="910"/>
        <v>#REF!</v>
      </c>
      <c r="EF437" s="6" t="e">
        <f t="shared" si="911"/>
        <v>#REF!</v>
      </c>
      <c r="EG437" s="6" t="e">
        <f t="shared" si="912"/>
        <v>#REF!</v>
      </c>
      <c r="EH437" s="6" t="e">
        <f t="shared" si="913"/>
        <v>#REF!</v>
      </c>
      <c r="EI437" s="6" t="e">
        <f t="shared" si="914"/>
        <v>#REF!</v>
      </c>
      <c r="EJ437" s="6" t="e">
        <f t="shared" si="915"/>
        <v>#REF!</v>
      </c>
      <c r="EK437" s="6" t="e">
        <f t="shared" si="916"/>
        <v>#REF!</v>
      </c>
      <c r="EL437" s="6" t="e">
        <f t="shared" si="917"/>
        <v>#REF!</v>
      </c>
      <c r="EM437" s="6" t="e">
        <f t="shared" si="918"/>
        <v>#REF!</v>
      </c>
      <c r="EN437" s="6" t="e">
        <f t="shared" si="919"/>
        <v>#REF!</v>
      </c>
      <c r="EO437" s="6" t="e">
        <f t="shared" si="920"/>
        <v>#REF!</v>
      </c>
      <c r="EP437" s="6" t="e">
        <f t="shared" si="921"/>
        <v>#REF!</v>
      </c>
      <c r="EQ437" s="6" t="e">
        <f t="shared" si="922"/>
        <v>#REF!</v>
      </c>
      <c r="ER437" s="6" t="e">
        <f t="shared" si="923"/>
        <v>#REF!</v>
      </c>
      <c r="ES437" s="6" t="e">
        <f t="shared" si="924"/>
        <v>#REF!</v>
      </c>
      <c r="ET437" s="6" t="e">
        <f t="shared" si="925"/>
        <v>#REF!</v>
      </c>
      <c r="EU437" s="6" t="e">
        <f t="shared" si="926"/>
        <v>#REF!</v>
      </c>
      <c r="EV437" s="6" t="e">
        <f t="shared" si="927"/>
        <v>#REF!</v>
      </c>
      <c r="EW437" s="6" t="e">
        <f t="shared" si="928"/>
        <v>#REF!</v>
      </c>
      <c r="EX437" s="6" t="e">
        <f t="shared" si="929"/>
        <v>#REF!</v>
      </c>
      <c r="EY437" s="6" t="e">
        <f t="shared" si="930"/>
        <v>#REF!</v>
      </c>
      <c r="EZ437" s="6" t="e">
        <f t="shared" si="931"/>
        <v>#REF!</v>
      </c>
      <c r="FA437" s="6" t="e">
        <f t="shared" si="932"/>
        <v>#REF!</v>
      </c>
      <c r="FB437" s="6" t="e">
        <f t="shared" si="933"/>
        <v>#REF!</v>
      </c>
      <c r="FC437" s="6" t="e">
        <f t="shared" si="934"/>
        <v>#REF!</v>
      </c>
      <c r="FE437" s="6" t="e">
        <f t="shared" si="935"/>
        <v>#REF!</v>
      </c>
      <c r="FF437" s="6" t="e">
        <f t="shared" si="936"/>
        <v>#REF!</v>
      </c>
      <c r="FG437" s="6" t="e">
        <f t="shared" si="937"/>
        <v>#REF!</v>
      </c>
      <c r="FH437" s="6" t="e">
        <f t="shared" si="938"/>
        <v>#REF!</v>
      </c>
      <c r="FI437" s="6" t="e">
        <f t="shared" si="939"/>
        <v>#REF!</v>
      </c>
      <c r="FJ437" s="6" t="e">
        <f t="shared" si="940"/>
        <v>#REF!</v>
      </c>
      <c r="FK437" s="6" t="e">
        <f t="shared" si="941"/>
        <v>#REF!</v>
      </c>
      <c r="FL437" s="6" t="e">
        <f t="shared" si="942"/>
        <v>#REF!</v>
      </c>
      <c r="FM437" s="6" t="e">
        <f t="shared" si="943"/>
        <v>#REF!</v>
      </c>
      <c r="FN437" s="6" t="e">
        <f t="shared" si="944"/>
        <v>#REF!</v>
      </c>
      <c r="FO437" s="6" t="e">
        <f t="shared" si="945"/>
        <v>#REF!</v>
      </c>
      <c r="FP437" s="6" t="e">
        <f t="shared" si="946"/>
        <v>#REF!</v>
      </c>
      <c r="FQ437" s="6" t="e">
        <f t="shared" si="947"/>
        <v>#REF!</v>
      </c>
      <c r="FR437" s="6" t="e">
        <f t="shared" si="948"/>
        <v>#REF!</v>
      </c>
      <c r="FS437" s="6" t="e">
        <f t="shared" si="949"/>
        <v>#REF!</v>
      </c>
      <c r="FT437" s="6" t="e">
        <f t="shared" si="950"/>
        <v>#REF!</v>
      </c>
      <c r="FU437" s="6" t="e">
        <f t="shared" si="951"/>
        <v>#REF!</v>
      </c>
      <c r="FV437" s="6" t="e">
        <f t="shared" si="952"/>
        <v>#REF!</v>
      </c>
      <c r="FW437" s="6" t="e">
        <f t="shared" si="953"/>
        <v>#REF!</v>
      </c>
      <c r="FX437" s="6" t="e">
        <f t="shared" si="954"/>
        <v>#REF!</v>
      </c>
      <c r="FY437" s="6" t="e">
        <f t="shared" si="955"/>
        <v>#REF!</v>
      </c>
      <c r="FZ437" s="6" t="e">
        <f t="shared" si="956"/>
        <v>#REF!</v>
      </c>
      <c r="GA437" s="6" t="e">
        <f t="shared" si="957"/>
        <v>#REF!</v>
      </c>
      <c r="GB437" s="6" t="e">
        <f t="shared" si="958"/>
        <v>#REF!</v>
      </c>
      <c r="GC437" s="6" t="e">
        <f t="shared" si="959"/>
        <v>#REF!</v>
      </c>
      <c r="GD437" s="6" t="e">
        <f t="shared" si="960"/>
        <v>#REF!</v>
      </c>
      <c r="GE437" s="6" t="e">
        <f t="shared" si="961"/>
        <v>#REF!</v>
      </c>
      <c r="GF437" s="6" t="e">
        <f t="shared" si="962"/>
        <v>#REF!</v>
      </c>
      <c r="GG437" s="6" t="e">
        <f t="shared" si="963"/>
        <v>#REF!</v>
      </c>
      <c r="GH437" s="6" t="e">
        <f t="shared" si="964"/>
        <v>#REF!</v>
      </c>
    </row>
    <row r="438" spans="1:190" x14ac:dyDescent="0.3">
      <c r="A438">
        <f t="shared" si="965"/>
        <v>434</v>
      </c>
      <c r="B438">
        <f t="shared" si="834"/>
        <v>471</v>
      </c>
      <c r="C438" s="64" t="e">
        <f>BO438*EXP('Capital Market Assumptions'!#REF!+'Capital Market Assumptions'!#REF!*'Random Draws'!B437)</f>
        <v>#REF!</v>
      </c>
      <c r="D438" s="64" t="e">
        <f>BP438*EXP('Capital Market Assumptions'!#REF!+'Capital Market Assumptions'!#REF!*'Random Draws'!C437)</f>
        <v>#REF!</v>
      </c>
      <c r="E438" s="64" t="e">
        <f>BQ438*EXP('Capital Market Assumptions'!#REF!+'Capital Market Assumptions'!#REF!*'Random Draws'!D437)</f>
        <v>#REF!</v>
      </c>
      <c r="F438" s="64" t="e">
        <f>BR438*EXP('Capital Market Assumptions'!#REF!+'Capital Market Assumptions'!#REF!*'Random Draws'!E437)</f>
        <v>#REF!</v>
      </c>
      <c r="G438" s="64" t="e">
        <f>BS438*EXP('Capital Market Assumptions'!#REF!+'Capital Market Assumptions'!#REF!*'Random Draws'!F437)</f>
        <v>#REF!</v>
      </c>
      <c r="H438" s="6" t="e">
        <f>BT438*EXP('Capital Market Assumptions'!$B$44+'Capital Market Assumptions'!$B$45*'Random Draws'!G437)</f>
        <v>#REF!</v>
      </c>
      <c r="I438" s="6" t="e">
        <f>BU438*EXP('Capital Market Assumptions'!$B$44+'Capital Market Assumptions'!$B$45*'Random Draws'!H437)</f>
        <v>#REF!</v>
      </c>
      <c r="J438" s="6" t="e">
        <f>BV438*EXP('Capital Market Assumptions'!$B$44+'Capital Market Assumptions'!$B$45*'Random Draws'!I437)</f>
        <v>#REF!</v>
      </c>
      <c r="K438" s="6" t="e">
        <f>BW438*EXP('Capital Market Assumptions'!$B$44+'Capital Market Assumptions'!$B$45*'Random Draws'!J437)</f>
        <v>#REF!</v>
      </c>
      <c r="L438" s="6" t="e">
        <f>BX438*EXP('Capital Market Assumptions'!$B$44+'Capital Market Assumptions'!$B$45*'Random Draws'!K437)</f>
        <v>#REF!</v>
      </c>
      <c r="M438" s="6" t="e">
        <f>BY438*EXP('Capital Market Assumptions'!$B$44+'Capital Market Assumptions'!$B$45*'Random Draws'!L437)</f>
        <v>#REF!</v>
      </c>
      <c r="N438" s="6" t="e">
        <f>BZ438*EXP('Capital Market Assumptions'!$B$44+'Capital Market Assumptions'!$B$45*'Random Draws'!M437)</f>
        <v>#REF!</v>
      </c>
      <c r="O438" s="6" t="e">
        <f>CA438*EXP('Capital Market Assumptions'!$B$44+'Capital Market Assumptions'!$B$45*'Random Draws'!N437)</f>
        <v>#REF!</v>
      </c>
      <c r="P438" s="6" t="e">
        <f>CB438*EXP('Capital Market Assumptions'!$B$44+'Capital Market Assumptions'!$B$45*'Random Draws'!O437)</f>
        <v>#REF!</v>
      </c>
      <c r="Q438" s="6" t="e">
        <f>CC438*EXP('Capital Market Assumptions'!$B$44+'Capital Market Assumptions'!$B$45*'Random Draws'!P437)</f>
        <v>#REF!</v>
      </c>
      <c r="R438" s="6" t="e">
        <f>CD438*EXP('Capital Market Assumptions'!$B$44+'Capital Market Assumptions'!$B$45*'Random Draws'!Q437)</f>
        <v>#REF!</v>
      </c>
      <c r="S438" s="6" t="e">
        <f>CE438*EXP('Capital Market Assumptions'!$B$44+'Capital Market Assumptions'!$B$45*'Random Draws'!R437)</f>
        <v>#REF!</v>
      </c>
      <c r="T438" s="6" t="e">
        <f>CF438*EXP('Capital Market Assumptions'!$B$44+'Capital Market Assumptions'!$B$45*'Random Draws'!S437)</f>
        <v>#REF!</v>
      </c>
      <c r="U438" s="6" t="e">
        <f>CG438*EXP('Capital Market Assumptions'!$B$44+'Capital Market Assumptions'!$B$45*'Random Draws'!T437)</f>
        <v>#REF!</v>
      </c>
      <c r="V438" s="6" t="e">
        <f>CH438*EXP('Capital Market Assumptions'!$B$44+'Capital Market Assumptions'!$B$45*'Random Draws'!U437)</f>
        <v>#REF!</v>
      </c>
      <c r="W438" s="6" t="e">
        <f>CI438*EXP('Capital Market Assumptions'!$B$44+'Capital Market Assumptions'!$B$45*'Random Draws'!V437)</f>
        <v>#REF!</v>
      </c>
      <c r="X438" s="6" t="e">
        <f>CJ438*EXP('Capital Market Assumptions'!$B$44+'Capital Market Assumptions'!$B$45*'Random Draws'!W437)</f>
        <v>#REF!</v>
      </c>
      <c r="Y438" s="6" t="e">
        <f>CK438*EXP('Capital Market Assumptions'!$B$44+'Capital Market Assumptions'!$B$45*'Random Draws'!X437)</f>
        <v>#REF!</v>
      </c>
      <c r="Z438" s="6" t="e">
        <f>CL438*EXP('Capital Market Assumptions'!$B$44+'Capital Market Assumptions'!$B$45*'Random Draws'!Y437)</f>
        <v>#REF!</v>
      </c>
      <c r="AA438" s="6" t="e">
        <f>CM438*EXP('Capital Market Assumptions'!$B$44+'Capital Market Assumptions'!$B$45*'Random Draws'!Z437)</f>
        <v>#REF!</v>
      </c>
      <c r="AB438" s="6" t="e">
        <f>CN438*EXP('Capital Market Assumptions'!$B$44+'Capital Market Assumptions'!$B$45*'Random Draws'!AA437)</f>
        <v>#REF!</v>
      </c>
      <c r="AC438" s="6" t="e">
        <f>CO438*EXP('Capital Market Assumptions'!$B$44+'Capital Market Assumptions'!$B$45*'Random Draws'!AB437)</f>
        <v>#REF!</v>
      </c>
      <c r="AD438" s="6" t="e">
        <f>CP438*EXP('Capital Market Assumptions'!$B$44+'Capital Market Assumptions'!$B$45*'Random Draws'!AC437)</f>
        <v>#REF!</v>
      </c>
      <c r="AE438" s="6" t="e">
        <f>CQ438*EXP('Capital Market Assumptions'!$B$44+'Capital Market Assumptions'!$B$45*'Random Draws'!AD437)</f>
        <v>#REF!</v>
      </c>
      <c r="AF438" s="6" t="e">
        <f>CR438*EXP('Capital Market Assumptions'!$B$44+'Capital Market Assumptions'!$B$45*'Random Draws'!AE437)</f>
        <v>#REF!</v>
      </c>
      <c r="AH438">
        <f t="shared" si="835"/>
        <v>4.2999999999999261E-2</v>
      </c>
      <c r="AI438">
        <f t="shared" si="836"/>
        <v>1.0600000000000023</v>
      </c>
      <c r="AJ438">
        <f t="shared" si="837"/>
        <v>2.0930000000000035</v>
      </c>
      <c r="AK438">
        <f t="shared" si="838"/>
        <v>3.1530000000000058</v>
      </c>
      <c r="AL438">
        <f t="shared" si="839"/>
        <v>4.2659999999999911</v>
      </c>
      <c r="AM438">
        <f t="shared" si="840"/>
        <v>5.3020000000000067</v>
      </c>
      <c r="AN438">
        <f t="shared" si="841"/>
        <v>6.3569999999999993</v>
      </c>
      <c r="AO438">
        <f t="shared" si="842"/>
        <v>7.3900000000000006</v>
      </c>
      <c r="AP438">
        <f t="shared" si="843"/>
        <v>8.3549999999999898</v>
      </c>
      <c r="AQ438">
        <f t="shared" si="844"/>
        <v>9.2480000000000047</v>
      </c>
      <c r="AR438">
        <v>9.9540000000000006</v>
      </c>
      <c r="AS438">
        <v>10.536</v>
      </c>
      <c r="AT438">
        <v>11.061999999999999</v>
      </c>
      <c r="AU438">
        <v>11.587</v>
      </c>
      <c r="AV438">
        <v>12.256</v>
      </c>
      <c r="AW438">
        <v>12.815</v>
      </c>
      <c r="AX438">
        <v>13.287000000000001</v>
      </c>
      <c r="AY438">
        <v>13.785</v>
      </c>
      <c r="AZ438">
        <v>14.218999999999999</v>
      </c>
      <c r="BA438">
        <v>14.718999999999999</v>
      </c>
      <c r="BB438" t="e">
        <f>LRP!#REF!</f>
        <v>#REF!</v>
      </c>
      <c r="BC438" t="e">
        <f>LRP!#REF!</f>
        <v>#REF!</v>
      </c>
      <c r="BD438" t="e">
        <f>LRP!#REF!</f>
        <v>#REF!</v>
      </c>
      <c r="BE438" t="e">
        <f>LRP!#REF!</f>
        <v>#REF!</v>
      </c>
      <c r="BF438" t="e">
        <f>LRP!#REF!</f>
        <v>#REF!</v>
      </c>
      <c r="BG438" t="e">
        <f>LRP!#REF!</f>
        <v>#REF!</v>
      </c>
      <c r="BH438" t="e">
        <f>LRP!#REF!</f>
        <v>#REF!</v>
      </c>
      <c r="BI438" t="e">
        <f>LRP!#REF!</f>
        <v>#REF!</v>
      </c>
      <c r="BJ438" t="e">
        <f>LRP!#REF!</f>
        <v>#REF!</v>
      </c>
      <c r="BK438" t="e">
        <f>LRP!#REF!</f>
        <v>#REF!</v>
      </c>
      <c r="BM438">
        <f t="shared" si="967"/>
        <v>471</v>
      </c>
      <c r="BN438">
        <f t="shared" si="967"/>
        <v>471</v>
      </c>
      <c r="BO438">
        <f t="shared" si="967"/>
        <v>471</v>
      </c>
      <c r="BP438" s="6" t="e">
        <f t="shared" si="845"/>
        <v>#REF!</v>
      </c>
      <c r="BQ438" s="6" t="e">
        <f t="shared" si="846"/>
        <v>#REF!</v>
      </c>
      <c r="BR438" s="6" t="e">
        <f t="shared" si="847"/>
        <v>#REF!</v>
      </c>
      <c r="BS438" s="6" t="e">
        <f t="shared" si="848"/>
        <v>#REF!</v>
      </c>
      <c r="BT438" s="6" t="e">
        <f t="shared" si="849"/>
        <v>#REF!</v>
      </c>
      <c r="BU438" s="6" t="e">
        <f t="shared" si="850"/>
        <v>#REF!</v>
      </c>
      <c r="BV438" s="6" t="e">
        <f t="shared" si="851"/>
        <v>#REF!</v>
      </c>
      <c r="BW438" s="6" t="e">
        <f t="shared" si="852"/>
        <v>#REF!</v>
      </c>
      <c r="BX438" s="6" t="e">
        <f t="shared" si="853"/>
        <v>#REF!</v>
      </c>
      <c r="BY438" s="6" t="e">
        <f t="shared" si="854"/>
        <v>#REF!</v>
      </c>
      <c r="BZ438" s="6" t="e">
        <f t="shared" si="855"/>
        <v>#REF!</v>
      </c>
      <c r="CA438" s="6" t="e">
        <f t="shared" si="856"/>
        <v>#REF!</v>
      </c>
      <c r="CB438" s="6" t="e">
        <f t="shared" si="857"/>
        <v>#REF!</v>
      </c>
      <c r="CC438" s="6" t="e">
        <f t="shared" si="858"/>
        <v>#REF!</v>
      </c>
      <c r="CD438" s="6" t="e">
        <f t="shared" si="859"/>
        <v>#REF!</v>
      </c>
      <c r="CE438" s="6" t="e">
        <f t="shared" si="860"/>
        <v>#REF!</v>
      </c>
      <c r="CF438" s="6" t="e">
        <f t="shared" si="861"/>
        <v>#REF!</v>
      </c>
      <c r="CG438" s="6" t="e">
        <f t="shared" si="862"/>
        <v>#REF!</v>
      </c>
      <c r="CH438" s="6" t="e">
        <f t="shared" si="863"/>
        <v>#REF!</v>
      </c>
      <c r="CI438" s="6" t="e">
        <f t="shared" si="864"/>
        <v>#REF!</v>
      </c>
      <c r="CJ438" s="6" t="e">
        <f t="shared" si="865"/>
        <v>#REF!</v>
      </c>
      <c r="CK438" s="6" t="e">
        <f t="shared" si="866"/>
        <v>#REF!</v>
      </c>
      <c r="CL438" s="6" t="e">
        <f t="shared" si="867"/>
        <v>#REF!</v>
      </c>
      <c r="CM438" s="6" t="e">
        <f t="shared" si="868"/>
        <v>#REF!</v>
      </c>
      <c r="CN438" s="6" t="e">
        <f t="shared" si="869"/>
        <v>#REF!</v>
      </c>
      <c r="CO438" s="6" t="e">
        <f t="shared" si="870"/>
        <v>#REF!</v>
      </c>
      <c r="CP438" s="6" t="e">
        <f t="shared" si="871"/>
        <v>#REF!</v>
      </c>
      <c r="CQ438" s="6" t="e">
        <f t="shared" si="872"/>
        <v>#REF!</v>
      </c>
      <c r="CR438" s="6" t="e">
        <f t="shared" si="873"/>
        <v>#REF!</v>
      </c>
      <c r="CS438" s="6" t="e">
        <f t="shared" si="874"/>
        <v>#REF!</v>
      </c>
      <c r="CU438" s="6" t="e">
        <f t="shared" si="875"/>
        <v>#REF!</v>
      </c>
      <c r="CV438" s="6" t="e">
        <f t="shared" si="876"/>
        <v>#REF!</v>
      </c>
      <c r="CW438" s="6" t="e">
        <f t="shared" si="877"/>
        <v>#REF!</v>
      </c>
      <c r="CX438" s="6" t="e">
        <f t="shared" si="878"/>
        <v>#REF!</v>
      </c>
      <c r="CY438" s="6" t="e">
        <f t="shared" si="879"/>
        <v>#REF!</v>
      </c>
      <c r="CZ438" s="6" t="e">
        <f t="shared" si="880"/>
        <v>#REF!</v>
      </c>
      <c r="DA438" s="6" t="e">
        <f t="shared" si="881"/>
        <v>#REF!</v>
      </c>
      <c r="DB438" s="6" t="e">
        <f t="shared" si="882"/>
        <v>#REF!</v>
      </c>
      <c r="DC438" s="6" t="e">
        <f t="shared" si="883"/>
        <v>#REF!</v>
      </c>
      <c r="DD438" s="6" t="e">
        <f t="shared" si="884"/>
        <v>#REF!</v>
      </c>
      <c r="DE438" s="6" t="e">
        <f t="shared" si="885"/>
        <v>#REF!</v>
      </c>
      <c r="DF438" s="6" t="e">
        <f t="shared" si="886"/>
        <v>#REF!</v>
      </c>
      <c r="DG438" s="6" t="e">
        <f t="shared" si="887"/>
        <v>#REF!</v>
      </c>
      <c r="DH438" s="6" t="e">
        <f t="shared" si="888"/>
        <v>#REF!</v>
      </c>
      <c r="DI438" s="6" t="e">
        <f t="shared" si="889"/>
        <v>#REF!</v>
      </c>
      <c r="DJ438" s="6" t="e">
        <f t="shared" si="890"/>
        <v>#REF!</v>
      </c>
      <c r="DK438" s="6" t="e">
        <f t="shared" si="891"/>
        <v>#REF!</v>
      </c>
      <c r="DL438" s="6" t="e">
        <f t="shared" si="892"/>
        <v>#REF!</v>
      </c>
      <c r="DM438" s="6" t="e">
        <f t="shared" si="893"/>
        <v>#REF!</v>
      </c>
      <c r="DN438" s="6" t="e">
        <f t="shared" si="894"/>
        <v>#REF!</v>
      </c>
      <c r="DO438" s="6" t="e">
        <f t="shared" si="895"/>
        <v>#REF!</v>
      </c>
      <c r="DP438" s="6" t="e">
        <f t="shared" si="896"/>
        <v>#REF!</v>
      </c>
      <c r="DQ438" s="6" t="e">
        <f t="shared" si="897"/>
        <v>#REF!</v>
      </c>
      <c r="DR438" s="6" t="e">
        <f t="shared" si="898"/>
        <v>#REF!</v>
      </c>
      <c r="DS438" s="6" t="e">
        <f t="shared" si="899"/>
        <v>#REF!</v>
      </c>
      <c r="DT438" s="6" t="e">
        <f t="shared" si="900"/>
        <v>#REF!</v>
      </c>
      <c r="DU438" s="6" t="e">
        <f t="shared" si="901"/>
        <v>#REF!</v>
      </c>
      <c r="DV438" s="6" t="e">
        <f t="shared" si="902"/>
        <v>#REF!</v>
      </c>
      <c r="DW438" s="6" t="e">
        <f t="shared" si="903"/>
        <v>#REF!</v>
      </c>
      <c r="DX438" s="6" t="e">
        <f t="shared" si="904"/>
        <v>#REF!</v>
      </c>
      <c r="DZ438" s="6" t="e">
        <f t="shared" si="905"/>
        <v>#REF!</v>
      </c>
      <c r="EA438" s="6" t="e">
        <f t="shared" si="906"/>
        <v>#REF!</v>
      </c>
      <c r="EB438" s="6" t="e">
        <f t="shared" si="907"/>
        <v>#REF!</v>
      </c>
      <c r="EC438" s="6" t="e">
        <f t="shared" si="908"/>
        <v>#REF!</v>
      </c>
      <c r="ED438" s="6" t="e">
        <f t="shared" si="909"/>
        <v>#REF!</v>
      </c>
      <c r="EE438" s="6" t="e">
        <f t="shared" si="910"/>
        <v>#REF!</v>
      </c>
      <c r="EF438" s="6" t="e">
        <f t="shared" si="911"/>
        <v>#REF!</v>
      </c>
      <c r="EG438" s="6" t="e">
        <f t="shared" si="912"/>
        <v>#REF!</v>
      </c>
      <c r="EH438" s="6" t="e">
        <f t="shared" si="913"/>
        <v>#REF!</v>
      </c>
      <c r="EI438" s="6" t="e">
        <f t="shared" si="914"/>
        <v>#REF!</v>
      </c>
      <c r="EJ438" s="6" t="e">
        <f t="shared" si="915"/>
        <v>#REF!</v>
      </c>
      <c r="EK438" s="6" t="e">
        <f t="shared" si="916"/>
        <v>#REF!</v>
      </c>
      <c r="EL438" s="6" t="e">
        <f t="shared" si="917"/>
        <v>#REF!</v>
      </c>
      <c r="EM438" s="6" t="e">
        <f t="shared" si="918"/>
        <v>#REF!</v>
      </c>
      <c r="EN438" s="6" t="e">
        <f t="shared" si="919"/>
        <v>#REF!</v>
      </c>
      <c r="EO438" s="6" t="e">
        <f t="shared" si="920"/>
        <v>#REF!</v>
      </c>
      <c r="EP438" s="6" t="e">
        <f t="shared" si="921"/>
        <v>#REF!</v>
      </c>
      <c r="EQ438" s="6" t="e">
        <f t="shared" si="922"/>
        <v>#REF!</v>
      </c>
      <c r="ER438" s="6" t="e">
        <f t="shared" si="923"/>
        <v>#REF!</v>
      </c>
      <c r="ES438" s="6" t="e">
        <f t="shared" si="924"/>
        <v>#REF!</v>
      </c>
      <c r="ET438" s="6" t="e">
        <f t="shared" si="925"/>
        <v>#REF!</v>
      </c>
      <c r="EU438" s="6" t="e">
        <f t="shared" si="926"/>
        <v>#REF!</v>
      </c>
      <c r="EV438" s="6" t="e">
        <f t="shared" si="927"/>
        <v>#REF!</v>
      </c>
      <c r="EW438" s="6" t="e">
        <f t="shared" si="928"/>
        <v>#REF!</v>
      </c>
      <c r="EX438" s="6" t="e">
        <f t="shared" si="929"/>
        <v>#REF!</v>
      </c>
      <c r="EY438" s="6" t="e">
        <f t="shared" si="930"/>
        <v>#REF!</v>
      </c>
      <c r="EZ438" s="6" t="e">
        <f t="shared" si="931"/>
        <v>#REF!</v>
      </c>
      <c r="FA438" s="6" t="e">
        <f t="shared" si="932"/>
        <v>#REF!</v>
      </c>
      <c r="FB438" s="6" t="e">
        <f t="shared" si="933"/>
        <v>#REF!</v>
      </c>
      <c r="FC438" s="6" t="e">
        <f t="shared" si="934"/>
        <v>#REF!</v>
      </c>
      <c r="FE438" s="6" t="e">
        <f t="shared" si="935"/>
        <v>#REF!</v>
      </c>
      <c r="FF438" s="6" t="e">
        <f t="shared" si="936"/>
        <v>#REF!</v>
      </c>
      <c r="FG438" s="6" t="e">
        <f t="shared" si="937"/>
        <v>#REF!</v>
      </c>
      <c r="FH438" s="6" t="e">
        <f t="shared" si="938"/>
        <v>#REF!</v>
      </c>
      <c r="FI438" s="6" t="e">
        <f t="shared" si="939"/>
        <v>#REF!</v>
      </c>
      <c r="FJ438" s="6" t="e">
        <f t="shared" si="940"/>
        <v>#REF!</v>
      </c>
      <c r="FK438" s="6" t="e">
        <f t="shared" si="941"/>
        <v>#REF!</v>
      </c>
      <c r="FL438" s="6" t="e">
        <f t="shared" si="942"/>
        <v>#REF!</v>
      </c>
      <c r="FM438" s="6" t="e">
        <f t="shared" si="943"/>
        <v>#REF!</v>
      </c>
      <c r="FN438" s="6" t="e">
        <f t="shared" si="944"/>
        <v>#REF!</v>
      </c>
      <c r="FO438" s="6" t="e">
        <f t="shared" si="945"/>
        <v>#REF!</v>
      </c>
      <c r="FP438" s="6" t="e">
        <f t="shared" si="946"/>
        <v>#REF!</v>
      </c>
      <c r="FQ438" s="6" t="e">
        <f t="shared" si="947"/>
        <v>#REF!</v>
      </c>
      <c r="FR438" s="6" t="e">
        <f t="shared" si="948"/>
        <v>#REF!</v>
      </c>
      <c r="FS438" s="6" t="e">
        <f t="shared" si="949"/>
        <v>#REF!</v>
      </c>
      <c r="FT438" s="6" t="e">
        <f t="shared" si="950"/>
        <v>#REF!</v>
      </c>
      <c r="FU438" s="6" t="e">
        <f t="shared" si="951"/>
        <v>#REF!</v>
      </c>
      <c r="FV438" s="6" t="e">
        <f t="shared" si="952"/>
        <v>#REF!</v>
      </c>
      <c r="FW438" s="6" t="e">
        <f t="shared" si="953"/>
        <v>#REF!</v>
      </c>
      <c r="FX438" s="6" t="e">
        <f t="shared" si="954"/>
        <v>#REF!</v>
      </c>
      <c r="FY438" s="6" t="e">
        <f t="shared" si="955"/>
        <v>#REF!</v>
      </c>
      <c r="FZ438" s="6" t="e">
        <f t="shared" si="956"/>
        <v>#REF!</v>
      </c>
      <c r="GA438" s="6" t="e">
        <f t="shared" si="957"/>
        <v>#REF!</v>
      </c>
      <c r="GB438" s="6" t="e">
        <f t="shared" si="958"/>
        <v>#REF!</v>
      </c>
      <c r="GC438" s="6" t="e">
        <f t="shared" si="959"/>
        <v>#REF!</v>
      </c>
      <c r="GD438" s="6" t="e">
        <f t="shared" si="960"/>
        <v>#REF!</v>
      </c>
      <c r="GE438" s="6" t="e">
        <f t="shared" si="961"/>
        <v>#REF!</v>
      </c>
      <c r="GF438" s="6" t="e">
        <f t="shared" si="962"/>
        <v>#REF!</v>
      </c>
      <c r="GG438" s="6" t="e">
        <f t="shared" si="963"/>
        <v>#REF!</v>
      </c>
      <c r="GH438" s="6" t="e">
        <f t="shared" si="964"/>
        <v>#REF!</v>
      </c>
    </row>
    <row r="439" spans="1:190" x14ac:dyDescent="0.3">
      <c r="A439">
        <f t="shared" si="965"/>
        <v>435</v>
      </c>
      <c r="B439">
        <f t="shared" si="834"/>
        <v>471</v>
      </c>
      <c r="C439" s="64" t="e">
        <f>BO439*EXP('Capital Market Assumptions'!#REF!+'Capital Market Assumptions'!#REF!*'Random Draws'!B438)</f>
        <v>#REF!</v>
      </c>
      <c r="D439" s="64" t="e">
        <f>BP439*EXP('Capital Market Assumptions'!#REF!+'Capital Market Assumptions'!#REF!*'Random Draws'!C438)</f>
        <v>#REF!</v>
      </c>
      <c r="E439" s="64" t="e">
        <f>BQ439*EXP('Capital Market Assumptions'!#REF!+'Capital Market Assumptions'!#REF!*'Random Draws'!D438)</f>
        <v>#REF!</v>
      </c>
      <c r="F439" s="64" t="e">
        <f>BR439*EXP('Capital Market Assumptions'!#REF!+'Capital Market Assumptions'!#REF!*'Random Draws'!E438)</f>
        <v>#REF!</v>
      </c>
      <c r="G439" s="64" t="e">
        <f>BS439*EXP('Capital Market Assumptions'!#REF!+'Capital Market Assumptions'!#REF!*'Random Draws'!F438)</f>
        <v>#REF!</v>
      </c>
      <c r="H439" s="6" t="e">
        <f>BT439*EXP('Capital Market Assumptions'!$B$44+'Capital Market Assumptions'!$B$45*'Random Draws'!G438)</f>
        <v>#REF!</v>
      </c>
      <c r="I439" s="6" t="e">
        <f>BU439*EXP('Capital Market Assumptions'!$B$44+'Capital Market Assumptions'!$B$45*'Random Draws'!H438)</f>
        <v>#REF!</v>
      </c>
      <c r="J439" s="6" t="e">
        <f>BV439*EXP('Capital Market Assumptions'!$B$44+'Capital Market Assumptions'!$B$45*'Random Draws'!I438)</f>
        <v>#REF!</v>
      </c>
      <c r="K439" s="6" t="e">
        <f>BW439*EXP('Capital Market Assumptions'!$B$44+'Capital Market Assumptions'!$B$45*'Random Draws'!J438)</f>
        <v>#REF!</v>
      </c>
      <c r="L439" s="6" t="e">
        <f>BX439*EXP('Capital Market Assumptions'!$B$44+'Capital Market Assumptions'!$B$45*'Random Draws'!K438)</f>
        <v>#REF!</v>
      </c>
      <c r="M439" s="6" t="e">
        <f>BY439*EXP('Capital Market Assumptions'!$B$44+'Capital Market Assumptions'!$B$45*'Random Draws'!L438)</f>
        <v>#REF!</v>
      </c>
      <c r="N439" s="6" t="e">
        <f>BZ439*EXP('Capital Market Assumptions'!$B$44+'Capital Market Assumptions'!$B$45*'Random Draws'!M438)</f>
        <v>#REF!</v>
      </c>
      <c r="O439" s="6" t="e">
        <f>CA439*EXP('Capital Market Assumptions'!$B$44+'Capital Market Assumptions'!$B$45*'Random Draws'!N438)</f>
        <v>#REF!</v>
      </c>
      <c r="P439" s="6" t="e">
        <f>CB439*EXP('Capital Market Assumptions'!$B$44+'Capital Market Assumptions'!$B$45*'Random Draws'!O438)</f>
        <v>#REF!</v>
      </c>
      <c r="Q439" s="6" t="e">
        <f>CC439*EXP('Capital Market Assumptions'!$B$44+'Capital Market Assumptions'!$B$45*'Random Draws'!P438)</f>
        <v>#REF!</v>
      </c>
      <c r="R439" s="6" t="e">
        <f>CD439*EXP('Capital Market Assumptions'!$B$44+'Capital Market Assumptions'!$B$45*'Random Draws'!Q438)</f>
        <v>#REF!</v>
      </c>
      <c r="S439" s="6" t="e">
        <f>CE439*EXP('Capital Market Assumptions'!$B$44+'Capital Market Assumptions'!$B$45*'Random Draws'!R438)</f>
        <v>#REF!</v>
      </c>
      <c r="T439" s="6" t="e">
        <f>CF439*EXP('Capital Market Assumptions'!$B$44+'Capital Market Assumptions'!$B$45*'Random Draws'!S438)</f>
        <v>#REF!</v>
      </c>
      <c r="U439" s="6" t="e">
        <f>CG439*EXP('Capital Market Assumptions'!$B$44+'Capital Market Assumptions'!$B$45*'Random Draws'!T438)</f>
        <v>#REF!</v>
      </c>
      <c r="V439" s="6" t="e">
        <f>CH439*EXP('Capital Market Assumptions'!$B$44+'Capital Market Assumptions'!$B$45*'Random Draws'!U438)</f>
        <v>#REF!</v>
      </c>
      <c r="W439" s="6" t="e">
        <f>CI439*EXP('Capital Market Assumptions'!$B$44+'Capital Market Assumptions'!$B$45*'Random Draws'!V438)</f>
        <v>#REF!</v>
      </c>
      <c r="X439" s="6" t="e">
        <f>CJ439*EXP('Capital Market Assumptions'!$B$44+'Capital Market Assumptions'!$B$45*'Random Draws'!W438)</f>
        <v>#REF!</v>
      </c>
      <c r="Y439" s="6" t="e">
        <f>CK439*EXP('Capital Market Assumptions'!$B$44+'Capital Market Assumptions'!$B$45*'Random Draws'!X438)</f>
        <v>#REF!</v>
      </c>
      <c r="Z439" s="6" t="e">
        <f>CL439*EXP('Capital Market Assumptions'!$B$44+'Capital Market Assumptions'!$B$45*'Random Draws'!Y438)</f>
        <v>#REF!</v>
      </c>
      <c r="AA439" s="6" t="e">
        <f>CM439*EXP('Capital Market Assumptions'!$B$44+'Capital Market Assumptions'!$B$45*'Random Draws'!Z438)</f>
        <v>#REF!</v>
      </c>
      <c r="AB439" s="6" t="e">
        <f>CN439*EXP('Capital Market Assumptions'!$B$44+'Capital Market Assumptions'!$B$45*'Random Draws'!AA438)</f>
        <v>#REF!</v>
      </c>
      <c r="AC439" s="6" t="e">
        <f>CO439*EXP('Capital Market Assumptions'!$B$44+'Capital Market Assumptions'!$B$45*'Random Draws'!AB438)</f>
        <v>#REF!</v>
      </c>
      <c r="AD439" s="6" t="e">
        <f>CP439*EXP('Capital Market Assumptions'!$B$44+'Capital Market Assumptions'!$B$45*'Random Draws'!AC438)</f>
        <v>#REF!</v>
      </c>
      <c r="AE439" s="6" t="e">
        <f>CQ439*EXP('Capital Market Assumptions'!$B$44+'Capital Market Assumptions'!$B$45*'Random Draws'!AD438)</f>
        <v>#REF!</v>
      </c>
      <c r="AF439" s="6" t="e">
        <f>CR439*EXP('Capital Market Assumptions'!$B$44+'Capital Market Assumptions'!$B$45*'Random Draws'!AE438)</f>
        <v>#REF!</v>
      </c>
      <c r="AH439">
        <f t="shared" si="835"/>
        <v>4.2999999999999261E-2</v>
      </c>
      <c r="AI439">
        <f t="shared" si="836"/>
        <v>1.0600000000000023</v>
      </c>
      <c r="AJ439">
        <f t="shared" si="837"/>
        <v>2.0930000000000035</v>
      </c>
      <c r="AK439">
        <f t="shared" si="838"/>
        <v>3.1530000000000058</v>
      </c>
      <c r="AL439">
        <f t="shared" si="839"/>
        <v>4.2659999999999911</v>
      </c>
      <c r="AM439">
        <f t="shared" si="840"/>
        <v>5.3020000000000067</v>
      </c>
      <c r="AN439">
        <f t="shared" si="841"/>
        <v>6.3569999999999993</v>
      </c>
      <c r="AO439">
        <f t="shared" si="842"/>
        <v>7.3900000000000006</v>
      </c>
      <c r="AP439">
        <f t="shared" si="843"/>
        <v>8.3549999999999898</v>
      </c>
      <c r="AQ439">
        <f t="shared" si="844"/>
        <v>9.2480000000000047</v>
      </c>
      <c r="AR439">
        <v>9.9540000000000006</v>
      </c>
      <c r="AS439">
        <v>10.536</v>
      </c>
      <c r="AT439">
        <v>11.061999999999999</v>
      </c>
      <c r="AU439">
        <v>11.587</v>
      </c>
      <c r="AV439">
        <v>12.256</v>
      </c>
      <c r="AW439">
        <v>12.815</v>
      </c>
      <c r="AX439">
        <v>13.287000000000001</v>
      </c>
      <c r="AY439">
        <v>13.785</v>
      </c>
      <c r="AZ439">
        <v>14.218999999999999</v>
      </c>
      <c r="BA439">
        <v>14.718999999999999</v>
      </c>
      <c r="BB439" t="e">
        <f>LRP!#REF!</f>
        <v>#REF!</v>
      </c>
      <c r="BC439" t="e">
        <f>LRP!#REF!</f>
        <v>#REF!</v>
      </c>
      <c r="BD439" t="e">
        <f>LRP!#REF!</f>
        <v>#REF!</v>
      </c>
      <c r="BE439" t="e">
        <f>LRP!#REF!</f>
        <v>#REF!</v>
      </c>
      <c r="BF439" t="e">
        <f>LRP!#REF!</f>
        <v>#REF!</v>
      </c>
      <c r="BG439" t="e">
        <f>LRP!#REF!</f>
        <v>#REF!</v>
      </c>
      <c r="BH439" t="e">
        <f>LRP!#REF!</f>
        <v>#REF!</v>
      </c>
      <c r="BI439" t="e">
        <f>LRP!#REF!</f>
        <v>#REF!</v>
      </c>
      <c r="BJ439" t="e">
        <f>LRP!#REF!</f>
        <v>#REF!</v>
      </c>
      <c r="BK439" t="e">
        <f>LRP!#REF!</f>
        <v>#REF!</v>
      </c>
      <c r="BM439">
        <f t="shared" si="967"/>
        <v>471</v>
      </c>
      <c r="BN439">
        <f t="shared" si="967"/>
        <v>471</v>
      </c>
      <c r="BO439">
        <f t="shared" si="967"/>
        <v>471</v>
      </c>
      <c r="BP439" s="6" t="e">
        <f t="shared" si="845"/>
        <v>#REF!</v>
      </c>
      <c r="BQ439" s="6" t="e">
        <f t="shared" si="846"/>
        <v>#REF!</v>
      </c>
      <c r="BR439" s="6" t="e">
        <f t="shared" si="847"/>
        <v>#REF!</v>
      </c>
      <c r="BS439" s="6" t="e">
        <f t="shared" si="848"/>
        <v>#REF!</v>
      </c>
      <c r="BT439" s="6" t="e">
        <f t="shared" si="849"/>
        <v>#REF!</v>
      </c>
      <c r="BU439" s="6" t="e">
        <f t="shared" si="850"/>
        <v>#REF!</v>
      </c>
      <c r="BV439" s="6" t="e">
        <f t="shared" si="851"/>
        <v>#REF!</v>
      </c>
      <c r="BW439" s="6" t="e">
        <f t="shared" si="852"/>
        <v>#REF!</v>
      </c>
      <c r="BX439" s="6" t="e">
        <f t="shared" si="853"/>
        <v>#REF!</v>
      </c>
      <c r="BY439" s="6" t="e">
        <f t="shared" si="854"/>
        <v>#REF!</v>
      </c>
      <c r="BZ439" s="6" t="e">
        <f t="shared" si="855"/>
        <v>#REF!</v>
      </c>
      <c r="CA439" s="6" t="e">
        <f t="shared" si="856"/>
        <v>#REF!</v>
      </c>
      <c r="CB439" s="6" t="e">
        <f t="shared" si="857"/>
        <v>#REF!</v>
      </c>
      <c r="CC439" s="6" t="e">
        <f t="shared" si="858"/>
        <v>#REF!</v>
      </c>
      <c r="CD439" s="6" t="e">
        <f t="shared" si="859"/>
        <v>#REF!</v>
      </c>
      <c r="CE439" s="6" t="e">
        <f t="shared" si="860"/>
        <v>#REF!</v>
      </c>
      <c r="CF439" s="6" t="e">
        <f t="shared" si="861"/>
        <v>#REF!</v>
      </c>
      <c r="CG439" s="6" t="e">
        <f t="shared" si="862"/>
        <v>#REF!</v>
      </c>
      <c r="CH439" s="6" t="e">
        <f t="shared" si="863"/>
        <v>#REF!</v>
      </c>
      <c r="CI439" s="6" t="e">
        <f t="shared" si="864"/>
        <v>#REF!</v>
      </c>
      <c r="CJ439" s="6" t="e">
        <f t="shared" si="865"/>
        <v>#REF!</v>
      </c>
      <c r="CK439" s="6" t="e">
        <f t="shared" si="866"/>
        <v>#REF!</v>
      </c>
      <c r="CL439" s="6" t="e">
        <f t="shared" si="867"/>
        <v>#REF!</v>
      </c>
      <c r="CM439" s="6" t="e">
        <f t="shared" si="868"/>
        <v>#REF!</v>
      </c>
      <c r="CN439" s="6" t="e">
        <f t="shared" si="869"/>
        <v>#REF!</v>
      </c>
      <c r="CO439" s="6" t="e">
        <f t="shared" si="870"/>
        <v>#REF!</v>
      </c>
      <c r="CP439" s="6" t="e">
        <f t="shared" si="871"/>
        <v>#REF!</v>
      </c>
      <c r="CQ439" s="6" t="e">
        <f t="shared" si="872"/>
        <v>#REF!</v>
      </c>
      <c r="CR439" s="6" t="e">
        <f t="shared" si="873"/>
        <v>#REF!</v>
      </c>
      <c r="CS439" s="6" t="e">
        <f t="shared" si="874"/>
        <v>#REF!</v>
      </c>
      <c r="CU439" s="6" t="e">
        <f t="shared" si="875"/>
        <v>#REF!</v>
      </c>
      <c r="CV439" s="6" t="e">
        <f t="shared" si="876"/>
        <v>#REF!</v>
      </c>
      <c r="CW439" s="6" t="e">
        <f t="shared" si="877"/>
        <v>#REF!</v>
      </c>
      <c r="CX439" s="6" t="e">
        <f t="shared" si="878"/>
        <v>#REF!</v>
      </c>
      <c r="CY439" s="6" t="e">
        <f t="shared" si="879"/>
        <v>#REF!</v>
      </c>
      <c r="CZ439" s="6" t="e">
        <f t="shared" si="880"/>
        <v>#REF!</v>
      </c>
      <c r="DA439" s="6" t="e">
        <f t="shared" si="881"/>
        <v>#REF!</v>
      </c>
      <c r="DB439" s="6" t="e">
        <f t="shared" si="882"/>
        <v>#REF!</v>
      </c>
      <c r="DC439" s="6" t="e">
        <f t="shared" si="883"/>
        <v>#REF!</v>
      </c>
      <c r="DD439" s="6" t="e">
        <f t="shared" si="884"/>
        <v>#REF!</v>
      </c>
      <c r="DE439" s="6" t="e">
        <f t="shared" si="885"/>
        <v>#REF!</v>
      </c>
      <c r="DF439" s="6" t="e">
        <f t="shared" si="886"/>
        <v>#REF!</v>
      </c>
      <c r="DG439" s="6" t="e">
        <f t="shared" si="887"/>
        <v>#REF!</v>
      </c>
      <c r="DH439" s="6" t="e">
        <f t="shared" si="888"/>
        <v>#REF!</v>
      </c>
      <c r="DI439" s="6" t="e">
        <f t="shared" si="889"/>
        <v>#REF!</v>
      </c>
      <c r="DJ439" s="6" t="e">
        <f t="shared" si="890"/>
        <v>#REF!</v>
      </c>
      <c r="DK439" s="6" t="e">
        <f t="shared" si="891"/>
        <v>#REF!</v>
      </c>
      <c r="DL439" s="6" t="e">
        <f t="shared" si="892"/>
        <v>#REF!</v>
      </c>
      <c r="DM439" s="6" t="e">
        <f t="shared" si="893"/>
        <v>#REF!</v>
      </c>
      <c r="DN439" s="6" t="e">
        <f t="shared" si="894"/>
        <v>#REF!</v>
      </c>
      <c r="DO439" s="6" t="e">
        <f t="shared" si="895"/>
        <v>#REF!</v>
      </c>
      <c r="DP439" s="6" t="e">
        <f t="shared" si="896"/>
        <v>#REF!</v>
      </c>
      <c r="DQ439" s="6" t="e">
        <f t="shared" si="897"/>
        <v>#REF!</v>
      </c>
      <c r="DR439" s="6" t="e">
        <f t="shared" si="898"/>
        <v>#REF!</v>
      </c>
      <c r="DS439" s="6" t="e">
        <f t="shared" si="899"/>
        <v>#REF!</v>
      </c>
      <c r="DT439" s="6" t="e">
        <f t="shared" si="900"/>
        <v>#REF!</v>
      </c>
      <c r="DU439" s="6" t="e">
        <f t="shared" si="901"/>
        <v>#REF!</v>
      </c>
      <c r="DV439" s="6" t="e">
        <f t="shared" si="902"/>
        <v>#REF!</v>
      </c>
      <c r="DW439" s="6" t="e">
        <f t="shared" si="903"/>
        <v>#REF!</v>
      </c>
      <c r="DX439" s="6" t="e">
        <f t="shared" si="904"/>
        <v>#REF!</v>
      </c>
      <c r="DZ439" s="6" t="e">
        <f t="shared" si="905"/>
        <v>#REF!</v>
      </c>
      <c r="EA439" s="6" t="e">
        <f t="shared" si="906"/>
        <v>#REF!</v>
      </c>
      <c r="EB439" s="6" t="e">
        <f t="shared" si="907"/>
        <v>#REF!</v>
      </c>
      <c r="EC439" s="6" t="e">
        <f t="shared" si="908"/>
        <v>#REF!</v>
      </c>
      <c r="ED439" s="6" t="e">
        <f t="shared" si="909"/>
        <v>#REF!</v>
      </c>
      <c r="EE439" s="6" t="e">
        <f t="shared" si="910"/>
        <v>#REF!</v>
      </c>
      <c r="EF439" s="6" t="e">
        <f t="shared" si="911"/>
        <v>#REF!</v>
      </c>
      <c r="EG439" s="6" t="e">
        <f t="shared" si="912"/>
        <v>#REF!</v>
      </c>
      <c r="EH439" s="6" t="e">
        <f t="shared" si="913"/>
        <v>#REF!</v>
      </c>
      <c r="EI439" s="6" t="e">
        <f t="shared" si="914"/>
        <v>#REF!</v>
      </c>
      <c r="EJ439" s="6" t="e">
        <f t="shared" si="915"/>
        <v>#REF!</v>
      </c>
      <c r="EK439" s="6" t="e">
        <f t="shared" si="916"/>
        <v>#REF!</v>
      </c>
      <c r="EL439" s="6" t="e">
        <f t="shared" si="917"/>
        <v>#REF!</v>
      </c>
      <c r="EM439" s="6" t="e">
        <f t="shared" si="918"/>
        <v>#REF!</v>
      </c>
      <c r="EN439" s="6" t="e">
        <f t="shared" si="919"/>
        <v>#REF!</v>
      </c>
      <c r="EO439" s="6" t="e">
        <f t="shared" si="920"/>
        <v>#REF!</v>
      </c>
      <c r="EP439" s="6" t="e">
        <f t="shared" si="921"/>
        <v>#REF!</v>
      </c>
      <c r="EQ439" s="6" t="e">
        <f t="shared" si="922"/>
        <v>#REF!</v>
      </c>
      <c r="ER439" s="6" t="e">
        <f t="shared" si="923"/>
        <v>#REF!</v>
      </c>
      <c r="ES439" s="6" t="e">
        <f t="shared" si="924"/>
        <v>#REF!</v>
      </c>
      <c r="ET439" s="6" t="e">
        <f t="shared" si="925"/>
        <v>#REF!</v>
      </c>
      <c r="EU439" s="6" t="e">
        <f t="shared" si="926"/>
        <v>#REF!</v>
      </c>
      <c r="EV439" s="6" t="e">
        <f t="shared" si="927"/>
        <v>#REF!</v>
      </c>
      <c r="EW439" s="6" t="e">
        <f t="shared" si="928"/>
        <v>#REF!</v>
      </c>
      <c r="EX439" s="6" t="e">
        <f t="shared" si="929"/>
        <v>#REF!</v>
      </c>
      <c r="EY439" s="6" t="e">
        <f t="shared" si="930"/>
        <v>#REF!</v>
      </c>
      <c r="EZ439" s="6" t="e">
        <f t="shared" si="931"/>
        <v>#REF!</v>
      </c>
      <c r="FA439" s="6" t="e">
        <f t="shared" si="932"/>
        <v>#REF!</v>
      </c>
      <c r="FB439" s="6" t="e">
        <f t="shared" si="933"/>
        <v>#REF!</v>
      </c>
      <c r="FC439" s="6" t="e">
        <f t="shared" si="934"/>
        <v>#REF!</v>
      </c>
      <c r="FE439" s="6" t="e">
        <f t="shared" si="935"/>
        <v>#REF!</v>
      </c>
      <c r="FF439" s="6" t="e">
        <f t="shared" si="936"/>
        <v>#REF!</v>
      </c>
      <c r="FG439" s="6" t="e">
        <f t="shared" si="937"/>
        <v>#REF!</v>
      </c>
      <c r="FH439" s="6" t="e">
        <f t="shared" si="938"/>
        <v>#REF!</v>
      </c>
      <c r="FI439" s="6" t="e">
        <f t="shared" si="939"/>
        <v>#REF!</v>
      </c>
      <c r="FJ439" s="6" t="e">
        <f t="shared" si="940"/>
        <v>#REF!</v>
      </c>
      <c r="FK439" s="6" t="e">
        <f t="shared" si="941"/>
        <v>#REF!</v>
      </c>
      <c r="FL439" s="6" t="e">
        <f t="shared" si="942"/>
        <v>#REF!</v>
      </c>
      <c r="FM439" s="6" t="e">
        <f t="shared" si="943"/>
        <v>#REF!</v>
      </c>
      <c r="FN439" s="6" t="e">
        <f t="shared" si="944"/>
        <v>#REF!</v>
      </c>
      <c r="FO439" s="6" t="e">
        <f t="shared" si="945"/>
        <v>#REF!</v>
      </c>
      <c r="FP439" s="6" t="e">
        <f t="shared" si="946"/>
        <v>#REF!</v>
      </c>
      <c r="FQ439" s="6" t="e">
        <f t="shared" si="947"/>
        <v>#REF!</v>
      </c>
      <c r="FR439" s="6" t="e">
        <f t="shared" si="948"/>
        <v>#REF!</v>
      </c>
      <c r="FS439" s="6" t="e">
        <f t="shared" si="949"/>
        <v>#REF!</v>
      </c>
      <c r="FT439" s="6" t="e">
        <f t="shared" si="950"/>
        <v>#REF!</v>
      </c>
      <c r="FU439" s="6" t="e">
        <f t="shared" si="951"/>
        <v>#REF!</v>
      </c>
      <c r="FV439" s="6" t="e">
        <f t="shared" si="952"/>
        <v>#REF!</v>
      </c>
      <c r="FW439" s="6" t="e">
        <f t="shared" si="953"/>
        <v>#REF!</v>
      </c>
      <c r="FX439" s="6" t="e">
        <f t="shared" si="954"/>
        <v>#REF!</v>
      </c>
      <c r="FY439" s="6" t="e">
        <f t="shared" si="955"/>
        <v>#REF!</v>
      </c>
      <c r="FZ439" s="6" t="e">
        <f t="shared" si="956"/>
        <v>#REF!</v>
      </c>
      <c r="GA439" s="6" t="e">
        <f t="shared" si="957"/>
        <v>#REF!</v>
      </c>
      <c r="GB439" s="6" t="e">
        <f t="shared" si="958"/>
        <v>#REF!</v>
      </c>
      <c r="GC439" s="6" t="e">
        <f t="shared" si="959"/>
        <v>#REF!</v>
      </c>
      <c r="GD439" s="6" t="e">
        <f t="shared" si="960"/>
        <v>#REF!</v>
      </c>
      <c r="GE439" s="6" t="e">
        <f t="shared" si="961"/>
        <v>#REF!</v>
      </c>
      <c r="GF439" s="6" t="e">
        <f t="shared" si="962"/>
        <v>#REF!</v>
      </c>
      <c r="GG439" s="6" t="e">
        <f t="shared" si="963"/>
        <v>#REF!</v>
      </c>
      <c r="GH439" s="6" t="e">
        <f t="shared" si="964"/>
        <v>#REF!</v>
      </c>
    </row>
    <row r="440" spans="1:190" x14ac:dyDescent="0.3">
      <c r="A440">
        <f t="shared" si="965"/>
        <v>436</v>
      </c>
      <c r="B440">
        <f t="shared" si="834"/>
        <v>471</v>
      </c>
      <c r="C440" s="64" t="e">
        <f>BO440*EXP('Capital Market Assumptions'!#REF!+'Capital Market Assumptions'!#REF!*'Random Draws'!B439)</f>
        <v>#REF!</v>
      </c>
      <c r="D440" s="64" t="e">
        <f>BP440*EXP('Capital Market Assumptions'!#REF!+'Capital Market Assumptions'!#REF!*'Random Draws'!C439)</f>
        <v>#REF!</v>
      </c>
      <c r="E440" s="64" t="e">
        <f>BQ440*EXP('Capital Market Assumptions'!#REF!+'Capital Market Assumptions'!#REF!*'Random Draws'!D439)</f>
        <v>#REF!</v>
      </c>
      <c r="F440" s="64" t="e">
        <f>BR440*EXP('Capital Market Assumptions'!#REF!+'Capital Market Assumptions'!#REF!*'Random Draws'!E439)</f>
        <v>#REF!</v>
      </c>
      <c r="G440" s="64" t="e">
        <f>BS440*EXP('Capital Market Assumptions'!#REF!+'Capital Market Assumptions'!#REF!*'Random Draws'!F439)</f>
        <v>#REF!</v>
      </c>
      <c r="H440" s="6" t="e">
        <f>BT440*EXP('Capital Market Assumptions'!$B$44+'Capital Market Assumptions'!$B$45*'Random Draws'!G439)</f>
        <v>#REF!</v>
      </c>
      <c r="I440" s="6" t="e">
        <f>BU440*EXP('Capital Market Assumptions'!$B$44+'Capital Market Assumptions'!$B$45*'Random Draws'!H439)</f>
        <v>#REF!</v>
      </c>
      <c r="J440" s="6" t="e">
        <f>BV440*EXP('Capital Market Assumptions'!$B$44+'Capital Market Assumptions'!$B$45*'Random Draws'!I439)</f>
        <v>#REF!</v>
      </c>
      <c r="K440" s="6" t="e">
        <f>BW440*EXP('Capital Market Assumptions'!$B$44+'Capital Market Assumptions'!$B$45*'Random Draws'!J439)</f>
        <v>#REF!</v>
      </c>
      <c r="L440" s="6" t="e">
        <f>BX440*EXP('Capital Market Assumptions'!$B$44+'Capital Market Assumptions'!$B$45*'Random Draws'!K439)</f>
        <v>#REF!</v>
      </c>
      <c r="M440" s="6" t="e">
        <f>BY440*EXP('Capital Market Assumptions'!$B$44+'Capital Market Assumptions'!$B$45*'Random Draws'!L439)</f>
        <v>#REF!</v>
      </c>
      <c r="N440" s="6" t="e">
        <f>BZ440*EXP('Capital Market Assumptions'!$B$44+'Capital Market Assumptions'!$B$45*'Random Draws'!M439)</f>
        <v>#REF!</v>
      </c>
      <c r="O440" s="6" t="e">
        <f>CA440*EXP('Capital Market Assumptions'!$B$44+'Capital Market Assumptions'!$B$45*'Random Draws'!N439)</f>
        <v>#REF!</v>
      </c>
      <c r="P440" s="6" t="e">
        <f>CB440*EXP('Capital Market Assumptions'!$B$44+'Capital Market Assumptions'!$B$45*'Random Draws'!O439)</f>
        <v>#REF!</v>
      </c>
      <c r="Q440" s="6" t="e">
        <f>CC440*EXP('Capital Market Assumptions'!$B$44+'Capital Market Assumptions'!$B$45*'Random Draws'!P439)</f>
        <v>#REF!</v>
      </c>
      <c r="R440" s="6" t="e">
        <f>CD440*EXP('Capital Market Assumptions'!$B$44+'Capital Market Assumptions'!$B$45*'Random Draws'!Q439)</f>
        <v>#REF!</v>
      </c>
      <c r="S440" s="6" t="e">
        <f>CE440*EXP('Capital Market Assumptions'!$B$44+'Capital Market Assumptions'!$B$45*'Random Draws'!R439)</f>
        <v>#REF!</v>
      </c>
      <c r="T440" s="6" t="e">
        <f>CF440*EXP('Capital Market Assumptions'!$B$44+'Capital Market Assumptions'!$B$45*'Random Draws'!S439)</f>
        <v>#REF!</v>
      </c>
      <c r="U440" s="6" t="e">
        <f>CG440*EXP('Capital Market Assumptions'!$B$44+'Capital Market Assumptions'!$B$45*'Random Draws'!T439)</f>
        <v>#REF!</v>
      </c>
      <c r="V440" s="6" t="e">
        <f>CH440*EXP('Capital Market Assumptions'!$B$44+'Capital Market Assumptions'!$B$45*'Random Draws'!U439)</f>
        <v>#REF!</v>
      </c>
      <c r="W440" s="6" t="e">
        <f>CI440*EXP('Capital Market Assumptions'!$B$44+'Capital Market Assumptions'!$B$45*'Random Draws'!V439)</f>
        <v>#REF!</v>
      </c>
      <c r="X440" s="6" t="e">
        <f>CJ440*EXP('Capital Market Assumptions'!$B$44+'Capital Market Assumptions'!$B$45*'Random Draws'!W439)</f>
        <v>#REF!</v>
      </c>
      <c r="Y440" s="6" t="e">
        <f>CK440*EXP('Capital Market Assumptions'!$B$44+'Capital Market Assumptions'!$B$45*'Random Draws'!X439)</f>
        <v>#REF!</v>
      </c>
      <c r="Z440" s="6" t="e">
        <f>CL440*EXP('Capital Market Assumptions'!$B$44+'Capital Market Assumptions'!$B$45*'Random Draws'!Y439)</f>
        <v>#REF!</v>
      </c>
      <c r="AA440" s="6" t="e">
        <f>CM440*EXP('Capital Market Assumptions'!$B$44+'Capital Market Assumptions'!$B$45*'Random Draws'!Z439)</f>
        <v>#REF!</v>
      </c>
      <c r="AB440" s="6" t="e">
        <f>CN440*EXP('Capital Market Assumptions'!$B$44+'Capital Market Assumptions'!$B$45*'Random Draws'!AA439)</f>
        <v>#REF!</v>
      </c>
      <c r="AC440" s="6" t="e">
        <f>CO440*EXP('Capital Market Assumptions'!$B$44+'Capital Market Assumptions'!$B$45*'Random Draws'!AB439)</f>
        <v>#REF!</v>
      </c>
      <c r="AD440" s="6" t="e">
        <f>CP440*EXP('Capital Market Assumptions'!$B$44+'Capital Market Assumptions'!$B$45*'Random Draws'!AC439)</f>
        <v>#REF!</v>
      </c>
      <c r="AE440" s="6" t="e">
        <f>CQ440*EXP('Capital Market Assumptions'!$B$44+'Capital Market Assumptions'!$B$45*'Random Draws'!AD439)</f>
        <v>#REF!</v>
      </c>
      <c r="AF440" s="6" t="e">
        <f>CR440*EXP('Capital Market Assumptions'!$B$44+'Capital Market Assumptions'!$B$45*'Random Draws'!AE439)</f>
        <v>#REF!</v>
      </c>
      <c r="AH440">
        <f t="shared" si="835"/>
        <v>4.2999999999999261E-2</v>
      </c>
      <c r="AI440">
        <f t="shared" si="836"/>
        <v>1.0600000000000023</v>
      </c>
      <c r="AJ440">
        <f t="shared" si="837"/>
        <v>2.0930000000000035</v>
      </c>
      <c r="AK440">
        <f t="shared" si="838"/>
        <v>3.1530000000000058</v>
      </c>
      <c r="AL440">
        <f t="shared" si="839"/>
        <v>4.2659999999999911</v>
      </c>
      <c r="AM440">
        <f t="shared" si="840"/>
        <v>5.3020000000000067</v>
      </c>
      <c r="AN440">
        <f t="shared" si="841"/>
        <v>6.3569999999999993</v>
      </c>
      <c r="AO440">
        <f t="shared" si="842"/>
        <v>7.3900000000000006</v>
      </c>
      <c r="AP440">
        <f t="shared" si="843"/>
        <v>8.3549999999999898</v>
      </c>
      <c r="AQ440">
        <f t="shared" si="844"/>
        <v>9.2480000000000047</v>
      </c>
      <c r="AR440">
        <v>9.9540000000000006</v>
      </c>
      <c r="AS440">
        <v>10.536</v>
      </c>
      <c r="AT440">
        <v>11.061999999999999</v>
      </c>
      <c r="AU440">
        <v>11.587</v>
      </c>
      <c r="AV440">
        <v>12.256</v>
      </c>
      <c r="AW440">
        <v>12.815</v>
      </c>
      <c r="AX440">
        <v>13.287000000000001</v>
      </c>
      <c r="AY440">
        <v>13.785</v>
      </c>
      <c r="AZ440">
        <v>14.218999999999999</v>
      </c>
      <c r="BA440">
        <v>14.718999999999999</v>
      </c>
      <c r="BB440" t="e">
        <f>LRP!#REF!</f>
        <v>#REF!</v>
      </c>
      <c r="BC440" t="e">
        <f>LRP!#REF!</f>
        <v>#REF!</v>
      </c>
      <c r="BD440" t="e">
        <f>LRP!#REF!</f>
        <v>#REF!</v>
      </c>
      <c r="BE440" t="e">
        <f>LRP!#REF!</f>
        <v>#REF!</v>
      </c>
      <c r="BF440" t="e">
        <f>LRP!#REF!</f>
        <v>#REF!</v>
      </c>
      <c r="BG440" t="e">
        <f>LRP!#REF!</f>
        <v>#REF!</v>
      </c>
      <c r="BH440" t="e">
        <f>LRP!#REF!</f>
        <v>#REF!</v>
      </c>
      <c r="BI440" t="e">
        <f>LRP!#REF!</f>
        <v>#REF!</v>
      </c>
      <c r="BJ440" t="e">
        <f>LRP!#REF!</f>
        <v>#REF!</v>
      </c>
      <c r="BK440" t="e">
        <f>LRP!#REF!</f>
        <v>#REF!</v>
      </c>
      <c r="BM440">
        <f t="shared" si="967"/>
        <v>471</v>
      </c>
      <c r="BN440">
        <f t="shared" si="967"/>
        <v>471</v>
      </c>
      <c r="BO440">
        <f t="shared" si="967"/>
        <v>471</v>
      </c>
      <c r="BP440" s="6" t="e">
        <f t="shared" si="845"/>
        <v>#REF!</v>
      </c>
      <c r="BQ440" s="6" t="e">
        <f t="shared" si="846"/>
        <v>#REF!</v>
      </c>
      <c r="BR440" s="6" t="e">
        <f t="shared" si="847"/>
        <v>#REF!</v>
      </c>
      <c r="BS440" s="6" t="e">
        <f t="shared" si="848"/>
        <v>#REF!</v>
      </c>
      <c r="BT440" s="6" t="e">
        <f t="shared" si="849"/>
        <v>#REF!</v>
      </c>
      <c r="BU440" s="6" t="e">
        <f t="shared" si="850"/>
        <v>#REF!</v>
      </c>
      <c r="BV440" s="6" t="e">
        <f t="shared" si="851"/>
        <v>#REF!</v>
      </c>
      <c r="BW440" s="6" t="e">
        <f t="shared" si="852"/>
        <v>#REF!</v>
      </c>
      <c r="BX440" s="6" t="e">
        <f t="shared" si="853"/>
        <v>#REF!</v>
      </c>
      <c r="BY440" s="6" t="e">
        <f t="shared" si="854"/>
        <v>#REF!</v>
      </c>
      <c r="BZ440" s="6" t="e">
        <f t="shared" si="855"/>
        <v>#REF!</v>
      </c>
      <c r="CA440" s="6" t="e">
        <f t="shared" si="856"/>
        <v>#REF!</v>
      </c>
      <c r="CB440" s="6" t="e">
        <f t="shared" si="857"/>
        <v>#REF!</v>
      </c>
      <c r="CC440" s="6" t="e">
        <f t="shared" si="858"/>
        <v>#REF!</v>
      </c>
      <c r="CD440" s="6" t="e">
        <f t="shared" si="859"/>
        <v>#REF!</v>
      </c>
      <c r="CE440" s="6" t="e">
        <f t="shared" si="860"/>
        <v>#REF!</v>
      </c>
      <c r="CF440" s="6" t="e">
        <f t="shared" si="861"/>
        <v>#REF!</v>
      </c>
      <c r="CG440" s="6" t="e">
        <f t="shared" si="862"/>
        <v>#REF!</v>
      </c>
      <c r="CH440" s="6" t="e">
        <f t="shared" si="863"/>
        <v>#REF!</v>
      </c>
      <c r="CI440" s="6" t="e">
        <f t="shared" si="864"/>
        <v>#REF!</v>
      </c>
      <c r="CJ440" s="6" t="e">
        <f t="shared" si="865"/>
        <v>#REF!</v>
      </c>
      <c r="CK440" s="6" t="e">
        <f t="shared" si="866"/>
        <v>#REF!</v>
      </c>
      <c r="CL440" s="6" t="e">
        <f t="shared" si="867"/>
        <v>#REF!</v>
      </c>
      <c r="CM440" s="6" t="e">
        <f t="shared" si="868"/>
        <v>#REF!</v>
      </c>
      <c r="CN440" s="6" t="e">
        <f t="shared" si="869"/>
        <v>#REF!</v>
      </c>
      <c r="CO440" s="6" t="e">
        <f t="shared" si="870"/>
        <v>#REF!</v>
      </c>
      <c r="CP440" s="6" t="e">
        <f t="shared" si="871"/>
        <v>#REF!</v>
      </c>
      <c r="CQ440" s="6" t="e">
        <f t="shared" si="872"/>
        <v>#REF!</v>
      </c>
      <c r="CR440" s="6" t="e">
        <f t="shared" si="873"/>
        <v>#REF!</v>
      </c>
      <c r="CS440" s="6" t="e">
        <f t="shared" si="874"/>
        <v>#REF!</v>
      </c>
      <c r="CU440" s="6" t="e">
        <f t="shared" si="875"/>
        <v>#REF!</v>
      </c>
      <c r="CV440" s="6" t="e">
        <f t="shared" si="876"/>
        <v>#REF!</v>
      </c>
      <c r="CW440" s="6" t="e">
        <f t="shared" si="877"/>
        <v>#REF!</v>
      </c>
      <c r="CX440" s="6" t="e">
        <f t="shared" si="878"/>
        <v>#REF!</v>
      </c>
      <c r="CY440" s="6" t="e">
        <f t="shared" si="879"/>
        <v>#REF!</v>
      </c>
      <c r="CZ440" s="6" t="e">
        <f t="shared" si="880"/>
        <v>#REF!</v>
      </c>
      <c r="DA440" s="6" t="e">
        <f t="shared" si="881"/>
        <v>#REF!</v>
      </c>
      <c r="DB440" s="6" t="e">
        <f t="shared" si="882"/>
        <v>#REF!</v>
      </c>
      <c r="DC440" s="6" t="e">
        <f t="shared" si="883"/>
        <v>#REF!</v>
      </c>
      <c r="DD440" s="6" t="e">
        <f t="shared" si="884"/>
        <v>#REF!</v>
      </c>
      <c r="DE440" s="6" t="e">
        <f t="shared" si="885"/>
        <v>#REF!</v>
      </c>
      <c r="DF440" s="6" t="e">
        <f t="shared" si="886"/>
        <v>#REF!</v>
      </c>
      <c r="DG440" s="6" t="e">
        <f t="shared" si="887"/>
        <v>#REF!</v>
      </c>
      <c r="DH440" s="6" t="e">
        <f t="shared" si="888"/>
        <v>#REF!</v>
      </c>
      <c r="DI440" s="6" t="e">
        <f t="shared" si="889"/>
        <v>#REF!</v>
      </c>
      <c r="DJ440" s="6" t="e">
        <f t="shared" si="890"/>
        <v>#REF!</v>
      </c>
      <c r="DK440" s="6" t="e">
        <f t="shared" si="891"/>
        <v>#REF!</v>
      </c>
      <c r="DL440" s="6" t="e">
        <f t="shared" si="892"/>
        <v>#REF!</v>
      </c>
      <c r="DM440" s="6" t="e">
        <f t="shared" si="893"/>
        <v>#REF!</v>
      </c>
      <c r="DN440" s="6" t="e">
        <f t="shared" si="894"/>
        <v>#REF!</v>
      </c>
      <c r="DO440" s="6" t="e">
        <f t="shared" si="895"/>
        <v>#REF!</v>
      </c>
      <c r="DP440" s="6" t="e">
        <f t="shared" si="896"/>
        <v>#REF!</v>
      </c>
      <c r="DQ440" s="6" t="e">
        <f t="shared" si="897"/>
        <v>#REF!</v>
      </c>
      <c r="DR440" s="6" t="e">
        <f t="shared" si="898"/>
        <v>#REF!</v>
      </c>
      <c r="DS440" s="6" t="e">
        <f t="shared" si="899"/>
        <v>#REF!</v>
      </c>
      <c r="DT440" s="6" t="e">
        <f t="shared" si="900"/>
        <v>#REF!</v>
      </c>
      <c r="DU440" s="6" t="e">
        <f t="shared" si="901"/>
        <v>#REF!</v>
      </c>
      <c r="DV440" s="6" t="e">
        <f t="shared" si="902"/>
        <v>#REF!</v>
      </c>
      <c r="DW440" s="6" t="e">
        <f t="shared" si="903"/>
        <v>#REF!</v>
      </c>
      <c r="DX440" s="6" t="e">
        <f t="shared" si="904"/>
        <v>#REF!</v>
      </c>
      <c r="DZ440" s="6" t="e">
        <f t="shared" si="905"/>
        <v>#REF!</v>
      </c>
      <c r="EA440" s="6" t="e">
        <f t="shared" si="906"/>
        <v>#REF!</v>
      </c>
      <c r="EB440" s="6" t="e">
        <f t="shared" si="907"/>
        <v>#REF!</v>
      </c>
      <c r="EC440" s="6" t="e">
        <f t="shared" si="908"/>
        <v>#REF!</v>
      </c>
      <c r="ED440" s="6" t="e">
        <f t="shared" si="909"/>
        <v>#REF!</v>
      </c>
      <c r="EE440" s="6" t="e">
        <f t="shared" si="910"/>
        <v>#REF!</v>
      </c>
      <c r="EF440" s="6" t="e">
        <f t="shared" si="911"/>
        <v>#REF!</v>
      </c>
      <c r="EG440" s="6" t="e">
        <f t="shared" si="912"/>
        <v>#REF!</v>
      </c>
      <c r="EH440" s="6" t="e">
        <f t="shared" si="913"/>
        <v>#REF!</v>
      </c>
      <c r="EI440" s="6" t="e">
        <f t="shared" si="914"/>
        <v>#REF!</v>
      </c>
      <c r="EJ440" s="6" t="e">
        <f t="shared" si="915"/>
        <v>#REF!</v>
      </c>
      <c r="EK440" s="6" t="e">
        <f t="shared" si="916"/>
        <v>#REF!</v>
      </c>
      <c r="EL440" s="6" t="e">
        <f t="shared" si="917"/>
        <v>#REF!</v>
      </c>
      <c r="EM440" s="6" t="e">
        <f t="shared" si="918"/>
        <v>#REF!</v>
      </c>
      <c r="EN440" s="6" t="e">
        <f t="shared" si="919"/>
        <v>#REF!</v>
      </c>
      <c r="EO440" s="6" t="e">
        <f t="shared" si="920"/>
        <v>#REF!</v>
      </c>
      <c r="EP440" s="6" t="e">
        <f t="shared" si="921"/>
        <v>#REF!</v>
      </c>
      <c r="EQ440" s="6" t="e">
        <f t="shared" si="922"/>
        <v>#REF!</v>
      </c>
      <c r="ER440" s="6" t="e">
        <f t="shared" si="923"/>
        <v>#REF!</v>
      </c>
      <c r="ES440" s="6" t="e">
        <f t="shared" si="924"/>
        <v>#REF!</v>
      </c>
      <c r="ET440" s="6" t="e">
        <f t="shared" si="925"/>
        <v>#REF!</v>
      </c>
      <c r="EU440" s="6" t="e">
        <f t="shared" si="926"/>
        <v>#REF!</v>
      </c>
      <c r="EV440" s="6" t="e">
        <f t="shared" si="927"/>
        <v>#REF!</v>
      </c>
      <c r="EW440" s="6" t="e">
        <f t="shared" si="928"/>
        <v>#REF!</v>
      </c>
      <c r="EX440" s="6" t="e">
        <f t="shared" si="929"/>
        <v>#REF!</v>
      </c>
      <c r="EY440" s="6" t="e">
        <f t="shared" si="930"/>
        <v>#REF!</v>
      </c>
      <c r="EZ440" s="6" t="e">
        <f t="shared" si="931"/>
        <v>#REF!</v>
      </c>
      <c r="FA440" s="6" t="e">
        <f t="shared" si="932"/>
        <v>#REF!</v>
      </c>
      <c r="FB440" s="6" t="e">
        <f t="shared" si="933"/>
        <v>#REF!</v>
      </c>
      <c r="FC440" s="6" t="e">
        <f t="shared" si="934"/>
        <v>#REF!</v>
      </c>
      <c r="FE440" s="6" t="e">
        <f t="shared" si="935"/>
        <v>#REF!</v>
      </c>
      <c r="FF440" s="6" t="e">
        <f t="shared" si="936"/>
        <v>#REF!</v>
      </c>
      <c r="FG440" s="6" t="e">
        <f t="shared" si="937"/>
        <v>#REF!</v>
      </c>
      <c r="FH440" s="6" t="e">
        <f t="shared" si="938"/>
        <v>#REF!</v>
      </c>
      <c r="FI440" s="6" t="e">
        <f t="shared" si="939"/>
        <v>#REF!</v>
      </c>
      <c r="FJ440" s="6" t="e">
        <f t="shared" si="940"/>
        <v>#REF!</v>
      </c>
      <c r="FK440" s="6" t="e">
        <f t="shared" si="941"/>
        <v>#REF!</v>
      </c>
      <c r="FL440" s="6" t="e">
        <f t="shared" si="942"/>
        <v>#REF!</v>
      </c>
      <c r="FM440" s="6" t="e">
        <f t="shared" si="943"/>
        <v>#REF!</v>
      </c>
      <c r="FN440" s="6" t="e">
        <f t="shared" si="944"/>
        <v>#REF!</v>
      </c>
      <c r="FO440" s="6" t="e">
        <f t="shared" si="945"/>
        <v>#REF!</v>
      </c>
      <c r="FP440" s="6" t="e">
        <f t="shared" si="946"/>
        <v>#REF!</v>
      </c>
      <c r="FQ440" s="6" t="e">
        <f t="shared" si="947"/>
        <v>#REF!</v>
      </c>
      <c r="FR440" s="6" t="e">
        <f t="shared" si="948"/>
        <v>#REF!</v>
      </c>
      <c r="FS440" s="6" t="e">
        <f t="shared" si="949"/>
        <v>#REF!</v>
      </c>
      <c r="FT440" s="6" t="e">
        <f t="shared" si="950"/>
        <v>#REF!</v>
      </c>
      <c r="FU440" s="6" t="e">
        <f t="shared" si="951"/>
        <v>#REF!</v>
      </c>
      <c r="FV440" s="6" t="e">
        <f t="shared" si="952"/>
        <v>#REF!</v>
      </c>
      <c r="FW440" s="6" t="e">
        <f t="shared" si="953"/>
        <v>#REF!</v>
      </c>
      <c r="FX440" s="6" t="e">
        <f t="shared" si="954"/>
        <v>#REF!</v>
      </c>
      <c r="FY440" s="6" t="e">
        <f t="shared" si="955"/>
        <v>#REF!</v>
      </c>
      <c r="FZ440" s="6" t="e">
        <f t="shared" si="956"/>
        <v>#REF!</v>
      </c>
      <c r="GA440" s="6" t="e">
        <f t="shared" si="957"/>
        <v>#REF!</v>
      </c>
      <c r="GB440" s="6" t="e">
        <f t="shared" si="958"/>
        <v>#REF!</v>
      </c>
      <c r="GC440" s="6" t="e">
        <f t="shared" si="959"/>
        <v>#REF!</v>
      </c>
      <c r="GD440" s="6" t="e">
        <f t="shared" si="960"/>
        <v>#REF!</v>
      </c>
      <c r="GE440" s="6" t="e">
        <f t="shared" si="961"/>
        <v>#REF!</v>
      </c>
      <c r="GF440" s="6" t="e">
        <f t="shared" si="962"/>
        <v>#REF!</v>
      </c>
      <c r="GG440" s="6" t="e">
        <f t="shared" si="963"/>
        <v>#REF!</v>
      </c>
      <c r="GH440" s="6" t="e">
        <f t="shared" si="964"/>
        <v>#REF!</v>
      </c>
    </row>
    <row r="441" spans="1:190" x14ac:dyDescent="0.3">
      <c r="A441">
        <f t="shared" si="965"/>
        <v>437</v>
      </c>
      <c r="B441">
        <f t="shared" si="834"/>
        <v>471</v>
      </c>
      <c r="C441" s="64" t="e">
        <f>BO441*EXP('Capital Market Assumptions'!#REF!+'Capital Market Assumptions'!#REF!*'Random Draws'!B440)</f>
        <v>#REF!</v>
      </c>
      <c r="D441" s="64" t="e">
        <f>BP441*EXP('Capital Market Assumptions'!#REF!+'Capital Market Assumptions'!#REF!*'Random Draws'!C440)</f>
        <v>#REF!</v>
      </c>
      <c r="E441" s="64" t="e">
        <f>BQ441*EXP('Capital Market Assumptions'!#REF!+'Capital Market Assumptions'!#REF!*'Random Draws'!D440)</f>
        <v>#REF!</v>
      </c>
      <c r="F441" s="64" t="e">
        <f>BR441*EXP('Capital Market Assumptions'!#REF!+'Capital Market Assumptions'!#REF!*'Random Draws'!E440)</f>
        <v>#REF!</v>
      </c>
      <c r="G441" s="64" t="e">
        <f>BS441*EXP('Capital Market Assumptions'!#REF!+'Capital Market Assumptions'!#REF!*'Random Draws'!F440)</f>
        <v>#REF!</v>
      </c>
      <c r="H441" s="6" t="e">
        <f>BT441*EXP('Capital Market Assumptions'!$B$44+'Capital Market Assumptions'!$B$45*'Random Draws'!G440)</f>
        <v>#REF!</v>
      </c>
      <c r="I441" s="6" t="e">
        <f>BU441*EXP('Capital Market Assumptions'!$B$44+'Capital Market Assumptions'!$B$45*'Random Draws'!H440)</f>
        <v>#REF!</v>
      </c>
      <c r="J441" s="6" t="e">
        <f>BV441*EXP('Capital Market Assumptions'!$B$44+'Capital Market Assumptions'!$B$45*'Random Draws'!I440)</f>
        <v>#REF!</v>
      </c>
      <c r="K441" s="6" t="e">
        <f>BW441*EXP('Capital Market Assumptions'!$B$44+'Capital Market Assumptions'!$B$45*'Random Draws'!J440)</f>
        <v>#REF!</v>
      </c>
      <c r="L441" s="6" t="e">
        <f>BX441*EXP('Capital Market Assumptions'!$B$44+'Capital Market Assumptions'!$B$45*'Random Draws'!K440)</f>
        <v>#REF!</v>
      </c>
      <c r="M441" s="6" t="e">
        <f>BY441*EXP('Capital Market Assumptions'!$B$44+'Capital Market Assumptions'!$B$45*'Random Draws'!L440)</f>
        <v>#REF!</v>
      </c>
      <c r="N441" s="6" t="e">
        <f>BZ441*EXP('Capital Market Assumptions'!$B$44+'Capital Market Assumptions'!$B$45*'Random Draws'!M440)</f>
        <v>#REF!</v>
      </c>
      <c r="O441" s="6" t="e">
        <f>CA441*EXP('Capital Market Assumptions'!$B$44+'Capital Market Assumptions'!$B$45*'Random Draws'!N440)</f>
        <v>#REF!</v>
      </c>
      <c r="P441" s="6" t="e">
        <f>CB441*EXP('Capital Market Assumptions'!$B$44+'Capital Market Assumptions'!$B$45*'Random Draws'!O440)</f>
        <v>#REF!</v>
      </c>
      <c r="Q441" s="6" t="e">
        <f>CC441*EXP('Capital Market Assumptions'!$B$44+'Capital Market Assumptions'!$B$45*'Random Draws'!P440)</f>
        <v>#REF!</v>
      </c>
      <c r="R441" s="6" t="e">
        <f>CD441*EXP('Capital Market Assumptions'!$B$44+'Capital Market Assumptions'!$B$45*'Random Draws'!Q440)</f>
        <v>#REF!</v>
      </c>
      <c r="S441" s="6" t="e">
        <f>CE441*EXP('Capital Market Assumptions'!$B$44+'Capital Market Assumptions'!$B$45*'Random Draws'!R440)</f>
        <v>#REF!</v>
      </c>
      <c r="T441" s="6" t="e">
        <f>CF441*EXP('Capital Market Assumptions'!$B$44+'Capital Market Assumptions'!$B$45*'Random Draws'!S440)</f>
        <v>#REF!</v>
      </c>
      <c r="U441" s="6" t="e">
        <f>CG441*EXP('Capital Market Assumptions'!$B$44+'Capital Market Assumptions'!$B$45*'Random Draws'!T440)</f>
        <v>#REF!</v>
      </c>
      <c r="V441" s="6" t="e">
        <f>CH441*EXP('Capital Market Assumptions'!$B$44+'Capital Market Assumptions'!$B$45*'Random Draws'!U440)</f>
        <v>#REF!</v>
      </c>
      <c r="W441" s="6" t="e">
        <f>CI441*EXP('Capital Market Assumptions'!$B$44+'Capital Market Assumptions'!$B$45*'Random Draws'!V440)</f>
        <v>#REF!</v>
      </c>
      <c r="X441" s="6" t="e">
        <f>CJ441*EXP('Capital Market Assumptions'!$B$44+'Capital Market Assumptions'!$B$45*'Random Draws'!W440)</f>
        <v>#REF!</v>
      </c>
      <c r="Y441" s="6" t="e">
        <f>CK441*EXP('Capital Market Assumptions'!$B$44+'Capital Market Assumptions'!$B$45*'Random Draws'!X440)</f>
        <v>#REF!</v>
      </c>
      <c r="Z441" s="6" t="e">
        <f>CL441*EXP('Capital Market Assumptions'!$B$44+'Capital Market Assumptions'!$B$45*'Random Draws'!Y440)</f>
        <v>#REF!</v>
      </c>
      <c r="AA441" s="6" t="e">
        <f>CM441*EXP('Capital Market Assumptions'!$B$44+'Capital Market Assumptions'!$B$45*'Random Draws'!Z440)</f>
        <v>#REF!</v>
      </c>
      <c r="AB441" s="6" t="e">
        <f>CN441*EXP('Capital Market Assumptions'!$B$44+'Capital Market Assumptions'!$B$45*'Random Draws'!AA440)</f>
        <v>#REF!</v>
      </c>
      <c r="AC441" s="6" t="e">
        <f>CO441*EXP('Capital Market Assumptions'!$B$44+'Capital Market Assumptions'!$B$45*'Random Draws'!AB440)</f>
        <v>#REF!</v>
      </c>
      <c r="AD441" s="6" t="e">
        <f>CP441*EXP('Capital Market Assumptions'!$B$44+'Capital Market Assumptions'!$B$45*'Random Draws'!AC440)</f>
        <v>#REF!</v>
      </c>
      <c r="AE441" s="6" t="e">
        <f>CQ441*EXP('Capital Market Assumptions'!$B$44+'Capital Market Assumptions'!$B$45*'Random Draws'!AD440)</f>
        <v>#REF!</v>
      </c>
      <c r="AF441" s="6" t="e">
        <f>CR441*EXP('Capital Market Assumptions'!$B$44+'Capital Market Assumptions'!$B$45*'Random Draws'!AE440)</f>
        <v>#REF!</v>
      </c>
      <c r="AH441">
        <f t="shared" si="835"/>
        <v>4.2999999999999261E-2</v>
      </c>
      <c r="AI441">
        <f t="shared" si="836"/>
        <v>1.0600000000000023</v>
      </c>
      <c r="AJ441">
        <f t="shared" si="837"/>
        <v>2.0930000000000035</v>
      </c>
      <c r="AK441">
        <f t="shared" si="838"/>
        <v>3.1530000000000058</v>
      </c>
      <c r="AL441">
        <f t="shared" si="839"/>
        <v>4.2659999999999911</v>
      </c>
      <c r="AM441">
        <f t="shared" si="840"/>
        <v>5.3020000000000067</v>
      </c>
      <c r="AN441">
        <f t="shared" si="841"/>
        <v>6.3569999999999993</v>
      </c>
      <c r="AO441">
        <f t="shared" si="842"/>
        <v>7.3900000000000006</v>
      </c>
      <c r="AP441">
        <f t="shared" si="843"/>
        <v>8.3549999999999898</v>
      </c>
      <c r="AQ441">
        <f t="shared" si="844"/>
        <v>9.2480000000000047</v>
      </c>
      <c r="AR441">
        <v>9.9540000000000006</v>
      </c>
      <c r="AS441">
        <v>10.536</v>
      </c>
      <c r="AT441">
        <v>11.061999999999999</v>
      </c>
      <c r="AU441">
        <v>11.587</v>
      </c>
      <c r="AV441">
        <v>12.256</v>
      </c>
      <c r="AW441">
        <v>12.815</v>
      </c>
      <c r="AX441">
        <v>13.287000000000001</v>
      </c>
      <c r="AY441">
        <v>13.785</v>
      </c>
      <c r="AZ441">
        <v>14.218999999999999</v>
      </c>
      <c r="BA441">
        <v>14.718999999999999</v>
      </c>
      <c r="BB441" t="e">
        <f>LRP!#REF!</f>
        <v>#REF!</v>
      </c>
      <c r="BC441" t="e">
        <f>LRP!#REF!</f>
        <v>#REF!</v>
      </c>
      <c r="BD441" t="e">
        <f>LRP!#REF!</f>
        <v>#REF!</v>
      </c>
      <c r="BE441" t="e">
        <f>LRP!#REF!</f>
        <v>#REF!</v>
      </c>
      <c r="BF441" t="e">
        <f>LRP!#REF!</f>
        <v>#REF!</v>
      </c>
      <c r="BG441" t="e">
        <f>LRP!#REF!</f>
        <v>#REF!</v>
      </c>
      <c r="BH441" t="e">
        <f>LRP!#REF!</f>
        <v>#REF!</v>
      </c>
      <c r="BI441" t="e">
        <f>LRP!#REF!</f>
        <v>#REF!</v>
      </c>
      <c r="BJ441" t="e">
        <f>LRP!#REF!</f>
        <v>#REF!</v>
      </c>
      <c r="BK441" t="e">
        <f>LRP!#REF!</f>
        <v>#REF!</v>
      </c>
      <c r="BM441">
        <f t="shared" si="967"/>
        <v>471</v>
      </c>
      <c r="BN441">
        <f t="shared" si="967"/>
        <v>471</v>
      </c>
      <c r="BO441">
        <f t="shared" si="967"/>
        <v>471</v>
      </c>
      <c r="BP441" s="6" t="e">
        <f t="shared" si="845"/>
        <v>#REF!</v>
      </c>
      <c r="BQ441" s="6" t="e">
        <f t="shared" si="846"/>
        <v>#REF!</v>
      </c>
      <c r="BR441" s="6" t="e">
        <f t="shared" si="847"/>
        <v>#REF!</v>
      </c>
      <c r="BS441" s="6" t="e">
        <f t="shared" si="848"/>
        <v>#REF!</v>
      </c>
      <c r="BT441" s="6" t="e">
        <f t="shared" si="849"/>
        <v>#REF!</v>
      </c>
      <c r="BU441" s="6" t="e">
        <f t="shared" si="850"/>
        <v>#REF!</v>
      </c>
      <c r="BV441" s="6" t="e">
        <f t="shared" si="851"/>
        <v>#REF!</v>
      </c>
      <c r="BW441" s="6" t="e">
        <f t="shared" si="852"/>
        <v>#REF!</v>
      </c>
      <c r="BX441" s="6" t="e">
        <f t="shared" si="853"/>
        <v>#REF!</v>
      </c>
      <c r="BY441" s="6" t="e">
        <f t="shared" si="854"/>
        <v>#REF!</v>
      </c>
      <c r="BZ441" s="6" t="e">
        <f t="shared" si="855"/>
        <v>#REF!</v>
      </c>
      <c r="CA441" s="6" t="e">
        <f t="shared" si="856"/>
        <v>#REF!</v>
      </c>
      <c r="CB441" s="6" t="e">
        <f t="shared" si="857"/>
        <v>#REF!</v>
      </c>
      <c r="CC441" s="6" t="e">
        <f t="shared" si="858"/>
        <v>#REF!</v>
      </c>
      <c r="CD441" s="6" t="e">
        <f t="shared" si="859"/>
        <v>#REF!</v>
      </c>
      <c r="CE441" s="6" t="e">
        <f t="shared" si="860"/>
        <v>#REF!</v>
      </c>
      <c r="CF441" s="6" t="e">
        <f t="shared" si="861"/>
        <v>#REF!</v>
      </c>
      <c r="CG441" s="6" t="e">
        <f t="shared" si="862"/>
        <v>#REF!</v>
      </c>
      <c r="CH441" s="6" t="e">
        <f t="shared" si="863"/>
        <v>#REF!</v>
      </c>
      <c r="CI441" s="6" t="e">
        <f t="shared" si="864"/>
        <v>#REF!</v>
      </c>
      <c r="CJ441" s="6" t="e">
        <f t="shared" si="865"/>
        <v>#REF!</v>
      </c>
      <c r="CK441" s="6" t="e">
        <f t="shared" si="866"/>
        <v>#REF!</v>
      </c>
      <c r="CL441" s="6" t="e">
        <f t="shared" si="867"/>
        <v>#REF!</v>
      </c>
      <c r="CM441" s="6" t="e">
        <f t="shared" si="868"/>
        <v>#REF!</v>
      </c>
      <c r="CN441" s="6" t="e">
        <f t="shared" si="869"/>
        <v>#REF!</v>
      </c>
      <c r="CO441" s="6" t="e">
        <f t="shared" si="870"/>
        <v>#REF!</v>
      </c>
      <c r="CP441" s="6" t="e">
        <f t="shared" si="871"/>
        <v>#REF!</v>
      </c>
      <c r="CQ441" s="6" t="e">
        <f t="shared" si="872"/>
        <v>#REF!</v>
      </c>
      <c r="CR441" s="6" t="e">
        <f t="shared" si="873"/>
        <v>#REF!</v>
      </c>
      <c r="CS441" s="6" t="e">
        <f t="shared" si="874"/>
        <v>#REF!</v>
      </c>
      <c r="CU441" s="6" t="e">
        <f t="shared" si="875"/>
        <v>#REF!</v>
      </c>
      <c r="CV441" s="6" t="e">
        <f t="shared" si="876"/>
        <v>#REF!</v>
      </c>
      <c r="CW441" s="6" t="e">
        <f t="shared" si="877"/>
        <v>#REF!</v>
      </c>
      <c r="CX441" s="6" t="e">
        <f t="shared" si="878"/>
        <v>#REF!</v>
      </c>
      <c r="CY441" s="6" t="e">
        <f t="shared" si="879"/>
        <v>#REF!</v>
      </c>
      <c r="CZ441" s="6" t="e">
        <f t="shared" si="880"/>
        <v>#REF!</v>
      </c>
      <c r="DA441" s="6" t="e">
        <f t="shared" si="881"/>
        <v>#REF!</v>
      </c>
      <c r="DB441" s="6" t="e">
        <f t="shared" si="882"/>
        <v>#REF!</v>
      </c>
      <c r="DC441" s="6" t="e">
        <f t="shared" si="883"/>
        <v>#REF!</v>
      </c>
      <c r="DD441" s="6" t="e">
        <f t="shared" si="884"/>
        <v>#REF!</v>
      </c>
      <c r="DE441" s="6" t="e">
        <f t="shared" si="885"/>
        <v>#REF!</v>
      </c>
      <c r="DF441" s="6" t="e">
        <f t="shared" si="886"/>
        <v>#REF!</v>
      </c>
      <c r="DG441" s="6" t="e">
        <f t="shared" si="887"/>
        <v>#REF!</v>
      </c>
      <c r="DH441" s="6" t="e">
        <f t="shared" si="888"/>
        <v>#REF!</v>
      </c>
      <c r="DI441" s="6" t="e">
        <f t="shared" si="889"/>
        <v>#REF!</v>
      </c>
      <c r="DJ441" s="6" t="e">
        <f t="shared" si="890"/>
        <v>#REF!</v>
      </c>
      <c r="DK441" s="6" t="e">
        <f t="shared" si="891"/>
        <v>#REF!</v>
      </c>
      <c r="DL441" s="6" t="e">
        <f t="shared" si="892"/>
        <v>#REF!</v>
      </c>
      <c r="DM441" s="6" t="e">
        <f t="shared" si="893"/>
        <v>#REF!</v>
      </c>
      <c r="DN441" s="6" t="e">
        <f t="shared" si="894"/>
        <v>#REF!</v>
      </c>
      <c r="DO441" s="6" t="e">
        <f t="shared" si="895"/>
        <v>#REF!</v>
      </c>
      <c r="DP441" s="6" t="e">
        <f t="shared" si="896"/>
        <v>#REF!</v>
      </c>
      <c r="DQ441" s="6" t="e">
        <f t="shared" si="897"/>
        <v>#REF!</v>
      </c>
      <c r="DR441" s="6" t="e">
        <f t="shared" si="898"/>
        <v>#REF!</v>
      </c>
      <c r="DS441" s="6" t="e">
        <f t="shared" si="899"/>
        <v>#REF!</v>
      </c>
      <c r="DT441" s="6" t="e">
        <f t="shared" si="900"/>
        <v>#REF!</v>
      </c>
      <c r="DU441" s="6" t="e">
        <f t="shared" si="901"/>
        <v>#REF!</v>
      </c>
      <c r="DV441" s="6" t="e">
        <f t="shared" si="902"/>
        <v>#REF!</v>
      </c>
      <c r="DW441" s="6" t="e">
        <f t="shared" si="903"/>
        <v>#REF!</v>
      </c>
      <c r="DX441" s="6" t="e">
        <f t="shared" si="904"/>
        <v>#REF!</v>
      </c>
      <c r="DZ441" s="6" t="e">
        <f t="shared" si="905"/>
        <v>#REF!</v>
      </c>
      <c r="EA441" s="6" t="e">
        <f t="shared" si="906"/>
        <v>#REF!</v>
      </c>
      <c r="EB441" s="6" t="e">
        <f t="shared" si="907"/>
        <v>#REF!</v>
      </c>
      <c r="EC441" s="6" t="e">
        <f t="shared" si="908"/>
        <v>#REF!</v>
      </c>
      <c r="ED441" s="6" t="e">
        <f t="shared" si="909"/>
        <v>#REF!</v>
      </c>
      <c r="EE441" s="6" t="e">
        <f t="shared" si="910"/>
        <v>#REF!</v>
      </c>
      <c r="EF441" s="6" t="e">
        <f t="shared" si="911"/>
        <v>#REF!</v>
      </c>
      <c r="EG441" s="6" t="e">
        <f t="shared" si="912"/>
        <v>#REF!</v>
      </c>
      <c r="EH441" s="6" t="e">
        <f t="shared" si="913"/>
        <v>#REF!</v>
      </c>
      <c r="EI441" s="6" t="e">
        <f t="shared" si="914"/>
        <v>#REF!</v>
      </c>
      <c r="EJ441" s="6" t="e">
        <f t="shared" si="915"/>
        <v>#REF!</v>
      </c>
      <c r="EK441" s="6" t="e">
        <f t="shared" si="916"/>
        <v>#REF!</v>
      </c>
      <c r="EL441" s="6" t="e">
        <f t="shared" si="917"/>
        <v>#REF!</v>
      </c>
      <c r="EM441" s="6" t="e">
        <f t="shared" si="918"/>
        <v>#REF!</v>
      </c>
      <c r="EN441" s="6" t="e">
        <f t="shared" si="919"/>
        <v>#REF!</v>
      </c>
      <c r="EO441" s="6" t="e">
        <f t="shared" si="920"/>
        <v>#REF!</v>
      </c>
      <c r="EP441" s="6" t="e">
        <f t="shared" si="921"/>
        <v>#REF!</v>
      </c>
      <c r="EQ441" s="6" t="e">
        <f t="shared" si="922"/>
        <v>#REF!</v>
      </c>
      <c r="ER441" s="6" t="e">
        <f t="shared" si="923"/>
        <v>#REF!</v>
      </c>
      <c r="ES441" s="6" t="e">
        <f t="shared" si="924"/>
        <v>#REF!</v>
      </c>
      <c r="ET441" s="6" t="e">
        <f t="shared" si="925"/>
        <v>#REF!</v>
      </c>
      <c r="EU441" s="6" t="e">
        <f t="shared" si="926"/>
        <v>#REF!</v>
      </c>
      <c r="EV441" s="6" t="e">
        <f t="shared" si="927"/>
        <v>#REF!</v>
      </c>
      <c r="EW441" s="6" t="e">
        <f t="shared" si="928"/>
        <v>#REF!</v>
      </c>
      <c r="EX441" s="6" t="e">
        <f t="shared" si="929"/>
        <v>#REF!</v>
      </c>
      <c r="EY441" s="6" t="e">
        <f t="shared" si="930"/>
        <v>#REF!</v>
      </c>
      <c r="EZ441" s="6" t="e">
        <f t="shared" si="931"/>
        <v>#REF!</v>
      </c>
      <c r="FA441" s="6" t="e">
        <f t="shared" si="932"/>
        <v>#REF!</v>
      </c>
      <c r="FB441" s="6" t="e">
        <f t="shared" si="933"/>
        <v>#REF!</v>
      </c>
      <c r="FC441" s="6" t="e">
        <f t="shared" si="934"/>
        <v>#REF!</v>
      </c>
      <c r="FE441" s="6" t="e">
        <f t="shared" si="935"/>
        <v>#REF!</v>
      </c>
      <c r="FF441" s="6" t="e">
        <f t="shared" si="936"/>
        <v>#REF!</v>
      </c>
      <c r="FG441" s="6" t="e">
        <f t="shared" si="937"/>
        <v>#REF!</v>
      </c>
      <c r="FH441" s="6" t="e">
        <f t="shared" si="938"/>
        <v>#REF!</v>
      </c>
      <c r="FI441" s="6" t="e">
        <f t="shared" si="939"/>
        <v>#REF!</v>
      </c>
      <c r="FJ441" s="6" t="e">
        <f t="shared" si="940"/>
        <v>#REF!</v>
      </c>
      <c r="FK441" s="6" t="e">
        <f t="shared" si="941"/>
        <v>#REF!</v>
      </c>
      <c r="FL441" s="6" t="e">
        <f t="shared" si="942"/>
        <v>#REF!</v>
      </c>
      <c r="FM441" s="6" t="e">
        <f t="shared" si="943"/>
        <v>#REF!</v>
      </c>
      <c r="FN441" s="6" t="e">
        <f t="shared" si="944"/>
        <v>#REF!</v>
      </c>
      <c r="FO441" s="6" t="e">
        <f t="shared" si="945"/>
        <v>#REF!</v>
      </c>
      <c r="FP441" s="6" t="e">
        <f t="shared" si="946"/>
        <v>#REF!</v>
      </c>
      <c r="FQ441" s="6" t="e">
        <f t="shared" si="947"/>
        <v>#REF!</v>
      </c>
      <c r="FR441" s="6" t="e">
        <f t="shared" si="948"/>
        <v>#REF!</v>
      </c>
      <c r="FS441" s="6" t="e">
        <f t="shared" si="949"/>
        <v>#REF!</v>
      </c>
      <c r="FT441" s="6" t="e">
        <f t="shared" si="950"/>
        <v>#REF!</v>
      </c>
      <c r="FU441" s="6" t="e">
        <f t="shared" si="951"/>
        <v>#REF!</v>
      </c>
      <c r="FV441" s="6" t="e">
        <f t="shared" si="952"/>
        <v>#REF!</v>
      </c>
      <c r="FW441" s="6" t="e">
        <f t="shared" si="953"/>
        <v>#REF!</v>
      </c>
      <c r="FX441" s="6" t="e">
        <f t="shared" si="954"/>
        <v>#REF!</v>
      </c>
      <c r="FY441" s="6" t="e">
        <f t="shared" si="955"/>
        <v>#REF!</v>
      </c>
      <c r="FZ441" s="6" t="e">
        <f t="shared" si="956"/>
        <v>#REF!</v>
      </c>
      <c r="GA441" s="6" t="e">
        <f t="shared" si="957"/>
        <v>#REF!</v>
      </c>
      <c r="GB441" s="6" t="e">
        <f t="shared" si="958"/>
        <v>#REF!</v>
      </c>
      <c r="GC441" s="6" t="e">
        <f t="shared" si="959"/>
        <v>#REF!</v>
      </c>
      <c r="GD441" s="6" t="e">
        <f t="shared" si="960"/>
        <v>#REF!</v>
      </c>
      <c r="GE441" s="6" t="e">
        <f t="shared" si="961"/>
        <v>#REF!</v>
      </c>
      <c r="GF441" s="6" t="e">
        <f t="shared" si="962"/>
        <v>#REF!</v>
      </c>
      <c r="GG441" s="6" t="e">
        <f t="shared" si="963"/>
        <v>#REF!</v>
      </c>
      <c r="GH441" s="6" t="e">
        <f t="shared" si="964"/>
        <v>#REF!</v>
      </c>
    </row>
    <row r="442" spans="1:190" x14ac:dyDescent="0.3">
      <c r="A442">
        <f t="shared" si="965"/>
        <v>438</v>
      </c>
      <c r="B442">
        <f t="shared" si="834"/>
        <v>471</v>
      </c>
      <c r="C442" s="64" t="e">
        <f>BO442*EXP('Capital Market Assumptions'!#REF!+'Capital Market Assumptions'!#REF!*'Random Draws'!B441)</f>
        <v>#REF!</v>
      </c>
      <c r="D442" s="64" t="e">
        <f>BP442*EXP('Capital Market Assumptions'!#REF!+'Capital Market Assumptions'!#REF!*'Random Draws'!C441)</f>
        <v>#REF!</v>
      </c>
      <c r="E442" s="64" t="e">
        <f>BQ442*EXP('Capital Market Assumptions'!#REF!+'Capital Market Assumptions'!#REF!*'Random Draws'!D441)</f>
        <v>#REF!</v>
      </c>
      <c r="F442" s="64" t="e">
        <f>BR442*EXP('Capital Market Assumptions'!#REF!+'Capital Market Assumptions'!#REF!*'Random Draws'!E441)</f>
        <v>#REF!</v>
      </c>
      <c r="G442" s="64" t="e">
        <f>BS442*EXP('Capital Market Assumptions'!#REF!+'Capital Market Assumptions'!#REF!*'Random Draws'!F441)</f>
        <v>#REF!</v>
      </c>
      <c r="H442" s="6" t="e">
        <f>BT442*EXP('Capital Market Assumptions'!$B$44+'Capital Market Assumptions'!$B$45*'Random Draws'!G441)</f>
        <v>#REF!</v>
      </c>
      <c r="I442" s="6" t="e">
        <f>BU442*EXP('Capital Market Assumptions'!$B$44+'Capital Market Assumptions'!$B$45*'Random Draws'!H441)</f>
        <v>#REF!</v>
      </c>
      <c r="J442" s="6" t="e">
        <f>BV442*EXP('Capital Market Assumptions'!$B$44+'Capital Market Assumptions'!$B$45*'Random Draws'!I441)</f>
        <v>#REF!</v>
      </c>
      <c r="K442" s="6" t="e">
        <f>BW442*EXP('Capital Market Assumptions'!$B$44+'Capital Market Assumptions'!$B$45*'Random Draws'!J441)</f>
        <v>#REF!</v>
      </c>
      <c r="L442" s="6" t="e">
        <f>BX442*EXP('Capital Market Assumptions'!$B$44+'Capital Market Assumptions'!$B$45*'Random Draws'!K441)</f>
        <v>#REF!</v>
      </c>
      <c r="M442" s="6" t="e">
        <f>BY442*EXP('Capital Market Assumptions'!$B$44+'Capital Market Assumptions'!$B$45*'Random Draws'!L441)</f>
        <v>#REF!</v>
      </c>
      <c r="N442" s="6" t="e">
        <f>BZ442*EXP('Capital Market Assumptions'!$B$44+'Capital Market Assumptions'!$B$45*'Random Draws'!M441)</f>
        <v>#REF!</v>
      </c>
      <c r="O442" s="6" t="e">
        <f>CA442*EXP('Capital Market Assumptions'!$B$44+'Capital Market Assumptions'!$B$45*'Random Draws'!N441)</f>
        <v>#REF!</v>
      </c>
      <c r="P442" s="6" t="e">
        <f>CB442*EXP('Capital Market Assumptions'!$B$44+'Capital Market Assumptions'!$B$45*'Random Draws'!O441)</f>
        <v>#REF!</v>
      </c>
      <c r="Q442" s="6" t="e">
        <f>CC442*EXP('Capital Market Assumptions'!$B$44+'Capital Market Assumptions'!$B$45*'Random Draws'!P441)</f>
        <v>#REF!</v>
      </c>
      <c r="R442" s="6" t="e">
        <f>CD442*EXP('Capital Market Assumptions'!$B$44+'Capital Market Assumptions'!$B$45*'Random Draws'!Q441)</f>
        <v>#REF!</v>
      </c>
      <c r="S442" s="6" t="e">
        <f>CE442*EXP('Capital Market Assumptions'!$B$44+'Capital Market Assumptions'!$B$45*'Random Draws'!R441)</f>
        <v>#REF!</v>
      </c>
      <c r="T442" s="6" t="e">
        <f>CF442*EXP('Capital Market Assumptions'!$B$44+'Capital Market Assumptions'!$B$45*'Random Draws'!S441)</f>
        <v>#REF!</v>
      </c>
      <c r="U442" s="6" t="e">
        <f>CG442*EXP('Capital Market Assumptions'!$B$44+'Capital Market Assumptions'!$B$45*'Random Draws'!T441)</f>
        <v>#REF!</v>
      </c>
      <c r="V442" s="6" t="e">
        <f>CH442*EXP('Capital Market Assumptions'!$B$44+'Capital Market Assumptions'!$B$45*'Random Draws'!U441)</f>
        <v>#REF!</v>
      </c>
      <c r="W442" s="6" t="e">
        <f>CI442*EXP('Capital Market Assumptions'!$B$44+'Capital Market Assumptions'!$B$45*'Random Draws'!V441)</f>
        <v>#REF!</v>
      </c>
      <c r="X442" s="6" t="e">
        <f>CJ442*EXP('Capital Market Assumptions'!$B$44+'Capital Market Assumptions'!$B$45*'Random Draws'!W441)</f>
        <v>#REF!</v>
      </c>
      <c r="Y442" s="6" t="e">
        <f>CK442*EXP('Capital Market Assumptions'!$B$44+'Capital Market Assumptions'!$B$45*'Random Draws'!X441)</f>
        <v>#REF!</v>
      </c>
      <c r="Z442" s="6" t="e">
        <f>CL442*EXP('Capital Market Assumptions'!$B$44+'Capital Market Assumptions'!$B$45*'Random Draws'!Y441)</f>
        <v>#REF!</v>
      </c>
      <c r="AA442" s="6" t="e">
        <f>CM442*EXP('Capital Market Assumptions'!$B$44+'Capital Market Assumptions'!$B$45*'Random Draws'!Z441)</f>
        <v>#REF!</v>
      </c>
      <c r="AB442" s="6" t="e">
        <f>CN442*EXP('Capital Market Assumptions'!$B$44+'Capital Market Assumptions'!$B$45*'Random Draws'!AA441)</f>
        <v>#REF!</v>
      </c>
      <c r="AC442" s="6" t="e">
        <f>CO442*EXP('Capital Market Assumptions'!$B$44+'Capital Market Assumptions'!$B$45*'Random Draws'!AB441)</f>
        <v>#REF!</v>
      </c>
      <c r="AD442" s="6" t="e">
        <f>CP442*EXP('Capital Market Assumptions'!$B$44+'Capital Market Assumptions'!$B$45*'Random Draws'!AC441)</f>
        <v>#REF!</v>
      </c>
      <c r="AE442" s="6" t="e">
        <f>CQ442*EXP('Capital Market Assumptions'!$B$44+'Capital Market Assumptions'!$B$45*'Random Draws'!AD441)</f>
        <v>#REF!</v>
      </c>
      <c r="AF442" s="6" t="e">
        <f>CR442*EXP('Capital Market Assumptions'!$B$44+'Capital Market Assumptions'!$B$45*'Random Draws'!AE441)</f>
        <v>#REF!</v>
      </c>
      <c r="AH442">
        <f t="shared" si="835"/>
        <v>4.2999999999999261E-2</v>
      </c>
      <c r="AI442">
        <f t="shared" si="836"/>
        <v>1.0600000000000023</v>
      </c>
      <c r="AJ442">
        <f t="shared" si="837"/>
        <v>2.0930000000000035</v>
      </c>
      <c r="AK442">
        <f t="shared" si="838"/>
        <v>3.1530000000000058</v>
      </c>
      <c r="AL442">
        <f t="shared" si="839"/>
        <v>4.2659999999999911</v>
      </c>
      <c r="AM442">
        <f t="shared" si="840"/>
        <v>5.3020000000000067</v>
      </c>
      <c r="AN442">
        <f t="shared" si="841"/>
        <v>6.3569999999999993</v>
      </c>
      <c r="AO442">
        <f t="shared" si="842"/>
        <v>7.3900000000000006</v>
      </c>
      <c r="AP442">
        <f t="shared" si="843"/>
        <v>8.3549999999999898</v>
      </c>
      <c r="AQ442">
        <f t="shared" si="844"/>
        <v>9.2480000000000047</v>
      </c>
      <c r="AR442">
        <v>9.9540000000000006</v>
      </c>
      <c r="AS442">
        <v>10.536</v>
      </c>
      <c r="AT442">
        <v>11.061999999999999</v>
      </c>
      <c r="AU442">
        <v>11.587</v>
      </c>
      <c r="AV442">
        <v>12.256</v>
      </c>
      <c r="AW442">
        <v>12.815</v>
      </c>
      <c r="AX442">
        <v>13.287000000000001</v>
      </c>
      <c r="AY442">
        <v>13.785</v>
      </c>
      <c r="AZ442">
        <v>14.218999999999999</v>
      </c>
      <c r="BA442">
        <v>14.718999999999999</v>
      </c>
      <c r="BB442" t="e">
        <f>LRP!#REF!</f>
        <v>#REF!</v>
      </c>
      <c r="BC442" t="e">
        <f>LRP!#REF!</f>
        <v>#REF!</v>
      </c>
      <c r="BD442" t="e">
        <f>LRP!#REF!</f>
        <v>#REF!</v>
      </c>
      <c r="BE442" t="e">
        <f>LRP!#REF!</f>
        <v>#REF!</v>
      </c>
      <c r="BF442" t="e">
        <f>LRP!#REF!</f>
        <v>#REF!</v>
      </c>
      <c r="BG442" t="e">
        <f>LRP!#REF!</f>
        <v>#REF!</v>
      </c>
      <c r="BH442" t="e">
        <f>LRP!#REF!</f>
        <v>#REF!</v>
      </c>
      <c r="BI442" t="e">
        <f>LRP!#REF!</f>
        <v>#REF!</v>
      </c>
      <c r="BJ442" t="e">
        <f>LRP!#REF!</f>
        <v>#REF!</v>
      </c>
      <c r="BK442" t="e">
        <f>LRP!#REF!</f>
        <v>#REF!</v>
      </c>
      <c r="BM442">
        <f t="shared" si="967"/>
        <v>471</v>
      </c>
      <c r="BN442">
        <f t="shared" si="967"/>
        <v>471</v>
      </c>
      <c r="BO442">
        <f t="shared" si="967"/>
        <v>471</v>
      </c>
      <c r="BP442" s="6" t="e">
        <f t="shared" si="845"/>
        <v>#REF!</v>
      </c>
      <c r="BQ442" s="6" t="e">
        <f t="shared" si="846"/>
        <v>#REF!</v>
      </c>
      <c r="BR442" s="6" t="e">
        <f t="shared" si="847"/>
        <v>#REF!</v>
      </c>
      <c r="BS442" s="6" t="e">
        <f t="shared" si="848"/>
        <v>#REF!</v>
      </c>
      <c r="BT442" s="6" t="e">
        <f t="shared" si="849"/>
        <v>#REF!</v>
      </c>
      <c r="BU442" s="6" t="e">
        <f t="shared" si="850"/>
        <v>#REF!</v>
      </c>
      <c r="BV442" s="6" t="e">
        <f t="shared" si="851"/>
        <v>#REF!</v>
      </c>
      <c r="BW442" s="6" t="e">
        <f t="shared" si="852"/>
        <v>#REF!</v>
      </c>
      <c r="BX442" s="6" t="e">
        <f t="shared" si="853"/>
        <v>#REF!</v>
      </c>
      <c r="BY442" s="6" t="e">
        <f t="shared" si="854"/>
        <v>#REF!</v>
      </c>
      <c r="BZ442" s="6" t="e">
        <f t="shared" si="855"/>
        <v>#REF!</v>
      </c>
      <c r="CA442" s="6" t="e">
        <f t="shared" si="856"/>
        <v>#REF!</v>
      </c>
      <c r="CB442" s="6" t="e">
        <f t="shared" si="857"/>
        <v>#REF!</v>
      </c>
      <c r="CC442" s="6" t="e">
        <f t="shared" si="858"/>
        <v>#REF!</v>
      </c>
      <c r="CD442" s="6" t="e">
        <f t="shared" si="859"/>
        <v>#REF!</v>
      </c>
      <c r="CE442" s="6" t="e">
        <f t="shared" si="860"/>
        <v>#REF!</v>
      </c>
      <c r="CF442" s="6" t="e">
        <f t="shared" si="861"/>
        <v>#REF!</v>
      </c>
      <c r="CG442" s="6" t="e">
        <f t="shared" si="862"/>
        <v>#REF!</v>
      </c>
      <c r="CH442" s="6" t="e">
        <f t="shared" si="863"/>
        <v>#REF!</v>
      </c>
      <c r="CI442" s="6" t="e">
        <f t="shared" si="864"/>
        <v>#REF!</v>
      </c>
      <c r="CJ442" s="6" t="e">
        <f t="shared" si="865"/>
        <v>#REF!</v>
      </c>
      <c r="CK442" s="6" t="e">
        <f t="shared" si="866"/>
        <v>#REF!</v>
      </c>
      <c r="CL442" s="6" t="e">
        <f t="shared" si="867"/>
        <v>#REF!</v>
      </c>
      <c r="CM442" s="6" t="e">
        <f t="shared" si="868"/>
        <v>#REF!</v>
      </c>
      <c r="CN442" s="6" t="e">
        <f t="shared" si="869"/>
        <v>#REF!</v>
      </c>
      <c r="CO442" s="6" t="e">
        <f t="shared" si="870"/>
        <v>#REF!</v>
      </c>
      <c r="CP442" s="6" t="e">
        <f t="shared" si="871"/>
        <v>#REF!</v>
      </c>
      <c r="CQ442" s="6" t="e">
        <f t="shared" si="872"/>
        <v>#REF!</v>
      </c>
      <c r="CR442" s="6" t="e">
        <f t="shared" si="873"/>
        <v>#REF!</v>
      </c>
      <c r="CS442" s="6" t="e">
        <f t="shared" si="874"/>
        <v>#REF!</v>
      </c>
      <c r="CU442" s="6" t="e">
        <f t="shared" si="875"/>
        <v>#REF!</v>
      </c>
      <c r="CV442" s="6" t="e">
        <f t="shared" si="876"/>
        <v>#REF!</v>
      </c>
      <c r="CW442" s="6" t="e">
        <f t="shared" si="877"/>
        <v>#REF!</v>
      </c>
      <c r="CX442" s="6" t="e">
        <f t="shared" si="878"/>
        <v>#REF!</v>
      </c>
      <c r="CY442" s="6" t="e">
        <f t="shared" si="879"/>
        <v>#REF!</v>
      </c>
      <c r="CZ442" s="6" t="e">
        <f t="shared" si="880"/>
        <v>#REF!</v>
      </c>
      <c r="DA442" s="6" t="e">
        <f t="shared" si="881"/>
        <v>#REF!</v>
      </c>
      <c r="DB442" s="6" t="e">
        <f t="shared" si="882"/>
        <v>#REF!</v>
      </c>
      <c r="DC442" s="6" t="e">
        <f t="shared" si="883"/>
        <v>#REF!</v>
      </c>
      <c r="DD442" s="6" t="e">
        <f t="shared" si="884"/>
        <v>#REF!</v>
      </c>
      <c r="DE442" s="6" t="e">
        <f t="shared" si="885"/>
        <v>#REF!</v>
      </c>
      <c r="DF442" s="6" t="e">
        <f t="shared" si="886"/>
        <v>#REF!</v>
      </c>
      <c r="DG442" s="6" t="e">
        <f t="shared" si="887"/>
        <v>#REF!</v>
      </c>
      <c r="DH442" s="6" t="e">
        <f t="shared" si="888"/>
        <v>#REF!</v>
      </c>
      <c r="DI442" s="6" t="e">
        <f t="shared" si="889"/>
        <v>#REF!</v>
      </c>
      <c r="DJ442" s="6" t="e">
        <f t="shared" si="890"/>
        <v>#REF!</v>
      </c>
      <c r="DK442" s="6" t="e">
        <f t="shared" si="891"/>
        <v>#REF!</v>
      </c>
      <c r="DL442" s="6" t="e">
        <f t="shared" si="892"/>
        <v>#REF!</v>
      </c>
      <c r="DM442" s="6" t="e">
        <f t="shared" si="893"/>
        <v>#REF!</v>
      </c>
      <c r="DN442" s="6" t="e">
        <f t="shared" si="894"/>
        <v>#REF!</v>
      </c>
      <c r="DO442" s="6" t="e">
        <f t="shared" si="895"/>
        <v>#REF!</v>
      </c>
      <c r="DP442" s="6" t="e">
        <f t="shared" si="896"/>
        <v>#REF!</v>
      </c>
      <c r="DQ442" s="6" t="e">
        <f t="shared" si="897"/>
        <v>#REF!</v>
      </c>
      <c r="DR442" s="6" t="e">
        <f t="shared" si="898"/>
        <v>#REF!</v>
      </c>
      <c r="DS442" s="6" t="e">
        <f t="shared" si="899"/>
        <v>#REF!</v>
      </c>
      <c r="DT442" s="6" t="e">
        <f t="shared" si="900"/>
        <v>#REF!</v>
      </c>
      <c r="DU442" s="6" t="e">
        <f t="shared" si="901"/>
        <v>#REF!</v>
      </c>
      <c r="DV442" s="6" t="e">
        <f t="shared" si="902"/>
        <v>#REF!</v>
      </c>
      <c r="DW442" s="6" t="e">
        <f t="shared" si="903"/>
        <v>#REF!</v>
      </c>
      <c r="DX442" s="6" t="e">
        <f t="shared" si="904"/>
        <v>#REF!</v>
      </c>
      <c r="DZ442" s="6" t="e">
        <f t="shared" si="905"/>
        <v>#REF!</v>
      </c>
      <c r="EA442" s="6" t="e">
        <f t="shared" si="906"/>
        <v>#REF!</v>
      </c>
      <c r="EB442" s="6" t="e">
        <f t="shared" si="907"/>
        <v>#REF!</v>
      </c>
      <c r="EC442" s="6" t="e">
        <f t="shared" si="908"/>
        <v>#REF!</v>
      </c>
      <c r="ED442" s="6" t="e">
        <f t="shared" si="909"/>
        <v>#REF!</v>
      </c>
      <c r="EE442" s="6" t="e">
        <f t="shared" si="910"/>
        <v>#REF!</v>
      </c>
      <c r="EF442" s="6" t="e">
        <f t="shared" si="911"/>
        <v>#REF!</v>
      </c>
      <c r="EG442" s="6" t="e">
        <f t="shared" si="912"/>
        <v>#REF!</v>
      </c>
      <c r="EH442" s="6" t="e">
        <f t="shared" si="913"/>
        <v>#REF!</v>
      </c>
      <c r="EI442" s="6" t="e">
        <f t="shared" si="914"/>
        <v>#REF!</v>
      </c>
      <c r="EJ442" s="6" t="e">
        <f t="shared" si="915"/>
        <v>#REF!</v>
      </c>
      <c r="EK442" s="6" t="e">
        <f t="shared" si="916"/>
        <v>#REF!</v>
      </c>
      <c r="EL442" s="6" t="e">
        <f t="shared" si="917"/>
        <v>#REF!</v>
      </c>
      <c r="EM442" s="6" t="e">
        <f t="shared" si="918"/>
        <v>#REF!</v>
      </c>
      <c r="EN442" s="6" t="e">
        <f t="shared" si="919"/>
        <v>#REF!</v>
      </c>
      <c r="EO442" s="6" t="e">
        <f t="shared" si="920"/>
        <v>#REF!</v>
      </c>
      <c r="EP442" s="6" t="e">
        <f t="shared" si="921"/>
        <v>#REF!</v>
      </c>
      <c r="EQ442" s="6" t="e">
        <f t="shared" si="922"/>
        <v>#REF!</v>
      </c>
      <c r="ER442" s="6" t="e">
        <f t="shared" si="923"/>
        <v>#REF!</v>
      </c>
      <c r="ES442" s="6" t="e">
        <f t="shared" si="924"/>
        <v>#REF!</v>
      </c>
      <c r="ET442" s="6" t="e">
        <f t="shared" si="925"/>
        <v>#REF!</v>
      </c>
      <c r="EU442" s="6" t="e">
        <f t="shared" si="926"/>
        <v>#REF!</v>
      </c>
      <c r="EV442" s="6" t="e">
        <f t="shared" si="927"/>
        <v>#REF!</v>
      </c>
      <c r="EW442" s="6" t="e">
        <f t="shared" si="928"/>
        <v>#REF!</v>
      </c>
      <c r="EX442" s="6" t="e">
        <f t="shared" si="929"/>
        <v>#REF!</v>
      </c>
      <c r="EY442" s="6" t="e">
        <f t="shared" si="930"/>
        <v>#REF!</v>
      </c>
      <c r="EZ442" s="6" t="e">
        <f t="shared" si="931"/>
        <v>#REF!</v>
      </c>
      <c r="FA442" s="6" t="e">
        <f t="shared" si="932"/>
        <v>#REF!</v>
      </c>
      <c r="FB442" s="6" t="e">
        <f t="shared" si="933"/>
        <v>#REF!</v>
      </c>
      <c r="FC442" s="6" t="e">
        <f t="shared" si="934"/>
        <v>#REF!</v>
      </c>
      <c r="FE442" s="6" t="e">
        <f t="shared" si="935"/>
        <v>#REF!</v>
      </c>
      <c r="FF442" s="6" t="e">
        <f t="shared" si="936"/>
        <v>#REF!</v>
      </c>
      <c r="FG442" s="6" t="e">
        <f t="shared" si="937"/>
        <v>#REF!</v>
      </c>
      <c r="FH442" s="6" t="e">
        <f t="shared" si="938"/>
        <v>#REF!</v>
      </c>
      <c r="FI442" s="6" t="e">
        <f t="shared" si="939"/>
        <v>#REF!</v>
      </c>
      <c r="FJ442" s="6" t="e">
        <f t="shared" si="940"/>
        <v>#REF!</v>
      </c>
      <c r="FK442" s="6" t="e">
        <f t="shared" si="941"/>
        <v>#REF!</v>
      </c>
      <c r="FL442" s="6" t="e">
        <f t="shared" si="942"/>
        <v>#REF!</v>
      </c>
      <c r="FM442" s="6" t="e">
        <f t="shared" si="943"/>
        <v>#REF!</v>
      </c>
      <c r="FN442" s="6" t="e">
        <f t="shared" si="944"/>
        <v>#REF!</v>
      </c>
      <c r="FO442" s="6" t="e">
        <f t="shared" si="945"/>
        <v>#REF!</v>
      </c>
      <c r="FP442" s="6" t="e">
        <f t="shared" si="946"/>
        <v>#REF!</v>
      </c>
      <c r="FQ442" s="6" t="e">
        <f t="shared" si="947"/>
        <v>#REF!</v>
      </c>
      <c r="FR442" s="6" t="e">
        <f t="shared" si="948"/>
        <v>#REF!</v>
      </c>
      <c r="FS442" s="6" t="e">
        <f t="shared" si="949"/>
        <v>#REF!</v>
      </c>
      <c r="FT442" s="6" t="e">
        <f t="shared" si="950"/>
        <v>#REF!</v>
      </c>
      <c r="FU442" s="6" t="e">
        <f t="shared" si="951"/>
        <v>#REF!</v>
      </c>
      <c r="FV442" s="6" t="e">
        <f t="shared" si="952"/>
        <v>#REF!</v>
      </c>
      <c r="FW442" s="6" t="e">
        <f t="shared" si="953"/>
        <v>#REF!</v>
      </c>
      <c r="FX442" s="6" t="e">
        <f t="shared" si="954"/>
        <v>#REF!</v>
      </c>
      <c r="FY442" s="6" t="e">
        <f t="shared" si="955"/>
        <v>#REF!</v>
      </c>
      <c r="FZ442" s="6" t="e">
        <f t="shared" si="956"/>
        <v>#REF!</v>
      </c>
      <c r="GA442" s="6" t="e">
        <f t="shared" si="957"/>
        <v>#REF!</v>
      </c>
      <c r="GB442" s="6" t="e">
        <f t="shared" si="958"/>
        <v>#REF!</v>
      </c>
      <c r="GC442" s="6" t="e">
        <f t="shared" si="959"/>
        <v>#REF!</v>
      </c>
      <c r="GD442" s="6" t="e">
        <f t="shared" si="960"/>
        <v>#REF!</v>
      </c>
      <c r="GE442" s="6" t="e">
        <f t="shared" si="961"/>
        <v>#REF!</v>
      </c>
      <c r="GF442" s="6" t="e">
        <f t="shared" si="962"/>
        <v>#REF!</v>
      </c>
      <c r="GG442" s="6" t="e">
        <f t="shared" si="963"/>
        <v>#REF!</v>
      </c>
      <c r="GH442" s="6" t="e">
        <f t="shared" si="964"/>
        <v>#REF!</v>
      </c>
    </row>
    <row r="443" spans="1:190" x14ac:dyDescent="0.3">
      <c r="A443">
        <f t="shared" si="965"/>
        <v>439</v>
      </c>
      <c r="B443">
        <f t="shared" si="834"/>
        <v>471</v>
      </c>
      <c r="C443" s="64" t="e">
        <f>BO443*EXP('Capital Market Assumptions'!#REF!+'Capital Market Assumptions'!#REF!*'Random Draws'!B442)</f>
        <v>#REF!</v>
      </c>
      <c r="D443" s="64" t="e">
        <f>BP443*EXP('Capital Market Assumptions'!#REF!+'Capital Market Assumptions'!#REF!*'Random Draws'!C442)</f>
        <v>#REF!</v>
      </c>
      <c r="E443" s="64" t="e">
        <f>BQ443*EXP('Capital Market Assumptions'!#REF!+'Capital Market Assumptions'!#REF!*'Random Draws'!D442)</f>
        <v>#REF!</v>
      </c>
      <c r="F443" s="64" t="e">
        <f>BR443*EXP('Capital Market Assumptions'!#REF!+'Capital Market Assumptions'!#REF!*'Random Draws'!E442)</f>
        <v>#REF!</v>
      </c>
      <c r="G443" s="64" t="e">
        <f>BS443*EXP('Capital Market Assumptions'!#REF!+'Capital Market Assumptions'!#REF!*'Random Draws'!F442)</f>
        <v>#REF!</v>
      </c>
      <c r="H443" s="6" t="e">
        <f>BT443*EXP('Capital Market Assumptions'!$B$44+'Capital Market Assumptions'!$B$45*'Random Draws'!G442)</f>
        <v>#REF!</v>
      </c>
      <c r="I443" s="6" t="e">
        <f>BU443*EXP('Capital Market Assumptions'!$B$44+'Capital Market Assumptions'!$B$45*'Random Draws'!H442)</f>
        <v>#REF!</v>
      </c>
      <c r="J443" s="6" t="e">
        <f>BV443*EXP('Capital Market Assumptions'!$B$44+'Capital Market Assumptions'!$B$45*'Random Draws'!I442)</f>
        <v>#REF!</v>
      </c>
      <c r="K443" s="6" t="e">
        <f>BW443*EXP('Capital Market Assumptions'!$B$44+'Capital Market Assumptions'!$B$45*'Random Draws'!J442)</f>
        <v>#REF!</v>
      </c>
      <c r="L443" s="6" t="e">
        <f>BX443*EXP('Capital Market Assumptions'!$B$44+'Capital Market Assumptions'!$B$45*'Random Draws'!K442)</f>
        <v>#REF!</v>
      </c>
      <c r="M443" s="6" t="e">
        <f>BY443*EXP('Capital Market Assumptions'!$B$44+'Capital Market Assumptions'!$B$45*'Random Draws'!L442)</f>
        <v>#REF!</v>
      </c>
      <c r="N443" s="6" t="e">
        <f>BZ443*EXP('Capital Market Assumptions'!$B$44+'Capital Market Assumptions'!$B$45*'Random Draws'!M442)</f>
        <v>#REF!</v>
      </c>
      <c r="O443" s="6" t="e">
        <f>CA443*EXP('Capital Market Assumptions'!$B$44+'Capital Market Assumptions'!$B$45*'Random Draws'!N442)</f>
        <v>#REF!</v>
      </c>
      <c r="P443" s="6" t="e">
        <f>CB443*EXP('Capital Market Assumptions'!$B$44+'Capital Market Assumptions'!$B$45*'Random Draws'!O442)</f>
        <v>#REF!</v>
      </c>
      <c r="Q443" s="6" t="e">
        <f>CC443*EXP('Capital Market Assumptions'!$B$44+'Capital Market Assumptions'!$B$45*'Random Draws'!P442)</f>
        <v>#REF!</v>
      </c>
      <c r="R443" s="6" t="e">
        <f>CD443*EXP('Capital Market Assumptions'!$B$44+'Capital Market Assumptions'!$B$45*'Random Draws'!Q442)</f>
        <v>#REF!</v>
      </c>
      <c r="S443" s="6" t="e">
        <f>CE443*EXP('Capital Market Assumptions'!$B$44+'Capital Market Assumptions'!$B$45*'Random Draws'!R442)</f>
        <v>#REF!</v>
      </c>
      <c r="T443" s="6" t="e">
        <f>CF443*EXP('Capital Market Assumptions'!$B$44+'Capital Market Assumptions'!$B$45*'Random Draws'!S442)</f>
        <v>#REF!</v>
      </c>
      <c r="U443" s="6" t="e">
        <f>CG443*EXP('Capital Market Assumptions'!$B$44+'Capital Market Assumptions'!$B$45*'Random Draws'!T442)</f>
        <v>#REF!</v>
      </c>
      <c r="V443" s="6" t="e">
        <f>CH443*EXP('Capital Market Assumptions'!$B$44+'Capital Market Assumptions'!$B$45*'Random Draws'!U442)</f>
        <v>#REF!</v>
      </c>
      <c r="W443" s="6" t="e">
        <f>CI443*EXP('Capital Market Assumptions'!$B$44+'Capital Market Assumptions'!$B$45*'Random Draws'!V442)</f>
        <v>#REF!</v>
      </c>
      <c r="X443" s="6" t="e">
        <f>CJ443*EXP('Capital Market Assumptions'!$B$44+'Capital Market Assumptions'!$B$45*'Random Draws'!W442)</f>
        <v>#REF!</v>
      </c>
      <c r="Y443" s="6" t="e">
        <f>CK443*EXP('Capital Market Assumptions'!$B$44+'Capital Market Assumptions'!$B$45*'Random Draws'!X442)</f>
        <v>#REF!</v>
      </c>
      <c r="Z443" s="6" t="e">
        <f>CL443*EXP('Capital Market Assumptions'!$B$44+'Capital Market Assumptions'!$B$45*'Random Draws'!Y442)</f>
        <v>#REF!</v>
      </c>
      <c r="AA443" s="6" t="e">
        <f>CM443*EXP('Capital Market Assumptions'!$B$44+'Capital Market Assumptions'!$B$45*'Random Draws'!Z442)</f>
        <v>#REF!</v>
      </c>
      <c r="AB443" s="6" t="e">
        <f>CN443*EXP('Capital Market Assumptions'!$B$44+'Capital Market Assumptions'!$B$45*'Random Draws'!AA442)</f>
        <v>#REF!</v>
      </c>
      <c r="AC443" s="6" t="e">
        <f>CO443*EXP('Capital Market Assumptions'!$B$44+'Capital Market Assumptions'!$B$45*'Random Draws'!AB442)</f>
        <v>#REF!</v>
      </c>
      <c r="AD443" s="6" t="e">
        <f>CP443*EXP('Capital Market Assumptions'!$B$44+'Capital Market Assumptions'!$B$45*'Random Draws'!AC442)</f>
        <v>#REF!</v>
      </c>
      <c r="AE443" s="6" t="e">
        <f>CQ443*EXP('Capital Market Assumptions'!$B$44+'Capital Market Assumptions'!$B$45*'Random Draws'!AD442)</f>
        <v>#REF!</v>
      </c>
      <c r="AF443" s="6" t="e">
        <f>CR443*EXP('Capital Market Assumptions'!$B$44+'Capital Market Assumptions'!$B$45*'Random Draws'!AE442)</f>
        <v>#REF!</v>
      </c>
      <c r="AH443">
        <f t="shared" si="835"/>
        <v>4.2999999999999261E-2</v>
      </c>
      <c r="AI443">
        <f t="shared" si="836"/>
        <v>1.0600000000000023</v>
      </c>
      <c r="AJ443">
        <f t="shared" si="837"/>
        <v>2.0930000000000035</v>
      </c>
      <c r="AK443">
        <f t="shared" si="838"/>
        <v>3.1530000000000058</v>
      </c>
      <c r="AL443">
        <f t="shared" si="839"/>
        <v>4.2659999999999911</v>
      </c>
      <c r="AM443">
        <f t="shared" si="840"/>
        <v>5.3020000000000067</v>
      </c>
      <c r="AN443">
        <f t="shared" si="841"/>
        <v>6.3569999999999993</v>
      </c>
      <c r="AO443">
        <f t="shared" si="842"/>
        <v>7.3900000000000006</v>
      </c>
      <c r="AP443">
        <f t="shared" si="843"/>
        <v>8.3549999999999898</v>
      </c>
      <c r="AQ443">
        <f t="shared" si="844"/>
        <v>9.2480000000000047</v>
      </c>
      <c r="AR443">
        <v>9.9540000000000006</v>
      </c>
      <c r="AS443">
        <v>10.536</v>
      </c>
      <c r="AT443">
        <v>11.061999999999999</v>
      </c>
      <c r="AU443">
        <v>11.587</v>
      </c>
      <c r="AV443">
        <v>12.256</v>
      </c>
      <c r="AW443">
        <v>12.815</v>
      </c>
      <c r="AX443">
        <v>13.287000000000001</v>
      </c>
      <c r="AY443">
        <v>13.785</v>
      </c>
      <c r="AZ443">
        <v>14.218999999999999</v>
      </c>
      <c r="BA443">
        <v>14.718999999999999</v>
      </c>
      <c r="BB443" t="e">
        <f>LRP!#REF!</f>
        <v>#REF!</v>
      </c>
      <c r="BC443" t="e">
        <f>LRP!#REF!</f>
        <v>#REF!</v>
      </c>
      <c r="BD443" t="e">
        <f>LRP!#REF!</f>
        <v>#REF!</v>
      </c>
      <c r="BE443" t="e">
        <f>LRP!#REF!</f>
        <v>#REF!</v>
      </c>
      <c r="BF443" t="e">
        <f>LRP!#REF!</f>
        <v>#REF!</v>
      </c>
      <c r="BG443" t="e">
        <f>LRP!#REF!</f>
        <v>#REF!</v>
      </c>
      <c r="BH443" t="e">
        <f>LRP!#REF!</f>
        <v>#REF!</v>
      </c>
      <c r="BI443" t="e">
        <f>LRP!#REF!</f>
        <v>#REF!</v>
      </c>
      <c r="BJ443" t="e">
        <f>LRP!#REF!</f>
        <v>#REF!</v>
      </c>
      <c r="BK443" t="e">
        <f>LRP!#REF!</f>
        <v>#REF!</v>
      </c>
      <c r="BM443">
        <f t="shared" si="967"/>
        <v>471</v>
      </c>
      <c r="BN443">
        <f t="shared" si="967"/>
        <v>471</v>
      </c>
      <c r="BO443">
        <f t="shared" si="967"/>
        <v>471</v>
      </c>
      <c r="BP443" s="6" t="e">
        <f t="shared" si="845"/>
        <v>#REF!</v>
      </c>
      <c r="BQ443" s="6" t="e">
        <f t="shared" si="846"/>
        <v>#REF!</v>
      </c>
      <c r="BR443" s="6" t="e">
        <f t="shared" si="847"/>
        <v>#REF!</v>
      </c>
      <c r="BS443" s="6" t="e">
        <f t="shared" si="848"/>
        <v>#REF!</v>
      </c>
      <c r="BT443" s="6" t="e">
        <f t="shared" si="849"/>
        <v>#REF!</v>
      </c>
      <c r="BU443" s="6" t="e">
        <f t="shared" si="850"/>
        <v>#REF!</v>
      </c>
      <c r="BV443" s="6" t="e">
        <f t="shared" si="851"/>
        <v>#REF!</v>
      </c>
      <c r="BW443" s="6" t="e">
        <f t="shared" si="852"/>
        <v>#REF!</v>
      </c>
      <c r="BX443" s="6" t="e">
        <f t="shared" si="853"/>
        <v>#REF!</v>
      </c>
      <c r="BY443" s="6" t="e">
        <f t="shared" si="854"/>
        <v>#REF!</v>
      </c>
      <c r="BZ443" s="6" t="e">
        <f t="shared" si="855"/>
        <v>#REF!</v>
      </c>
      <c r="CA443" s="6" t="e">
        <f t="shared" si="856"/>
        <v>#REF!</v>
      </c>
      <c r="CB443" s="6" t="e">
        <f t="shared" si="857"/>
        <v>#REF!</v>
      </c>
      <c r="CC443" s="6" t="e">
        <f t="shared" si="858"/>
        <v>#REF!</v>
      </c>
      <c r="CD443" s="6" t="e">
        <f t="shared" si="859"/>
        <v>#REF!</v>
      </c>
      <c r="CE443" s="6" t="e">
        <f t="shared" si="860"/>
        <v>#REF!</v>
      </c>
      <c r="CF443" s="6" t="e">
        <f t="shared" si="861"/>
        <v>#REF!</v>
      </c>
      <c r="CG443" s="6" t="e">
        <f t="shared" si="862"/>
        <v>#REF!</v>
      </c>
      <c r="CH443" s="6" t="e">
        <f t="shared" si="863"/>
        <v>#REF!</v>
      </c>
      <c r="CI443" s="6" t="e">
        <f t="shared" si="864"/>
        <v>#REF!</v>
      </c>
      <c r="CJ443" s="6" t="e">
        <f t="shared" si="865"/>
        <v>#REF!</v>
      </c>
      <c r="CK443" s="6" t="e">
        <f t="shared" si="866"/>
        <v>#REF!</v>
      </c>
      <c r="CL443" s="6" t="e">
        <f t="shared" si="867"/>
        <v>#REF!</v>
      </c>
      <c r="CM443" s="6" t="e">
        <f t="shared" si="868"/>
        <v>#REF!</v>
      </c>
      <c r="CN443" s="6" t="e">
        <f t="shared" si="869"/>
        <v>#REF!</v>
      </c>
      <c r="CO443" s="6" t="e">
        <f t="shared" si="870"/>
        <v>#REF!</v>
      </c>
      <c r="CP443" s="6" t="e">
        <f t="shared" si="871"/>
        <v>#REF!</v>
      </c>
      <c r="CQ443" s="6" t="e">
        <f t="shared" si="872"/>
        <v>#REF!</v>
      </c>
      <c r="CR443" s="6" t="e">
        <f t="shared" si="873"/>
        <v>#REF!</v>
      </c>
      <c r="CS443" s="6" t="e">
        <f t="shared" si="874"/>
        <v>#REF!</v>
      </c>
      <c r="CU443" s="6" t="e">
        <f t="shared" si="875"/>
        <v>#REF!</v>
      </c>
      <c r="CV443" s="6" t="e">
        <f t="shared" si="876"/>
        <v>#REF!</v>
      </c>
      <c r="CW443" s="6" t="e">
        <f t="shared" si="877"/>
        <v>#REF!</v>
      </c>
      <c r="CX443" s="6" t="e">
        <f t="shared" si="878"/>
        <v>#REF!</v>
      </c>
      <c r="CY443" s="6" t="e">
        <f t="shared" si="879"/>
        <v>#REF!</v>
      </c>
      <c r="CZ443" s="6" t="e">
        <f t="shared" si="880"/>
        <v>#REF!</v>
      </c>
      <c r="DA443" s="6" t="e">
        <f t="shared" si="881"/>
        <v>#REF!</v>
      </c>
      <c r="DB443" s="6" t="e">
        <f t="shared" si="882"/>
        <v>#REF!</v>
      </c>
      <c r="DC443" s="6" t="e">
        <f t="shared" si="883"/>
        <v>#REF!</v>
      </c>
      <c r="DD443" s="6" t="e">
        <f t="shared" si="884"/>
        <v>#REF!</v>
      </c>
      <c r="DE443" s="6" t="e">
        <f t="shared" si="885"/>
        <v>#REF!</v>
      </c>
      <c r="DF443" s="6" t="e">
        <f t="shared" si="886"/>
        <v>#REF!</v>
      </c>
      <c r="DG443" s="6" t="e">
        <f t="shared" si="887"/>
        <v>#REF!</v>
      </c>
      <c r="DH443" s="6" t="e">
        <f t="shared" si="888"/>
        <v>#REF!</v>
      </c>
      <c r="DI443" s="6" t="e">
        <f t="shared" si="889"/>
        <v>#REF!</v>
      </c>
      <c r="DJ443" s="6" t="e">
        <f t="shared" si="890"/>
        <v>#REF!</v>
      </c>
      <c r="DK443" s="6" t="e">
        <f t="shared" si="891"/>
        <v>#REF!</v>
      </c>
      <c r="DL443" s="6" t="e">
        <f t="shared" si="892"/>
        <v>#REF!</v>
      </c>
      <c r="DM443" s="6" t="e">
        <f t="shared" si="893"/>
        <v>#REF!</v>
      </c>
      <c r="DN443" s="6" t="e">
        <f t="shared" si="894"/>
        <v>#REF!</v>
      </c>
      <c r="DO443" s="6" t="e">
        <f t="shared" si="895"/>
        <v>#REF!</v>
      </c>
      <c r="DP443" s="6" t="e">
        <f t="shared" si="896"/>
        <v>#REF!</v>
      </c>
      <c r="DQ443" s="6" t="e">
        <f t="shared" si="897"/>
        <v>#REF!</v>
      </c>
      <c r="DR443" s="6" t="e">
        <f t="shared" si="898"/>
        <v>#REF!</v>
      </c>
      <c r="DS443" s="6" t="e">
        <f t="shared" si="899"/>
        <v>#REF!</v>
      </c>
      <c r="DT443" s="6" t="e">
        <f t="shared" si="900"/>
        <v>#REF!</v>
      </c>
      <c r="DU443" s="6" t="e">
        <f t="shared" si="901"/>
        <v>#REF!</v>
      </c>
      <c r="DV443" s="6" t="e">
        <f t="shared" si="902"/>
        <v>#REF!</v>
      </c>
      <c r="DW443" s="6" t="e">
        <f t="shared" si="903"/>
        <v>#REF!</v>
      </c>
      <c r="DX443" s="6" t="e">
        <f t="shared" si="904"/>
        <v>#REF!</v>
      </c>
      <c r="DZ443" s="6" t="e">
        <f t="shared" si="905"/>
        <v>#REF!</v>
      </c>
      <c r="EA443" s="6" t="e">
        <f t="shared" si="906"/>
        <v>#REF!</v>
      </c>
      <c r="EB443" s="6" t="e">
        <f t="shared" si="907"/>
        <v>#REF!</v>
      </c>
      <c r="EC443" s="6" t="e">
        <f t="shared" si="908"/>
        <v>#REF!</v>
      </c>
      <c r="ED443" s="6" t="e">
        <f t="shared" si="909"/>
        <v>#REF!</v>
      </c>
      <c r="EE443" s="6" t="e">
        <f t="shared" si="910"/>
        <v>#REF!</v>
      </c>
      <c r="EF443" s="6" t="e">
        <f t="shared" si="911"/>
        <v>#REF!</v>
      </c>
      <c r="EG443" s="6" t="e">
        <f t="shared" si="912"/>
        <v>#REF!</v>
      </c>
      <c r="EH443" s="6" t="e">
        <f t="shared" si="913"/>
        <v>#REF!</v>
      </c>
      <c r="EI443" s="6" t="e">
        <f t="shared" si="914"/>
        <v>#REF!</v>
      </c>
      <c r="EJ443" s="6" t="e">
        <f t="shared" si="915"/>
        <v>#REF!</v>
      </c>
      <c r="EK443" s="6" t="e">
        <f t="shared" si="916"/>
        <v>#REF!</v>
      </c>
      <c r="EL443" s="6" t="e">
        <f t="shared" si="917"/>
        <v>#REF!</v>
      </c>
      <c r="EM443" s="6" t="e">
        <f t="shared" si="918"/>
        <v>#REF!</v>
      </c>
      <c r="EN443" s="6" t="e">
        <f t="shared" si="919"/>
        <v>#REF!</v>
      </c>
      <c r="EO443" s="6" t="e">
        <f t="shared" si="920"/>
        <v>#REF!</v>
      </c>
      <c r="EP443" s="6" t="e">
        <f t="shared" si="921"/>
        <v>#REF!</v>
      </c>
      <c r="EQ443" s="6" t="e">
        <f t="shared" si="922"/>
        <v>#REF!</v>
      </c>
      <c r="ER443" s="6" t="e">
        <f t="shared" si="923"/>
        <v>#REF!</v>
      </c>
      <c r="ES443" s="6" t="e">
        <f t="shared" si="924"/>
        <v>#REF!</v>
      </c>
      <c r="ET443" s="6" t="e">
        <f t="shared" si="925"/>
        <v>#REF!</v>
      </c>
      <c r="EU443" s="6" t="e">
        <f t="shared" si="926"/>
        <v>#REF!</v>
      </c>
      <c r="EV443" s="6" t="e">
        <f t="shared" si="927"/>
        <v>#REF!</v>
      </c>
      <c r="EW443" s="6" t="e">
        <f t="shared" si="928"/>
        <v>#REF!</v>
      </c>
      <c r="EX443" s="6" t="e">
        <f t="shared" si="929"/>
        <v>#REF!</v>
      </c>
      <c r="EY443" s="6" t="e">
        <f t="shared" si="930"/>
        <v>#REF!</v>
      </c>
      <c r="EZ443" s="6" t="e">
        <f t="shared" si="931"/>
        <v>#REF!</v>
      </c>
      <c r="FA443" s="6" t="e">
        <f t="shared" si="932"/>
        <v>#REF!</v>
      </c>
      <c r="FB443" s="6" t="e">
        <f t="shared" si="933"/>
        <v>#REF!</v>
      </c>
      <c r="FC443" s="6" t="e">
        <f t="shared" si="934"/>
        <v>#REF!</v>
      </c>
      <c r="FE443" s="6" t="e">
        <f t="shared" si="935"/>
        <v>#REF!</v>
      </c>
      <c r="FF443" s="6" t="e">
        <f t="shared" si="936"/>
        <v>#REF!</v>
      </c>
      <c r="FG443" s="6" t="e">
        <f t="shared" si="937"/>
        <v>#REF!</v>
      </c>
      <c r="FH443" s="6" t="e">
        <f t="shared" si="938"/>
        <v>#REF!</v>
      </c>
      <c r="FI443" s="6" t="e">
        <f t="shared" si="939"/>
        <v>#REF!</v>
      </c>
      <c r="FJ443" s="6" t="e">
        <f t="shared" si="940"/>
        <v>#REF!</v>
      </c>
      <c r="FK443" s="6" t="e">
        <f t="shared" si="941"/>
        <v>#REF!</v>
      </c>
      <c r="FL443" s="6" t="e">
        <f t="shared" si="942"/>
        <v>#REF!</v>
      </c>
      <c r="FM443" s="6" t="e">
        <f t="shared" si="943"/>
        <v>#REF!</v>
      </c>
      <c r="FN443" s="6" t="e">
        <f t="shared" si="944"/>
        <v>#REF!</v>
      </c>
      <c r="FO443" s="6" t="e">
        <f t="shared" si="945"/>
        <v>#REF!</v>
      </c>
      <c r="FP443" s="6" t="e">
        <f t="shared" si="946"/>
        <v>#REF!</v>
      </c>
      <c r="FQ443" s="6" t="e">
        <f t="shared" si="947"/>
        <v>#REF!</v>
      </c>
      <c r="FR443" s="6" t="e">
        <f t="shared" si="948"/>
        <v>#REF!</v>
      </c>
      <c r="FS443" s="6" t="e">
        <f t="shared" si="949"/>
        <v>#REF!</v>
      </c>
      <c r="FT443" s="6" t="e">
        <f t="shared" si="950"/>
        <v>#REF!</v>
      </c>
      <c r="FU443" s="6" t="e">
        <f t="shared" si="951"/>
        <v>#REF!</v>
      </c>
      <c r="FV443" s="6" t="e">
        <f t="shared" si="952"/>
        <v>#REF!</v>
      </c>
      <c r="FW443" s="6" t="e">
        <f t="shared" si="953"/>
        <v>#REF!</v>
      </c>
      <c r="FX443" s="6" t="e">
        <f t="shared" si="954"/>
        <v>#REF!</v>
      </c>
      <c r="FY443" s="6" t="e">
        <f t="shared" si="955"/>
        <v>#REF!</v>
      </c>
      <c r="FZ443" s="6" t="e">
        <f t="shared" si="956"/>
        <v>#REF!</v>
      </c>
      <c r="GA443" s="6" t="e">
        <f t="shared" si="957"/>
        <v>#REF!</v>
      </c>
      <c r="GB443" s="6" t="e">
        <f t="shared" si="958"/>
        <v>#REF!</v>
      </c>
      <c r="GC443" s="6" t="e">
        <f t="shared" si="959"/>
        <v>#REF!</v>
      </c>
      <c r="GD443" s="6" t="e">
        <f t="shared" si="960"/>
        <v>#REF!</v>
      </c>
      <c r="GE443" s="6" t="e">
        <f t="shared" si="961"/>
        <v>#REF!</v>
      </c>
      <c r="GF443" s="6" t="e">
        <f t="shared" si="962"/>
        <v>#REF!</v>
      </c>
      <c r="GG443" s="6" t="e">
        <f t="shared" si="963"/>
        <v>#REF!</v>
      </c>
      <c r="GH443" s="6" t="e">
        <f t="shared" si="964"/>
        <v>#REF!</v>
      </c>
    </row>
    <row r="444" spans="1:190" x14ac:dyDescent="0.3">
      <c r="A444">
        <f t="shared" si="965"/>
        <v>440</v>
      </c>
      <c r="B444">
        <f t="shared" si="834"/>
        <v>471</v>
      </c>
      <c r="C444" s="64" t="e">
        <f>BO444*EXP('Capital Market Assumptions'!#REF!+'Capital Market Assumptions'!#REF!*'Random Draws'!B443)</f>
        <v>#REF!</v>
      </c>
      <c r="D444" s="64" t="e">
        <f>BP444*EXP('Capital Market Assumptions'!#REF!+'Capital Market Assumptions'!#REF!*'Random Draws'!C443)</f>
        <v>#REF!</v>
      </c>
      <c r="E444" s="64" t="e">
        <f>BQ444*EXP('Capital Market Assumptions'!#REF!+'Capital Market Assumptions'!#REF!*'Random Draws'!D443)</f>
        <v>#REF!</v>
      </c>
      <c r="F444" s="64" t="e">
        <f>BR444*EXP('Capital Market Assumptions'!#REF!+'Capital Market Assumptions'!#REF!*'Random Draws'!E443)</f>
        <v>#REF!</v>
      </c>
      <c r="G444" s="64" t="e">
        <f>BS444*EXP('Capital Market Assumptions'!#REF!+'Capital Market Assumptions'!#REF!*'Random Draws'!F443)</f>
        <v>#REF!</v>
      </c>
      <c r="H444" s="6" t="e">
        <f>BT444*EXP('Capital Market Assumptions'!$B$44+'Capital Market Assumptions'!$B$45*'Random Draws'!G443)</f>
        <v>#REF!</v>
      </c>
      <c r="I444" s="6" t="e">
        <f>BU444*EXP('Capital Market Assumptions'!$B$44+'Capital Market Assumptions'!$B$45*'Random Draws'!H443)</f>
        <v>#REF!</v>
      </c>
      <c r="J444" s="6" t="e">
        <f>BV444*EXP('Capital Market Assumptions'!$B$44+'Capital Market Assumptions'!$B$45*'Random Draws'!I443)</f>
        <v>#REF!</v>
      </c>
      <c r="K444" s="6" t="e">
        <f>BW444*EXP('Capital Market Assumptions'!$B$44+'Capital Market Assumptions'!$B$45*'Random Draws'!J443)</f>
        <v>#REF!</v>
      </c>
      <c r="L444" s="6" t="e">
        <f>BX444*EXP('Capital Market Assumptions'!$B$44+'Capital Market Assumptions'!$B$45*'Random Draws'!K443)</f>
        <v>#REF!</v>
      </c>
      <c r="M444" s="6" t="e">
        <f>BY444*EXP('Capital Market Assumptions'!$B$44+'Capital Market Assumptions'!$B$45*'Random Draws'!L443)</f>
        <v>#REF!</v>
      </c>
      <c r="N444" s="6" t="e">
        <f>BZ444*EXP('Capital Market Assumptions'!$B$44+'Capital Market Assumptions'!$B$45*'Random Draws'!M443)</f>
        <v>#REF!</v>
      </c>
      <c r="O444" s="6" t="e">
        <f>CA444*EXP('Capital Market Assumptions'!$B$44+'Capital Market Assumptions'!$B$45*'Random Draws'!N443)</f>
        <v>#REF!</v>
      </c>
      <c r="P444" s="6" t="e">
        <f>CB444*EXP('Capital Market Assumptions'!$B$44+'Capital Market Assumptions'!$B$45*'Random Draws'!O443)</f>
        <v>#REF!</v>
      </c>
      <c r="Q444" s="6" t="e">
        <f>CC444*EXP('Capital Market Assumptions'!$B$44+'Capital Market Assumptions'!$B$45*'Random Draws'!P443)</f>
        <v>#REF!</v>
      </c>
      <c r="R444" s="6" t="e">
        <f>CD444*EXP('Capital Market Assumptions'!$B$44+'Capital Market Assumptions'!$B$45*'Random Draws'!Q443)</f>
        <v>#REF!</v>
      </c>
      <c r="S444" s="6" t="e">
        <f>CE444*EXP('Capital Market Assumptions'!$B$44+'Capital Market Assumptions'!$B$45*'Random Draws'!R443)</f>
        <v>#REF!</v>
      </c>
      <c r="T444" s="6" t="e">
        <f>CF444*EXP('Capital Market Assumptions'!$B$44+'Capital Market Assumptions'!$B$45*'Random Draws'!S443)</f>
        <v>#REF!</v>
      </c>
      <c r="U444" s="6" t="e">
        <f>CG444*EXP('Capital Market Assumptions'!$B$44+'Capital Market Assumptions'!$B$45*'Random Draws'!T443)</f>
        <v>#REF!</v>
      </c>
      <c r="V444" s="6" t="e">
        <f>CH444*EXP('Capital Market Assumptions'!$B$44+'Capital Market Assumptions'!$B$45*'Random Draws'!U443)</f>
        <v>#REF!</v>
      </c>
      <c r="W444" s="6" t="e">
        <f>CI444*EXP('Capital Market Assumptions'!$B$44+'Capital Market Assumptions'!$B$45*'Random Draws'!V443)</f>
        <v>#REF!</v>
      </c>
      <c r="X444" s="6" t="e">
        <f>CJ444*EXP('Capital Market Assumptions'!$B$44+'Capital Market Assumptions'!$B$45*'Random Draws'!W443)</f>
        <v>#REF!</v>
      </c>
      <c r="Y444" s="6" t="e">
        <f>CK444*EXP('Capital Market Assumptions'!$B$44+'Capital Market Assumptions'!$B$45*'Random Draws'!X443)</f>
        <v>#REF!</v>
      </c>
      <c r="Z444" s="6" t="e">
        <f>CL444*EXP('Capital Market Assumptions'!$B$44+'Capital Market Assumptions'!$B$45*'Random Draws'!Y443)</f>
        <v>#REF!</v>
      </c>
      <c r="AA444" s="6" t="e">
        <f>CM444*EXP('Capital Market Assumptions'!$B$44+'Capital Market Assumptions'!$B$45*'Random Draws'!Z443)</f>
        <v>#REF!</v>
      </c>
      <c r="AB444" s="6" t="e">
        <f>CN444*EXP('Capital Market Assumptions'!$B$44+'Capital Market Assumptions'!$B$45*'Random Draws'!AA443)</f>
        <v>#REF!</v>
      </c>
      <c r="AC444" s="6" t="e">
        <f>CO444*EXP('Capital Market Assumptions'!$B$44+'Capital Market Assumptions'!$B$45*'Random Draws'!AB443)</f>
        <v>#REF!</v>
      </c>
      <c r="AD444" s="6" t="e">
        <f>CP444*EXP('Capital Market Assumptions'!$B$44+'Capital Market Assumptions'!$B$45*'Random Draws'!AC443)</f>
        <v>#REF!</v>
      </c>
      <c r="AE444" s="6" t="e">
        <f>CQ444*EXP('Capital Market Assumptions'!$B$44+'Capital Market Assumptions'!$B$45*'Random Draws'!AD443)</f>
        <v>#REF!</v>
      </c>
      <c r="AF444" s="6" t="e">
        <f>CR444*EXP('Capital Market Assumptions'!$B$44+'Capital Market Assumptions'!$B$45*'Random Draws'!AE443)</f>
        <v>#REF!</v>
      </c>
      <c r="AH444">
        <f t="shared" si="835"/>
        <v>4.2999999999999261E-2</v>
      </c>
      <c r="AI444">
        <f t="shared" si="836"/>
        <v>1.0600000000000023</v>
      </c>
      <c r="AJ444">
        <f t="shared" si="837"/>
        <v>2.0930000000000035</v>
      </c>
      <c r="AK444">
        <f t="shared" si="838"/>
        <v>3.1530000000000058</v>
      </c>
      <c r="AL444">
        <f t="shared" si="839"/>
        <v>4.2659999999999911</v>
      </c>
      <c r="AM444">
        <f t="shared" si="840"/>
        <v>5.3020000000000067</v>
      </c>
      <c r="AN444">
        <f t="shared" si="841"/>
        <v>6.3569999999999993</v>
      </c>
      <c r="AO444">
        <f t="shared" si="842"/>
        <v>7.3900000000000006</v>
      </c>
      <c r="AP444">
        <f t="shared" si="843"/>
        <v>8.3549999999999898</v>
      </c>
      <c r="AQ444">
        <f t="shared" si="844"/>
        <v>9.2480000000000047</v>
      </c>
      <c r="AR444">
        <v>9.9540000000000006</v>
      </c>
      <c r="AS444">
        <v>10.536</v>
      </c>
      <c r="AT444">
        <v>11.061999999999999</v>
      </c>
      <c r="AU444">
        <v>11.587</v>
      </c>
      <c r="AV444">
        <v>12.256</v>
      </c>
      <c r="AW444">
        <v>12.815</v>
      </c>
      <c r="AX444">
        <v>13.287000000000001</v>
      </c>
      <c r="AY444">
        <v>13.785</v>
      </c>
      <c r="AZ444">
        <v>14.218999999999999</v>
      </c>
      <c r="BA444">
        <v>14.718999999999999</v>
      </c>
      <c r="BB444" t="e">
        <f>LRP!#REF!</f>
        <v>#REF!</v>
      </c>
      <c r="BC444" t="e">
        <f>LRP!#REF!</f>
        <v>#REF!</v>
      </c>
      <c r="BD444" t="e">
        <f>LRP!#REF!</f>
        <v>#REF!</v>
      </c>
      <c r="BE444" t="e">
        <f>LRP!#REF!</f>
        <v>#REF!</v>
      </c>
      <c r="BF444" t="e">
        <f>LRP!#REF!</f>
        <v>#REF!</v>
      </c>
      <c r="BG444" t="e">
        <f>LRP!#REF!</f>
        <v>#REF!</v>
      </c>
      <c r="BH444" t="e">
        <f>LRP!#REF!</f>
        <v>#REF!</v>
      </c>
      <c r="BI444" t="e">
        <f>LRP!#REF!</f>
        <v>#REF!</v>
      </c>
      <c r="BJ444" t="e">
        <f>LRP!#REF!</f>
        <v>#REF!</v>
      </c>
      <c r="BK444" t="e">
        <f>LRP!#REF!</f>
        <v>#REF!</v>
      </c>
      <c r="BM444">
        <f t="shared" si="967"/>
        <v>471</v>
      </c>
      <c r="BN444">
        <f t="shared" si="967"/>
        <v>471</v>
      </c>
      <c r="BO444">
        <f t="shared" si="967"/>
        <v>471</v>
      </c>
      <c r="BP444" s="6" t="e">
        <f t="shared" si="845"/>
        <v>#REF!</v>
      </c>
      <c r="BQ444" s="6" t="e">
        <f t="shared" si="846"/>
        <v>#REF!</v>
      </c>
      <c r="BR444" s="6" t="e">
        <f t="shared" si="847"/>
        <v>#REF!</v>
      </c>
      <c r="BS444" s="6" t="e">
        <f t="shared" si="848"/>
        <v>#REF!</v>
      </c>
      <c r="BT444" s="6" t="e">
        <f t="shared" si="849"/>
        <v>#REF!</v>
      </c>
      <c r="BU444" s="6" t="e">
        <f t="shared" si="850"/>
        <v>#REF!</v>
      </c>
      <c r="BV444" s="6" t="e">
        <f t="shared" si="851"/>
        <v>#REF!</v>
      </c>
      <c r="BW444" s="6" t="e">
        <f t="shared" si="852"/>
        <v>#REF!</v>
      </c>
      <c r="BX444" s="6" t="e">
        <f t="shared" si="853"/>
        <v>#REF!</v>
      </c>
      <c r="BY444" s="6" t="e">
        <f t="shared" si="854"/>
        <v>#REF!</v>
      </c>
      <c r="BZ444" s="6" t="e">
        <f t="shared" si="855"/>
        <v>#REF!</v>
      </c>
      <c r="CA444" s="6" t="e">
        <f t="shared" si="856"/>
        <v>#REF!</v>
      </c>
      <c r="CB444" s="6" t="e">
        <f t="shared" si="857"/>
        <v>#REF!</v>
      </c>
      <c r="CC444" s="6" t="e">
        <f t="shared" si="858"/>
        <v>#REF!</v>
      </c>
      <c r="CD444" s="6" t="e">
        <f t="shared" si="859"/>
        <v>#REF!</v>
      </c>
      <c r="CE444" s="6" t="e">
        <f t="shared" si="860"/>
        <v>#REF!</v>
      </c>
      <c r="CF444" s="6" t="e">
        <f t="shared" si="861"/>
        <v>#REF!</v>
      </c>
      <c r="CG444" s="6" t="e">
        <f t="shared" si="862"/>
        <v>#REF!</v>
      </c>
      <c r="CH444" s="6" t="e">
        <f t="shared" si="863"/>
        <v>#REF!</v>
      </c>
      <c r="CI444" s="6" t="e">
        <f t="shared" si="864"/>
        <v>#REF!</v>
      </c>
      <c r="CJ444" s="6" t="e">
        <f t="shared" si="865"/>
        <v>#REF!</v>
      </c>
      <c r="CK444" s="6" t="e">
        <f t="shared" si="866"/>
        <v>#REF!</v>
      </c>
      <c r="CL444" s="6" t="e">
        <f t="shared" si="867"/>
        <v>#REF!</v>
      </c>
      <c r="CM444" s="6" t="e">
        <f t="shared" si="868"/>
        <v>#REF!</v>
      </c>
      <c r="CN444" s="6" t="e">
        <f t="shared" si="869"/>
        <v>#REF!</v>
      </c>
      <c r="CO444" s="6" t="e">
        <f t="shared" si="870"/>
        <v>#REF!</v>
      </c>
      <c r="CP444" s="6" t="e">
        <f t="shared" si="871"/>
        <v>#REF!</v>
      </c>
      <c r="CQ444" s="6" t="e">
        <f t="shared" si="872"/>
        <v>#REF!</v>
      </c>
      <c r="CR444" s="6" t="e">
        <f t="shared" si="873"/>
        <v>#REF!</v>
      </c>
      <c r="CS444" s="6" t="e">
        <f t="shared" si="874"/>
        <v>#REF!</v>
      </c>
      <c r="CU444" s="6" t="e">
        <f t="shared" si="875"/>
        <v>#REF!</v>
      </c>
      <c r="CV444" s="6" t="e">
        <f t="shared" si="876"/>
        <v>#REF!</v>
      </c>
      <c r="CW444" s="6" t="e">
        <f t="shared" si="877"/>
        <v>#REF!</v>
      </c>
      <c r="CX444" s="6" t="e">
        <f t="shared" si="878"/>
        <v>#REF!</v>
      </c>
      <c r="CY444" s="6" t="e">
        <f t="shared" si="879"/>
        <v>#REF!</v>
      </c>
      <c r="CZ444" s="6" t="e">
        <f t="shared" si="880"/>
        <v>#REF!</v>
      </c>
      <c r="DA444" s="6" t="e">
        <f t="shared" si="881"/>
        <v>#REF!</v>
      </c>
      <c r="DB444" s="6" t="e">
        <f t="shared" si="882"/>
        <v>#REF!</v>
      </c>
      <c r="DC444" s="6" t="e">
        <f t="shared" si="883"/>
        <v>#REF!</v>
      </c>
      <c r="DD444" s="6" t="e">
        <f t="shared" si="884"/>
        <v>#REF!</v>
      </c>
      <c r="DE444" s="6" t="e">
        <f t="shared" si="885"/>
        <v>#REF!</v>
      </c>
      <c r="DF444" s="6" t="e">
        <f t="shared" si="886"/>
        <v>#REF!</v>
      </c>
      <c r="DG444" s="6" t="e">
        <f t="shared" si="887"/>
        <v>#REF!</v>
      </c>
      <c r="DH444" s="6" t="e">
        <f t="shared" si="888"/>
        <v>#REF!</v>
      </c>
      <c r="DI444" s="6" t="e">
        <f t="shared" si="889"/>
        <v>#REF!</v>
      </c>
      <c r="DJ444" s="6" t="e">
        <f t="shared" si="890"/>
        <v>#REF!</v>
      </c>
      <c r="DK444" s="6" t="e">
        <f t="shared" si="891"/>
        <v>#REF!</v>
      </c>
      <c r="DL444" s="6" t="e">
        <f t="shared" si="892"/>
        <v>#REF!</v>
      </c>
      <c r="DM444" s="6" t="e">
        <f t="shared" si="893"/>
        <v>#REF!</v>
      </c>
      <c r="DN444" s="6" t="e">
        <f t="shared" si="894"/>
        <v>#REF!</v>
      </c>
      <c r="DO444" s="6" t="e">
        <f t="shared" si="895"/>
        <v>#REF!</v>
      </c>
      <c r="DP444" s="6" t="e">
        <f t="shared" si="896"/>
        <v>#REF!</v>
      </c>
      <c r="DQ444" s="6" t="e">
        <f t="shared" si="897"/>
        <v>#REF!</v>
      </c>
      <c r="DR444" s="6" t="e">
        <f t="shared" si="898"/>
        <v>#REF!</v>
      </c>
      <c r="DS444" s="6" t="e">
        <f t="shared" si="899"/>
        <v>#REF!</v>
      </c>
      <c r="DT444" s="6" t="e">
        <f t="shared" si="900"/>
        <v>#REF!</v>
      </c>
      <c r="DU444" s="6" t="e">
        <f t="shared" si="901"/>
        <v>#REF!</v>
      </c>
      <c r="DV444" s="6" t="e">
        <f t="shared" si="902"/>
        <v>#REF!</v>
      </c>
      <c r="DW444" s="6" t="e">
        <f t="shared" si="903"/>
        <v>#REF!</v>
      </c>
      <c r="DX444" s="6" t="e">
        <f t="shared" si="904"/>
        <v>#REF!</v>
      </c>
      <c r="DZ444" s="6" t="e">
        <f t="shared" si="905"/>
        <v>#REF!</v>
      </c>
      <c r="EA444" s="6" t="e">
        <f t="shared" si="906"/>
        <v>#REF!</v>
      </c>
      <c r="EB444" s="6" t="e">
        <f t="shared" si="907"/>
        <v>#REF!</v>
      </c>
      <c r="EC444" s="6" t="e">
        <f t="shared" si="908"/>
        <v>#REF!</v>
      </c>
      <c r="ED444" s="6" t="e">
        <f t="shared" si="909"/>
        <v>#REF!</v>
      </c>
      <c r="EE444" s="6" t="e">
        <f t="shared" si="910"/>
        <v>#REF!</v>
      </c>
      <c r="EF444" s="6" t="e">
        <f t="shared" si="911"/>
        <v>#REF!</v>
      </c>
      <c r="EG444" s="6" t="e">
        <f t="shared" si="912"/>
        <v>#REF!</v>
      </c>
      <c r="EH444" s="6" t="e">
        <f t="shared" si="913"/>
        <v>#REF!</v>
      </c>
      <c r="EI444" s="6" t="e">
        <f t="shared" si="914"/>
        <v>#REF!</v>
      </c>
      <c r="EJ444" s="6" t="e">
        <f t="shared" si="915"/>
        <v>#REF!</v>
      </c>
      <c r="EK444" s="6" t="e">
        <f t="shared" si="916"/>
        <v>#REF!</v>
      </c>
      <c r="EL444" s="6" t="e">
        <f t="shared" si="917"/>
        <v>#REF!</v>
      </c>
      <c r="EM444" s="6" t="e">
        <f t="shared" si="918"/>
        <v>#REF!</v>
      </c>
      <c r="EN444" s="6" t="e">
        <f t="shared" si="919"/>
        <v>#REF!</v>
      </c>
      <c r="EO444" s="6" t="e">
        <f t="shared" si="920"/>
        <v>#REF!</v>
      </c>
      <c r="EP444" s="6" t="e">
        <f t="shared" si="921"/>
        <v>#REF!</v>
      </c>
      <c r="EQ444" s="6" t="e">
        <f t="shared" si="922"/>
        <v>#REF!</v>
      </c>
      <c r="ER444" s="6" t="e">
        <f t="shared" si="923"/>
        <v>#REF!</v>
      </c>
      <c r="ES444" s="6" t="e">
        <f t="shared" si="924"/>
        <v>#REF!</v>
      </c>
      <c r="ET444" s="6" t="e">
        <f t="shared" si="925"/>
        <v>#REF!</v>
      </c>
      <c r="EU444" s="6" t="e">
        <f t="shared" si="926"/>
        <v>#REF!</v>
      </c>
      <c r="EV444" s="6" t="e">
        <f t="shared" si="927"/>
        <v>#REF!</v>
      </c>
      <c r="EW444" s="6" t="e">
        <f t="shared" si="928"/>
        <v>#REF!</v>
      </c>
      <c r="EX444" s="6" t="e">
        <f t="shared" si="929"/>
        <v>#REF!</v>
      </c>
      <c r="EY444" s="6" t="e">
        <f t="shared" si="930"/>
        <v>#REF!</v>
      </c>
      <c r="EZ444" s="6" t="e">
        <f t="shared" si="931"/>
        <v>#REF!</v>
      </c>
      <c r="FA444" s="6" t="e">
        <f t="shared" si="932"/>
        <v>#REF!</v>
      </c>
      <c r="FB444" s="6" t="e">
        <f t="shared" si="933"/>
        <v>#REF!</v>
      </c>
      <c r="FC444" s="6" t="e">
        <f t="shared" si="934"/>
        <v>#REF!</v>
      </c>
      <c r="FE444" s="6" t="e">
        <f t="shared" si="935"/>
        <v>#REF!</v>
      </c>
      <c r="FF444" s="6" t="e">
        <f t="shared" si="936"/>
        <v>#REF!</v>
      </c>
      <c r="FG444" s="6" t="e">
        <f t="shared" si="937"/>
        <v>#REF!</v>
      </c>
      <c r="FH444" s="6" t="e">
        <f t="shared" si="938"/>
        <v>#REF!</v>
      </c>
      <c r="FI444" s="6" t="e">
        <f t="shared" si="939"/>
        <v>#REF!</v>
      </c>
      <c r="FJ444" s="6" t="e">
        <f t="shared" si="940"/>
        <v>#REF!</v>
      </c>
      <c r="FK444" s="6" t="e">
        <f t="shared" si="941"/>
        <v>#REF!</v>
      </c>
      <c r="FL444" s="6" t="e">
        <f t="shared" si="942"/>
        <v>#REF!</v>
      </c>
      <c r="FM444" s="6" t="e">
        <f t="shared" si="943"/>
        <v>#REF!</v>
      </c>
      <c r="FN444" s="6" t="e">
        <f t="shared" si="944"/>
        <v>#REF!</v>
      </c>
      <c r="FO444" s="6" t="e">
        <f t="shared" si="945"/>
        <v>#REF!</v>
      </c>
      <c r="FP444" s="6" t="e">
        <f t="shared" si="946"/>
        <v>#REF!</v>
      </c>
      <c r="FQ444" s="6" t="e">
        <f t="shared" si="947"/>
        <v>#REF!</v>
      </c>
      <c r="FR444" s="6" t="e">
        <f t="shared" si="948"/>
        <v>#REF!</v>
      </c>
      <c r="FS444" s="6" t="e">
        <f t="shared" si="949"/>
        <v>#REF!</v>
      </c>
      <c r="FT444" s="6" t="e">
        <f t="shared" si="950"/>
        <v>#REF!</v>
      </c>
      <c r="FU444" s="6" t="e">
        <f t="shared" si="951"/>
        <v>#REF!</v>
      </c>
      <c r="FV444" s="6" t="e">
        <f t="shared" si="952"/>
        <v>#REF!</v>
      </c>
      <c r="FW444" s="6" t="e">
        <f t="shared" si="953"/>
        <v>#REF!</v>
      </c>
      <c r="FX444" s="6" t="e">
        <f t="shared" si="954"/>
        <v>#REF!</v>
      </c>
      <c r="FY444" s="6" t="e">
        <f t="shared" si="955"/>
        <v>#REF!</v>
      </c>
      <c r="FZ444" s="6" t="e">
        <f t="shared" si="956"/>
        <v>#REF!</v>
      </c>
      <c r="GA444" s="6" t="e">
        <f t="shared" si="957"/>
        <v>#REF!</v>
      </c>
      <c r="GB444" s="6" t="e">
        <f t="shared" si="958"/>
        <v>#REF!</v>
      </c>
      <c r="GC444" s="6" t="e">
        <f t="shared" si="959"/>
        <v>#REF!</v>
      </c>
      <c r="GD444" s="6" t="e">
        <f t="shared" si="960"/>
        <v>#REF!</v>
      </c>
      <c r="GE444" s="6" t="e">
        <f t="shared" si="961"/>
        <v>#REF!</v>
      </c>
      <c r="GF444" s="6" t="e">
        <f t="shared" si="962"/>
        <v>#REF!</v>
      </c>
      <c r="GG444" s="6" t="e">
        <f t="shared" si="963"/>
        <v>#REF!</v>
      </c>
      <c r="GH444" s="6" t="e">
        <f t="shared" si="964"/>
        <v>#REF!</v>
      </c>
    </row>
    <row r="445" spans="1:190" x14ac:dyDescent="0.3">
      <c r="A445">
        <f t="shared" si="965"/>
        <v>441</v>
      </c>
      <c r="B445">
        <f t="shared" si="834"/>
        <v>471</v>
      </c>
      <c r="C445" s="64" t="e">
        <f>BO445*EXP('Capital Market Assumptions'!#REF!+'Capital Market Assumptions'!#REF!*'Random Draws'!B444)</f>
        <v>#REF!</v>
      </c>
      <c r="D445" s="64" t="e">
        <f>BP445*EXP('Capital Market Assumptions'!#REF!+'Capital Market Assumptions'!#REF!*'Random Draws'!C444)</f>
        <v>#REF!</v>
      </c>
      <c r="E445" s="64" t="e">
        <f>BQ445*EXP('Capital Market Assumptions'!#REF!+'Capital Market Assumptions'!#REF!*'Random Draws'!D444)</f>
        <v>#REF!</v>
      </c>
      <c r="F445" s="64" t="e">
        <f>BR445*EXP('Capital Market Assumptions'!#REF!+'Capital Market Assumptions'!#REF!*'Random Draws'!E444)</f>
        <v>#REF!</v>
      </c>
      <c r="G445" s="64" t="e">
        <f>BS445*EXP('Capital Market Assumptions'!#REF!+'Capital Market Assumptions'!#REF!*'Random Draws'!F444)</f>
        <v>#REF!</v>
      </c>
      <c r="H445" s="6" t="e">
        <f>BT445*EXP('Capital Market Assumptions'!$B$44+'Capital Market Assumptions'!$B$45*'Random Draws'!G444)</f>
        <v>#REF!</v>
      </c>
      <c r="I445" s="6" t="e">
        <f>BU445*EXP('Capital Market Assumptions'!$B$44+'Capital Market Assumptions'!$B$45*'Random Draws'!H444)</f>
        <v>#REF!</v>
      </c>
      <c r="J445" s="6" t="e">
        <f>BV445*EXP('Capital Market Assumptions'!$B$44+'Capital Market Assumptions'!$B$45*'Random Draws'!I444)</f>
        <v>#REF!</v>
      </c>
      <c r="K445" s="6" t="e">
        <f>BW445*EXP('Capital Market Assumptions'!$B$44+'Capital Market Assumptions'!$B$45*'Random Draws'!J444)</f>
        <v>#REF!</v>
      </c>
      <c r="L445" s="6" t="e">
        <f>BX445*EXP('Capital Market Assumptions'!$B$44+'Capital Market Assumptions'!$B$45*'Random Draws'!K444)</f>
        <v>#REF!</v>
      </c>
      <c r="M445" s="6" t="e">
        <f>BY445*EXP('Capital Market Assumptions'!$B$44+'Capital Market Assumptions'!$B$45*'Random Draws'!L444)</f>
        <v>#REF!</v>
      </c>
      <c r="N445" s="6" t="e">
        <f>BZ445*EXP('Capital Market Assumptions'!$B$44+'Capital Market Assumptions'!$B$45*'Random Draws'!M444)</f>
        <v>#REF!</v>
      </c>
      <c r="O445" s="6" t="e">
        <f>CA445*EXP('Capital Market Assumptions'!$B$44+'Capital Market Assumptions'!$B$45*'Random Draws'!N444)</f>
        <v>#REF!</v>
      </c>
      <c r="P445" s="6" t="e">
        <f>CB445*EXP('Capital Market Assumptions'!$B$44+'Capital Market Assumptions'!$B$45*'Random Draws'!O444)</f>
        <v>#REF!</v>
      </c>
      <c r="Q445" s="6" t="e">
        <f>CC445*EXP('Capital Market Assumptions'!$B$44+'Capital Market Assumptions'!$B$45*'Random Draws'!P444)</f>
        <v>#REF!</v>
      </c>
      <c r="R445" s="6" t="e">
        <f>CD445*EXP('Capital Market Assumptions'!$B$44+'Capital Market Assumptions'!$B$45*'Random Draws'!Q444)</f>
        <v>#REF!</v>
      </c>
      <c r="S445" s="6" t="e">
        <f>CE445*EXP('Capital Market Assumptions'!$B$44+'Capital Market Assumptions'!$B$45*'Random Draws'!R444)</f>
        <v>#REF!</v>
      </c>
      <c r="T445" s="6" t="e">
        <f>CF445*EXP('Capital Market Assumptions'!$B$44+'Capital Market Assumptions'!$B$45*'Random Draws'!S444)</f>
        <v>#REF!</v>
      </c>
      <c r="U445" s="6" t="e">
        <f>CG445*EXP('Capital Market Assumptions'!$B$44+'Capital Market Assumptions'!$B$45*'Random Draws'!T444)</f>
        <v>#REF!</v>
      </c>
      <c r="V445" s="6" t="e">
        <f>CH445*EXP('Capital Market Assumptions'!$B$44+'Capital Market Assumptions'!$B$45*'Random Draws'!U444)</f>
        <v>#REF!</v>
      </c>
      <c r="W445" s="6" t="e">
        <f>CI445*EXP('Capital Market Assumptions'!$B$44+'Capital Market Assumptions'!$B$45*'Random Draws'!V444)</f>
        <v>#REF!</v>
      </c>
      <c r="X445" s="6" t="e">
        <f>CJ445*EXP('Capital Market Assumptions'!$B$44+'Capital Market Assumptions'!$B$45*'Random Draws'!W444)</f>
        <v>#REF!</v>
      </c>
      <c r="Y445" s="6" t="e">
        <f>CK445*EXP('Capital Market Assumptions'!$B$44+'Capital Market Assumptions'!$B$45*'Random Draws'!X444)</f>
        <v>#REF!</v>
      </c>
      <c r="Z445" s="6" t="e">
        <f>CL445*EXP('Capital Market Assumptions'!$B$44+'Capital Market Assumptions'!$B$45*'Random Draws'!Y444)</f>
        <v>#REF!</v>
      </c>
      <c r="AA445" s="6" t="e">
        <f>CM445*EXP('Capital Market Assumptions'!$B$44+'Capital Market Assumptions'!$B$45*'Random Draws'!Z444)</f>
        <v>#REF!</v>
      </c>
      <c r="AB445" s="6" t="e">
        <f>CN445*EXP('Capital Market Assumptions'!$B$44+'Capital Market Assumptions'!$B$45*'Random Draws'!AA444)</f>
        <v>#REF!</v>
      </c>
      <c r="AC445" s="6" t="e">
        <f>CO445*EXP('Capital Market Assumptions'!$B$44+'Capital Market Assumptions'!$B$45*'Random Draws'!AB444)</f>
        <v>#REF!</v>
      </c>
      <c r="AD445" s="6" t="e">
        <f>CP445*EXP('Capital Market Assumptions'!$B$44+'Capital Market Assumptions'!$B$45*'Random Draws'!AC444)</f>
        <v>#REF!</v>
      </c>
      <c r="AE445" s="6" t="e">
        <f>CQ445*EXP('Capital Market Assumptions'!$B$44+'Capital Market Assumptions'!$B$45*'Random Draws'!AD444)</f>
        <v>#REF!</v>
      </c>
      <c r="AF445" s="6" t="e">
        <f>CR445*EXP('Capital Market Assumptions'!$B$44+'Capital Market Assumptions'!$B$45*'Random Draws'!AE444)</f>
        <v>#REF!</v>
      </c>
      <c r="AH445">
        <f t="shared" si="835"/>
        <v>4.2999999999999261E-2</v>
      </c>
      <c r="AI445">
        <f t="shared" si="836"/>
        <v>1.0600000000000023</v>
      </c>
      <c r="AJ445">
        <f t="shared" si="837"/>
        <v>2.0930000000000035</v>
      </c>
      <c r="AK445">
        <f t="shared" si="838"/>
        <v>3.1530000000000058</v>
      </c>
      <c r="AL445">
        <f t="shared" si="839"/>
        <v>4.2659999999999911</v>
      </c>
      <c r="AM445">
        <f t="shared" si="840"/>
        <v>5.3020000000000067</v>
      </c>
      <c r="AN445">
        <f t="shared" si="841"/>
        <v>6.3569999999999993</v>
      </c>
      <c r="AO445">
        <f t="shared" si="842"/>
        <v>7.3900000000000006</v>
      </c>
      <c r="AP445">
        <f t="shared" si="843"/>
        <v>8.3549999999999898</v>
      </c>
      <c r="AQ445">
        <f t="shared" si="844"/>
        <v>9.2480000000000047</v>
      </c>
      <c r="AR445">
        <v>9.9540000000000006</v>
      </c>
      <c r="AS445">
        <v>10.536</v>
      </c>
      <c r="AT445">
        <v>11.061999999999999</v>
      </c>
      <c r="AU445">
        <v>11.587</v>
      </c>
      <c r="AV445">
        <v>12.256</v>
      </c>
      <c r="AW445">
        <v>12.815</v>
      </c>
      <c r="AX445">
        <v>13.287000000000001</v>
      </c>
      <c r="AY445">
        <v>13.785</v>
      </c>
      <c r="AZ445">
        <v>14.218999999999999</v>
      </c>
      <c r="BA445">
        <v>14.718999999999999</v>
      </c>
      <c r="BB445" t="e">
        <f>LRP!#REF!</f>
        <v>#REF!</v>
      </c>
      <c r="BC445" t="e">
        <f>LRP!#REF!</f>
        <v>#REF!</v>
      </c>
      <c r="BD445" t="e">
        <f>LRP!#REF!</f>
        <v>#REF!</v>
      </c>
      <c r="BE445" t="e">
        <f>LRP!#REF!</f>
        <v>#REF!</v>
      </c>
      <c r="BF445" t="e">
        <f>LRP!#REF!</f>
        <v>#REF!</v>
      </c>
      <c r="BG445" t="e">
        <f>LRP!#REF!</f>
        <v>#REF!</v>
      </c>
      <c r="BH445" t="e">
        <f>LRP!#REF!</f>
        <v>#REF!</v>
      </c>
      <c r="BI445" t="e">
        <f>LRP!#REF!</f>
        <v>#REF!</v>
      </c>
      <c r="BJ445" t="e">
        <f>LRP!#REF!</f>
        <v>#REF!</v>
      </c>
      <c r="BK445" t="e">
        <f>LRP!#REF!</f>
        <v>#REF!</v>
      </c>
      <c r="BM445">
        <f t="shared" ref="BM445:BO464" si="968">initial_value</f>
        <v>471</v>
      </c>
      <c r="BN445">
        <f t="shared" si="968"/>
        <v>471</v>
      </c>
      <c r="BO445">
        <f t="shared" si="968"/>
        <v>471</v>
      </c>
      <c r="BP445" s="6" t="e">
        <f t="shared" si="845"/>
        <v>#REF!</v>
      </c>
      <c r="BQ445" s="6" t="e">
        <f t="shared" si="846"/>
        <v>#REF!</v>
      </c>
      <c r="BR445" s="6" t="e">
        <f t="shared" si="847"/>
        <v>#REF!</v>
      </c>
      <c r="BS445" s="6" t="e">
        <f t="shared" si="848"/>
        <v>#REF!</v>
      </c>
      <c r="BT445" s="6" t="e">
        <f t="shared" si="849"/>
        <v>#REF!</v>
      </c>
      <c r="BU445" s="6" t="e">
        <f t="shared" si="850"/>
        <v>#REF!</v>
      </c>
      <c r="BV445" s="6" t="e">
        <f t="shared" si="851"/>
        <v>#REF!</v>
      </c>
      <c r="BW445" s="6" t="e">
        <f t="shared" si="852"/>
        <v>#REF!</v>
      </c>
      <c r="BX445" s="6" t="e">
        <f t="shared" si="853"/>
        <v>#REF!</v>
      </c>
      <c r="BY445" s="6" t="e">
        <f t="shared" si="854"/>
        <v>#REF!</v>
      </c>
      <c r="BZ445" s="6" t="e">
        <f t="shared" si="855"/>
        <v>#REF!</v>
      </c>
      <c r="CA445" s="6" t="e">
        <f t="shared" si="856"/>
        <v>#REF!</v>
      </c>
      <c r="CB445" s="6" t="e">
        <f t="shared" si="857"/>
        <v>#REF!</v>
      </c>
      <c r="CC445" s="6" t="e">
        <f t="shared" si="858"/>
        <v>#REF!</v>
      </c>
      <c r="CD445" s="6" t="e">
        <f t="shared" si="859"/>
        <v>#REF!</v>
      </c>
      <c r="CE445" s="6" t="e">
        <f t="shared" si="860"/>
        <v>#REF!</v>
      </c>
      <c r="CF445" s="6" t="e">
        <f t="shared" si="861"/>
        <v>#REF!</v>
      </c>
      <c r="CG445" s="6" t="e">
        <f t="shared" si="862"/>
        <v>#REF!</v>
      </c>
      <c r="CH445" s="6" t="e">
        <f t="shared" si="863"/>
        <v>#REF!</v>
      </c>
      <c r="CI445" s="6" t="e">
        <f t="shared" si="864"/>
        <v>#REF!</v>
      </c>
      <c r="CJ445" s="6" t="e">
        <f t="shared" si="865"/>
        <v>#REF!</v>
      </c>
      <c r="CK445" s="6" t="e">
        <f t="shared" si="866"/>
        <v>#REF!</v>
      </c>
      <c r="CL445" s="6" t="e">
        <f t="shared" si="867"/>
        <v>#REF!</v>
      </c>
      <c r="CM445" s="6" t="e">
        <f t="shared" si="868"/>
        <v>#REF!</v>
      </c>
      <c r="CN445" s="6" t="e">
        <f t="shared" si="869"/>
        <v>#REF!</v>
      </c>
      <c r="CO445" s="6" t="e">
        <f t="shared" si="870"/>
        <v>#REF!</v>
      </c>
      <c r="CP445" s="6" t="e">
        <f t="shared" si="871"/>
        <v>#REF!</v>
      </c>
      <c r="CQ445" s="6" t="e">
        <f t="shared" si="872"/>
        <v>#REF!</v>
      </c>
      <c r="CR445" s="6" t="e">
        <f t="shared" si="873"/>
        <v>#REF!</v>
      </c>
      <c r="CS445" s="6" t="e">
        <f t="shared" si="874"/>
        <v>#REF!</v>
      </c>
      <c r="CU445" s="6" t="e">
        <f t="shared" si="875"/>
        <v>#REF!</v>
      </c>
      <c r="CV445" s="6" t="e">
        <f t="shared" si="876"/>
        <v>#REF!</v>
      </c>
      <c r="CW445" s="6" t="e">
        <f t="shared" si="877"/>
        <v>#REF!</v>
      </c>
      <c r="CX445" s="6" t="e">
        <f t="shared" si="878"/>
        <v>#REF!</v>
      </c>
      <c r="CY445" s="6" t="e">
        <f t="shared" si="879"/>
        <v>#REF!</v>
      </c>
      <c r="CZ445" s="6" t="e">
        <f t="shared" si="880"/>
        <v>#REF!</v>
      </c>
      <c r="DA445" s="6" t="e">
        <f t="shared" si="881"/>
        <v>#REF!</v>
      </c>
      <c r="DB445" s="6" t="e">
        <f t="shared" si="882"/>
        <v>#REF!</v>
      </c>
      <c r="DC445" s="6" t="e">
        <f t="shared" si="883"/>
        <v>#REF!</v>
      </c>
      <c r="DD445" s="6" t="e">
        <f t="shared" si="884"/>
        <v>#REF!</v>
      </c>
      <c r="DE445" s="6" t="e">
        <f t="shared" si="885"/>
        <v>#REF!</v>
      </c>
      <c r="DF445" s="6" t="e">
        <f t="shared" si="886"/>
        <v>#REF!</v>
      </c>
      <c r="DG445" s="6" t="e">
        <f t="shared" si="887"/>
        <v>#REF!</v>
      </c>
      <c r="DH445" s="6" t="e">
        <f t="shared" si="888"/>
        <v>#REF!</v>
      </c>
      <c r="DI445" s="6" t="e">
        <f t="shared" si="889"/>
        <v>#REF!</v>
      </c>
      <c r="DJ445" s="6" t="e">
        <f t="shared" si="890"/>
        <v>#REF!</v>
      </c>
      <c r="DK445" s="6" t="e">
        <f t="shared" si="891"/>
        <v>#REF!</v>
      </c>
      <c r="DL445" s="6" t="e">
        <f t="shared" si="892"/>
        <v>#REF!</v>
      </c>
      <c r="DM445" s="6" t="e">
        <f t="shared" si="893"/>
        <v>#REF!</v>
      </c>
      <c r="DN445" s="6" t="e">
        <f t="shared" si="894"/>
        <v>#REF!</v>
      </c>
      <c r="DO445" s="6" t="e">
        <f t="shared" si="895"/>
        <v>#REF!</v>
      </c>
      <c r="DP445" s="6" t="e">
        <f t="shared" si="896"/>
        <v>#REF!</v>
      </c>
      <c r="DQ445" s="6" t="e">
        <f t="shared" si="897"/>
        <v>#REF!</v>
      </c>
      <c r="DR445" s="6" t="e">
        <f t="shared" si="898"/>
        <v>#REF!</v>
      </c>
      <c r="DS445" s="6" t="e">
        <f t="shared" si="899"/>
        <v>#REF!</v>
      </c>
      <c r="DT445" s="6" t="e">
        <f t="shared" si="900"/>
        <v>#REF!</v>
      </c>
      <c r="DU445" s="6" t="e">
        <f t="shared" si="901"/>
        <v>#REF!</v>
      </c>
      <c r="DV445" s="6" t="e">
        <f t="shared" si="902"/>
        <v>#REF!</v>
      </c>
      <c r="DW445" s="6" t="e">
        <f t="shared" si="903"/>
        <v>#REF!</v>
      </c>
      <c r="DX445" s="6" t="e">
        <f t="shared" si="904"/>
        <v>#REF!</v>
      </c>
      <c r="DZ445" s="6" t="e">
        <f t="shared" si="905"/>
        <v>#REF!</v>
      </c>
      <c r="EA445" s="6" t="e">
        <f t="shared" si="906"/>
        <v>#REF!</v>
      </c>
      <c r="EB445" s="6" t="e">
        <f t="shared" si="907"/>
        <v>#REF!</v>
      </c>
      <c r="EC445" s="6" t="e">
        <f t="shared" si="908"/>
        <v>#REF!</v>
      </c>
      <c r="ED445" s="6" t="e">
        <f t="shared" si="909"/>
        <v>#REF!</v>
      </c>
      <c r="EE445" s="6" t="e">
        <f t="shared" si="910"/>
        <v>#REF!</v>
      </c>
      <c r="EF445" s="6" t="e">
        <f t="shared" si="911"/>
        <v>#REF!</v>
      </c>
      <c r="EG445" s="6" t="e">
        <f t="shared" si="912"/>
        <v>#REF!</v>
      </c>
      <c r="EH445" s="6" t="e">
        <f t="shared" si="913"/>
        <v>#REF!</v>
      </c>
      <c r="EI445" s="6" t="e">
        <f t="shared" si="914"/>
        <v>#REF!</v>
      </c>
      <c r="EJ445" s="6" t="e">
        <f t="shared" si="915"/>
        <v>#REF!</v>
      </c>
      <c r="EK445" s="6" t="e">
        <f t="shared" si="916"/>
        <v>#REF!</v>
      </c>
      <c r="EL445" s="6" t="e">
        <f t="shared" si="917"/>
        <v>#REF!</v>
      </c>
      <c r="EM445" s="6" t="e">
        <f t="shared" si="918"/>
        <v>#REF!</v>
      </c>
      <c r="EN445" s="6" t="e">
        <f t="shared" si="919"/>
        <v>#REF!</v>
      </c>
      <c r="EO445" s="6" t="e">
        <f t="shared" si="920"/>
        <v>#REF!</v>
      </c>
      <c r="EP445" s="6" t="e">
        <f t="shared" si="921"/>
        <v>#REF!</v>
      </c>
      <c r="EQ445" s="6" t="e">
        <f t="shared" si="922"/>
        <v>#REF!</v>
      </c>
      <c r="ER445" s="6" t="e">
        <f t="shared" si="923"/>
        <v>#REF!</v>
      </c>
      <c r="ES445" s="6" t="e">
        <f t="shared" si="924"/>
        <v>#REF!</v>
      </c>
      <c r="ET445" s="6" t="e">
        <f t="shared" si="925"/>
        <v>#REF!</v>
      </c>
      <c r="EU445" s="6" t="e">
        <f t="shared" si="926"/>
        <v>#REF!</v>
      </c>
      <c r="EV445" s="6" t="e">
        <f t="shared" si="927"/>
        <v>#REF!</v>
      </c>
      <c r="EW445" s="6" t="e">
        <f t="shared" si="928"/>
        <v>#REF!</v>
      </c>
      <c r="EX445" s="6" t="e">
        <f t="shared" si="929"/>
        <v>#REF!</v>
      </c>
      <c r="EY445" s="6" t="e">
        <f t="shared" si="930"/>
        <v>#REF!</v>
      </c>
      <c r="EZ445" s="6" t="e">
        <f t="shared" si="931"/>
        <v>#REF!</v>
      </c>
      <c r="FA445" s="6" t="e">
        <f t="shared" si="932"/>
        <v>#REF!</v>
      </c>
      <c r="FB445" s="6" t="e">
        <f t="shared" si="933"/>
        <v>#REF!</v>
      </c>
      <c r="FC445" s="6" t="e">
        <f t="shared" si="934"/>
        <v>#REF!</v>
      </c>
      <c r="FE445" s="6" t="e">
        <f t="shared" si="935"/>
        <v>#REF!</v>
      </c>
      <c r="FF445" s="6" t="e">
        <f t="shared" si="936"/>
        <v>#REF!</v>
      </c>
      <c r="FG445" s="6" t="e">
        <f t="shared" si="937"/>
        <v>#REF!</v>
      </c>
      <c r="FH445" s="6" t="e">
        <f t="shared" si="938"/>
        <v>#REF!</v>
      </c>
      <c r="FI445" s="6" t="e">
        <f t="shared" si="939"/>
        <v>#REF!</v>
      </c>
      <c r="FJ445" s="6" t="e">
        <f t="shared" si="940"/>
        <v>#REF!</v>
      </c>
      <c r="FK445" s="6" t="e">
        <f t="shared" si="941"/>
        <v>#REF!</v>
      </c>
      <c r="FL445" s="6" t="e">
        <f t="shared" si="942"/>
        <v>#REF!</v>
      </c>
      <c r="FM445" s="6" t="e">
        <f t="shared" si="943"/>
        <v>#REF!</v>
      </c>
      <c r="FN445" s="6" t="e">
        <f t="shared" si="944"/>
        <v>#REF!</v>
      </c>
      <c r="FO445" s="6" t="e">
        <f t="shared" si="945"/>
        <v>#REF!</v>
      </c>
      <c r="FP445" s="6" t="e">
        <f t="shared" si="946"/>
        <v>#REF!</v>
      </c>
      <c r="FQ445" s="6" t="e">
        <f t="shared" si="947"/>
        <v>#REF!</v>
      </c>
      <c r="FR445" s="6" t="e">
        <f t="shared" si="948"/>
        <v>#REF!</v>
      </c>
      <c r="FS445" s="6" t="e">
        <f t="shared" si="949"/>
        <v>#REF!</v>
      </c>
      <c r="FT445" s="6" t="e">
        <f t="shared" si="950"/>
        <v>#REF!</v>
      </c>
      <c r="FU445" s="6" t="e">
        <f t="shared" si="951"/>
        <v>#REF!</v>
      </c>
      <c r="FV445" s="6" t="e">
        <f t="shared" si="952"/>
        <v>#REF!</v>
      </c>
      <c r="FW445" s="6" t="e">
        <f t="shared" si="953"/>
        <v>#REF!</v>
      </c>
      <c r="FX445" s="6" t="e">
        <f t="shared" si="954"/>
        <v>#REF!</v>
      </c>
      <c r="FY445" s="6" t="e">
        <f t="shared" si="955"/>
        <v>#REF!</v>
      </c>
      <c r="FZ445" s="6" t="e">
        <f t="shared" si="956"/>
        <v>#REF!</v>
      </c>
      <c r="GA445" s="6" t="e">
        <f t="shared" si="957"/>
        <v>#REF!</v>
      </c>
      <c r="GB445" s="6" t="e">
        <f t="shared" si="958"/>
        <v>#REF!</v>
      </c>
      <c r="GC445" s="6" t="e">
        <f t="shared" si="959"/>
        <v>#REF!</v>
      </c>
      <c r="GD445" s="6" t="e">
        <f t="shared" si="960"/>
        <v>#REF!</v>
      </c>
      <c r="GE445" s="6" t="e">
        <f t="shared" si="961"/>
        <v>#REF!</v>
      </c>
      <c r="GF445" s="6" t="e">
        <f t="shared" si="962"/>
        <v>#REF!</v>
      </c>
      <c r="GG445" s="6" t="e">
        <f t="shared" si="963"/>
        <v>#REF!</v>
      </c>
      <c r="GH445" s="6" t="e">
        <f t="shared" si="964"/>
        <v>#REF!</v>
      </c>
    </row>
    <row r="446" spans="1:190" x14ac:dyDescent="0.3">
      <c r="A446">
        <f t="shared" si="965"/>
        <v>442</v>
      </c>
      <c r="B446">
        <f t="shared" si="834"/>
        <v>471</v>
      </c>
      <c r="C446" s="64" t="e">
        <f>BO446*EXP('Capital Market Assumptions'!#REF!+'Capital Market Assumptions'!#REF!*'Random Draws'!B445)</f>
        <v>#REF!</v>
      </c>
      <c r="D446" s="64" t="e">
        <f>BP446*EXP('Capital Market Assumptions'!#REF!+'Capital Market Assumptions'!#REF!*'Random Draws'!C445)</f>
        <v>#REF!</v>
      </c>
      <c r="E446" s="64" t="e">
        <f>BQ446*EXP('Capital Market Assumptions'!#REF!+'Capital Market Assumptions'!#REF!*'Random Draws'!D445)</f>
        <v>#REF!</v>
      </c>
      <c r="F446" s="64" t="e">
        <f>BR446*EXP('Capital Market Assumptions'!#REF!+'Capital Market Assumptions'!#REF!*'Random Draws'!E445)</f>
        <v>#REF!</v>
      </c>
      <c r="G446" s="64" t="e">
        <f>BS446*EXP('Capital Market Assumptions'!#REF!+'Capital Market Assumptions'!#REF!*'Random Draws'!F445)</f>
        <v>#REF!</v>
      </c>
      <c r="H446" s="6" t="e">
        <f>BT446*EXP('Capital Market Assumptions'!$B$44+'Capital Market Assumptions'!$B$45*'Random Draws'!G445)</f>
        <v>#REF!</v>
      </c>
      <c r="I446" s="6" t="e">
        <f>BU446*EXP('Capital Market Assumptions'!$B$44+'Capital Market Assumptions'!$B$45*'Random Draws'!H445)</f>
        <v>#REF!</v>
      </c>
      <c r="J446" s="6" t="e">
        <f>BV446*EXP('Capital Market Assumptions'!$B$44+'Capital Market Assumptions'!$B$45*'Random Draws'!I445)</f>
        <v>#REF!</v>
      </c>
      <c r="K446" s="6" t="e">
        <f>BW446*EXP('Capital Market Assumptions'!$B$44+'Capital Market Assumptions'!$B$45*'Random Draws'!J445)</f>
        <v>#REF!</v>
      </c>
      <c r="L446" s="6" t="e">
        <f>BX446*EXP('Capital Market Assumptions'!$B$44+'Capital Market Assumptions'!$B$45*'Random Draws'!K445)</f>
        <v>#REF!</v>
      </c>
      <c r="M446" s="6" t="e">
        <f>BY446*EXP('Capital Market Assumptions'!$B$44+'Capital Market Assumptions'!$B$45*'Random Draws'!L445)</f>
        <v>#REF!</v>
      </c>
      <c r="N446" s="6" t="e">
        <f>BZ446*EXP('Capital Market Assumptions'!$B$44+'Capital Market Assumptions'!$B$45*'Random Draws'!M445)</f>
        <v>#REF!</v>
      </c>
      <c r="O446" s="6" t="e">
        <f>CA446*EXP('Capital Market Assumptions'!$B$44+'Capital Market Assumptions'!$B$45*'Random Draws'!N445)</f>
        <v>#REF!</v>
      </c>
      <c r="P446" s="6" t="e">
        <f>CB446*EXP('Capital Market Assumptions'!$B$44+'Capital Market Assumptions'!$B$45*'Random Draws'!O445)</f>
        <v>#REF!</v>
      </c>
      <c r="Q446" s="6" t="e">
        <f>CC446*EXP('Capital Market Assumptions'!$B$44+'Capital Market Assumptions'!$B$45*'Random Draws'!P445)</f>
        <v>#REF!</v>
      </c>
      <c r="R446" s="6" t="e">
        <f>CD446*EXP('Capital Market Assumptions'!$B$44+'Capital Market Assumptions'!$B$45*'Random Draws'!Q445)</f>
        <v>#REF!</v>
      </c>
      <c r="S446" s="6" t="e">
        <f>CE446*EXP('Capital Market Assumptions'!$B$44+'Capital Market Assumptions'!$B$45*'Random Draws'!R445)</f>
        <v>#REF!</v>
      </c>
      <c r="T446" s="6" t="e">
        <f>CF446*EXP('Capital Market Assumptions'!$B$44+'Capital Market Assumptions'!$B$45*'Random Draws'!S445)</f>
        <v>#REF!</v>
      </c>
      <c r="U446" s="6" t="e">
        <f>CG446*EXP('Capital Market Assumptions'!$B$44+'Capital Market Assumptions'!$B$45*'Random Draws'!T445)</f>
        <v>#REF!</v>
      </c>
      <c r="V446" s="6" t="e">
        <f>CH446*EXP('Capital Market Assumptions'!$B$44+'Capital Market Assumptions'!$B$45*'Random Draws'!U445)</f>
        <v>#REF!</v>
      </c>
      <c r="W446" s="6" t="e">
        <f>CI446*EXP('Capital Market Assumptions'!$B$44+'Capital Market Assumptions'!$B$45*'Random Draws'!V445)</f>
        <v>#REF!</v>
      </c>
      <c r="X446" s="6" t="e">
        <f>CJ446*EXP('Capital Market Assumptions'!$B$44+'Capital Market Assumptions'!$B$45*'Random Draws'!W445)</f>
        <v>#REF!</v>
      </c>
      <c r="Y446" s="6" t="e">
        <f>CK446*EXP('Capital Market Assumptions'!$B$44+'Capital Market Assumptions'!$B$45*'Random Draws'!X445)</f>
        <v>#REF!</v>
      </c>
      <c r="Z446" s="6" t="e">
        <f>CL446*EXP('Capital Market Assumptions'!$B$44+'Capital Market Assumptions'!$B$45*'Random Draws'!Y445)</f>
        <v>#REF!</v>
      </c>
      <c r="AA446" s="6" t="e">
        <f>CM446*EXP('Capital Market Assumptions'!$B$44+'Capital Market Assumptions'!$B$45*'Random Draws'!Z445)</f>
        <v>#REF!</v>
      </c>
      <c r="AB446" s="6" t="e">
        <f>CN446*EXP('Capital Market Assumptions'!$B$44+'Capital Market Assumptions'!$B$45*'Random Draws'!AA445)</f>
        <v>#REF!</v>
      </c>
      <c r="AC446" s="6" t="e">
        <f>CO446*EXP('Capital Market Assumptions'!$B$44+'Capital Market Assumptions'!$B$45*'Random Draws'!AB445)</f>
        <v>#REF!</v>
      </c>
      <c r="AD446" s="6" t="e">
        <f>CP446*EXP('Capital Market Assumptions'!$B$44+'Capital Market Assumptions'!$B$45*'Random Draws'!AC445)</f>
        <v>#REF!</v>
      </c>
      <c r="AE446" s="6" t="e">
        <f>CQ446*EXP('Capital Market Assumptions'!$B$44+'Capital Market Assumptions'!$B$45*'Random Draws'!AD445)</f>
        <v>#REF!</v>
      </c>
      <c r="AF446" s="6" t="e">
        <f>CR446*EXP('Capital Market Assumptions'!$B$44+'Capital Market Assumptions'!$B$45*'Random Draws'!AE445)</f>
        <v>#REF!</v>
      </c>
      <c r="AH446">
        <f t="shared" si="835"/>
        <v>4.2999999999999261E-2</v>
      </c>
      <c r="AI446">
        <f t="shared" si="836"/>
        <v>1.0600000000000023</v>
      </c>
      <c r="AJ446">
        <f t="shared" si="837"/>
        <v>2.0930000000000035</v>
      </c>
      <c r="AK446">
        <f t="shared" si="838"/>
        <v>3.1530000000000058</v>
      </c>
      <c r="AL446">
        <f t="shared" si="839"/>
        <v>4.2659999999999911</v>
      </c>
      <c r="AM446">
        <f t="shared" si="840"/>
        <v>5.3020000000000067</v>
      </c>
      <c r="AN446">
        <f t="shared" si="841"/>
        <v>6.3569999999999993</v>
      </c>
      <c r="AO446">
        <f t="shared" si="842"/>
        <v>7.3900000000000006</v>
      </c>
      <c r="AP446">
        <f t="shared" si="843"/>
        <v>8.3549999999999898</v>
      </c>
      <c r="AQ446">
        <f t="shared" si="844"/>
        <v>9.2480000000000047</v>
      </c>
      <c r="AR446">
        <v>9.9540000000000006</v>
      </c>
      <c r="AS446">
        <v>10.536</v>
      </c>
      <c r="AT446">
        <v>11.061999999999999</v>
      </c>
      <c r="AU446">
        <v>11.587</v>
      </c>
      <c r="AV446">
        <v>12.256</v>
      </c>
      <c r="AW446">
        <v>12.815</v>
      </c>
      <c r="AX446">
        <v>13.287000000000001</v>
      </c>
      <c r="AY446">
        <v>13.785</v>
      </c>
      <c r="AZ446">
        <v>14.218999999999999</v>
      </c>
      <c r="BA446">
        <v>14.718999999999999</v>
      </c>
      <c r="BB446" t="e">
        <f>LRP!#REF!</f>
        <v>#REF!</v>
      </c>
      <c r="BC446" t="e">
        <f>LRP!#REF!</f>
        <v>#REF!</v>
      </c>
      <c r="BD446" t="e">
        <f>LRP!#REF!</f>
        <v>#REF!</v>
      </c>
      <c r="BE446" t="e">
        <f>LRP!#REF!</f>
        <v>#REF!</v>
      </c>
      <c r="BF446" t="e">
        <f>LRP!#REF!</f>
        <v>#REF!</v>
      </c>
      <c r="BG446" t="e">
        <f>LRP!#REF!</f>
        <v>#REF!</v>
      </c>
      <c r="BH446" t="e">
        <f>LRP!#REF!</f>
        <v>#REF!</v>
      </c>
      <c r="BI446" t="e">
        <f>LRP!#REF!</f>
        <v>#REF!</v>
      </c>
      <c r="BJ446" t="e">
        <f>LRP!#REF!</f>
        <v>#REF!</v>
      </c>
      <c r="BK446" t="e">
        <f>LRP!#REF!</f>
        <v>#REF!</v>
      </c>
      <c r="BM446">
        <f t="shared" si="968"/>
        <v>471</v>
      </c>
      <c r="BN446">
        <f t="shared" si="968"/>
        <v>471</v>
      </c>
      <c r="BO446">
        <f t="shared" si="968"/>
        <v>471</v>
      </c>
      <c r="BP446" s="6" t="e">
        <f t="shared" si="845"/>
        <v>#REF!</v>
      </c>
      <c r="BQ446" s="6" t="e">
        <f t="shared" si="846"/>
        <v>#REF!</v>
      </c>
      <c r="BR446" s="6" t="e">
        <f t="shared" si="847"/>
        <v>#REF!</v>
      </c>
      <c r="BS446" s="6" t="e">
        <f t="shared" si="848"/>
        <v>#REF!</v>
      </c>
      <c r="BT446" s="6" t="e">
        <f t="shared" si="849"/>
        <v>#REF!</v>
      </c>
      <c r="BU446" s="6" t="e">
        <f t="shared" si="850"/>
        <v>#REF!</v>
      </c>
      <c r="BV446" s="6" t="e">
        <f t="shared" si="851"/>
        <v>#REF!</v>
      </c>
      <c r="BW446" s="6" t="e">
        <f t="shared" si="852"/>
        <v>#REF!</v>
      </c>
      <c r="BX446" s="6" t="e">
        <f t="shared" si="853"/>
        <v>#REF!</v>
      </c>
      <c r="BY446" s="6" t="e">
        <f t="shared" si="854"/>
        <v>#REF!</v>
      </c>
      <c r="BZ446" s="6" t="e">
        <f t="shared" si="855"/>
        <v>#REF!</v>
      </c>
      <c r="CA446" s="6" t="e">
        <f t="shared" si="856"/>
        <v>#REF!</v>
      </c>
      <c r="CB446" s="6" t="e">
        <f t="shared" si="857"/>
        <v>#REF!</v>
      </c>
      <c r="CC446" s="6" t="e">
        <f t="shared" si="858"/>
        <v>#REF!</v>
      </c>
      <c r="CD446" s="6" t="e">
        <f t="shared" si="859"/>
        <v>#REF!</v>
      </c>
      <c r="CE446" s="6" t="e">
        <f t="shared" si="860"/>
        <v>#REF!</v>
      </c>
      <c r="CF446" s="6" t="e">
        <f t="shared" si="861"/>
        <v>#REF!</v>
      </c>
      <c r="CG446" s="6" t="e">
        <f t="shared" si="862"/>
        <v>#REF!</v>
      </c>
      <c r="CH446" s="6" t="e">
        <f t="shared" si="863"/>
        <v>#REF!</v>
      </c>
      <c r="CI446" s="6" t="e">
        <f t="shared" si="864"/>
        <v>#REF!</v>
      </c>
      <c r="CJ446" s="6" t="e">
        <f t="shared" si="865"/>
        <v>#REF!</v>
      </c>
      <c r="CK446" s="6" t="e">
        <f t="shared" si="866"/>
        <v>#REF!</v>
      </c>
      <c r="CL446" s="6" t="e">
        <f t="shared" si="867"/>
        <v>#REF!</v>
      </c>
      <c r="CM446" s="6" t="e">
        <f t="shared" si="868"/>
        <v>#REF!</v>
      </c>
      <c r="CN446" s="6" t="e">
        <f t="shared" si="869"/>
        <v>#REF!</v>
      </c>
      <c r="CO446" s="6" t="e">
        <f t="shared" si="870"/>
        <v>#REF!</v>
      </c>
      <c r="CP446" s="6" t="e">
        <f t="shared" si="871"/>
        <v>#REF!</v>
      </c>
      <c r="CQ446" s="6" t="e">
        <f t="shared" si="872"/>
        <v>#REF!</v>
      </c>
      <c r="CR446" s="6" t="e">
        <f t="shared" si="873"/>
        <v>#REF!</v>
      </c>
      <c r="CS446" s="6" t="e">
        <f t="shared" si="874"/>
        <v>#REF!</v>
      </c>
      <c r="CU446" s="6" t="e">
        <f t="shared" si="875"/>
        <v>#REF!</v>
      </c>
      <c r="CV446" s="6" t="e">
        <f t="shared" si="876"/>
        <v>#REF!</v>
      </c>
      <c r="CW446" s="6" t="e">
        <f t="shared" si="877"/>
        <v>#REF!</v>
      </c>
      <c r="CX446" s="6" t="e">
        <f t="shared" si="878"/>
        <v>#REF!</v>
      </c>
      <c r="CY446" s="6" t="e">
        <f t="shared" si="879"/>
        <v>#REF!</v>
      </c>
      <c r="CZ446" s="6" t="e">
        <f t="shared" si="880"/>
        <v>#REF!</v>
      </c>
      <c r="DA446" s="6" t="e">
        <f t="shared" si="881"/>
        <v>#REF!</v>
      </c>
      <c r="DB446" s="6" t="e">
        <f t="shared" si="882"/>
        <v>#REF!</v>
      </c>
      <c r="DC446" s="6" t="e">
        <f t="shared" si="883"/>
        <v>#REF!</v>
      </c>
      <c r="DD446" s="6" t="e">
        <f t="shared" si="884"/>
        <v>#REF!</v>
      </c>
      <c r="DE446" s="6" t="e">
        <f t="shared" si="885"/>
        <v>#REF!</v>
      </c>
      <c r="DF446" s="6" t="e">
        <f t="shared" si="886"/>
        <v>#REF!</v>
      </c>
      <c r="DG446" s="6" t="e">
        <f t="shared" si="887"/>
        <v>#REF!</v>
      </c>
      <c r="DH446" s="6" t="e">
        <f t="shared" si="888"/>
        <v>#REF!</v>
      </c>
      <c r="DI446" s="6" t="e">
        <f t="shared" si="889"/>
        <v>#REF!</v>
      </c>
      <c r="DJ446" s="6" t="e">
        <f t="shared" si="890"/>
        <v>#REF!</v>
      </c>
      <c r="DK446" s="6" t="e">
        <f t="shared" si="891"/>
        <v>#REF!</v>
      </c>
      <c r="DL446" s="6" t="e">
        <f t="shared" si="892"/>
        <v>#REF!</v>
      </c>
      <c r="DM446" s="6" t="e">
        <f t="shared" si="893"/>
        <v>#REF!</v>
      </c>
      <c r="DN446" s="6" t="e">
        <f t="shared" si="894"/>
        <v>#REF!</v>
      </c>
      <c r="DO446" s="6" t="e">
        <f t="shared" si="895"/>
        <v>#REF!</v>
      </c>
      <c r="DP446" s="6" t="e">
        <f t="shared" si="896"/>
        <v>#REF!</v>
      </c>
      <c r="DQ446" s="6" t="e">
        <f t="shared" si="897"/>
        <v>#REF!</v>
      </c>
      <c r="DR446" s="6" t="e">
        <f t="shared" si="898"/>
        <v>#REF!</v>
      </c>
      <c r="DS446" s="6" t="e">
        <f t="shared" si="899"/>
        <v>#REF!</v>
      </c>
      <c r="DT446" s="6" t="e">
        <f t="shared" si="900"/>
        <v>#REF!</v>
      </c>
      <c r="DU446" s="6" t="e">
        <f t="shared" si="901"/>
        <v>#REF!</v>
      </c>
      <c r="DV446" s="6" t="e">
        <f t="shared" si="902"/>
        <v>#REF!</v>
      </c>
      <c r="DW446" s="6" t="e">
        <f t="shared" si="903"/>
        <v>#REF!</v>
      </c>
      <c r="DX446" s="6" t="e">
        <f t="shared" si="904"/>
        <v>#REF!</v>
      </c>
      <c r="DZ446" s="6" t="e">
        <f t="shared" si="905"/>
        <v>#REF!</v>
      </c>
      <c r="EA446" s="6" t="e">
        <f t="shared" si="906"/>
        <v>#REF!</v>
      </c>
      <c r="EB446" s="6" t="e">
        <f t="shared" si="907"/>
        <v>#REF!</v>
      </c>
      <c r="EC446" s="6" t="e">
        <f t="shared" si="908"/>
        <v>#REF!</v>
      </c>
      <c r="ED446" s="6" t="e">
        <f t="shared" si="909"/>
        <v>#REF!</v>
      </c>
      <c r="EE446" s="6" t="e">
        <f t="shared" si="910"/>
        <v>#REF!</v>
      </c>
      <c r="EF446" s="6" t="e">
        <f t="shared" si="911"/>
        <v>#REF!</v>
      </c>
      <c r="EG446" s="6" t="e">
        <f t="shared" si="912"/>
        <v>#REF!</v>
      </c>
      <c r="EH446" s="6" t="e">
        <f t="shared" si="913"/>
        <v>#REF!</v>
      </c>
      <c r="EI446" s="6" t="e">
        <f t="shared" si="914"/>
        <v>#REF!</v>
      </c>
      <c r="EJ446" s="6" t="e">
        <f t="shared" si="915"/>
        <v>#REF!</v>
      </c>
      <c r="EK446" s="6" t="e">
        <f t="shared" si="916"/>
        <v>#REF!</v>
      </c>
      <c r="EL446" s="6" t="e">
        <f t="shared" si="917"/>
        <v>#REF!</v>
      </c>
      <c r="EM446" s="6" t="e">
        <f t="shared" si="918"/>
        <v>#REF!</v>
      </c>
      <c r="EN446" s="6" t="e">
        <f t="shared" si="919"/>
        <v>#REF!</v>
      </c>
      <c r="EO446" s="6" t="e">
        <f t="shared" si="920"/>
        <v>#REF!</v>
      </c>
      <c r="EP446" s="6" t="e">
        <f t="shared" si="921"/>
        <v>#REF!</v>
      </c>
      <c r="EQ446" s="6" t="e">
        <f t="shared" si="922"/>
        <v>#REF!</v>
      </c>
      <c r="ER446" s="6" t="e">
        <f t="shared" si="923"/>
        <v>#REF!</v>
      </c>
      <c r="ES446" s="6" t="e">
        <f t="shared" si="924"/>
        <v>#REF!</v>
      </c>
      <c r="ET446" s="6" t="e">
        <f t="shared" si="925"/>
        <v>#REF!</v>
      </c>
      <c r="EU446" s="6" t="e">
        <f t="shared" si="926"/>
        <v>#REF!</v>
      </c>
      <c r="EV446" s="6" t="e">
        <f t="shared" si="927"/>
        <v>#REF!</v>
      </c>
      <c r="EW446" s="6" t="e">
        <f t="shared" si="928"/>
        <v>#REF!</v>
      </c>
      <c r="EX446" s="6" t="e">
        <f t="shared" si="929"/>
        <v>#REF!</v>
      </c>
      <c r="EY446" s="6" t="e">
        <f t="shared" si="930"/>
        <v>#REF!</v>
      </c>
      <c r="EZ446" s="6" t="e">
        <f t="shared" si="931"/>
        <v>#REF!</v>
      </c>
      <c r="FA446" s="6" t="e">
        <f t="shared" si="932"/>
        <v>#REF!</v>
      </c>
      <c r="FB446" s="6" t="e">
        <f t="shared" si="933"/>
        <v>#REF!</v>
      </c>
      <c r="FC446" s="6" t="e">
        <f t="shared" si="934"/>
        <v>#REF!</v>
      </c>
      <c r="FE446" s="6" t="e">
        <f t="shared" si="935"/>
        <v>#REF!</v>
      </c>
      <c r="FF446" s="6" t="e">
        <f t="shared" si="936"/>
        <v>#REF!</v>
      </c>
      <c r="FG446" s="6" t="e">
        <f t="shared" si="937"/>
        <v>#REF!</v>
      </c>
      <c r="FH446" s="6" t="e">
        <f t="shared" si="938"/>
        <v>#REF!</v>
      </c>
      <c r="FI446" s="6" t="e">
        <f t="shared" si="939"/>
        <v>#REF!</v>
      </c>
      <c r="FJ446" s="6" t="e">
        <f t="shared" si="940"/>
        <v>#REF!</v>
      </c>
      <c r="FK446" s="6" t="e">
        <f t="shared" si="941"/>
        <v>#REF!</v>
      </c>
      <c r="FL446" s="6" t="e">
        <f t="shared" si="942"/>
        <v>#REF!</v>
      </c>
      <c r="FM446" s="6" t="e">
        <f t="shared" si="943"/>
        <v>#REF!</v>
      </c>
      <c r="FN446" s="6" t="e">
        <f t="shared" si="944"/>
        <v>#REF!</v>
      </c>
      <c r="FO446" s="6" t="e">
        <f t="shared" si="945"/>
        <v>#REF!</v>
      </c>
      <c r="FP446" s="6" t="e">
        <f t="shared" si="946"/>
        <v>#REF!</v>
      </c>
      <c r="FQ446" s="6" t="e">
        <f t="shared" si="947"/>
        <v>#REF!</v>
      </c>
      <c r="FR446" s="6" t="e">
        <f t="shared" si="948"/>
        <v>#REF!</v>
      </c>
      <c r="FS446" s="6" t="e">
        <f t="shared" si="949"/>
        <v>#REF!</v>
      </c>
      <c r="FT446" s="6" t="e">
        <f t="shared" si="950"/>
        <v>#REF!</v>
      </c>
      <c r="FU446" s="6" t="e">
        <f t="shared" si="951"/>
        <v>#REF!</v>
      </c>
      <c r="FV446" s="6" t="e">
        <f t="shared" si="952"/>
        <v>#REF!</v>
      </c>
      <c r="FW446" s="6" t="e">
        <f t="shared" si="953"/>
        <v>#REF!</v>
      </c>
      <c r="FX446" s="6" t="e">
        <f t="shared" si="954"/>
        <v>#REF!</v>
      </c>
      <c r="FY446" s="6" t="e">
        <f t="shared" si="955"/>
        <v>#REF!</v>
      </c>
      <c r="FZ446" s="6" t="e">
        <f t="shared" si="956"/>
        <v>#REF!</v>
      </c>
      <c r="GA446" s="6" t="e">
        <f t="shared" si="957"/>
        <v>#REF!</v>
      </c>
      <c r="GB446" s="6" t="e">
        <f t="shared" si="958"/>
        <v>#REF!</v>
      </c>
      <c r="GC446" s="6" t="e">
        <f t="shared" si="959"/>
        <v>#REF!</v>
      </c>
      <c r="GD446" s="6" t="e">
        <f t="shared" si="960"/>
        <v>#REF!</v>
      </c>
      <c r="GE446" s="6" t="e">
        <f t="shared" si="961"/>
        <v>#REF!</v>
      </c>
      <c r="GF446" s="6" t="e">
        <f t="shared" si="962"/>
        <v>#REF!</v>
      </c>
      <c r="GG446" s="6" t="e">
        <f t="shared" si="963"/>
        <v>#REF!</v>
      </c>
      <c r="GH446" s="6" t="e">
        <f t="shared" si="964"/>
        <v>#REF!</v>
      </c>
    </row>
    <row r="447" spans="1:190" x14ac:dyDescent="0.3">
      <c r="A447">
        <f t="shared" si="965"/>
        <v>443</v>
      </c>
      <c r="B447">
        <f t="shared" si="834"/>
        <v>471</v>
      </c>
      <c r="C447" s="64" t="e">
        <f>BO447*EXP('Capital Market Assumptions'!#REF!+'Capital Market Assumptions'!#REF!*'Random Draws'!B446)</f>
        <v>#REF!</v>
      </c>
      <c r="D447" s="64" t="e">
        <f>BP447*EXP('Capital Market Assumptions'!#REF!+'Capital Market Assumptions'!#REF!*'Random Draws'!C446)</f>
        <v>#REF!</v>
      </c>
      <c r="E447" s="64" t="e">
        <f>BQ447*EXP('Capital Market Assumptions'!#REF!+'Capital Market Assumptions'!#REF!*'Random Draws'!D446)</f>
        <v>#REF!</v>
      </c>
      <c r="F447" s="64" t="e">
        <f>BR447*EXP('Capital Market Assumptions'!#REF!+'Capital Market Assumptions'!#REF!*'Random Draws'!E446)</f>
        <v>#REF!</v>
      </c>
      <c r="G447" s="64" t="e">
        <f>BS447*EXP('Capital Market Assumptions'!#REF!+'Capital Market Assumptions'!#REF!*'Random Draws'!F446)</f>
        <v>#REF!</v>
      </c>
      <c r="H447" s="6" t="e">
        <f>BT447*EXP('Capital Market Assumptions'!$B$44+'Capital Market Assumptions'!$B$45*'Random Draws'!G446)</f>
        <v>#REF!</v>
      </c>
      <c r="I447" s="6" t="e">
        <f>BU447*EXP('Capital Market Assumptions'!$B$44+'Capital Market Assumptions'!$B$45*'Random Draws'!H446)</f>
        <v>#REF!</v>
      </c>
      <c r="J447" s="6" t="e">
        <f>BV447*EXP('Capital Market Assumptions'!$B$44+'Capital Market Assumptions'!$B$45*'Random Draws'!I446)</f>
        <v>#REF!</v>
      </c>
      <c r="K447" s="6" t="e">
        <f>BW447*EXP('Capital Market Assumptions'!$B$44+'Capital Market Assumptions'!$B$45*'Random Draws'!J446)</f>
        <v>#REF!</v>
      </c>
      <c r="L447" s="6" t="e">
        <f>BX447*EXP('Capital Market Assumptions'!$B$44+'Capital Market Assumptions'!$B$45*'Random Draws'!K446)</f>
        <v>#REF!</v>
      </c>
      <c r="M447" s="6" t="e">
        <f>BY447*EXP('Capital Market Assumptions'!$B$44+'Capital Market Assumptions'!$B$45*'Random Draws'!L446)</f>
        <v>#REF!</v>
      </c>
      <c r="N447" s="6" t="e">
        <f>BZ447*EXP('Capital Market Assumptions'!$B$44+'Capital Market Assumptions'!$B$45*'Random Draws'!M446)</f>
        <v>#REF!</v>
      </c>
      <c r="O447" s="6" t="e">
        <f>CA447*EXP('Capital Market Assumptions'!$B$44+'Capital Market Assumptions'!$B$45*'Random Draws'!N446)</f>
        <v>#REF!</v>
      </c>
      <c r="P447" s="6" t="e">
        <f>CB447*EXP('Capital Market Assumptions'!$B$44+'Capital Market Assumptions'!$B$45*'Random Draws'!O446)</f>
        <v>#REF!</v>
      </c>
      <c r="Q447" s="6" t="e">
        <f>CC447*EXP('Capital Market Assumptions'!$B$44+'Capital Market Assumptions'!$B$45*'Random Draws'!P446)</f>
        <v>#REF!</v>
      </c>
      <c r="R447" s="6" t="e">
        <f>CD447*EXP('Capital Market Assumptions'!$B$44+'Capital Market Assumptions'!$B$45*'Random Draws'!Q446)</f>
        <v>#REF!</v>
      </c>
      <c r="S447" s="6" t="e">
        <f>CE447*EXP('Capital Market Assumptions'!$B$44+'Capital Market Assumptions'!$B$45*'Random Draws'!R446)</f>
        <v>#REF!</v>
      </c>
      <c r="T447" s="6" t="e">
        <f>CF447*EXP('Capital Market Assumptions'!$B$44+'Capital Market Assumptions'!$B$45*'Random Draws'!S446)</f>
        <v>#REF!</v>
      </c>
      <c r="U447" s="6" t="e">
        <f>CG447*EXP('Capital Market Assumptions'!$B$44+'Capital Market Assumptions'!$B$45*'Random Draws'!T446)</f>
        <v>#REF!</v>
      </c>
      <c r="V447" s="6" t="e">
        <f>CH447*EXP('Capital Market Assumptions'!$B$44+'Capital Market Assumptions'!$B$45*'Random Draws'!U446)</f>
        <v>#REF!</v>
      </c>
      <c r="W447" s="6" t="e">
        <f>CI447*EXP('Capital Market Assumptions'!$B$44+'Capital Market Assumptions'!$B$45*'Random Draws'!V446)</f>
        <v>#REF!</v>
      </c>
      <c r="X447" s="6" t="e">
        <f>CJ447*EXP('Capital Market Assumptions'!$B$44+'Capital Market Assumptions'!$B$45*'Random Draws'!W446)</f>
        <v>#REF!</v>
      </c>
      <c r="Y447" s="6" t="e">
        <f>CK447*EXP('Capital Market Assumptions'!$B$44+'Capital Market Assumptions'!$B$45*'Random Draws'!X446)</f>
        <v>#REF!</v>
      </c>
      <c r="Z447" s="6" t="e">
        <f>CL447*EXP('Capital Market Assumptions'!$B$44+'Capital Market Assumptions'!$B$45*'Random Draws'!Y446)</f>
        <v>#REF!</v>
      </c>
      <c r="AA447" s="6" t="e">
        <f>CM447*EXP('Capital Market Assumptions'!$B$44+'Capital Market Assumptions'!$B$45*'Random Draws'!Z446)</f>
        <v>#REF!</v>
      </c>
      <c r="AB447" s="6" t="e">
        <f>CN447*EXP('Capital Market Assumptions'!$B$44+'Capital Market Assumptions'!$B$45*'Random Draws'!AA446)</f>
        <v>#REF!</v>
      </c>
      <c r="AC447" s="6" t="e">
        <f>CO447*EXP('Capital Market Assumptions'!$B$44+'Capital Market Assumptions'!$B$45*'Random Draws'!AB446)</f>
        <v>#REF!</v>
      </c>
      <c r="AD447" s="6" t="e">
        <f>CP447*EXP('Capital Market Assumptions'!$B$44+'Capital Market Assumptions'!$B$45*'Random Draws'!AC446)</f>
        <v>#REF!</v>
      </c>
      <c r="AE447" s="6" t="e">
        <f>CQ447*EXP('Capital Market Assumptions'!$B$44+'Capital Market Assumptions'!$B$45*'Random Draws'!AD446)</f>
        <v>#REF!</v>
      </c>
      <c r="AF447" s="6" t="e">
        <f>CR447*EXP('Capital Market Assumptions'!$B$44+'Capital Market Assumptions'!$B$45*'Random Draws'!AE446)</f>
        <v>#REF!</v>
      </c>
      <c r="AH447">
        <f t="shared" si="835"/>
        <v>4.2999999999999261E-2</v>
      </c>
      <c r="AI447">
        <f t="shared" si="836"/>
        <v>1.0600000000000023</v>
      </c>
      <c r="AJ447">
        <f t="shared" si="837"/>
        <v>2.0930000000000035</v>
      </c>
      <c r="AK447">
        <f t="shared" si="838"/>
        <v>3.1530000000000058</v>
      </c>
      <c r="AL447">
        <f t="shared" si="839"/>
        <v>4.2659999999999911</v>
      </c>
      <c r="AM447">
        <f t="shared" si="840"/>
        <v>5.3020000000000067</v>
      </c>
      <c r="AN447">
        <f t="shared" si="841"/>
        <v>6.3569999999999993</v>
      </c>
      <c r="AO447">
        <f t="shared" si="842"/>
        <v>7.3900000000000006</v>
      </c>
      <c r="AP447">
        <f t="shared" si="843"/>
        <v>8.3549999999999898</v>
      </c>
      <c r="AQ447">
        <f t="shared" si="844"/>
        <v>9.2480000000000047</v>
      </c>
      <c r="AR447">
        <v>9.9540000000000006</v>
      </c>
      <c r="AS447">
        <v>10.536</v>
      </c>
      <c r="AT447">
        <v>11.061999999999999</v>
      </c>
      <c r="AU447">
        <v>11.587</v>
      </c>
      <c r="AV447">
        <v>12.256</v>
      </c>
      <c r="AW447">
        <v>12.815</v>
      </c>
      <c r="AX447">
        <v>13.287000000000001</v>
      </c>
      <c r="AY447">
        <v>13.785</v>
      </c>
      <c r="AZ447">
        <v>14.218999999999999</v>
      </c>
      <c r="BA447">
        <v>14.718999999999999</v>
      </c>
      <c r="BB447" t="e">
        <f>LRP!#REF!</f>
        <v>#REF!</v>
      </c>
      <c r="BC447" t="e">
        <f>LRP!#REF!</f>
        <v>#REF!</v>
      </c>
      <c r="BD447" t="e">
        <f>LRP!#REF!</f>
        <v>#REF!</v>
      </c>
      <c r="BE447" t="e">
        <f>LRP!#REF!</f>
        <v>#REF!</v>
      </c>
      <c r="BF447" t="e">
        <f>LRP!#REF!</f>
        <v>#REF!</v>
      </c>
      <c r="BG447" t="e">
        <f>LRP!#REF!</f>
        <v>#REF!</v>
      </c>
      <c r="BH447" t="e">
        <f>LRP!#REF!</f>
        <v>#REF!</v>
      </c>
      <c r="BI447" t="e">
        <f>LRP!#REF!</f>
        <v>#REF!</v>
      </c>
      <c r="BJ447" t="e">
        <f>LRP!#REF!</f>
        <v>#REF!</v>
      </c>
      <c r="BK447" t="e">
        <f>LRP!#REF!</f>
        <v>#REF!</v>
      </c>
      <c r="BM447">
        <f t="shared" si="968"/>
        <v>471</v>
      </c>
      <c r="BN447">
        <f t="shared" si="968"/>
        <v>471</v>
      </c>
      <c r="BO447">
        <f t="shared" si="968"/>
        <v>471</v>
      </c>
      <c r="BP447" s="6" t="e">
        <f t="shared" si="845"/>
        <v>#REF!</v>
      </c>
      <c r="BQ447" s="6" t="e">
        <f t="shared" si="846"/>
        <v>#REF!</v>
      </c>
      <c r="BR447" s="6" t="e">
        <f t="shared" si="847"/>
        <v>#REF!</v>
      </c>
      <c r="BS447" s="6" t="e">
        <f t="shared" si="848"/>
        <v>#REF!</v>
      </c>
      <c r="BT447" s="6" t="e">
        <f t="shared" si="849"/>
        <v>#REF!</v>
      </c>
      <c r="BU447" s="6" t="e">
        <f t="shared" si="850"/>
        <v>#REF!</v>
      </c>
      <c r="BV447" s="6" t="e">
        <f t="shared" si="851"/>
        <v>#REF!</v>
      </c>
      <c r="BW447" s="6" t="e">
        <f t="shared" si="852"/>
        <v>#REF!</v>
      </c>
      <c r="BX447" s="6" t="e">
        <f t="shared" si="853"/>
        <v>#REF!</v>
      </c>
      <c r="BY447" s="6" t="e">
        <f t="shared" si="854"/>
        <v>#REF!</v>
      </c>
      <c r="BZ447" s="6" t="e">
        <f t="shared" si="855"/>
        <v>#REF!</v>
      </c>
      <c r="CA447" s="6" t="e">
        <f t="shared" si="856"/>
        <v>#REF!</v>
      </c>
      <c r="CB447" s="6" t="e">
        <f t="shared" si="857"/>
        <v>#REF!</v>
      </c>
      <c r="CC447" s="6" t="e">
        <f t="shared" si="858"/>
        <v>#REF!</v>
      </c>
      <c r="CD447" s="6" t="e">
        <f t="shared" si="859"/>
        <v>#REF!</v>
      </c>
      <c r="CE447" s="6" t="e">
        <f t="shared" si="860"/>
        <v>#REF!</v>
      </c>
      <c r="CF447" s="6" t="e">
        <f t="shared" si="861"/>
        <v>#REF!</v>
      </c>
      <c r="CG447" s="6" t="e">
        <f t="shared" si="862"/>
        <v>#REF!</v>
      </c>
      <c r="CH447" s="6" t="e">
        <f t="shared" si="863"/>
        <v>#REF!</v>
      </c>
      <c r="CI447" s="6" t="e">
        <f t="shared" si="864"/>
        <v>#REF!</v>
      </c>
      <c r="CJ447" s="6" t="e">
        <f t="shared" si="865"/>
        <v>#REF!</v>
      </c>
      <c r="CK447" s="6" t="e">
        <f t="shared" si="866"/>
        <v>#REF!</v>
      </c>
      <c r="CL447" s="6" t="e">
        <f t="shared" si="867"/>
        <v>#REF!</v>
      </c>
      <c r="CM447" s="6" t="e">
        <f t="shared" si="868"/>
        <v>#REF!</v>
      </c>
      <c r="CN447" s="6" t="e">
        <f t="shared" si="869"/>
        <v>#REF!</v>
      </c>
      <c r="CO447" s="6" t="e">
        <f t="shared" si="870"/>
        <v>#REF!</v>
      </c>
      <c r="CP447" s="6" t="e">
        <f t="shared" si="871"/>
        <v>#REF!</v>
      </c>
      <c r="CQ447" s="6" t="e">
        <f t="shared" si="872"/>
        <v>#REF!</v>
      </c>
      <c r="CR447" s="6" t="e">
        <f t="shared" si="873"/>
        <v>#REF!</v>
      </c>
      <c r="CS447" s="6" t="e">
        <f t="shared" si="874"/>
        <v>#REF!</v>
      </c>
      <c r="CU447" s="6" t="e">
        <f t="shared" si="875"/>
        <v>#REF!</v>
      </c>
      <c r="CV447" s="6" t="e">
        <f t="shared" si="876"/>
        <v>#REF!</v>
      </c>
      <c r="CW447" s="6" t="e">
        <f t="shared" si="877"/>
        <v>#REF!</v>
      </c>
      <c r="CX447" s="6" t="e">
        <f t="shared" si="878"/>
        <v>#REF!</v>
      </c>
      <c r="CY447" s="6" t="e">
        <f t="shared" si="879"/>
        <v>#REF!</v>
      </c>
      <c r="CZ447" s="6" t="e">
        <f t="shared" si="880"/>
        <v>#REF!</v>
      </c>
      <c r="DA447" s="6" t="e">
        <f t="shared" si="881"/>
        <v>#REF!</v>
      </c>
      <c r="DB447" s="6" t="e">
        <f t="shared" si="882"/>
        <v>#REF!</v>
      </c>
      <c r="DC447" s="6" t="e">
        <f t="shared" si="883"/>
        <v>#REF!</v>
      </c>
      <c r="DD447" s="6" t="e">
        <f t="shared" si="884"/>
        <v>#REF!</v>
      </c>
      <c r="DE447" s="6" t="e">
        <f t="shared" si="885"/>
        <v>#REF!</v>
      </c>
      <c r="DF447" s="6" t="e">
        <f t="shared" si="886"/>
        <v>#REF!</v>
      </c>
      <c r="DG447" s="6" t="e">
        <f t="shared" si="887"/>
        <v>#REF!</v>
      </c>
      <c r="DH447" s="6" t="e">
        <f t="shared" si="888"/>
        <v>#REF!</v>
      </c>
      <c r="DI447" s="6" t="e">
        <f t="shared" si="889"/>
        <v>#REF!</v>
      </c>
      <c r="DJ447" s="6" t="e">
        <f t="shared" si="890"/>
        <v>#REF!</v>
      </c>
      <c r="DK447" s="6" t="e">
        <f t="shared" si="891"/>
        <v>#REF!</v>
      </c>
      <c r="DL447" s="6" t="e">
        <f t="shared" si="892"/>
        <v>#REF!</v>
      </c>
      <c r="DM447" s="6" t="e">
        <f t="shared" si="893"/>
        <v>#REF!</v>
      </c>
      <c r="DN447" s="6" t="e">
        <f t="shared" si="894"/>
        <v>#REF!</v>
      </c>
      <c r="DO447" s="6" t="e">
        <f t="shared" si="895"/>
        <v>#REF!</v>
      </c>
      <c r="DP447" s="6" t="e">
        <f t="shared" si="896"/>
        <v>#REF!</v>
      </c>
      <c r="DQ447" s="6" t="e">
        <f t="shared" si="897"/>
        <v>#REF!</v>
      </c>
      <c r="DR447" s="6" t="e">
        <f t="shared" si="898"/>
        <v>#REF!</v>
      </c>
      <c r="DS447" s="6" t="e">
        <f t="shared" si="899"/>
        <v>#REF!</v>
      </c>
      <c r="DT447" s="6" t="e">
        <f t="shared" si="900"/>
        <v>#REF!</v>
      </c>
      <c r="DU447" s="6" t="e">
        <f t="shared" si="901"/>
        <v>#REF!</v>
      </c>
      <c r="DV447" s="6" t="e">
        <f t="shared" si="902"/>
        <v>#REF!</v>
      </c>
      <c r="DW447" s="6" t="e">
        <f t="shared" si="903"/>
        <v>#REF!</v>
      </c>
      <c r="DX447" s="6" t="e">
        <f t="shared" si="904"/>
        <v>#REF!</v>
      </c>
      <c r="DZ447" s="6" t="e">
        <f t="shared" si="905"/>
        <v>#REF!</v>
      </c>
      <c r="EA447" s="6" t="e">
        <f t="shared" si="906"/>
        <v>#REF!</v>
      </c>
      <c r="EB447" s="6" t="e">
        <f t="shared" si="907"/>
        <v>#REF!</v>
      </c>
      <c r="EC447" s="6" t="e">
        <f t="shared" si="908"/>
        <v>#REF!</v>
      </c>
      <c r="ED447" s="6" t="e">
        <f t="shared" si="909"/>
        <v>#REF!</v>
      </c>
      <c r="EE447" s="6" t="e">
        <f t="shared" si="910"/>
        <v>#REF!</v>
      </c>
      <c r="EF447" s="6" t="e">
        <f t="shared" si="911"/>
        <v>#REF!</v>
      </c>
      <c r="EG447" s="6" t="e">
        <f t="shared" si="912"/>
        <v>#REF!</v>
      </c>
      <c r="EH447" s="6" t="e">
        <f t="shared" si="913"/>
        <v>#REF!</v>
      </c>
      <c r="EI447" s="6" t="e">
        <f t="shared" si="914"/>
        <v>#REF!</v>
      </c>
      <c r="EJ447" s="6" t="e">
        <f t="shared" si="915"/>
        <v>#REF!</v>
      </c>
      <c r="EK447" s="6" t="e">
        <f t="shared" si="916"/>
        <v>#REF!</v>
      </c>
      <c r="EL447" s="6" t="e">
        <f t="shared" si="917"/>
        <v>#REF!</v>
      </c>
      <c r="EM447" s="6" t="e">
        <f t="shared" si="918"/>
        <v>#REF!</v>
      </c>
      <c r="EN447" s="6" t="e">
        <f t="shared" si="919"/>
        <v>#REF!</v>
      </c>
      <c r="EO447" s="6" t="e">
        <f t="shared" si="920"/>
        <v>#REF!</v>
      </c>
      <c r="EP447" s="6" t="e">
        <f t="shared" si="921"/>
        <v>#REF!</v>
      </c>
      <c r="EQ447" s="6" t="e">
        <f t="shared" si="922"/>
        <v>#REF!</v>
      </c>
      <c r="ER447" s="6" t="e">
        <f t="shared" si="923"/>
        <v>#REF!</v>
      </c>
      <c r="ES447" s="6" t="e">
        <f t="shared" si="924"/>
        <v>#REF!</v>
      </c>
      <c r="ET447" s="6" t="e">
        <f t="shared" si="925"/>
        <v>#REF!</v>
      </c>
      <c r="EU447" s="6" t="e">
        <f t="shared" si="926"/>
        <v>#REF!</v>
      </c>
      <c r="EV447" s="6" t="e">
        <f t="shared" si="927"/>
        <v>#REF!</v>
      </c>
      <c r="EW447" s="6" t="e">
        <f t="shared" si="928"/>
        <v>#REF!</v>
      </c>
      <c r="EX447" s="6" t="e">
        <f t="shared" si="929"/>
        <v>#REF!</v>
      </c>
      <c r="EY447" s="6" t="e">
        <f t="shared" si="930"/>
        <v>#REF!</v>
      </c>
      <c r="EZ447" s="6" t="e">
        <f t="shared" si="931"/>
        <v>#REF!</v>
      </c>
      <c r="FA447" s="6" t="e">
        <f t="shared" si="932"/>
        <v>#REF!</v>
      </c>
      <c r="FB447" s="6" t="e">
        <f t="shared" si="933"/>
        <v>#REF!</v>
      </c>
      <c r="FC447" s="6" t="e">
        <f t="shared" si="934"/>
        <v>#REF!</v>
      </c>
      <c r="FE447" s="6" t="e">
        <f t="shared" si="935"/>
        <v>#REF!</v>
      </c>
      <c r="FF447" s="6" t="e">
        <f t="shared" si="936"/>
        <v>#REF!</v>
      </c>
      <c r="FG447" s="6" t="e">
        <f t="shared" si="937"/>
        <v>#REF!</v>
      </c>
      <c r="FH447" s="6" t="e">
        <f t="shared" si="938"/>
        <v>#REF!</v>
      </c>
      <c r="FI447" s="6" t="e">
        <f t="shared" si="939"/>
        <v>#REF!</v>
      </c>
      <c r="FJ447" s="6" t="e">
        <f t="shared" si="940"/>
        <v>#REF!</v>
      </c>
      <c r="FK447" s="6" t="e">
        <f t="shared" si="941"/>
        <v>#REF!</v>
      </c>
      <c r="FL447" s="6" t="e">
        <f t="shared" si="942"/>
        <v>#REF!</v>
      </c>
      <c r="FM447" s="6" t="e">
        <f t="shared" si="943"/>
        <v>#REF!</v>
      </c>
      <c r="FN447" s="6" t="e">
        <f t="shared" si="944"/>
        <v>#REF!</v>
      </c>
      <c r="FO447" s="6" t="e">
        <f t="shared" si="945"/>
        <v>#REF!</v>
      </c>
      <c r="FP447" s="6" t="e">
        <f t="shared" si="946"/>
        <v>#REF!</v>
      </c>
      <c r="FQ447" s="6" t="e">
        <f t="shared" si="947"/>
        <v>#REF!</v>
      </c>
      <c r="FR447" s="6" t="e">
        <f t="shared" si="948"/>
        <v>#REF!</v>
      </c>
      <c r="FS447" s="6" t="e">
        <f t="shared" si="949"/>
        <v>#REF!</v>
      </c>
      <c r="FT447" s="6" t="e">
        <f t="shared" si="950"/>
        <v>#REF!</v>
      </c>
      <c r="FU447" s="6" t="e">
        <f t="shared" si="951"/>
        <v>#REF!</v>
      </c>
      <c r="FV447" s="6" t="e">
        <f t="shared" si="952"/>
        <v>#REF!</v>
      </c>
      <c r="FW447" s="6" t="e">
        <f t="shared" si="953"/>
        <v>#REF!</v>
      </c>
      <c r="FX447" s="6" t="e">
        <f t="shared" si="954"/>
        <v>#REF!</v>
      </c>
      <c r="FY447" s="6" t="e">
        <f t="shared" si="955"/>
        <v>#REF!</v>
      </c>
      <c r="FZ447" s="6" t="e">
        <f t="shared" si="956"/>
        <v>#REF!</v>
      </c>
      <c r="GA447" s="6" t="e">
        <f t="shared" si="957"/>
        <v>#REF!</v>
      </c>
      <c r="GB447" s="6" t="e">
        <f t="shared" si="958"/>
        <v>#REF!</v>
      </c>
      <c r="GC447" s="6" t="e">
        <f t="shared" si="959"/>
        <v>#REF!</v>
      </c>
      <c r="GD447" s="6" t="e">
        <f t="shared" si="960"/>
        <v>#REF!</v>
      </c>
      <c r="GE447" s="6" t="e">
        <f t="shared" si="961"/>
        <v>#REF!</v>
      </c>
      <c r="GF447" s="6" t="e">
        <f t="shared" si="962"/>
        <v>#REF!</v>
      </c>
      <c r="GG447" s="6" t="e">
        <f t="shared" si="963"/>
        <v>#REF!</v>
      </c>
      <c r="GH447" s="6" t="e">
        <f t="shared" si="964"/>
        <v>#REF!</v>
      </c>
    </row>
    <row r="448" spans="1:190" x14ac:dyDescent="0.3">
      <c r="A448">
        <f t="shared" si="965"/>
        <v>444</v>
      </c>
      <c r="B448">
        <f t="shared" si="834"/>
        <v>471</v>
      </c>
      <c r="C448" s="64" t="e">
        <f>BO448*EXP('Capital Market Assumptions'!#REF!+'Capital Market Assumptions'!#REF!*'Random Draws'!B447)</f>
        <v>#REF!</v>
      </c>
      <c r="D448" s="64" t="e">
        <f>BP448*EXP('Capital Market Assumptions'!#REF!+'Capital Market Assumptions'!#REF!*'Random Draws'!C447)</f>
        <v>#REF!</v>
      </c>
      <c r="E448" s="64" t="e">
        <f>BQ448*EXP('Capital Market Assumptions'!#REF!+'Capital Market Assumptions'!#REF!*'Random Draws'!D447)</f>
        <v>#REF!</v>
      </c>
      <c r="F448" s="64" t="e">
        <f>BR448*EXP('Capital Market Assumptions'!#REF!+'Capital Market Assumptions'!#REF!*'Random Draws'!E447)</f>
        <v>#REF!</v>
      </c>
      <c r="G448" s="64" t="e">
        <f>BS448*EXP('Capital Market Assumptions'!#REF!+'Capital Market Assumptions'!#REF!*'Random Draws'!F447)</f>
        <v>#REF!</v>
      </c>
      <c r="H448" s="6" t="e">
        <f>BT448*EXP('Capital Market Assumptions'!$B$44+'Capital Market Assumptions'!$B$45*'Random Draws'!G447)</f>
        <v>#REF!</v>
      </c>
      <c r="I448" s="6" t="e">
        <f>BU448*EXP('Capital Market Assumptions'!$B$44+'Capital Market Assumptions'!$B$45*'Random Draws'!H447)</f>
        <v>#REF!</v>
      </c>
      <c r="J448" s="6" t="e">
        <f>BV448*EXP('Capital Market Assumptions'!$B$44+'Capital Market Assumptions'!$B$45*'Random Draws'!I447)</f>
        <v>#REF!</v>
      </c>
      <c r="K448" s="6" t="e">
        <f>BW448*EXP('Capital Market Assumptions'!$B$44+'Capital Market Assumptions'!$B$45*'Random Draws'!J447)</f>
        <v>#REF!</v>
      </c>
      <c r="L448" s="6" t="e">
        <f>BX448*EXP('Capital Market Assumptions'!$B$44+'Capital Market Assumptions'!$B$45*'Random Draws'!K447)</f>
        <v>#REF!</v>
      </c>
      <c r="M448" s="6" t="e">
        <f>BY448*EXP('Capital Market Assumptions'!$B$44+'Capital Market Assumptions'!$B$45*'Random Draws'!L447)</f>
        <v>#REF!</v>
      </c>
      <c r="N448" s="6" t="e">
        <f>BZ448*EXP('Capital Market Assumptions'!$B$44+'Capital Market Assumptions'!$B$45*'Random Draws'!M447)</f>
        <v>#REF!</v>
      </c>
      <c r="O448" s="6" t="e">
        <f>CA448*EXP('Capital Market Assumptions'!$B$44+'Capital Market Assumptions'!$B$45*'Random Draws'!N447)</f>
        <v>#REF!</v>
      </c>
      <c r="P448" s="6" t="e">
        <f>CB448*EXP('Capital Market Assumptions'!$B$44+'Capital Market Assumptions'!$B$45*'Random Draws'!O447)</f>
        <v>#REF!</v>
      </c>
      <c r="Q448" s="6" t="e">
        <f>CC448*EXP('Capital Market Assumptions'!$B$44+'Capital Market Assumptions'!$B$45*'Random Draws'!P447)</f>
        <v>#REF!</v>
      </c>
      <c r="R448" s="6" t="e">
        <f>CD448*EXP('Capital Market Assumptions'!$B$44+'Capital Market Assumptions'!$B$45*'Random Draws'!Q447)</f>
        <v>#REF!</v>
      </c>
      <c r="S448" s="6" t="e">
        <f>CE448*EXP('Capital Market Assumptions'!$B$44+'Capital Market Assumptions'!$B$45*'Random Draws'!R447)</f>
        <v>#REF!</v>
      </c>
      <c r="T448" s="6" t="e">
        <f>CF448*EXP('Capital Market Assumptions'!$B$44+'Capital Market Assumptions'!$B$45*'Random Draws'!S447)</f>
        <v>#REF!</v>
      </c>
      <c r="U448" s="6" t="e">
        <f>CG448*EXP('Capital Market Assumptions'!$B$44+'Capital Market Assumptions'!$B$45*'Random Draws'!T447)</f>
        <v>#REF!</v>
      </c>
      <c r="V448" s="6" t="e">
        <f>CH448*EXP('Capital Market Assumptions'!$B$44+'Capital Market Assumptions'!$B$45*'Random Draws'!U447)</f>
        <v>#REF!</v>
      </c>
      <c r="W448" s="6" t="e">
        <f>CI448*EXP('Capital Market Assumptions'!$B$44+'Capital Market Assumptions'!$B$45*'Random Draws'!V447)</f>
        <v>#REF!</v>
      </c>
      <c r="X448" s="6" t="e">
        <f>CJ448*EXP('Capital Market Assumptions'!$B$44+'Capital Market Assumptions'!$B$45*'Random Draws'!W447)</f>
        <v>#REF!</v>
      </c>
      <c r="Y448" s="6" t="e">
        <f>CK448*EXP('Capital Market Assumptions'!$B$44+'Capital Market Assumptions'!$B$45*'Random Draws'!X447)</f>
        <v>#REF!</v>
      </c>
      <c r="Z448" s="6" t="e">
        <f>CL448*EXP('Capital Market Assumptions'!$B$44+'Capital Market Assumptions'!$B$45*'Random Draws'!Y447)</f>
        <v>#REF!</v>
      </c>
      <c r="AA448" s="6" t="e">
        <f>CM448*EXP('Capital Market Assumptions'!$B$44+'Capital Market Assumptions'!$B$45*'Random Draws'!Z447)</f>
        <v>#REF!</v>
      </c>
      <c r="AB448" s="6" t="e">
        <f>CN448*EXP('Capital Market Assumptions'!$B$44+'Capital Market Assumptions'!$B$45*'Random Draws'!AA447)</f>
        <v>#REF!</v>
      </c>
      <c r="AC448" s="6" t="e">
        <f>CO448*EXP('Capital Market Assumptions'!$B$44+'Capital Market Assumptions'!$B$45*'Random Draws'!AB447)</f>
        <v>#REF!</v>
      </c>
      <c r="AD448" s="6" t="e">
        <f>CP448*EXP('Capital Market Assumptions'!$B$44+'Capital Market Assumptions'!$B$45*'Random Draws'!AC447)</f>
        <v>#REF!</v>
      </c>
      <c r="AE448" s="6" t="e">
        <f>CQ448*EXP('Capital Market Assumptions'!$B$44+'Capital Market Assumptions'!$B$45*'Random Draws'!AD447)</f>
        <v>#REF!</v>
      </c>
      <c r="AF448" s="6" t="e">
        <f>CR448*EXP('Capital Market Assumptions'!$B$44+'Capital Market Assumptions'!$B$45*'Random Draws'!AE447)</f>
        <v>#REF!</v>
      </c>
      <c r="AH448">
        <f t="shared" si="835"/>
        <v>4.2999999999999261E-2</v>
      </c>
      <c r="AI448">
        <f t="shared" si="836"/>
        <v>1.0600000000000023</v>
      </c>
      <c r="AJ448">
        <f t="shared" si="837"/>
        <v>2.0930000000000035</v>
      </c>
      <c r="AK448">
        <f t="shared" si="838"/>
        <v>3.1530000000000058</v>
      </c>
      <c r="AL448">
        <f t="shared" si="839"/>
        <v>4.2659999999999911</v>
      </c>
      <c r="AM448">
        <f t="shared" si="840"/>
        <v>5.3020000000000067</v>
      </c>
      <c r="AN448">
        <f t="shared" si="841"/>
        <v>6.3569999999999993</v>
      </c>
      <c r="AO448">
        <f t="shared" si="842"/>
        <v>7.3900000000000006</v>
      </c>
      <c r="AP448">
        <f t="shared" si="843"/>
        <v>8.3549999999999898</v>
      </c>
      <c r="AQ448">
        <f t="shared" si="844"/>
        <v>9.2480000000000047</v>
      </c>
      <c r="AR448">
        <v>9.9540000000000006</v>
      </c>
      <c r="AS448">
        <v>10.536</v>
      </c>
      <c r="AT448">
        <v>11.061999999999999</v>
      </c>
      <c r="AU448">
        <v>11.587</v>
      </c>
      <c r="AV448">
        <v>12.256</v>
      </c>
      <c r="AW448">
        <v>12.815</v>
      </c>
      <c r="AX448">
        <v>13.287000000000001</v>
      </c>
      <c r="AY448">
        <v>13.785</v>
      </c>
      <c r="AZ448">
        <v>14.218999999999999</v>
      </c>
      <c r="BA448">
        <v>14.718999999999999</v>
      </c>
      <c r="BB448" t="e">
        <f>LRP!#REF!</f>
        <v>#REF!</v>
      </c>
      <c r="BC448" t="e">
        <f>LRP!#REF!</f>
        <v>#REF!</v>
      </c>
      <c r="BD448" t="e">
        <f>LRP!#REF!</f>
        <v>#REF!</v>
      </c>
      <c r="BE448" t="e">
        <f>LRP!#REF!</f>
        <v>#REF!</v>
      </c>
      <c r="BF448" t="e">
        <f>LRP!#REF!</f>
        <v>#REF!</v>
      </c>
      <c r="BG448" t="e">
        <f>LRP!#REF!</f>
        <v>#REF!</v>
      </c>
      <c r="BH448" t="e">
        <f>LRP!#REF!</f>
        <v>#REF!</v>
      </c>
      <c r="BI448" t="e">
        <f>LRP!#REF!</f>
        <v>#REF!</v>
      </c>
      <c r="BJ448" t="e">
        <f>LRP!#REF!</f>
        <v>#REF!</v>
      </c>
      <c r="BK448" t="e">
        <f>LRP!#REF!</f>
        <v>#REF!</v>
      </c>
      <c r="BM448">
        <f t="shared" si="968"/>
        <v>471</v>
      </c>
      <c r="BN448">
        <f t="shared" si="968"/>
        <v>471</v>
      </c>
      <c r="BO448">
        <f t="shared" si="968"/>
        <v>471</v>
      </c>
      <c r="BP448" s="6" t="e">
        <f t="shared" si="845"/>
        <v>#REF!</v>
      </c>
      <c r="BQ448" s="6" t="e">
        <f t="shared" si="846"/>
        <v>#REF!</v>
      </c>
      <c r="BR448" s="6" t="e">
        <f t="shared" si="847"/>
        <v>#REF!</v>
      </c>
      <c r="BS448" s="6" t="e">
        <f t="shared" si="848"/>
        <v>#REF!</v>
      </c>
      <c r="BT448" s="6" t="e">
        <f t="shared" si="849"/>
        <v>#REF!</v>
      </c>
      <c r="BU448" s="6" t="e">
        <f t="shared" si="850"/>
        <v>#REF!</v>
      </c>
      <c r="BV448" s="6" t="e">
        <f t="shared" si="851"/>
        <v>#REF!</v>
      </c>
      <c r="BW448" s="6" t="e">
        <f t="shared" si="852"/>
        <v>#REF!</v>
      </c>
      <c r="BX448" s="6" t="e">
        <f t="shared" si="853"/>
        <v>#REF!</v>
      </c>
      <c r="BY448" s="6" t="e">
        <f t="shared" si="854"/>
        <v>#REF!</v>
      </c>
      <c r="BZ448" s="6" t="e">
        <f t="shared" si="855"/>
        <v>#REF!</v>
      </c>
      <c r="CA448" s="6" t="e">
        <f t="shared" si="856"/>
        <v>#REF!</v>
      </c>
      <c r="CB448" s="6" t="e">
        <f t="shared" si="857"/>
        <v>#REF!</v>
      </c>
      <c r="CC448" s="6" t="e">
        <f t="shared" si="858"/>
        <v>#REF!</v>
      </c>
      <c r="CD448" s="6" t="e">
        <f t="shared" si="859"/>
        <v>#REF!</v>
      </c>
      <c r="CE448" s="6" t="e">
        <f t="shared" si="860"/>
        <v>#REF!</v>
      </c>
      <c r="CF448" s="6" t="e">
        <f t="shared" si="861"/>
        <v>#REF!</v>
      </c>
      <c r="CG448" s="6" t="e">
        <f t="shared" si="862"/>
        <v>#REF!</v>
      </c>
      <c r="CH448" s="6" t="e">
        <f t="shared" si="863"/>
        <v>#REF!</v>
      </c>
      <c r="CI448" s="6" t="e">
        <f t="shared" si="864"/>
        <v>#REF!</v>
      </c>
      <c r="CJ448" s="6" t="e">
        <f t="shared" si="865"/>
        <v>#REF!</v>
      </c>
      <c r="CK448" s="6" t="e">
        <f t="shared" si="866"/>
        <v>#REF!</v>
      </c>
      <c r="CL448" s="6" t="e">
        <f t="shared" si="867"/>
        <v>#REF!</v>
      </c>
      <c r="CM448" s="6" t="e">
        <f t="shared" si="868"/>
        <v>#REF!</v>
      </c>
      <c r="CN448" s="6" t="e">
        <f t="shared" si="869"/>
        <v>#REF!</v>
      </c>
      <c r="CO448" s="6" t="e">
        <f t="shared" si="870"/>
        <v>#REF!</v>
      </c>
      <c r="CP448" s="6" t="e">
        <f t="shared" si="871"/>
        <v>#REF!</v>
      </c>
      <c r="CQ448" s="6" t="e">
        <f t="shared" si="872"/>
        <v>#REF!</v>
      </c>
      <c r="CR448" s="6" t="e">
        <f t="shared" si="873"/>
        <v>#REF!</v>
      </c>
      <c r="CS448" s="6" t="e">
        <f t="shared" si="874"/>
        <v>#REF!</v>
      </c>
      <c r="CU448" s="6" t="e">
        <f t="shared" si="875"/>
        <v>#REF!</v>
      </c>
      <c r="CV448" s="6" t="e">
        <f t="shared" si="876"/>
        <v>#REF!</v>
      </c>
      <c r="CW448" s="6" t="e">
        <f t="shared" si="877"/>
        <v>#REF!</v>
      </c>
      <c r="CX448" s="6" t="e">
        <f t="shared" si="878"/>
        <v>#REF!</v>
      </c>
      <c r="CY448" s="6" t="e">
        <f t="shared" si="879"/>
        <v>#REF!</v>
      </c>
      <c r="CZ448" s="6" t="e">
        <f t="shared" si="880"/>
        <v>#REF!</v>
      </c>
      <c r="DA448" s="6" t="e">
        <f t="shared" si="881"/>
        <v>#REF!</v>
      </c>
      <c r="DB448" s="6" t="e">
        <f t="shared" si="882"/>
        <v>#REF!</v>
      </c>
      <c r="DC448" s="6" t="e">
        <f t="shared" si="883"/>
        <v>#REF!</v>
      </c>
      <c r="DD448" s="6" t="e">
        <f t="shared" si="884"/>
        <v>#REF!</v>
      </c>
      <c r="DE448" s="6" t="e">
        <f t="shared" si="885"/>
        <v>#REF!</v>
      </c>
      <c r="DF448" s="6" t="e">
        <f t="shared" si="886"/>
        <v>#REF!</v>
      </c>
      <c r="DG448" s="6" t="e">
        <f t="shared" si="887"/>
        <v>#REF!</v>
      </c>
      <c r="DH448" s="6" t="e">
        <f t="shared" si="888"/>
        <v>#REF!</v>
      </c>
      <c r="DI448" s="6" t="e">
        <f t="shared" si="889"/>
        <v>#REF!</v>
      </c>
      <c r="DJ448" s="6" t="e">
        <f t="shared" si="890"/>
        <v>#REF!</v>
      </c>
      <c r="DK448" s="6" t="e">
        <f t="shared" si="891"/>
        <v>#REF!</v>
      </c>
      <c r="DL448" s="6" t="e">
        <f t="shared" si="892"/>
        <v>#REF!</v>
      </c>
      <c r="DM448" s="6" t="e">
        <f t="shared" si="893"/>
        <v>#REF!</v>
      </c>
      <c r="DN448" s="6" t="e">
        <f t="shared" si="894"/>
        <v>#REF!</v>
      </c>
      <c r="DO448" s="6" t="e">
        <f t="shared" si="895"/>
        <v>#REF!</v>
      </c>
      <c r="DP448" s="6" t="e">
        <f t="shared" si="896"/>
        <v>#REF!</v>
      </c>
      <c r="DQ448" s="6" t="e">
        <f t="shared" si="897"/>
        <v>#REF!</v>
      </c>
      <c r="DR448" s="6" t="e">
        <f t="shared" si="898"/>
        <v>#REF!</v>
      </c>
      <c r="DS448" s="6" t="e">
        <f t="shared" si="899"/>
        <v>#REF!</v>
      </c>
      <c r="DT448" s="6" t="e">
        <f t="shared" si="900"/>
        <v>#REF!</v>
      </c>
      <c r="DU448" s="6" t="e">
        <f t="shared" si="901"/>
        <v>#REF!</v>
      </c>
      <c r="DV448" s="6" t="e">
        <f t="shared" si="902"/>
        <v>#REF!</v>
      </c>
      <c r="DW448" s="6" t="e">
        <f t="shared" si="903"/>
        <v>#REF!</v>
      </c>
      <c r="DX448" s="6" t="e">
        <f t="shared" si="904"/>
        <v>#REF!</v>
      </c>
      <c r="DZ448" s="6" t="e">
        <f t="shared" si="905"/>
        <v>#REF!</v>
      </c>
      <c r="EA448" s="6" t="e">
        <f t="shared" si="906"/>
        <v>#REF!</v>
      </c>
      <c r="EB448" s="6" t="e">
        <f t="shared" si="907"/>
        <v>#REF!</v>
      </c>
      <c r="EC448" s="6" t="e">
        <f t="shared" si="908"/>
        <v>#REF!</v>
      </c>
      <c r="ED448" s="6" t="e">
        <f t="shared" si="909"/>
        <v>#REF!</v>
      </c>
      <c r="EE448" s="6" t="e">
        <f t="shared" si="910"/>
        <v>#REF!</v>
      </c>
      <c r="EF448" s="6" t="e">
        <f t="shared" si="911"/>
        <v>#REF!</v>
      </c>
      <c r="EG448" s="6" t="e">
        <f t="shared" si="912"/>
        <v>#REF!</v>
      </c>
      <c r="EH448" s="6" t="e">
        <f t="shared" si="913"/>
        <v>#REF!</v>
      </c>
      <c r="EI448" s="6" t="e">
        <f t="shared" si="914"/>
        <v>#REF!</v>
      </c>
      <c r="EJ448" s="6" t="e">
        <f t="shared" si="915"/>
        <v>#REF!</v>
      </c>
      <c r="EK448" s="6" t="e">
        <f t="shared" si="916"/>
        <v>#REF!</v>
      </c>
      <c r="EL448" s="6" t="e">
        <f t="shared" si="917"/>
        <v>#REF!</v>
      </c>
      <c r="EM448" s="6" t="e">
        <f t="shared" si="918"/>
        <v>#REF!</v>
      </c>
      <c r="EN448" s="6" t="e">
        <f t="shared" si="919"/>
        <v>#REF!</v>
      </c>
      <c r="EO448" s="6" t="e">
        <f t="shared" si="920"/>
        <v>#REF!</v>
      </c>
      <c r="EP448" s="6" t="e">
        <f t="shared" si="921"/>
        <v>#REF!</v>
      </c>
      <c r="EQ448" s="6" t="e">
        <f t="shared" si="922"/>
        <v>#REF!</v>
      </c>
      <c r="ER448" s="6" t="e">
        <f t="shared" si="923"/>
        <v>#REF!</v>
      </c>
      <c r="ES448" s="6" t="e">
        <f t="shared" si="924"/>
        <v>#REF!</v>
      </c>
      <c r="ET448" s="6" t="e">
        <f t="shared" si="925"/>
        <v>#REF!</v>
      </c>
      <c r="EU448" s="6" t="e">
        <f t="shared" si="926"/>
        <v>#REF!</v>
      </c>
      <c r="EV448" s="6" t="e">
        <f t="shared" si="927"/>
        <v>#REF!</v>
      </c>
      <c r="EW448" s="6" t="e">
        <f t="shared" si="928"/>
        <v>#REF!</v>
      </c>
      <c r="EX448" s="6" t="e">
        <f t="shared" si="929"/>
        <v>#REF!</v>
      </c>
      <c r="EY448" s="6" t="e">
        <f t="shared" si="930"/>
        <v>#REF!</v>
      </c>
      <c r="EZ448" s="6" t="e">
        <f t="shared" si="931"/>
        <v>#REF!</v>
      </c>
      <c r="FA448" s="6" t="e">
        <f t="shared" si="932"/>
        <v>#REF!</v>
      </c>
      <c r="FB448" s="6" t="e">
        <f t="shared" si="933"/>
        <v>#REF!</v>
      </c>
      <c r="FC448" s="6" t="e">
        <f t="shared" si="934"/>
        <v>#REF!</v>
      </c>
      <c r="FE448" s="6" t="e">
        <f t="shared" si="935"/>
        <v>#REF!</v>
      </c>
      <c r="FF448" s="6" t="e">
        <f t="shared" si="936"/>
        <v>#REF!</v>
      </c>
      <c r="FG448" s="6" t="e">
        <f t="shared" si="937"/>
        <v>#REF!</v>
      </c>
      <c r="FH448" s="6" t="e">
        <f t="shared" si="938"/>
        <v>#REF!</v>
      </c>
      <c r="FI448" s="6" t="e">
        <f t="shared" si="939"/>
        <v>#REF!</v>
      </c>
      <c r="FJ448" s="6" t="e">
        <f t="shared" si="940"/>
        <v>#REF!</v>
      </c>
      <c r="FK448" s="6" t="e">
        <f t="shared" si="941"/>
        <v>#REF!</v>
      </c>
      <c r="FL448" s="6" t="e">
        <f t="shared" si="942"/>
        <v>#REF!</v>
      </c>
      <c r="FM448" s="6" t="e">
        <f t="shared" si="943"/>
        <v>#REF!</v>
      </c>
      <c r="FN448" s="6" t="e">
        <f t="shared" si="944"/>
        <v>#REF!</v>
      </c>
      <c r="FO448" s="6" t="e">
        <f t="shared" si="945"/>
        <v>#REF!</v>
      </c>
      <c r="FP448" s="6" t="e">
        <f t="shared" si="946"/>
        <v>#REF!</v>
      </c>
      <c r="FQ448" s="6" t="e">
        <f t="shared" si="947"/>
        <v>#REF!</v>
      </c>
      <c r="FR448" s="6" t="e">
        <f t="shared" si="948"/>
        <v>#REF!</v>
      </c>
      <c r="FS448" s="6" t="e">
        <f t="shared" si="949"/>
        <v>#REF!</v>
      </c>
      <c r="FT448" s="6" t="e">
        <f t="shared" si="950"/>
        <v>#REF!</v>
      </c>
      <c r="FU448" s="6" t="e">
        <f t="shared" si="951"/>
        <v>#REF!</v>
      </c>
      <c r="FV448" s="6" t="e">
        <f t="shared" si="952"/>
        <v>#REF!</v>
      </c>
      <c r="FW448" s="6" t="e">
        <f t="shared" si="953"/>
        <v>#REF!</v>
      </c>
      <c r="FX448" s="6" t="e">
        <f t="shared" si="954"/>
        <v>#REF!</v>
      </c>
      <c r="FY448" s="6" t="e">
        <f t="shared" si="955"/>
        <v>#REF!</v>
      </c>
      <c r="FZ448" s="6" t="e">
        <f t="shared" si="956"/>
        <v>#REF!</v>
      </c>
      <c r="GA448" s="6" t="e">
        <f t="shared" si="957"/>
        <v>#REF!</v>
      </c>
      <c r="GB448" s="6" t="e">
        <f t="shared" si="958"/>
        <v>#REF!</v>
      </c>
      <c r="GC448" s="6" t="e">
        <f t="shared" si="959"/>
        <v>#REF!</v>
      </c>
      <c r="GD448" s="6" t="e">
        <f t="shared" si="960"/>
        <v>#REF!</v>
      </c>
      <c r="GE448" s="6" t="e">
        <f t="shared" si="961"/>
        <v>#REF!</v>
      </c>
      <c r="GF448" s="6" t="e">
        <f t="shared" si="962"/>
        <v>#REF!</v>
      </c>
      <c r="GG448" s="6" t="e">
        <f t="shared" si="963"/>
        <v>#REF!</v>
      </c>
      <c r="GH448" s="6" t="e">
        <f t="shared" si="964"/>
        <v>#REF!</v>
      </c>
    </row>
    <row r="449" spans="1:190" x14ac:dyDescent="0.3">
      <c r="A449">
        <f t="shared" si="965"/>
        <v>445</v>
      </c>
      <c r="B449">
        <f t="shared" si="834"/>
        <v>471</v>
      </c>
      <c r="C449" s="64" t="e">
        <f>BO449*EXP('Capital Market Assumptions'!#REF!+'Capital Market Assumptions'!#REF!*'Random Draws'!B448)</f>
        <v>#REF!</v>
      </c>
      <c r="D449" s="64" t="e">
        <f>BP449*EXP('Capital Market Assumptions'!#REF!+'Capital Market Assumptions'!#REF!*'Random Draws'!C448)</f>
        <v>#REF!</v>
      </c>
      <c r="E449" s="64" t="e">
        <f>BQ449*EXP('Capital Market Assumptions'!#REF!+'Capital Market Assumptions'!#REF!*'Random Draws'!D448)</f>
        <v>#REF!</v>
      </c>
      <c r="F449" s="64" t="e">
        <f>BR449*EXP('Capital Market Assumptions'!#REF!+'Capital Market Assumptions'!#REF!*'Random Draws'!E448)</f>
        <v>#REF!</v>
      </c>
      <c r="G449" s="64" t="e">
        <f>BS449*EXP('Capital Market Assumptions'!#REF!+'Capital Market Assumptions'!#REF!*'Random Draws'!F448)</f>
        <v>#REF!</v>
      </c>
      <c r="H449" s="6" t="e">
        <f>BT449*EXP('Capital Market Assumptions'!$B$44+'Capital Market Assumptions'!$B$45*'Random Draws'!G448)</f>
        <v>#REF!</v>
      </c>
      <c r="I449" s="6" t="e">
        <f>BU449*EXP('Capital Market Assumptions'!$B$44+'Capital Market Assumptions'!$B$45*'Random Draws'!H448)</f>
        <v>#REF!</v>
      </c>
      <c r="J449" s="6" t="e">
        <f>BV449*EXP('Capital Market Assumptions'!$B$44+'Capital Market Assumptions'!$B$45*'Random Draws'!I448)</f>
        <v>#REF!</v>
      </c>
      <c r="K449" s="6" t="e">
        <f>BW449*EXP('Capital Market Assumptions'!$B$44+'Capital Market Assumptions'!$B$45*'Random Draws'!J448)</f>
        <v>#REF!</v>
      </c>
      <c r="L449" s="6" t="e">
        <f>BX449*EXP('Capital Market Assumptions'!$B$44+'Capital Market Assumptions'!$B$45*'Random Draws'!K448)</f>
        <v>#REF!</v>
      </c>
      <c r="M449" s="6" t="e">
        <f>BY449*EXP('Capital Market Assumptions'!$B$44+'Capital Market Assumptions'!$B$45*'Random Draws'!L448)</f>
        <v>#REF!</v>
      </c>
      <c r="N449" s="6" t="e">
        <f>BZ449*EXP('Capital Market Assumptions'!$B$44+'Capital Market Assumptions'!$B$45*'Random Draws'!M448)</f>
        <v>#REF!</v>
      </c>
      <c r="O449" s="6" t="e">
        <f>CA449*EXP('Capital Market Assumptions'!$B$44+'Capital Market Assumptions'!$B$45*'Random Draws'!N448)</f>
        <v>#REF!</v>
      </c>
      <c r="P449" s="6" t="e">
        <f>CB449*EXP('Capital Market Assumptions'!$B$44+'Capital Market Assumptions'!$B$45*'Random Draws'!O448)</f>
        <v>#REF!</v>
      </c>
      <c r="Q449" s="6" t="e">
        <f>CC449*EXP('Capital Market Assumptions'!$B$44+'Capital Market Assumptions'!$B$45*'Random Draws'!P448)</f>
        <v>#REF!</v>
      </c>
      <c r="R449" s="6" t="e">
        <f>CD449*EXP('Capital Market Assumptions'!$B$44+'Capital Market Assumptions'!$B$45*'Random Draws'!Q448)</f>
        <v>#REF!</v>
      </c>
      <c r="S449" s="6" t="e">
        <f>CE449*EXP('Capital Market Assumptions'!$B$44+'Capital Market Assumptions'!$B$45*'Random Draws'!R448)</f>
        <v>#REF!</v>
      </c>
      <c r="T449" s="6" t="e">
        <f>CF449*EXP('Capital Market Assumptions'!$B$44+'Capital Market Assumptions'!$B$45*'Random Draws'!S448)</f>
        <v>#REF!</v>
      </c>
      <c r="U449" s="6" t="e">
        <f>CG449*EXP('Capital Market Assumptions'!$B$44+'Capital Market Assumptions'!$B$45*'Random Draws'!T448)</f>
        <v>#REF!</v>
      </c>
      <c r="V449" s="6" t="e">
        <f>CH449*EXP('Capital Market Assumptions'!$B$44+'Capital Market Assumptions'!$B$45*'Random Draws'!U448)</f>
        <v>#REF!</v>
      </c>
      <c r="W449" s="6" t="e">
        <f>CI449*EXP('Capital Market Assumptions'!$B$44+'Capital Market Assumptions'!$B$45*'Random Draws'!V448)</f>
        <v>#REF!</v>
      </c>
      <c r="X449" s="6" t="e">
        <f>CJ449*EXP('Capital Market Assumptions'!$B$44+'Capital Market Assumptions'!$B$45*'Random Draws'!W448)</f>
        <v>#REF!</v>
      </c>
      <c r="Y449" s="6" t="e">
        <f>CK449*EXP('Capital Market Assumptions'!$B$44+'Capital Market Assumptions'!$B$45*'Random Draws'!X448)</f>
        <v>#REF!</v>
      </c>
      <c r="Z449" s="6" t="e">
        <f>CL449*EXP('Capital Market Assumptions'!$B$44+'Capital Market Assumptions'!$B$45*'Random Draws'!Y448)</f>
        <v>#REF!</v>
      </c>
      <c r="AA449" s="6" t="e">
        <f>CM449*EXP('Capital Market Assumptions'!$B$44+'Capital Market Assumptions'!$B$45*'Random Draws'!Z448)</f>
        <v>#REF!</v>
      </c>
      <c r="AB449" s="6" t="e">
        <f>CN449*EXP('Capital Market Assumptions'!$B$44+'Capital Market Assumptions'!$B$45*'Random Draws'!AA448)</f>
        <v>#REF!</v>
      </c>
      <c r="AC449" s="6" t="e">
        <f>CO449*EXP('Capital Market Assumptions'!$B$44+'Capital Market Assumptions'!$B$45*'Random Draws'!AB448)</f>
        <v>#REF!</v>
      </c>
      <c r="AD449" s="6" t="e">
        <f>CP449*EXP('Capital Market Assumptions'!$B$44+'Capital Market Assumptions'!$B$45*'Random Draws'!AC448)</f>
        <v>#REF!</v>
      </c>
      <c r="AE449" s="6" t="e">
        <f>CQ449*EXP('Capital Market Assumptions'!$B$44+'Capital Market Assumptions'!$B$45*'Random Draws'!AD448)</f>
        <v>#REF!</v>
      </c>
      <c r="AF449" s="6" t="e">
        <f>CR449*EXP('Capital Market Assumptions'!$B$44+'Capital Market Assumptions'!$B$45*'Random Draws'!AE448)</f>
        <v>#REF!</v>
      </c>
      <c r="AH449">
        <f t="shared" si="835"/>
        <v>4.2999999999999261E-2</v>
      </c>
      <c r="AI449">
        <f t="shared" si="836"/>
        <v>1.0600000000000023</v>
      </c>
      <c r="AJ449">
        <f t="shared" si="837"/>
        <v>2.0930000000000035</v>
      </c>
      <c r="AK449">
        <f t="shared" si="838"/>
        <v>3.1530000000000058</v>
      </c>
      <c r="AL449">
        <f t="shared" si="839"/>
        <v>4.2659999999999911</v>
      </c>
      <c r="AM449">
        <f t="shared" si="840"/>
        <v>5.3020000000000067</v>
      </c>
      <c r="AN449">
        <f t="shared" si="841"/>
        <v>6.3569999999999993</v>
      </c>
      <c r="AO449">
        <f t="shared" si="842"/>
        <v>7.3900000000000006</v>
      </c>
      <c r="AP449">
        <f t="shared" si="843"/>
        <v>8.3549999999999898</v>
      </c>
      <c r="AQ449">
        <f t="shared" si="844"/>
        <v>9.2480000000000047</v>
      </c>
      <c r="AR449">
        <v>9.9540000000000006</v>
      </c>
      <c r="AS449">
        <v>10.536</v>
      </c>
      <c r="AT449">
        <v>11.061999999999999</v>
      </c>
      <c r="AU449">
        <v>11.587</v>
      </c>
      <c r="AV449">
        <v>12.256</v>
      </c>
      <c r="AW449">
        <v>12.815</v>
      </c>
      <c r="AX449">
        <v>13.287000000000001</v>
      </c>
      <c r="AY449">
        <v>13.785</v>
      </c>
      <c r="AZ449">
        <v>14.218999999999999</v>
      </c>
      <c r="BA449">
        <v>14.718999999999999</v>
      </c>
      <c r="BB449" t="e">
        <f>LRP!#REF!</f>
        <v>#REF!</v>
      </c>
      <c r="BC449" t="e">
        <f>LRP!#REF!</f>
        <v>#REF!</v>
      </c>
      <c r="BD449" t="e">
        <f>LRP!#REF!</f>
        <v>#REF!</v>
      </c>
      <c r="BE449" t="e">
        <f>LRP!#REF!</f>
        <v>#REF!</v>
      </c>
      <c r="BF449" t="e">
        <f>LRP!#REF!</f>
        <v>#REF!</v>
      </c>
      <c r="BG449" t="e">
        <f>LRP!#REF!</f>
        <v>#REF!</v>
      </c>
      <c r="BH449" t="e">
        <f>LRP!#REF!</f>
        <v>#REF!</v>
      </c>
      <c r="BI449" t="e">
        <f>LRP!#REF!</f>
        <v>#REF!</v>
      </c>
      <c r="BJ449" t="e">
        <f>LRP!#REF!</f>
        <v>#REF!</v>
      </c>
      <c r="BK449" t="e">
        <f>LRP!#REF!</f>
        <v>#REF!</v>
      </c>
      <c r="BM449">
        <f t="shared" si="968"/>
        <v>471</v>
      </c>
      <c r="BN449">
        <f t="shared" si="968"/>
        <v>471</v>
      </c>
      <c r="BO449">
        <f t="shared" si="968"/>
        <v>471</v>
      </c>
      <c r="BP449" s="6" t="e">
        <f t="shared" si="845"/>
        <v>#REF!</v>
      </c>
      <c r="BQ449" s="6" t="e">
        <f t="shared" si="846"/>
        <v>#REF!</v>
      </c>
      <c r="BR449" s="6" t="e">
        <f t="shared" si="847"/>
        <v>#REF!</v>
      </c>
      <c r="BS449" s="6" t="e">
        <f t="shared" si="848"/>
        <v>#REF!</v>
      </c>
      <c r="BT449" s="6" t="e">
        <f t="shared" si="849"/>
        <v>#REF!</v>
      </c>
      <c r="BU449" s="6" t="e">
        <f t="shared" si="850"/>
        <v>#REF!</v>
      </c>
      <c r="BV449" s="6" t="e">
        <f t="shared" si="851"/>
        <v>#REF!</v>
      </c>
      <c r="BW449" s="6" t="e">
        <f t="shared" si="852"/>
        <v>#REF!</v>
      </c>
      <c r="BX449" s="6" t="e">
        <f t="shared" si="853"/>
        <v>#REF!</v>
      </c>
      <c r="BY449" s="6" t="e">
        <f t="shared" si="854"/>
        <v>#REF!</v>
      </c>
      <c r="BZ449" s="6" t="e">
        <f t="shared" si="855"/>
        <v>#REF!</v>
      </c>
      <c r="CA449" s="6" t="e">
        <f t="shared" si="856"/>
        <v>#REF!</v>
      </c>
      <c r="CB449" s="6" t="e">
        <f t="shared" si="857"/>
        <v>#REF!</v>
      </c>
      <c r="CC449" s="6" t="e">
        <f t="shared" si="858"/>
        <v>#REF!</v>
      </c>
      <c r="CD449" s="6" t="e">
        <f t="shared" si="859"/>
        <v>#REF!</v>
      </c>
      <c r="CE449" s="6" t="e">
        <f t="shared" si="860"/>
        <v>#REF!</v>
      </c>
      <c r="CF449" s="6" t="e">
        <f t="shared" si="861"/>
        <v>#REF!</v>
      </c>
      <c r="CG449" s="6" t="e">
        <f t="shared" si="862"/>
        <v>#REF!</v>
      </c>
      <c r="CH449" s="6" t="e">
        <f t="shared" si="863"/>
        <v>#REF!</v>
      </c>
      <c r="CI449" s="6" t="e">
        <f t="shared" si="864"/>
        <v>#REF!</v>
      </c>
      <c r="CJ449" s="6" t="e">
        <f t="shared" si="865"/>
        <v>#REF!</v>
      </c>
      <c r="CK449" s="6" t="e">
        <f t="shared" si="866"/>
        <v>#REF!</v>
      </c>
      <c r="CL449" s="6" t="e">
        <f t="shared" si="867"/>
        <v>#REF!</v>
      </c>
      <c r="CM449" s="6" t="e">
        <f t="shared" si="868"/>
        <v>#REF!</v>
      </c>
      <c r="CN449" s="6" t="e">
        <f t="shared" si="869"/>
        <v>#REF!</v>
      </c>
      <c r="CO449" s="6" t="e">
        <f t="shared" si="870"/>
        <v>#REF!</v>
      </c>
      <c r="CP449" s="6" t="e">
        <f t="shared" si="871"/>
        <v>#REF!</v>
      </c>
      <c r="CQ449" s="6" t="e">
        <f t="shared" si="872"/>
        <v>#REF!</v>
      </c>
      <c r="CR449" s="6" t="e">
        <f t="shared" si="873"/>
        <v>#REF!</v>
      </c>
      <c r="CS449" s="6" t="e">
        <f t="shared" si="874"/>
        <v>#REF!</v>
      </c>
      <c r="CU449" s="6" t="e">
        <f t="shared" si="875"/>
        <v>#REF!</v>
      </c>
      <c r="CV449" s="6" t="e">
        <f t="shared" si="876"/>
        <v>#REF!</v>
      </c>
      <c r="CW449" s="6" t="e">
        <f t="shared" si="877"/>
        <v>#REF!</v>
      </c>
      <c r="CX449" s="6" t="e">
        <f t="shared" si="878"/>
        <v>#REF!</v>
      </c>
      <c r="CY449" s="6" t="e">
        <f t="shared" si="879"/>
        <v>#REF!</v>
      </c>
      <c r="CZ449" s="6" t="e">
        <f t="shared" si="880"/>
        <v>#REF!</v>
      </c>
      <c r="DA449" s="6" t="e">
        <f t="shared" si="881"/>
        <v>#REF!</v>
      </c>
      <c r="DB449" s="6" t="e">
        <f t="shared" si="882"/>
        <v>#REF!</v>
      </c>
      <c r="DC449" s="6" t="e">
        <f t="shared" si="883"/>
        <v>#REF!</v>
      </c>
      <c r="DD449" s="6" t="e">
        <f t="shared" si="884"/>
        <v>#REF!</v>
      </c>
      <c r="DE449" s="6" t="e">
        <f t="shared" si="885"/>
        <v>#REF!</v>
      </c>
      <c r="DF449" s="6" t="e">
        <f t="shared" si="886"/>
        <v>#REF!</v>
      </c>
      <c r="DG449" s="6" t="e">
        <f t="shared" si="887"/>
        <v>#REF!</v>
      </c>
      <c r="DH449" s="6" t="e">
        <f t="shared" si="888"/>
        <v>#REF!</v>
      </c>
      <c r="DI449" s="6" t="e">
        <f t="shared" si="889"/>
        <v>#REF!</v>
      </c>
      <c r="DJ449" s="6" t="e">
        <f t="shared" si="890"/>
        <v>#REF!</v>
      </c>
      <c r="DK449" s="6" t="e">
        <f t="shared" si="891"/>
        <v>#REF!</v>
      </c>
      <c r="DL449" s="6" t="e">
        <f t="shared" si="892"/>
        <v>#REF!</v>
      </c>
      <c r="DM449" s="6" t="e">
        <f t="shared" si="893"/>
        <v>#REF!</v>
      </c>
      <c r="DN449" s="6" t="e">
        <f t="shared" si="894"/>
        <v>#REF!</v>
      </c>
      <c r="DO449" s="6" t="e">
        <f t="shared" si="895"/>
        <v>#REF!</v>
      </c>
      <c r="DP449" s="6" t="e">
        <f t="shared" si="896"/>
        <v>#REF!</v>
      </c>
      <c r="DQ449" s="6" t="e">
        <f t="shared" si="897"/>
        <v>#REF!</v>
      </c>
      <c r="DR449" s="6" t="e">
        <f t="shared" si="898"/>
        <v>#REF!</v>
      </c>
      <c r="DS449" s="6" t="e">
        <f t="shared" si="899"/>
        <v>#REF!</v>
      </c>
      <c r="DT449" s="6" t="e">
        <f t="shared" si="900"/>
        <v>#REF!</v>
      </c>
      <c r="DU449" s="6" t="e">
        <f t="shared" si="901"/>
        <v>#REF!</v>
      </c>
      <c r="DV449" s="6" t="e">
        <f t="shared" si="902"/>
        <v>#REF!</v>
      </c>
      <c r="DW449" s="6" t="e">
        <f t="shared" si="903"/>
        <v>#REF!</v>
      </c>
      <c r="DX449" s="6" t="e">
        <f t="shared" si="904"/>
        <v>#REF!</v>
      </c>
      <c r="DZ449" s="6" t="e">
        <f t="shared" si="905"/>
        <v>#REF!</v>
      </c>
      <c r="EA449" s="6" t="e">
        <f t="shared" si="906"/>
        <v>#REF!</v>
      </c>
      <c r="EB449" s="6" t="e">
        <f t="shared" si="907"/>
        <v>#REF!</v>
      </c>
      <c r="EC449" s="6" t="e">
        <f t="shared" si="908"/>
        <v>#REF!</v>
      </c>
      <c r="ED449" s="6" t="e">
        <f t="shared" si="909"/>
        <v>#REF!</v>
      </c>
      <c r="EE449" s="6" t="e">
        <f t="shared" si="910"/>
        <v>#REF!</v>
      </c>
      <c r="EF449" s="6" t="e">
        <f t="shared" si="911"/>
        <v>#REF!</v>
      </c>
      <c r="EG449" s="6" t="e">
        <f t="shared" si="912"/>
        <v>#REF!</v>
      </c>
      <c r="EH449" s="6" t="e">
        <f t="shared" si="913"/>
        <v>#REF!</v>
      </c>
      <c r="EI449" s="6" t="e">
        <f t="shared" si="914"/>
        <v>#REF!</v>
      </c>
      <c r="EJ449" s="6" t="e">
        <f t="shared" si="915"/>
        <v>#REF!</v>
      </c>
      <c r="EK449" s="6" t="e">
        <f t="shared" si="916"/>
        <v>#REF!</v>
      </c>
      <c r="EL449" s="6" t="e">
        <f t="shared" si="917"/>
        <v>#REF!</v>
      </c>
      <c r="EM449" s="6" t="e">
        <f t="shared" si="918"/>
        <v>#REF!</v>
      </c>
      <c r="EN449" s="6" t="e">
        <f t="shared" si="919"/>
        <v>#REF!</v>
      </c>
      <c r="EO449" s="6" t="e">
        <f t="shared" si="920"/>
        <v>#REF!</v>
      </c>
      <c r="EP449" s="6" t="e">
        <f t="shared" si="921"/>
        <v>#REF!</v>
      </c>
      <c r="EQ449" s="6" t="e">
        <f t="shared" si="922"/>
        <v>#REF!</v>
      </c>
      <c r="ER449" s="6" t="e">
        <f t="shared" si="923"/>
        <v>#REF!</v>
      </c>
      <c r="ES449" s="6" t="e">
        <f t="shared" si="924"/>
        <v>#REF!</v>
      </c>
      <c r="ET449" s="6" t="e">
        <f t="shared" si="925"/>
        <v>#REF!</v>
      </c>
      <c r="EU449" s="6" t="e">
        <f t="shared" si="926"/>
        <v>#REF!</v>
      </c>
      <c r="EV449" s="6" t="e">
        <f t="shared" si="927"/>
        <v>#REF!</v>
      </c>
      <c r="EW449" s="6" t="e">
        <f t="shared" si="928"/>
        <v>#REF!</v>
      </c>
      <c r="EX449" s="6" t="e">
        <f t="shared" si="929"/>
        <v>#REF!</v>
      </c>
      <c r="EY449" s="6" t="e">
        <f t="shared" si="930"/>
        <v>#REF!</v>
      </c>
      <c r="EZ449" s="6" t="e">
        <f t="shared" si="931"/>
        <v>#REF!</v>
      </c>
      <c r="FA449" s="6" t="e">
        <f t="shared" si="932"/>
        <v>#REF!</v>
      </c>
      <c r="FB449" s="6" t="e">
        <f t="shared" si="933"/>
        <v>#REF!</v>
      </c>
      <c r="FC449" s="6" t="e">
        <f t="shared" si="934"/>
        <v>#REF!</v>
      </c>
      <c r="FE449" s="6" t="e">
        <f t="shared" si="935"/>
        <v>#REF!</v>
      </c>
      <c r="FF449" s="6" t="e">
        <f t="shared" si="936"/>
        <v>#REF!</v>
      </c>
      <c r="FG449" s="6" t="e">
        <f t="shared" si="937"/>
        <v>#REF!</v>
      </c>
      <c r="FH449" s="6" t="e">
        <f t="shared" si="938"/>
        <v>#REF!</v>
      </c>
      <c r="FI449" s="6" t="e">
        <f t="shared" si="939"/>
        <v>#REF!</v>
      </c>
      <c r="FJ449" s="6" t="e">
        <f t="shared" si="940"/>
        <v>#REF!</v>
      </c>
      <c r="FK449" s="6" t="e">
        <f t="shared" si="941"/>
        <v>#REF!</v>
      </c>
      <c r="FL449" s="6" t="e">
        <f t="shared" si="942"/>
        <v>#REF!</v>
      </c>
      <c r="FM449" s="6" t="e">
        <f t="shared" si="943"/>
        <v>#REF!</v>
      </c>
      <c r="FN449" s="6" t="e">
        <f t="shared" si="944"/>
        <v>#REF!</v>
      </c>
      <c r="FO449" s="6" t="e">
        <f t="shared" si="945"/>
        <v>#REF!</v>
      </c>
      <c r="FP449" s="6" t="e">
        <f t="shared" si="946"/>
        <v>#REF!</v>
      </c>
      <c r="FQ449" s="6" t="e">
        <f t="shared" si="947"/>
        <v>#REF!</v>
      </c>
      <c r="FR449" s="6" t="e">
        <f t="shared" si="948"/>
        <v>#REF!</v>
      </c>
      <c r="FS449" s="6" t="e">
        <f t="shared" si="949"/>
        <v>#REF!</v>
      </c>
      <c r="FT449" s="6" t="e">
        <f t="shared" si="950"/>
        <v>#REF!</v>
      </c>
      <c r="FU449" s="6" t="e">
        <f t="shared" si="951"/>
        <v>#REF!</v>
      </c>
      <c r="FV449" s="6" t="e">
        <f t="shared" si="952"/>
        <v>#REF!</v>
      </c>
      <c r="FW449" s="6" t="e">
        <f t="shared" si="953"/>
        <v>#REF!</v>
      </c>
      <c r="FX449" s="6" t="e">
        <f t="shared" si="954"/>
        <v>#REF!</v>
      </c>
      <c r="FY449" s="6" t="e">
        <f t="shared" si="955"/>
        <v>#REF!</v>
      </c>
      <c r="FZ449" s="6" t="e">
        <f t="shared" si="956"/>
        <v>#REF!</v>
      </c>
      <c r="GA449" s="6" t="e">
        <f t="shared" si="957"/>
        <v>#REF!</v>
      </c>
      <c r="GB449" s="6" t="e">
        <f t="shared" si="958"/>
        <v>#REF!</v>
      </c>
      <c r="GC449" s="6" t="e">
        <f t="shared" si="959"/>
        <v>#REF!</v>
      </c>
      <c r="GD449" s="6" t="e">
        <f t="shared" si="960"/>
        <v>#REF!</v>
      </c>
      <c r="GE449" s="6" t="e">
        <f t="shared" si="961"/>
        <v>#REF!</v>
      </c>
      <c r="GF449" s="6" t="e">
        <f t="shared" si="962"/>
        <v>#REF!</v>
      </c>
      <c r="GG449" s="6" t="e">
        <f t="shared" si="963"/>
        <v>#REF!</v>
      </c>
      <c r="GH449" s="6" t="e">
        <f t="shared" si="964"/>
        <v>#REF!</v>
      </c>
    </row>
    <row r="450" spans="1:190" x14ac:dyDescent="0.3">
      <c r="A450">
        <f t="shared" si="965"/>
        <v>446</v>
      </c>
      <c r="B450">
        <f t="shared" si="834"/>
        <v>471</v>
      </c>
      <c r="C450" s="64" t="e">
        <f>BO450*EXP('Capital Market Assumptions'!#REF!+'Capital Market Assumptions'!#REF!*'Random Draws'!B449)</f>
        <v>#REF!</v>
      </c>
      <c r="D450" s="64" t="e">
        <f>BP450*EXP('Capital Market Assumptions'!#REF!+'Capital Market Assumptions'!#REF!*'Random Draws'!C449)</f>
        <v>#REF!</v>
      </c>
      <c r="E450" s="64" t="e">
        <f>BQ450*EXP('Capital Market Assumptions'!#REF!+'Capital Market Assumptions'!#REF!*'Random Draws'!D449)</f>
        <v>#REF!</v>
      </c>
      <c r="F450" s="64" t="e">
        <f>BR450*EXP('Capital Market Assumptions'!#REF!+'Capital Market Assumptions'!#REF!*'Random Draws'!E449)</f>
        <v>#REF!</v>
      </c>
      <c r="G450" s="64" t="e">
        <f>BS450*EXP('Capital Market Assumptions'!#REF!+'Capital Market Assumptions'!#REF!*'Random Draws'!F449)</f>
        <v>#REF!</v>
      </c>
      <c r="H450" s="6" t="e">
        <f>BT450*EXP('Capital Market Assumptions'!$B$44+'Capital Market Assumptions'!$B$45*'Random Draws'!G449)</f>
        <v>#REF!</v>
      </c>
      <c r="I450" s="6" t="e">
        <f>BU450*EXP('Capital Market Assumptions'!$B$44+'Capital Market Assumptions'!$B$45*'Random Draws'!H449)</f>
        <v>#REF!</v>
      </c>
      <c r="J450" s="6" t="e">
        <f>BV450*EXP('Capital Market Assumptions'!$B$44+'Capital Market Assumptions'!$B$45*'Random Draws'!I449)</f>
        <v>#REF!</v>
      </c>
      <c r="K450" s="6" t="e">
        <f>BW450*EXP('Capital Market Assumptions'!$B$44+'Capital Market Assumptions'!$B$45*'Random Draws'!J449)</f>
        <v>#REF!</v>
      </c>
      <c r="L450" s="6" t="e">
        <f>BX450*EXP('Capital Market Assumptions'!$B$44+'Capital Market Assumptions'!$B$45*'Random Draws'!K449)</f>
        <v>#REF!</v>
      </c>
      <c r="M450" s="6" t="e">
        <f>BY450*EXP('Capital Market Assumptions'!$B$44+'Capital Market Assumptions'!$B$45*'Random Draws'!L449)</f>
        <v>#REF!</v>
      </c>
      <c r="N450" s="6" t="e">
        <f>BZ450*EXP('Capital Market Assumptions'!$B$44+'Capital Market Assumptions'!$B$45*'Random Draws'!M449)</f>
        <v>#REF!</v>
      </c>
      <c r="O450" s="6" t="e">
        <f>CA450*EXP('Capital Market Assumptions'!$B$44+'Capital Market Assumptions'!$B$45*'Random Draws'!N449)</f>
        <v>#REF!</v>
      </c>
      <c r="P450" s="6" t="e">
        <f>CB450*EXP('Capital Market Assumptions'!$B$44+'Capital Market Assumptions'!$B$45*'Random Draws'!O449)</f>
        <v>#REF!</v>
      </c>
      <c r="Q450" s="6" t="e">
        <f>CC450*EXP('Capital Market Assumptions'!$B$44+'Capital Market Assumptions'!$B$45*'Random Draws'!P449)</f>
        <v>#REF!</v>
      </c>
      <c r="R450" s="6" t="e">
        <f>CD450*EXP('Capital Market Assumptions'!$B$44+'Capital Market Assumptions'!$B$45*'Random Draws'!Q449)</f>
        <v>#REF!</v>
      </c>
      <c r="S450" s="6" t="e">
        <f>CE450*EXP('Capital Market Assumptions'!$B$44+'Capital Market Assumptions'!$B$45*'Random Draws'!R449)</f>
        <v>#REF!</v>
      </c>
      <c r="T450" s="6" t="e">
        <f>CF450*EXP('Capital Market Assumptions'!$B$44+'Capital Market Assumptions'!$B$45*'Random Draws'!S449)</f>
        <v>#REF!</v>
      </c>
      <c r="U450" s="6" t="e">
        <f>CG450*EXP('Capital Market Assumptions'!$B$44+'Capital Market Assumptions'!$B$45*'Random Draws'!T449)</f>
        <v>#REF!</v>
      </c>
      <c r="V450" s="6" t="e">
        <f>CH450*EXP('Capital Market Assumptions'!$B$44+'Capital Market Assumptions'!$B$45*'Random Draws'!U449)</f>
        <v>#REF!</v>
      </c>
      <c r="W450" s="6" t="e">
        <f>CI450*EXP('Capital Market Assumptions'!$B$44+'Capital Market Assumptions'!$B$45*'Random Draws'!V449)</f>
        <v>#REF!</v>
      </c>
      <c r="X450" s="6" t="e">
        <f>CJ450*EXP('Capital Market Assumptions'!$B$44+'Capital Market Assumptions'!$B$45*'Random Draws'!W449)</f>
        <v>#REF!</v>
      </c>
      <c r="Y450" s="6" t="e">
        <f>CK450*EXP('Capital Market Assumptions'!$B$44+'Capital Market Assumptions'!$B$45*'Random Draws'!X449)</f>
        <v>#REF!</v>
      </c>
      <c r="Z450" s="6" t="e">
        <f>CL450*EXP('Capital Market Assumptions'!$B$44+'Capital Market Assumptions'!$B$45*'Random Draws'!Y449)</f>
        <v>#REF!</v>
      </c>
      <c r="AA450" s="6" t="e">
        <f>CM450*EXP('Capital Market Assumptions'!$B$44+'Capital Market Assumptions'!$B$45*'Random Draws'!Z449)</f>
        <v>#REF!</v>
      </c>
      <c r="AB450" s="6" t="e">
        <f>CN450*EXP('Capital Market Assumptions'!$B$44+'Capital Market Assumptions'!$B$45*'Random Draws'!AA449)</f>
        <v>#REF!</v>
      </c>
      <c r="AC450" s="6" t="e">
        <f>CO450*EXP('Capital Market Assumptions'!$B$44+'Capital Market Assumptions'!$B$45*'Random Draws'!AB449)</f>
        <v>#REF!</v>
      </c>
      <c r="AD450" s="6" t="e">
        <f>CP450*EXP('Capital Market Assumptions'!$B$44+'Capital Market Assumptions'!$B$45*'Random Draws'!AC449)</f>
        <v>#REF!</v>
      </c>
      <c r="AE450" s="6" t="e">
        <f>CQ450*EXP('Capital Market Assumptions'!$B$44+'Capital Market Assumptions'!$B$45*'Random Draws'!AD449)</f>
        <v>#REF!</v>
      </c>
      <c r="AF450" s="6" t="e">
        <f>CR450*EXP('Capital Market Assumptions'!$B$44+'Capital Market Assumptions'!$B$45*'Random Draws'!AE449)</f>
        <v>#REF!</v>
      </c>
      <c r="AH450">
        <f t="shared" si="835"/>
        <v>4.2999999999999261E-2</v>
      </c>
      <c r="AI450">
        <f t="shared" si="836"/>
        <v>1.0600000000000023</v>
      </c>
      <c r="AJ450">
        <f t="shared" si="837"/>
        <v>2.0930000000000035</v>
      </c>
      <c r="AK450">
        <f t="shared" si="838"/>
        <v>3.1530000000000058</v>
      </c>
      <c r="AL450">
        <f t="shared" si="839"/>
        <v>4.2659999999999911</v>
      </c>
      <c r="AM450">
        <f t="shared" si="840"/>
        <v>5.3020000000000067</v>
      </c>
      <c r="AN450">
        <f t="shared" si="841"/>
        <v>6.3569999999999993</v>
      </c>
      <c r="AO450">
        <f t="shared" si="842"/>
        <v>7.3900000000000006</v>
      </c>
      <c r="AP450">
        <f t="shared" si="843"/>
        <v>8.3549999999999898</v>
      </c>
      <c r="AQ450">
        <f t="shared" si="844"/>
        <v>9.2480000000000047</v>
      </c>
      <c r="AR450">
        <v>9.9540000000000006</v>
      </c>
      <c r="AS450">
        <v>10.536</v>
      </c>
      <c r="AT450">
        <v>11.061999999999999</v>
      </c>
      <c r="AU450">
        <v>11.587</v>
      </c>
      <c r="AV450">
        <v>12.256</v>
      </c>
      <c r="AW450">
        <v>12.815</v>
      </c>
      <c r="AX450">
        <v>13.287000000000001</v>
      </c>
      <c r="AY450">
        <v>13.785</v>
      </c>
      <c r="AZ450">
        <v>14.218999999999999</v>
      </c>
      <c r="BA450">
        <v>14.718999999999999</v>
      </c>
      <c r="BB450" t="e">
        <f>LRP!#REF!</f>
        <v>#REF!</v>
      </c>
      <c r="BC450" t="e">
        <f>LRP!#REF!</f>
        <v>#REF!</v>
      </c>
      <c r="BD450" t="e">
        <f>LRP!#REF!</f>
        <v>#REF!</v>
      </c>
      <c r="BE450" t="e">
        <f>LRP!#REF!</f>
        <v>#REF!</v>
      </c>
      <c r="BF450" t="e">
        <f>LRP!#REF!</f>
        <v>#REF!</v>
      </c>
      <c r="BG450" t="e">
        <f>LRP!#REF!</f>
        <v>#REF!</v>
      </c>
      <c r="BH450" t="e">
        <f>LRP!#REF!</f>
        <v>#REF!</v>
      </c>
      <c r="BI450" t="e">
        <f>LRP!#REF!</f>
        <v>#REF!</v>
      </c>
      <c r="BJ450" t="e">
        <f>LRP!#REF!</f>
        <v>#REF!</v>
      </c>
      <c r="BK450" t="e">
        <f>LRP!#REF!</f>
        <v>#REF!</v>
      </c>
      <c r="BM450">
        <f t="shared" si="968"/>
        <v>471</v>
      </c>
      <c r="BN450">
        <f t="shared" si="968"/>
        <v>471</v>
      </c>
      <c r="BO450">
        <f t="shared" si="968"/>
        <v>471</v>
      </c>
      <c r="BP450" s="6" t="e">
        <f t="shared" si="845"/>
        <v>#REF!</v>
      </c>
      <c r="BQ450" s="6" t="e">
        <f t="shared" si="846"/>
        <v>#REF!</v>
      </c>
      <c r="BR450" s="6" t="e">
        <f t="shared" si="847"/>
        <v>#REF!</v>
      </c>
      <c r="BS450" s="6" t="e">
        <f t="shared" si="848"/>
        <v>#REF!</v>
      </c>
      <c r="BT450" s="6" t="e">
        <f t="shared" si="849"/>
        <v>#REF!</v>
      </c>
      <c r="BU450" s="6" t="e">
        <f t="shared" si="850"/>
        <v>#REF!</v>
      </c>
      <c r="BV450" s="6" t="e">
        <f t="shared" si="851"/>
        <v>#REF!</v>
      </c>
      <c r="BW450" s="6" t="e">
        <f t="shared" si="852"/>
        <v>#REF!</v>
      </c>
      <c r="BX450" s="6" t="e">
        <f t="shared" si="853"/>
        <v>#REF!</v>
      </c>
      <c r="BY450" s="6" t="e">
        <f t="shared" si="854"/>
        <v>#REF!</v>
      </c>
      <c r="BZ450" s="6" t="e">
        <f t="shared" si="855"/>
        <v>#REF!</v>
      </c>
      <c r="CA450" s="6" t="e">
        <f t="shared" si="856"/>
        <v>#REF!</v>
      </c>
      <c r="CB450" s="6" t="e">
        <f t="shared" si="857"/>
        <v>#REF!</v>
      </c>
      <c r="CC450" s="6" t="e">
        <f t="shared" si="858"/>
        <v>#REF!</v>
      </c>
      <c r="CD450" s="6" t="e">
        <f t="shared" si="859"/>
        <v>#REF!</v>
      </c>
      <c r="CE450" s="6" t="e">
        <f t="shared" si="860"/>
        <v>#REF!</v>
      </c>
      <c r="CF450" s="6" t="e">
        <f t="shared" si="861"/>
        <v>#REF!</v>
      </c>
      <c r="CG450" s="6" t="e">
        <f t="shared" si="862"/>
        <v>#REF!</v>
      </c>
      <c r="CH450" s="6" t="e">
        <f t="shared" si="863"/>
        <v>#REF!</v>
      </c>
      <c r="CI450" s="6" t="e">
        <f t="shared" si="864"/>
        <v>#REF!</v>
      </c>
      <c r="CJ450" s="6" t="e">
        <f t="shared" si="865"/>
        <v>#REF!</v>
      </c>
      <c r="CK450" s="6" t="e">
        <f t="shared" si="866"/>
        <v>#REF!</v>
      </c>
      <c r="CL450" s="6" t="e">
        <f t="shared" si="867"/>
        <v>#REF!</v>
      </c>
      <c r="CM450" s="6" t="e">
        <f t="shared" si="868"/>
        <v>#REF!</v>
      </c>
      <c r="CN450" s="6" t="e">
        <f t="shared" si="869"/>
        <v>#REF!</v>
      </c>
      <c r="CO450" s="6" t="e">
        <f t="shared" si="870"/>
        <v>#REF!</v>
      </c>
      <c r="CP450" s="6" t="e">
        <f t="shared" si="871"/>
        <v>#REF!</v>
      </c>
      <c r="CQ450" s="6" t="e">
        <f t="shared" si="872"/>
        <v>#REF!</v>
      </c>
      <c r="CR450" s="6" t="e">
        <f t="shared" si="873"/>
        <v>#REF!</v>
      </c>
      <c r="CS450" s="6" t="e">
        <f t="shared" si="874"/>
        <v>#REF!</v>
      </c>
      <c r="CU450" s="6" t="e">
        <f t="shared" si="875"/>
        <v>#REF!</v>
      </c>
      <c r="CV450" s="6" t="e">
        <f t="shared" si="876"/>
        <v>#REF!</v>
      </c>
      <c r="CW450" s="6" t="e">
        <f t="shared" si="877"/>
        <v>#REF!</v>
      </c>
      <c r="CX450" s="6" t="e">
        <f t="shared" si="878"/>
        <v>#REF!</v>
      </c>
      <c r="CY450" s="6" t="e">
        <f t="shared" si="879"/>
        <v>#REF!</v>
      </c>
      <c r="CZ450" s="6" t="e">
        <f t="shared" si="880"/>
        <v>#REF!</v>
      </c>
      <c r="DA450" s="6" t="e">
        <f t="shared" si="881"/>
        <v>#REF!</v>
      </c>
      <c r="DB450" s="6" t="e">
        <f t="shared" si="882"/>
        <v>#REF!</v>
      </c>
      <c r="DC450" s="6" t="e">
        <f t="shared" si="883"/>
        <v>#REF!</v>
      </c>
      <c r="DD450" s="6" t="e">
        <f t="shared" si="884"/>
        <v>#REF!</v>
      </c>
      <c r="DE450" s="6" t="e">
        <f t="shared" si="885"/>
        <v>#REF!</v>
      </c>
      <c r="DF450" s="6" t="e">
        <f t="shared" si="886"/>
        <v>#REF!</v>
      </c>
      <c r="DG450" s="6" t="e">
        <f t="shared" si="887"/>
        <v>#REF!</v>
      </c>
      <c r="DH450" s="6" t="e">
        <f t="shared" si="888"/>
        <v>#REF!</v>
      </c>
      <c r="DI450" s="6" t="e">
        <f t="shared" si="889"/>
        <v>#REF!</v>
      </c>
      <c r="DJ450" s="6" t="e">
        <f t="shared" si="890"/>
        <v>#REF!</v>
      </c>
      <c r="DK450" s="6" t="e">
        <f t="shared" si="891"/>
        <v>#REF!</v>
      </c>
      <c r="DL450" s="6" t="e">
        <f t="shared" si="892"/>
        <v>#REF!</v>
      </c>
      <c r="DM450" s="6" t="e">
        <f t="shared" si="893"/>
        <v>#REF!</v>
      </c>
      <c r="DN450" s="6" t="e">
        <f t="shared" si="894"/>
        <v>#REF!</v>
      </c>
      <c r="DO450" s="6" t="e">
        <f t="shared" si="895"/>
        <v>#REF!</v>
      </c>
      <c r="DP450" s="6" t="e">
        <f t="shared" si="896"/>
        <v>#REF!</v>
      </c>
      <c r="DQ450" s="6" t="e">
        <f t="shared" si="897"/>
        <v>#REF!</v>
      </c>
      <c r="DR450" s="6" t="e">
        <f t="shared" si="898"/>
        <v>#REF!</v>
      </c>
      <c r="DS450" s="6" t="e">
        <f t="shared" si="899"/>
        <v>#REF!</v>
      </c>
      <c r="DT450" s="6" t="e">
        <f t="shared" si="900"/>
        <v>#REF!</v>
      </c>
      <c r="DU450" s="6" t="e">
        <f t="shared" si="901"/>
        <v>#REF!</v>
      </c>
      <c r="DV450" s="6" t="e">
        <f t="shared" si="902"/>
        <v>#REF!</v>
      </c>
      <c r="DW450" s="6" t="e">
        <f t="shared" si="903"/>
        <v>#REF!</v>
      </c>
      <c r="DX450" s="6" t="e">
        <f t="shared" si="904"/>
        <v>#REF!</v>
      </c>
      <c r="DZ450" s="6" t="e">
        <f t="shared" si="905"/>
        <v>#REF!</v>
      </c>
      <c r="EA450" s="6" t="e">
        <f t="shared" si="906"/>
        <v>#REF!</v>
      </c>
      <c r="EB450" s="6" t="e">
        <f t="shared" si="907"/>
        <v>#REF!</v>
      </c>
      <c r="EC450" s="6" t="e">
        <f t="shared" si="908"/>
        <v>#REF!</v>
      </c>
      <c r="ED450" s="6" t="e">
        <f t="shared" si="909"/>
        <v>#REF!</v>
      </c>
      <c r="EE450" s="6" t="e">
        <f t="shared" si="910"/>
        <v>#REF!</v>
      </c>
      <c r="EF450" s="6" t="e">
        <f t="shared" si="911"/>
        <v>#REF!</v>
      </c>
      <c r="EG450" s="6" t="e">
        <f t="shared" si="912"/>
        <v>#REF!</v>
      </c>
      <c r="EH450" s="6" t="e">
        <f t="shared" si="913"/>
        <v>#REF!</v>
      </c>
      <c r="EI450" s="6" t="e">
        <f t="shared" si="914"/>
        <v>#REF!</v>
      </c>
      <c r="EJ450" s="6" t="e">
        <f t="shared" si="915"/>
        <v>#REF!</v>
      </c>
      <c r="EK450" s="6" t="e">
        <f t="shared" si="916"/>
        <v>#REF!</v>
      </c>
      <c r="EL450" s="6" t="e">
        <f t="shared" si="917"/>
        <v>#REF!</v>
      </c>
      <c r="EM450" s="6" t="e">
        <f t="shared" si="918"/>
        <v>#REF!</v>
      </c>
      <c r="EN450" s="6" t="e">
        <f t="shared" si="919"/>
        <v>#REF!</v>
      </c>
      <c r="EO450" s="6" t="e">
        <f t="shared" si="920"/>
        <v>#REF!</v>
      </c>
      <c r="EP450" s="6" t="e">
        <f t="shared" si="921"/>
        <v>#REF!</v>
      </c>
      <c r="EQ450" s="6" t="e">
        <f t="shared" si="922"/>
        <v>#REF!</v>
      </c>
      <c r="ER450" s="6" t="e">
        <f t="shared" si="923"/>
        <v>#REF!</v>
      </c>
      <c r="ES450" s="6" t="e">
        <f t="shared" si="924"/>
        <v>#REF!</v>
      </c>
      <c r="ET450" s="6" t="e">
        <f t="shared" si="925"/>
        <v>#REF!</v>
      </c>
      <c r="EU450" s="6" t="e">
        <f t="shared" si="926"/>
        <v>#REF!</v>
      </c>
      <c r="EV450" s="6" t="e">
        <f t="shared" si="927"/>
        <v>#REF!</v>
      </c>
      <c r="EW450" s="6" t="e">
        <f t="shared" si="928"/>
        <v>#REF!</v>
      </c>
      <c r="EX450" s="6" t="e">
        <f t="shared" si="929"/>
        <v>#REF!</v>
      </c>
      <c r="EY450" s="6" t="e">
        <f t="shared" si="930"/>
        <v>#REF!</v>
      </c>
      <c r="EZ450" s="6" t="e">
        <f t="shared" si="931"/>
        <v>#REF!</v>
      </c>
      <c r="FA450" s="6" t="e">
        <f t="shared" si="932"/>
        <v>#REF!</v>
      </c>
      <c r="FB450" s="6" t="e">
        <f t="shared" si="933"/>
        <v>#REF!</v>
      </c>
      <c r="FC450" s="6" t="e">
        <f t="shared" si="934"/>
        <v>#REF!</v>
      </c>
      <c r="FE450" s="6" t="e">
        <f t="shared" si="935"/>
        <v>#REF!</v>
      </c>
      <c r="FF450" s="6" t="e">
        <f t="shared" si="936"/>
        <v>#REF!</v>
      </c>
      <c r="FG450" s="6" t="e">
        <f t="shared" si="937"/>
        <v>#REF!</v>
      </c>
      <c r="FH450" s="6" t="e">
        <f t="shared" si="938"/>
        <v>#REF!</v>
      </c>
      <c r="FI450" s="6" t="e">
        <f t="shared" si="939"/>
        <v>#REF!</v>
      </c>
      <c r="FJ450" s="6" t="e">
        <f t="shared" si="940"/>
        <v>#REF!</v>
      </c>
      <c r="FK450" s="6" t="e">
        <f t="shared" si="941"/>
        <v>#REF!</v>
      </c>
      <c r="FL450" s="6" t="e">
        <f t="shared" si="942"/>
        <v>#REF!</v>
      </c>
      <c r="FM450" s="6" t="e">
        <f t="shared" si="943"/>
        <v>#REF!</v>
      </c>
      <c r="FN450" s="6" t="e">
        <f t="shared" si="944"/>
        <v>#REF!</v>
      </c>
      <c r="FO450" s="6" t="e">
        <f t="shared" si="945"/>
        <v>#REF!</v>
      </c>
      <c r="FP450" s="6" t="e">
        <f t="shared" si="946"/>
        <v>#REF!</v>
      </c>
      <c r="FQ450" s="6" t="e">
        <f t="shared" si="947"/>
        <v>#REF!</v>
      </c>
      <c r="FR450" s="6" t="e">
        <f t="shared" si="948"/>
        <v>#REF!</v>
      </c>
      <c r="FS450" s="6" t="e">
        <f t="shared" si="949"/>
        <v>#REF!</v>
      </c>
      <c r="FT450" s="6" t="e">
        <f t="shared" si="950"/>
        <v>#REF!</v>
      </c>
      <c r="FU450" s="6" t="e">
        <f t="shared" si="951"/>
        <v>#REF!</v>
      </c>
      <c r="FV450" s="6" t="e">
        <f t="shared" si="952"/>
        <v>#REF!</v>
      </c>
      <c r="FW450" s="6" t="e">
        <f t="shared" si="953"/>
        <v>#REF!</v>
      </c>
      <c r="FX450" s="6" t="e">
        <f t="shared" si="954"/>
        <v>#REF!</v>
      </c>
      <c r="FY450" s="6" t="e">
        <f t="shared" si="955"/>
        <v>#REF!</v>
      </c>
      <c r="FZ450" s="6" t="e">
        <f t="shared" si="956"/>
        <v>#REF!</v>
      </c>
      <c r="GA450" s="6" t="e">
        <f t="shared" si="957"/>
        <v>#REF!</v>
      </c>
      <c r="GB450" s="6" t="e">
        <f t="shared" si="958"/>
        <v>#REF!</v>
      </c>
      <c r="GC450" s="6" t="e">
        <f t="shared" si="959"/>
        <v>#REF!</v>
      </c>
      <c r="GD450" s="6" t="e">
        <f t="shared" si="960"/>
        <v>#REF!</v>
      </c>
      <c r="GE450" s="6" t="e">
        <f t="shared" si="961"/>
        <v>#REF!</v>
      </c>
      <c r="GF450" s="6" t="e">
        <f t="shared" si="962"/>
        <v>#REF!</v>
      </c>
      <c r="GG450" s="6" t="e">
        <f t="shared" si="963"/>
        <v>#REF!</v>
      </c>
      <c r="GH450" s="6" t="e">
        <f t="shared" si="964"/>
        <v>#REF!</v>
      </c>
    </row>
    <row r="451" spans="1:190" x14ac:dyDescent="0.3">
      <c r="A451">
        <f t="shared" si="965"/>
        <v>447</v>
      </c>
      <c r="B451">
        <f t="shared" si="834"/>
        <v>471</v>
      </c>
      <c r="C451" s="64" t="e">
        <f>BO451*EXP('Capital Market Assumptions'!#REF!+'Capital Market Assumptions'!#REF!*'Random Draws'!B450)</f>
        <v>#REF!</v>
      </c>
      <c r="D451" s="64" t="e">
        <f>BP451*EXP('Capital Market Assumptions'!#REF!+'Capital Market Assumptions'!#REF!*'Random Draws'!C450)</f>
        <v>#REF!</v>
      </c>
      <c r="E451" s="64" t="e">
        <f>BQ451*EXP('Capital Market Assumptions'!#REF!+'Capital Market Assumptions'!#REF!*'Random Draws'!D450)</f>
        <v>#REF!</v>
      </c>
      <c r="F451" s="64" t="e">
        <f>BR451*EXP('Capital Market Assumptions'!#REF!+'Capital Market Assumptions'!#REF!*'Random Draws'!E450)</f>
        <v>#REF!</v>
      </c>
      <c r="G451" s="64" t="e">
        <f>BS451*EXP('Capital Market Assumptions'!#REF!+'Capital Market Assumptions'!#REF!*'Random Draws'!F450)</f>
        <v>#REF!</v>
      </c>
      <c r="H451" s="6" t="e">
        <f>BT451*EXP('Capital Market Assumptions'!$B$44+'Capital Market Assumptions'!$B$45*'Random Draws'!G450)</f>
        <v>#REF!</v>
      </c>
      <c r="I451" s="6" t="e">
        <f>BU451*EXP('Capital Market Assumptions'!$B$44+'Capital Market Assumptions'!$B$45*'Random Draws'!H450)</f>
        <v>#REF!</v>
      </c>
      <c r="J451" s="6" t="e">
        <f>BV451*EXP('Capital Market Assumptions'!$B$44+'Capital Market Assumptions'!$B$45*'Random Draws'!I450)</f>
        <v>#REF!</v>
      </c>
      <c r="K451" s="6" t="e">
        <f>BW451*EXP('Capital Market Assumptions'!$B$44+'Capital Market Assumptions'!$B$45*'Random Draws'!J450)</f>
        <v>#REF!</v>
      </c>
      <c r="L451" s="6" t="e">
        <f>BX451*EXP('Capital Market Assumptions'!$B$44+'Capital Market Assumptions'!$B$45*'Random Draws'!K450)</f>
        <v>#REF!</v>
      </c>
      <c r="M451" s="6" t="e">
        <f>BY451*EXP('Capital Market Assumptions'!$B$44+'Capital Market Assumptions'!$B$45*'Random Draws'!L450)</f>
        <v>#REF!</v>
      </c>
      <c r="N451" s="6" t="e">
        <f>BZ451*EXP('Capital Market Assumptions'!$B$44+'Capital Market Assumptions'!$B$45*'Random Draws'!M450)</f>
        <v>#REF!</v>
      </c>
      <c r="O451" s="6" t="e">
        <f>CA451*EXP('Capital Market Assumptions'!$B$44+'Capital Market Assumptions'!$B$45*'Random Draws'!N450)</f>
        <v>#REF!</v>
      </c>
      <c r="P451" s="6" t="e">
        <f>CB451*EXP('Capital Market Assumptions'!$B$44+'Capital Market Assumptions'!$B$45*'Random Draws'!O450)</f>
        <v>#REF!</v>
      </c>
      <c r="Q451" s="6" t="e">
        <f>CC451*EXP('Capital Market Assumptions'!$B$44+'Capital Market Assumptions'!$B$45*'Random Draws'!P450)</f>
        <v>#REF!</v>
      </c>
      <c r="R451" s="6" t="e">
        <f>CD451*EXP('Capital Market Assumptions'!$B$44+'Capital Market Assumptions'!$B$45*'Random Draws'!Q450)</f>
        <v>#REF!</v>
      </c>
      <c r="S451" s="6" t="e">
        <f>CE451*EXP('Capital Market Assumptions'!$B$44+'Capital Market Assumptions'!$B$45*'Random Draws'!R450)</f>
        <v>#REF!</v>
      </c>
      <c r="T451" s="6" t="e">
        <f>CF451*EXP('Capital Market Assumptions'!$B$44+'Capital Market Assumptions'!$B$45*'Random Draws'!S450)</f>
        <v>#REF!</v>
      </c>
      <c r="U451" s="6" t="e">
        <f>CG451*EXP('Capital Market Assumptions'!$B$44+'Capital Market Assumptions'!$B$45*'Random Draws'!T450)</f>
        <v>#REF!</v>
      </c>
      <c r="V451" s="6" t="e">
        <f>CH451*EXP('Capital Market Assumptions'!$B$44+'Capital Market Assumptions'!$B$45*'Random Draws'!U450)</f>
        <v>#REF!</v>
      </c>
      <c r="W451" s="6" t="e">
        <f>CI451*EXP('Capital Market Assumptions'!$B$44+'Capital Market Assumptions'!$B$45*'Random Draws'!V450)</f>
        <v>#REF!</v>
      </c>
      <c r="X451" s="6" t="e">
        <f>CJ451*EXP('Capital Market Assumptions'!$B$44+'Capital Market Assumptions'!$B$45*'Random Draws'!W450)</f>
        <v>#REF!</v>
      </c>
      <c r="Y451" s="6" t="e">
        <f>CK451*EXP('Capital Market Assumptions'!$B$44+'Capital Market Assumptions'!$B$45*'Random Draws'!X450)</f>
        <v>#REF!</v>
      </c>
      <c r="Z451" s="6" t="e">
        <f>CL451*EXP('Capital Market Assumptions'!$B$44+'Capital Market Assumptions'!$B$45*'Random Draws'!Y450)</f>
        <v>#REF!</v>
      </c>
      <c r="AA451" s="6" t="e">
        <f>CM451*EXP('Capital Market Assumptions'!$B$44+'Capital Market Assumptions'!$B$45*'Random Draws'!Z450)</f>
        <v>#REF!</v>
      </c>
      <c r="AB451" s="6" t="e">
        <f>CN451*EXP('Capital Market Assumptions'!$B$44+'Capital Market Assumptions'!$B$45*'Random Draws'!AA450)</f>
        <v>#REF!</v>
      </c>
      <c r="AC451" s="6" t="e">
        <f>CO451*EXP('Capital Market Assumptions'!$B$44+'Capital Market Assumptions'!$B$45*'Random Draws'!AB450)</f>
        <v>#REF!</v>
      </c>
      <c r="AD451" s="6" t="e">
        <f>CP451*EXP('Capital Market Assumptions'!$B$44+'Capital Market Assumptions'!$B$45*'Random Draws'!AC450)</f>
        <v>#REF!</v>
      </c>
      <c r="AE451" s="6" t="e">
        <f>CQ451*EXP('Capital Market Assumptions'!$B$44+'Capital Market Assumptions'!$B$45*'Random Draws'!AD450)</f>
        <v>#REF!</v>
      </c>
      <c r="AF451" s="6" t="e">
        <f>CR451*EXP('Capital Market Assumptions'!$B$44+'Capital Market Assumptions'!$B$45*'Random Draws'!AE450)</f>
        <v>#REF!</v>
      </c>
      <c r="AH451">
        <f t="shared" si="835"/>
        <v>4.2999999999999261E-2</v>
      </c>
      <c r="AI451">
        <f t="shared" si="836"/>
        <v>1.0600000000000023</v>
      </c>
      <c r="AJ451">
        <f t="shared" si="837"/>
        <v>2.0930000000000035</v>
      </c>
      <c r="AK451">
        <f t="shared" si="838"/>
        <v>3.1530000000000058</v>
      </c>
      <c r="AL451">
        <f t="shared" si="839"/>
        <v>4.2659999999999911</v>
      </c>
      <c r="AM451">
        <f t="shared" si="840"/>
        <v>5.3020000000000067</v>
      </c>
      <c r="AN451">
        <f t="shared" si="841"/>
        <v>6.3569999999999993</v>
      </c>
      <c r="AO451">
        <f t="shared" si="842"/>
        <v>7.3900000000000006</v>
      </c>
      <c r="AP451">
        <f t="shared" si="843"/>
        <v>8.3549999999999898</v>
      </c>
      <c r="AQ451">
        <f t="shared" si="844"/>
        <v>9.2480000000000047</v>
      </c>
      <c r="AR451">
        <v>9.9540000000000006</v>
      </c>
      <c r="AS451">
        <v>10.536</v>
      </c>
      <c r="AT451">
        <v>11.061999999999999</v>
      </c>
      <c r="AU451">
        <v>11.587</v>
      </c>
      <c r="AV451">
        <v>12.256</v>
      </c>
      <c r="AW451">
        <v>12.815</v>
      </c>
      <c r="AX451">
        <v>13.287000000000001</v>
      </c>
      <c r="AY451">
        <v>13.785</v>
      </c>
      <c r="AZ451">
        <v>14.218999999999999</v>
      </c>
      <c r="BA451">
        <v>14.718999999999999</v>
      </c>
      <c r="BB451" t="e">
        <f>LRP!#REF!</f>
        <v>#REF!</v>
      </c>
      <c r="BC451" t="e">
        <f>LRP!#REF!</f>
        <v>#REF!</v>
      </c>
      <c r="BD451" t="e">
        <f>LRP!#REF!</f>
        <v>#REF!</v>
      </c>
      <c r="BE451" t="e">
        <f>LRP!#REF!</f>
        <v>#REF!</v>
      </c>
      <c r="BF451" t="e">
        <f>LRP!#REF!</f>
        <v>#REF!</v>
      </c>
      <c r="BG451" t="e">
        <f>LRP!#REF!</f>
        <v>#REF!</v>
      </c>
      <c r="BH451" t="e">
        <f>LRP!#REF!</f>
        <v>#REF!</v>
      </c>
      <c r="BI451" t="e">
        <f>LRP!#REF!</f>
        <v>#REF!</v>
      </c>
      <c r="BJ451" t="e">
        <f>LRP!#REF!</f>
        <v>#REF!</v>
      </c>
      <c r="BK451" t="e">
        <f>LRP!#REF!</f>
        <v>#REF!</v>
      </c>
      <c r="BM451">
        <f t="shared" si="968"/>
        <v>471</v>
      </c>
      <c r="BN451">
        <f t="shared" si="968"/>
        <v>471</v>
      </c>
      <c r="BO451">
        <f t="shared" si="968"/>
        <v>471</v>
      </c>
      <c r="BP451" s="6" t="e">
        <f t="shared" si="845"/>
        <v>#REF!</v>
      </c>
      <c r="BQ451" s="6" t="e">
        <f t="shared" si="846"/>
        <v>#REF!</v>
      </c>
      <c r="BR451" s="6" t="e">
        <f t="shared" si="847"/>
        <v>#REF!</v>
      </c>
      <c r="BS451" s="6" t="e">
        <f t="shared" si="848"/>
        <v>#REF!</v>
      </c>
      <c r="BT451" s="6" t="e">
        <f t="shared" si="849"/>
        <v>#REF!</v>
      </c>
      <c r="BU451" s="6" t="e">
        <f t="shared" si="850"/>
        <v>#REF!</v>
      </c>
      <c r="BV451" s="6" t="e">
        <f t="shared" si="851"/>
        <v>#REF!</v>
      </c>
      <c r="BW451" s="6" t="e">
        <f t="shared" si="852"/>
        <v>#REF!</v>
      </c>
      <c r="BX451" s="6" t="e">
        <f t="shared" si="853"/>
        <v>#REF!</v>
      </c>
      <c r="BY451" s="6" t="e">
        <f t="shared" si="854"/>
        <v>#REF!</v>
      </c>
      <c r="BZ451" s="6" t="e">
        <f t="shared" si="855"/>
        <v>#REF!</v>
      </c>
      <c r="CA451" s="6" t="e">
        <f t="shared" si="856"/>
        <v>#REF!</v>
      </c>
      <c r="CB451" s="6" t="e">
        <f t="shared" si="857"/>
        <v>#REF!</v>
      </c>
      <c r="CC451" s="6" t="e">
        <f t="shared" si="858"/>
        <v>#REF!</v>
      </c>
      <c r="CD451" s="6" t="e">
        <f t="shared" si="859"/>
        <v>#REF!</v>
      </c>
      <c r="CE451" s="6" t="e">
        <f t="shared" si="860"/>
        <v>#REF!</v>
      </c>
      <c r="CF451" s="6" t="e">
        <f t="shared" si="861"/>
        <v>#REF!</v>
      </c>
      <c r="CG451" s="6" t="e">
        <f t="shared" si="862"/>
        <v>#REF!</v>
      </c>
      <c r="CH451" s="6" t="e">
        <f t="shared" si="863"/>
        <v>#REF!</v>
      </c>
      <c r="CI451" s="6" t="e">
        <f t="shared" si="864"/>
        <v>#REF!</v>
      </c>
      <c r="CJ451" s="6" t="e">
        <f t="shared" si="865"/>
        <v>#REF!</v>
      </c>
      <c r="CK451" s="6" t="e">
        <f t="shared" si="866"/>
        <v>#REF!</v>
      </c>
      <c r="CL451" s="6" t="e">
        <f t="shared" si="867"/>
        <v>#REF!</v>
      </c>
      <c r="CM451" s="6" t="e">
        <f t="shared" si="868"/>
        <v>#REF!</v>
      </c>
      <c r="CN451" s="6" t="e">
        <f t="shared" si="869"/>
        <v>#REF!</v>
      </c>
      <c r="CO451" s="6" t="e">
        <f t="shared" si="870"/>
        <v>#REF!</v>
      </c>
      <c r="CP451" s="6" t="e">
        <f t="shared" si="871"/>
        <v>#REF!</v>
      </c>
      <c r="CQ451" s="6" t="e">
        <f t="shared" si="872"/>
        <v>#REF!</v>
      </c>
      <c r="CR451" s="6" t="e">
        <f t="shared" si="873"/>
        <v>#REF!</v>
      </c>
      <c r="CS451" s="6" t="e">
        <f t="shared" si="874"/>
        <v>#REF!</v>
      </c>
      <c r="CU451" s="6" t="e">
        <f t="shared" si="875"/>
        <v>#REF!</v>
      </c>
      <c r="CV451" s="6" t="e">
        <f t="shared" si="876"/>
        <v>#REF!</v>
      </c>
      <c r="CW451" s="6" t="e">
        <f t="shared" si="877"/>
        <v>#REF!</v>
      </c>
      <c r="CX451" s="6" t="e">
        <f t="shared" si="878"/>
        <v>#REF!</v>
      </c>
      <c r="CY451" s="6" t="e">
        <f t="shared" si="879"/>
        <v>#REF!</v>
      </c>
      <c r="CZ451" s="6" t="e">
        <f t="shared" si="880"/>
        <v>#REF!</v>
      </c>
      <c r="DA451" s="6" t="e">
        <f t="shared" si="881"/>
        <v>#REF!</v>
      </c>
      <c r="DB451" s="6" t="e">
        <f t="shared" si="882"/>
        <v>#REF!</v>
      </c>
      <c r="DC451" s="6" t="e">
        <f t="shared" si="883"/>
        <v>#REF!</v>
      </c>
      <c r="DD451" s="6" t="e">
        <f t="shared" si="884"/>
        <v>#REF!</v>
      </c>
      <c r="DE451" s="6" t="e">
        <f t="shared" si="885"/>
        <v>#REF!</v>
      </c>
      <c r="DF451" s="6" t="e">
        <f t="shared" si="886"/>
        <v>#REF!</v>
      </c>
      <c r="DG451" s="6" t="e">
        <f t="shared" si="887"/>
        <v>#REF!</v>
      </c>
      <c r="DH451" s="6" t="e">
        <f t="shared" si="888"/>
        <v>#REF!</v>
      </c>
      <c r="DI451" s="6" t="e">
        <f t="shared" si="889"/>
        <v>#REF!</v>
      </c>
      <c r="DJ451" s="6" t="e">
        <f t="shared" si="890"/>
        <v>#REF!</v>
      </c>
      <c r="DK451" s="6" t="e">
        <f t="shared" si="891"/>
        <v>#REF!</v>
      </c>
      <c r="DL451" s="6" t="e">
        <f t="shared" si="892"/>
        <v>#REF!</v>
      </c>
      <c r="DM451" s="6" t="e">
        <f t="shared" si="893"/>
        <v>#REF!</v>
      </c>
      <c r="DN451" s="6" t="e">
        <f t="shared" si="894"/>
        <v>#REF!</v>
      </c>
      <c r="DO451" s="6" t="e">
        <f t="shared" si="895"/>
        <v>#REF!</v>
      </c>
      <c r="DP451" s="6" t="e">
        <f t="shared" si="896"/>
        <v>#REF!</v>
      </c>
      <c r="DQ451" s="6" t="e">
        <f t="shared" si="897"/>
        <v>#REF!</v>
      </c>
      <c r="DR451" s="6" t="e">
        <f t="shared" si="898"/>
        <v>#REF!</v>
      </c>
      <c r="DS451" s="6" t="e">
        <f t="shared" si="899"/>
        <v>#REF!</v>
      </c>
      <c r="DT451" s="6" t="e">
        <f t="shared" si="900"/>
        <v>#REF!</v>
      </c>
      <c r="DU451" s="6" t="e">
        <f t="shared" si="901"/>
        <v>#REF!</v>
      </c>
      <c r="DV451" s="6" t="e">
        <f t="shared" si="902"/>
        <v>#REF!</v>
      </c>
      <c r="DW451" s="6" t="e">
        <f t="shared" si="903"/>
        <v>#REF!</v>
      </c>
      <c r="DX451" s="6" t="e">
        <f t="shared" si="904"/>
        <v>#REF!</v>
      </c>
      <c r="DZ451" s="6" t="e">
        <f t="shared" si="905"/>
        <v>#REF!</v>
      </c>
      <c r="EA451" s="6" t="e">
        <f t="shared" si="906"/>
        <v>#REF!</v>
      </c>
      <c r="EB451" s="6" t="e">
        <f t="shared" si="907"/>
        <v>#REF!</v>
      </c>
      <c r="EC451" s="6" t="e">
        <f t="shared" si="908"/>
        <v>#REF!</v>
      </c>
      <c r="ED451" s="6" t="e">
        <f t="shared" si="909"/>
        <v>#REF!</v>
      </c>
      <c r="EE451" s="6" t="e">
        <f t="shared" si="910"/>
        <v>#REF!</v>
      </c>
      <c r="EF451" s="6" t="e">
        <f t="shared" si="911"/>
        <v>#REF!</v>
      </c>
      <c r="EG451" s="6" t="e">
        <f t="shared" si="912"/>
        <v>#REF!</v>
      </c>
      <c r="EH451" s="6" t="e">
        <f t="shared" si="913"/>
        <v>#REF!</v>
      </c>
      <c r="EI451" s="6" t="e">
        <f t="shared" si="914"/>
        <v>#REF!</v>
      </c>
      <c r="EJ451" s="6" t="e">
        <f t="shared" si="915"/>
        <v>#REF!</v>
      </c>
      <c r="EK451" s="6" t="e">
        <f t="shared" si="916"/>
        <v>#REF!</v>
      </c>
      <c r="EL451" s="6" t="e">
        <f t="shared" si="917"/>
        <v>#REF!</v>
      </c>
      <c r="EM451" s="6" t="e">
        <f t="shared" si="918"/>
        <v>#REF!</v>
      </c>
      <c r="EN451" s="6" t="e">
        <f t="shared" si="919"/>
        <v>#REF!</v>
      </c>
      <c r="EO451" s="6" t="e">
        <f t="shared" si="920"/>
        <v>#REF!</v>
      </c>
      <c r="EP451" s="6" t="e">
        <f t="shared" si="921"/>
        <v>#REF!</v>
      </c>
      <c r="EQ451" s="6" t="e">
        <f t="shared" si="922"/>
        <v>#REF!</v>
      </c>
      <c r="ER451" s="6" t="e">
        <f t="shared" si="923"/>
        <v>#REF!</v>
      </c>
      <c r="ES451" s="6" t="e">
        <f t="shared" si="924"/>
        <v>#REF!</v>
      </c>
      <c r="ET451" s="6" t="e">
        <f t="shared" si="925"/>
        <v>#REF!</v>
      </c>
      <c r="EU451" s="6" t="e">
        <f t="shared" si="926"/>
        <v>#REF!</v>
      </c>
      <c r="EV451" s="6" t="e">
        <f t="shared" si="927"/>
        <v>#REF!</v>
      </c>
      <c r="EW451" s="6" t="e">
        <f t="shared" si="928"/>
        <v>#REF!</v>
      </c>
      <c r="EX451" s="6" t="e">
        <f t="shared" si="929"/>
        <v>#REF!</v>
      </c>
      <c r="EY451" s="6" t="e">
        <f t="shared" si="930"/>
        <v>#REF!</v>
      </c>
      <c r="EZ451" s="6" t="e">
        <f t="shared" si="931"/>
        <v>#REF!</v>
      </c>
      <c r="FA451" s="6" t="e">
        <f t="shared" si="932"/>
        <v>#REF!</v>
      </c>
      <c r="FB451" s="6" t="e">
        <f t="shared" si="933"/>
        <v>#REF!</v>
      </c>
      <c r="FC451" s="6" t="e">
        <f t="shared" si="934"/>
        <v>#REF!</v>
      </c>
      <c r="FE451" s="6" t="e">
        <f t="shared" si="935"/>
        <v>#REF!</v>
      </c>
      <c r="FF451" s="6" t="e">
        <f t="shared" si="936"/>
        <v>#REF!</v>
      </c>
      <c r="FG451" s="6" t="e">
        <f t="shared" si="937"/>
        <v>#REF!</v>
      </c>
      <c r="FH451" s="6" t="e">
        <f t="shared" si="938"/>
        <v>#REF!</v>
      </c>
      <c r="FI451" s="6" t="e">
        <f t="shared" si="939"/>
        <v>#REF!</v>
      </c>
      <c r="FJ451" s="6" t="e">
        <f t="shared" si="940"/>
        <v>#REF!</v>
      </c>
      <c r="FK451" s="6" t="e">
        <f t="shared" si="941"/>
        <v>#REF!</v>
      </c>
      <c r="FL451" s="6" t="e">
        <f t="shared" si="942"/>
        <v>#REF!</v>
      </c>
      <c r="FM451" s="6" t="e">
        <f t="shared" si="943"/>
        <v>#REF!</v>
      </c>
      <c r="FN451" s="6" t="e">
        <f t="shared" si="944"/>
        <v>#REF!</v>
      </c>
      <c r="FO451" s="6" t="e">
        <f t="shared" si="945"/>
        <v>#REF!</v>
      </c>
      <c r="FP451" s="6" t="e">
        <f t="shared" si="946"/>
        <v>#REF!</v>
      </c>
      <c r="FQ451" s="6" t="e">
        <f t="shared" si="947"/>
        <v>#REF!</v>
      </c>
      <c r="FR451" s="6" t="e">
        <f t="shared" si="948"/>
        <v>#REF!</v>
      </c>
      <c r="FS451" s="6" t="e">
        <f t="shared" si="949"/>
        <v>#REF!</v>
      </c>
      <c r="FT451" s="6" t="e">
        <f t="shared" si="950"/>
        <v>#REF!</v>
      </c>
      <c r="FU451" s="6" t="e">
        <f t="shared" si="951"/>
        <v>#REF!</v>
      </c>
      <c r="FV451" s="6" t="e">
        <f t="shared" si="952"/>
        <v>#REF!</v>
      </c>
      <c r="FW451" s="6" t="e">
        <f t="shared" si="953"/>
        <v>#REF!</v>
      </c>
      <c r="FX451" s="6" t="e">
        <f t="shared" si="954"/>
        <v>#REF!</v>
      </c>
      <c r="FY451" s="6" t="e">
        <f t="shared" si="955"/>
        <v>#REF!</v>
      </c>
      <c r="FZ451" s="6" t="e">
        <f t="shared" si="956"/>
        <v>#REF!</v>
      </c>
      <c r="GA451" s="6" t="e">
        <f t="shared" si="957"/>
        <v>#REF!</v>
      </c>
      <c r="GB451" s="6" t="e">
        <f t="shared" si="958"/>
        <v>#REF!</v>
      </c>
      <c r="GC451" s="6" t="e">
        <f t="shared" si="959"/>
        <v>#REF!</v>
      </c>
      <c r="GD451" s="6" t="e">
        <f t="shared" si="960"/>
        <v>#REF!</v>
      </c>
      <c r="GE451" s="6" t="e">
        <f t="shared" si="961"/>
        <v>#REF!</v>
      </c>
      <c r="GF451" s="6" t="e">
        <f t="shared" si="962"/>
        <v>#REF!</v>
      </c>
      <c r="GG451" s="6" t="e">
        <f t="shared" si="963"/>
        <v>#REF!</v>
      </c>
      <c r="GH451" s="6" t="e">
        <f t="shared" si="964"/>
        <v>#REF!</v>
      </c>
    </row>
    <row r="452" spans="1:190" x14ac:dyDescent="0.3">
      <c r="A452">
        <f t="shared" si="965"/>
        <v>448</v>
      </c>
      <c r="B452">
        <f t="shared" si="834"/>
        <v>471</v>
      </c>
      <c r="C452" s="64" t="e">
        <f>BO452*EXP('Capital Market Assumptions'!#REF!+'Capital Market Assumptions'!#REF!*'Random Draws'!B451)</f>
        <v>#REF!</v>
      </c>
      <c r="D452" s="64" t="e">
        <f>BP452*EXP('Capital Market Assumptions'!#REF!+'Capital Market Assumptions'!#REF!*'Random Draws'!C451)</f>
        <v>#REF!</v>
      </c>
      <c r="E452" s="64" t="e">
        <f>BQ452*EXP('Capital Market Assumptions'!#REF!+'Capital Market Assumptions'!#REF!*'Random Draws'!D451)</f>
        <v>#REF!</v>
      </c>
      <c r="F452" s="64" t="e">
        <f>BR452*EXP('Capital Market Assumptions'!#REF!+'Capital Market Assumptions'!#REF!*'Random Draws'!E451)</f>
        <v>#REF!</v>
      </c>
      <c r="G452" s="64" t="e">
        <f>BS452*EXP('Capital Market Assumptions'!#REF!+'Capital Market Assumptions'!#REF!*'Random Draws'!F451)</f>
        <v>#REF!</v>
      </c>
      <c r="H452" s="6" t="e">
        <f>BT452*EXP('Capital Market Assumptions'!$B$44+'Capital Market Assumptions'!$B$45*'Random Draws'!G451)</f>
        <v>#REF!</v>
      </c>
      <c r="I452" s="6" t="e">
        <f>BU452*EXP('Capital Market Assumptions'!$B$44+'Capital Market Assumptions'!$B$45*'Random Draws'!H451)</f>
        <v>#REF!</v>
      </c>
      <c r="J452" s="6" t="e">
        <f>BV452*EXP('Capital Market Assumptions'!$B$44+'Capital Market Assumptions'!$B$45*'Random Draws'!I451)</f>
        <v>#REF!</v>
      </c>
      <c r="K452" s="6" t="e">
        <f>BW452*EXP('Capital Market Assumptions'!$B$44+'Capital Market Assumptions'!$B$45*'Random Draws'!J451)</f>
        <v>#REF!</v>
      </c>
      <c r="L452" s="6" t="e">
        <f>BX452*EXP('Capital Market Assumptions'!$B$44+'Capital Market Assumptions'!$B$45*'Random Draws'!K451)</f>
        <v>#REF!</v>
      </c>
      <c r="M452" s="6" t="e">
        <f>BY452*EXP('Capital Market Assumptions'!$B$44+'Capital Market Assumptions'!$B$45*'Random Draws'!L451)</f>
        <v>#REF!</v>
      </c>
      <c r="N452" s="6" t="e">
        <f>BZ452*EXP('Capital Market Assumptions'!$B$44+'Capital Market Assumptions'!$B$45*'Random Draws'!M451)</f>
        <v>#REF!</v>
      </c>
      <c r="O452" s="6" t="e">
        <f>CA452*EXP('Capital Market Assumptions'!$B$44+'Capital Market Assumptions'!$B$45*'Random Draws'!N451)</f>
        <v>#REF!</v>
      </c>
      <c r="P452" s="6" t="e">
        <f>CB452*EXP('Capital Market Assumptions'!$B$44+'Capital Market Assumptions'!$B$45*'Random Draws'!O451)</f>
        <v>#REF!</v>
      </c>
      <c r="Q452" s="6" t="e">
        <f>CC452*EXP('Capital Market Assumptions'!$B$44+'Capital Market Assumptions'!$B$45*'Random Draws'!P451)</f>
        <v>#REF!</v>
      </c>
      <c r="R452" s="6" t="e">
        <f>CD452*EXP('Capital Market Assumptions'!$B$44+'Capital Market Assumptions'!$B$45*'Random Draws'!Q451)</f>
        <v>#REF!</v>
      </c>
      <c r="S452" s="6" t="e">
        <f>CE452*EXP('Capital Market Assumptions'!$B$44+'Capital Market Assumptions'!$B$45*'Random Draws'!R451)</f>
        <v>#REF!</v>
      </c>
      <c r="T452" s="6" t="e">
        <f>CF452*EXP('Capital Market Assumptions'!$B$44+'Capital Market Assumptions'!$B$45*'Random Draws'!S451)</f>
        <v>#REF!</v>
      </c>
      <c r="U452" s="6" t="e">
        <f>CG452*EXP('Capital Market Assumptions'!$B$44+'Capital Market Assumptions'!$B$45*'Random Draws'!T451)</f>
        <v>#REF!</v>
      </c>
      <c r="V452" s="6" t="e">
        <f>CH452*EXP('Capital Market Assumptions'!$B$44+'Capital Market Assumptions'!$B$45*'Random Draws'!U451)</f>
        <v>#REF!</v>
      </c>
      <c r="W452" s="6" t="e">
        <f>CI452*EXP('Capital Market Assumptions'!$B$44+'Capital Market Assumptions'!$B$45*'Random Draws'!V451)</f>
        <v>#REF!</v>
      </c>
      <c r="X452" s="6" t="e">
        <f>CJ452*EXP('Capital Market Assumptions'!$B$44+'Capital Market Assumptions'!$B$45*'Random Draws'!W451)</f>
        <v>#REF!</v>
      </c>
      <c r="Y452" s="6" t="e">
        <f>CK452*EXP('Capital Market Assumptions'!$B$44+'Capital Market Assumptions'!$B$45*'Random Draws'!X451)</f>
        <v>#REF!</v>
      </c>
      <c r="Z452" s="6" t="e">
        <f>CL452*EXP('Capital Market Assumptions'!$B$44+'Capital Market Assumptions'!$B$45*'Random Draws'!Y451)</f>
        <v>#REF!</v>
      </c>
      <c r="AA452" s="6" t="e">
        <f>CM452*EXP('Capital Market Assumptions'!$B$44+'Capital Market Assumptions'!$B$45*'Random Draws'!Z451)</f>
        <v>#REF!</v>
      </c>
      <c r="AB452" s="6" t="e">
        <f>CN452*EXP('Capital Market Assumptions'!$B$44+'Capital Market Assumptions'!$B$45*'Random Draws'!AA451)</f>
        <v>#REF!</v>
      </c>
      <c r="AC452" s="6" t="e">
        <f>CO452*EXP('Capital Market Assumptions'!$B$44+'Capital Market Assumptions'!$B$45*'Random Draws'!AB451)</f>
        <v>#REF!</v>
      </c>
      <c r="AD452" s="6" t="e">
        <f>CP452*EXP('Capital Market Assumptions'!$B$44+'Capital Market Assumptions'!$B$45*'Random Draws'!AC451)</f>
        <v>#REF!</v>
      </c>
      <c r="AE452" s="6" t="e">
        <f>CQ452*EXP('Capital Market Assumptions'!$B$44+'Capital Market Assumptions'!$B$45*'Random Draws'!AD451)</f>
        <v>#REF!</v>
      </c>
      <c r="AF452" s="6" t="e">
        <f>CR452*EXP('Capital Market Assumptions'!$B$44+'Capital Market Assumptions'!$B$45*'Random Draws'!AE451)</f>
        <v>#REF!</v>
      </c>
      <c r="AH452">
        <f t="shared" si="835"/>
        <v>4.2999999999999261E-2</v>
      </c>
      <c r="AI452">
        <f t="shared" si="836"/>
        <v>1.0600000000000023</v>
      </c>
      <c r="AJ452">
        <f t="shared" si="837"/>
        <v>2.0930000000000035</v>
      </c>
      <c r="AK452">
        <f t="shared" si="838"/>
        <v>3.1530000000000058</v>
      </c>
      <c r="AL452">
        <f t="shared" si="839"/>
        <v>4.2659999999999911</v>
      </c>
      <c r="AM452">
        <f t="shared" si="840"/>
        <v>5.3020000000000067</v>
      </c>
      <c r="AN452">
        <f t="shared" si="841"/>
        <v>6.3569999999999993</v>
      </c>
      <c r="AO452">
        <f t="shared" si="842"/>
        <v>7.3900000000000006</v>
      </c>
      <c r="AP452">
        <f t="shared" si="843"/>
        <v>8.3549999999999898</v>
      </c>
      <c r="AQ452">
        <f t="shared" si="844"/>
        <v>9.2480000000000047</v>
      </c>
      <c r="AR452">
        <v>9.9540000000000006</v>
      </c>
      <c r="AS452">
        <v>10.536</v>
      </c>
      <c r="AT452">
        <v>11.061999999999999</v>
      </c>
      <c r="AU452">
        <v>11.587</v>
      </c>
      <c r="AV452">
        <v>12.256</v>
      </c>
      <c r="AW452">
        <v>12.815</v>
      </c>
      <c r="AX452">
        <v>13.287000000000001</v>
      </c>
      <c r="AY452">
        <v>13.785</v>
      </c>
      <c r="AZ452">
        <v>14.218999999999999</v>
      </c>
      <c r="BA452">
        <v>14.718999999999999</v>
      </c>
      <c r="BB452" t="e">
        <f>LRP!#REF!</f>
        <v>#REF!</v>
      </c>
      <c r="BC452" t="e">
        <f>LRP!#REF!</f>
        <v>#REF!</v>
      </c>
      <c r="BD452" t="e">
        <f>LRP!#REF!</f>
        <v>#REF!</v>
      </c>
      <c r="BE452" t="e">
        <f>LRP!#REF!</f>
        <v>#REF!</v>
      </c>
      <c r="BF452" t="e">
        <f>LRP!#REF!</f>
        <v>#REF!</v>
      </c>
      <c r="BG452" t="e">
        <f>LRP!#REF!</f>
        <v>#REF!</v>
      </c>
      <c r="BH452" t="e">
        <f>LRP!#REF!</f>
        <v>#REF!</v>
      </c>
      <c r="BI452" t="e">
        <f>LRP!#REF!</f>
        <v>#REF!</v>
      </c>
      <c r="BJ452" t="e">
        <f>LRP!#REF!</f>
        <v>#REF!</v>
      </c>
      <c r="BK452" t="e">
        <f>LRP!#REF!</f>
        <v>#REF!</v>
      </c>
      <c r="BM452">
        <f t="shared" si="968"/>
        <v>471</v>
      </c>
      <c r="BN452">
        <f t="shared" si="968"/>
        <v>471</v>
      </c>
      <c r="BO452">
        <f t="shared" si="968"/>
        <v>471</v>
      </c>
      <c r="BP452" s="6" t="e">
        <f t="shared" si="845"/>
        <v>#REF!</v>
      </c>
      <c r="BQ452" s="6" t="e">
        <f t="shared" si="846"/>
        <v>#REF!</v>
      </c>
      <c r="BR452" s="6" t="e">
        <f t="shared" si="847"/>
        <v>#REF!</v>
      </c>
      <c r="BS452" s="6" t="e">
        <f t="shared" si="848"/>
        <v>#REF!</v>
      </c>
      <c r="BT452" s="6" t="e">
        <f t="shared" si="849"/>
        <v>#REF!</v>
      </c>
      <c r="BU452" s="6" t="e">
        <f t="shared" si="850"/>
        <v>#REF!</v>
      </c>
      <c r="BV452" s="6" t="e">
        <f t="shared" si="851"/>
        <v>#REF!</v>
      </c>
      <c r="BW452" s="6" t="e">
        <f t="shared" si="852"/>
        <v>#REF!</v>
      </c>
      <c r="BX452" s="6" t="e">
        <f t="shared" si="853"/>
        <v>#REF!</v>
      </c>
      <c r="BY452" s="6" t="e">
        <f t="shared" si="854"/>
        <v>#REF!</v>
      </c>
      <c r="BZ452" s="6" t="e">
        <f t="shared" si="855"/>
        <v>#REF!</v>
      </c>
      <c r="CA452" s="6" t="e">
        <f t="shared" si="856"/>
        <v>#REF!</v>
      </c>
      <c r="CB452" s="6" t="e">
        <f t="shared" si="857"/>
        <v>#REF!</v>
      </c>
      <c r="CC452" s="6" t="e">
        <f t="shared" si="858"/>
        <v>#REF!</v>
      </c>
      <c r="CD452" s="6" t="e">
        <f t="shared" si="859"/>
        <v>#REF!</v>
      </c>
      <c r="CE452" s="6" t="e">
        <f t="shared" si="860"/>
        <v>#REF!</v>
      </c>
      <c r="CF452" s="6" t="e">
        <f t="shared" si="861"/>
        <v>#REF!</v>
      </c>
      <c r="CG452" s="6" t="e">
        <f t="shared" si="862"/>
        <v>#REF!</v>
      </c>
      <c r="CH452" s="6" t="e">
        <f t="shared" si="863"/>
        <v>#REF!</v>
      </c>
      <c r="CI452" s="6" t="e">
        <f t="shared" si="864"/>
        <v>#REF!</v>
      </c>
      <c r="CJ452" s="6" t="e">
        <f t="shared" si="865"/>
        <v>#REF!</v>
      </c>
      <c r="CK452" s="6" t="e">
        <f t="shared" si="866"/>
        <v>#REF!</v>
      </c>
      <c r="CL452" s="6" t="e">
        <f t="shared" si="867"/>
        <v>#REF!</v>
      </c>
      <c r="CM452" s="6" t="e">
        <f t="shared" si="868"/>
        <v>#REF!</v>
      </c>
      <c r="CN452" s="6" t="e">
        <f t="shared" si="869"/>
        <v>#REF!</v>
      </c>
      <c r="CO452" s="6" t="e">
        <f t="shared" si="870"/>
        <v>#REF!</v>
      </c>
      <c r="CP452" s="6" t="e">
        <f t="shared" si="871"/>
        <v>#REF!</v>
      </c>
      <c r="CQ452" s="6" t="e">
        <f t="shared" si="872"/>
        <v>#REF!</v>
      </c>
      <c r="CR452" s="6" t="e">
        <f t="shared" si="873"/>
        <v>#REF!</v>
      </c>
      <c r="CS452" s="6" t="e">
        <f t="shared" si="874"/>
        <v>#REF!</v>
      </c>
      <c r="CU452" s="6" t="e">
        <f t="shared" si="875"/>
        <v>#REF!</v>
      </c>
      <c r="CV452" s="6" t="e">
        <f t="shared" si="876"/>
        <v>#REF!</v>
      </c>
      <c r="CW452" s="6" t="e">
        <f t="shared" si="877"/>
        <v>#REF!</v>
      </c>
      <c r="CX452" s="6" t="e">
        <f t="shared" si="878"/>
        <v>#REF!</v>
      </c>
      <c r="CY452" s="6" t="e">
        <f t="shared" si="879"/>
        <v>#REF!</v>
      </c>
      <c r="CZ452" s="6" t="e">
        <f t="shared" si="880"/>
        <v>#REF!</v>
      </c>
      <c r="DA452" s="6" t="e">
        <f t="shared" si="881"/>
        <v>#REF!</v>
      </c>
      <c r="DB452" s="6" t="e">
        <f t="shared" si="882"/>
        <v>#REF!</v>
      </c>
      <c r="DC452" s="6" t="e">
        <f t="shared" si="883"/>
        <v>#REF!</v>
      </c>
      <c r="DD452" s="6" t="e">
        <f t="shared" si="884"/>
        <v>#REF!</v>
      </c>
      <c r="DE452" s="6" t="e">
        <f t="shared" si="885"/>
        <v>#REF!</v>
      </c>
      <c r="DF452" s="6" t="e">
        <f t="shared" si="886"/>
        <v>#REF!</v>
      </c>
      <c r="DG452" s="6" t="e">
        <f t="shared" si="887"/>
        <v>#REF!</v>
      </c>
      <c r="DH452" s="6" t="e">
        <f t="shared" si="888"/>
        <v>#REF!</v>
      </c>
      <c r="DI452" s="6" t="e">
        <f t="shared" si="889"/>
        <v>#REF!</v>
      </c>
      <c r="DJ452" s="6" t="e">
        <f t="shared" si="890"/>
        <v>#REF!</v>
      </c>
      <c r="DK452" s="6" t="e">
        <f t="shared" si="891"/>
        <v>#REF!</v>
      </c>
      <c r="DL452" s="6" t="e">
        <f t="shared" si="892"/>
        <v>#REF!</v>
      </c>
      <c r="DM452" s="6" t="e">
        <f t="shared" si="893"/>
        <v>#REF!</v>
      </c>
      <c r="DN452" s="6" t="e">
        <f t="shared" si="894"/>
        <v>#REF!</v>
      </c>
      <c r="DO452" s="6" t="e">
        <f t="shared" si="895"/>
        <v>#REF!</v>
      </c>
      <c r="DP452" s="6" t="e">
        <f t="shared" si="896"/>
        <v>#REF!</v>
      </c>
      <c r="DQ452" s="6" t="e">
        <f t="shared" si="897"/>
        <v>#REF!</v>
      </c>
      <c r="DR452" s="6" t="e">
        <f t="shared" si="898"/>
        <v>#REF!</v>
      </c>
      <c r="DS452" s="6" t="e">
        <f t="shared" si="899"/>
        <v>#REF!</v>
      </c>
      <c r="DT452" s="6" t="e">
        <f t="shared" si="900"/>
        <v>#REF!</v>
      </c>
      <c r="DU452" s="6" t="e">
        <f t="shared" si="901"/>
        <v>#REF!</v>
      </c>
      <c r="DV452" s="6" t="e">
        <f t="shared" si="902"/>
        <v>#REF!</v>
      </c>
      <c r="DW452" s="6" t="e">
        <f t="shared" si="903"/>
        <v>#REF!</v>
      </c>
      <c r="DX452" s="6" t="e">
        <f t="shared" si="904"/>
        <v>#REF!</v>
      </c>
      <c r="DZ452" s="6" t="e">
        <f t="shared" si="905"/>
        <v>#REF!</v>
      </c>
      <c r="EA452" s="6" t="e">
        <f t="shared" si="906"/>
        <v>#REF!</v>
      </c>
      <c r="EB452" s="6" t="e">
        <f t="shared" si="907"/>
        <v>#REF!</v>
      </c>
      <c r="EC452" s="6" t="e">
        <f t="shared" si="908"/>
        <v>#REF!</v>
      </c>
      <c r="ED452" s="6" t="e">
        <f t="shared" si="909"/>
        <v>#REF!</v>
      </c>
      <c r="EE452" s="6" t="e">
        <f t="shared" si="910"/>
        <v>#REF!</v>
      </c>
      <c r="EF452" s="6" t="e">
        <f t="shared" si="911"/>
        <v>#REF!</v>
      </c>
      <c r="EG452" s="6" t="e">
        <f t="shared" si="912"/>
        <v>#REF!</v>
      </c>
      <c r="EH452" s="6" t="e">
        <f t="shared" si="913"/>
        <v>#REF!</v>
      </c>
      <c r="EI452" s="6" t="e">
        <f t="shared" si="914"/>
        <v>#REF!</v>
      </c>
      <c r="EJ452" s="6" t="e">
        <f t="shared" si="915"/>
        <v>#REF!</v>
      </c>
      <c r="EK452" s="6" t="e">
        <f t="shared" si="916"/>
        <v>#REF!</v>
      </c>
      <c r="EL452" s="6" t="e">
        <f t="shared" si="917"/>
        <v>#REF!</v>
      </c>
      <c r="EM452" s="6" t="e">
        <f t="shared" si="918"/>
        <v>#REF!</v>
      </c>
      <c r="EN452" s="6" t="e">
        <f t="shared" si="919"/>
        <v>#REF!</v>
      </c>
      <c r="EO452" s="6" t="e">
        <f t="shared" si="920"/>
        <v>#REF!</v>
      </c>
      <c r="EP452" s="6" t="e">
        <f t="shared" si="921"/>
        <v>#REF!</v>
      </c>
      <c r="EQ452" s="6" t="e">
        <f t="shared" si="922"/>
        <v>#REF!</v>
      </c>
      <c r="ER452" s="6" t="e">
        <f t="shared" si="923"/>
        <v>#REF!</v>
      </c>
      <c r="ES452" s="6" t="e">
        <f t="shared" si="924"/>
        <v>#REF!</v>
      </c>
      <c r="ET452" s="6" t="e">
        <f t="shared" si="925"/>
        <v>#REF!</v>
      </c>
      <c r="EU452" s="6" t="e">
        <f t="shared" si="926"/>
        <v>#REF!</v>
      </c>
      <c r="EV452" s="6" t="e">
        <f t="shared" si="927"/>
        <v>#REF!</v>
      </c>
      <c r="EW452" s="6" t="e">
        <f t="shared" si="928"/>
        <v>#REF!</v>
      </c>
      <c r="EX452" s="6" t="e">
        <f t="shared" si="929"/>
        <v>#REF!</v>
      </c>
      <c r="EY452" s="6" t="e">
        <f t="shared" si="930"/>
        <v>#REF!</v>
      </c>
      <c r="EZ452" s="6" t="e">
        <f t="shared" si="931"/>
        <v>#REF!</v>
      </c>
      <c r="FA452" s="6" t="e">
        <f t="shared" si="932"/>
        <v>#REF!</v>
      </c>
      <c r="FB452" s="6" t="e">
        <f t="shared" si="933"/>
        <v>#REF!</v>
      </c>
      <c r="FC452" s="6" t="e">
        <f t="shared" si="934"/>
        <v>#REF!</v>
      </c>
      <c r="FE452" s="6" t="e">
        <f t="shared" si="935"/>
        <v>#REF!</v>
      </c>
      <c r="FF452" s="6" t="e">
        <f t="shared" si="936"/>
        <v>#REF!</v>
      </c>
      <c r="FG452" s="6" t="e">
        <f t="shared" si="937"/>
        <v>#REF!</v>
      </c>
      <c r="FH452" s="6" t="e">
        <f t="shared" si="938"/>
        <v>#REF!</v>
      </c>
      <c r="FI452" s="6" t="e">
        <f t="shared" si="939"/>
        <v>#REF!</v>
      </c>
      <c r="FJ452" s="6" t="e">
        <f t="shared" si="940"/>
        <v>#REF!</v>
      </c>
      <c r="FK452" s="6" t="e">
        <f t="shared" si="941"/>
        <v>#REF!</v>
      </c>
      <c r="FL452" s="6" t="e">
        <f t="shared" si="942"/>
        <v>#REF!</v>
      </c>
      <c r="FM452" s="6" t="e">
        <f t="shared" si="943"/>
        <v>#REF!</v>
      </c>
      <c r="FN452" s="6" t="e">
        <f t="shared" si="944"/>
        <v>#REF!</v>
      </c>
      <c r="FO452" s="6" t="e">
        <f t="shared" si="945"/>
        <v>#REF!</v>
      </c>
      <c r="FP452" s="6" t="e">
        <f t="shared" si="946"/>
        <v>#REF!</v>
      </c>
      <c r="FQ452" s="6" t="e">
        <f t="shared" si="947"/>
        <v>#REF!</v>
      </c>
      <c r="FR452" s="6" t="e">
        <f t="shared" si="948"/>
        <v>#REF!</v>
      </c>
      <c r="FS452" s="6" t="e">
        <f t="shared" si="949"/>
        <v>#REF!</v>
      </c>
      <c r="FT452" s="6" t="e">
        <f t="shared" si="950"/>
        <v>#REF!</v>
      </c>
      <c r="FU452" s="6" t="e">
        <f t="shared" si="951"/>
        <v>#REF!</v>
      </c>
      <c r="FV452" s="6" t="e">
        <f t="shared" si="952"/>
        <v>#REF!</v>
      </c>
      <c r="FW452" s="6" t="e">
        <f t="shared" si="953"/>
        <v>#REF!</v>
      </c>
      <c r="FX452" s="6" t="e">
        <f t="shared" si="954"/>
        <v>#REF!</v>
      </c>
      <c r="FY452" s="6" t="e">
        <f t="shared" si="955"/>
        <v>#REF!</v>
      </c>
      <c r="FZ452" s="6" t="e">
        <f t="shared" si="956"/>
        <v>#REF!</v>
      </c>
      <c r="GA452" s="6" t="e">
        <f t="shared" si="957"/>
        <v>#REF!</v>
      </c>
      <c r="GB452" s="6" t="e">
        <f t="shared" si="958"/>
        <v>#REF!</v>
      </c>
      <c r="GC452" s="6" t="e">
        <f t="shared" si="959"/>
        <v>#REF!</v>
      </c>
      <c r="GD452" s="6" t="e">
        <f t="shared" si="960"/>
        <v>#REF!</v>
      </c>
      <c r="GE452" s="6" t="e">
        <f t="shared" si="961"/>
        <v>#REF!</v>
      </c>
      <c r="GF452" s="6" t="e">
        <f t="shared" si="962"/>
        <v>#REF!</v>
      </c>
      <c r="GG452" s="6" t="e">
        <f t="shared" si="963"/>
        <v>#REF!</v>
      </c>
      <c r="GH452" s="6" t="e">
        <f t="shared" si="964"/>
        <v>#REF!</v>
      </c>
    </row>
    <row r="453" spans="1:190" x14ac:dyDescent="0.3">
      <c r="A453">
        <f t="shared" si="965"/>
        <v>449</v>
      </c>
      <c r="B453">
        <f t="shared" ref="B453:B516" si="969">initial_value</f>
        <v>471</v>
      </c>
      <c r="C453" s="64" t="e">
        <f>BO453*EXP('Capital Market Assumptions'!#REF!+'Capital Market Assumptions'!#REF!*'Random Draws'!B452)</f>
        <v>#REF!</v>
      </c>
      <c r="D453" s="64" t="e">
        <f>BP453*EXP('Capital Market Assumptions'!#REF!+'Capital Market Assumptions'!#REF!*'Random Draws'!C452)</f>
        <v>#REF!</v>
      </c>
      <c r="E453" s="64" t="e">
        <f>BQ453*EXP('Capital Market Assumptions'!#REF!+'Capital Market Assumptions'!#REF!*'Random Draws'!D452)</f>
        <v>#REF!</v>
      </c>
      <c r="F453" s="64" t="e">
        <f>BR453*EXP('Capital Market Assumptions'!#REF!+'Capital Market Assumptions'!#REF!*'Random Draws'!E452)</f>
        <v>#REF!</v>
      </c>
      <c r="G453" s="64" t="e">
        <f>BS453*EXP('Capital Market Assumptions'!#REF!+'Capital Market Assumptions'!#REF!*'Random Draws'!F452)</f>
        <v>#REF!</v>
      </c>
      <c r="H453" s="6" t="e">
        <f>BT453*EXP('Capital Market Assumptions'!$B$44+'Capital Market Assumptions'!$B$45*'Random Draws'!G452)</f>
        <v>#REF!</v>
      </c>
      <c r="I453" s="6" t="e">
        <f>BU453*EXP('Capital Market Assumptions'!$B$44+'Capital Market Assumptions'!$B$45*'Random Draws'!H452)</f>
        <v>#REF!</v>
      </c>
      <c r="J453" s="6" t="e">
        <f>BV453*EXP('Capital Market Assumptions'!$B$44+'Capital Market Assumptions'!$B$45*'Random Draws'!I452)</f>
        <v>#REF!</v>
      </c>
      <c r="K453" s="6" t="e">
        <f>BW453*EXP('Capital Market Assumptions'!$B$44+'Capital Market Assumptions'!$B$45*'Random Draws'!J452)</f>
        <v>#REF!</v>
      </c>
      <c r="L453" s="6" t="e">
        <f>BX453*EXP('Capital Market Assumptions'!$B$44+'Capital Market Assumptions'!$B$45*'Random Draws'!K452)</f>
        <v>#REF!</v>
      </c>
      <c r="M453" s="6" t="e">
        <f>BY453*EXP('Capital Market Assumptions'!$B$44+'Capital Market Assumptions'!$B$45*'Random Draws'!L452)</f>
        <v>#REF!</v>
      </c>
      <c r="N453" s="6" t="e">
        <f>BZ453*EXP('Capital Market Assumptions'!$B$44+'Capital Market Assumptions'!$B$45*'Random Draws'!M452)</f>
        <v>#REF!</v>
      </c>
      <c r="O453" s="6" t="e">
        <f>CA453*EXP('Capital Market Assumptions'!$B$44+'Capital Market Assumptions'!$B$45*'Random Draws'!N452)</f>
        <v>#REF!</v>
      </c>
      <c r="P453" s="6" t="e">
        <f>CB453*EXP('Capital Market Assumptions'!$B$44+'Capital Market Assumptions'!$B$45*'Random Draws'!O452)</f>
        <v>#REF!</v>
      </c>
      <c r="Q453" s="6" t="e">
        <f>CC453*EXP('Capital Market Assumptions'!$B$44+'Capital Market Assumptions'!$B$45*'Random Draws'!P452)</f>
        <v>#REF!</v>
      </c>
      <c r="R453" s="6" t="e">
        <f>CD453*EXP('Capital Market Assumptions'!$B$44+'Capital Market Assumptions'!$B$45*'Random Draws'!Q452)</f>
        <v>#REF!</v>
      </c>
      <c r="S453" s="6" t="e">
        <f>CE453*EXP('Capital Market Assumptions'!$B$44+'Capital Market Assumptions'!$B$45*'Random Draws'!R452)</f>
        <v>#REF!</v>
      </c>
      <c r="T453" s="6" t="e">
        <f>CF453*EXP('Capital Market Assumptions'!$B$44+'Capital Market Assumptions'!$B$45*'Random Draws'!S452)</f>
        <v>#REF!</v>
      </c>
      <c r="U453" s="6" t="e">
        <f>CG453*EXP('Capital Market Assumptions'!$B$44+'Capital Market Assumptions'!$B$45*'Random Draws'!T452)</f>
        <v>#REF!</v>
      </c>
      <c r="V453" s="6" t="e">
        <f>CH453*EXP('Capital Market Assumptions'!$B$44+'Capital Market Assumptions'!$B$45*'Random Draws'!U452)</f>
        <v>#REF!</v>
      </c>
      <c r="W453" s="6" t="e">
        <f>CI453*EXP('Capital Market Assumptions'!$B$44+'Capital Market Assumptions'!$B$45*'Random Draws'!V452)</f>
        <v>#REF!</v>
      </c>
      <c r="X453" s="6" t="e">
        <f>CJ453*EXP('Capital Market Assumptions'!$B$44+'Capital Market Assumptions'!$B$45*'Random Draws'!W452)</f>
        <v>#REF!</v>
      </c>
      <c r="Y453" s="6" t="e">
        <f>CK453*EXP('Capital Market Assumptions'!$B$44+'Capital Market Assumptions'!$B$45*'Random Draws'!X452)</f>
        <v>#REF!</v>
      </c>
      <c r="Z453" s="6" t="e">
        <f>CL453*EXP('Capital Market Assumptions'!$B$44+'Capital Market Assumptions'!$B$45*'Random Draws'!Y452)</f>
        <v>#REF!</v>
      </c>
      <c r="AA453" s="6" t="e">
        <f>CM453*EXP('Capital Market Assumptions'!$B$44+'Capital Market Assumptions'!$B$45*'Random Draws'!Z452)</f>
        <v>#REF!</v>
      </c>
      <c r="AB453" s="6" t="e">
        <f>CN453*EXP('Capital Market Assumptions'!$B$44+'Capital Market Assumptions'!$B$45*'Random Draws'!AA452)</f>
        <v>#REF!</v>
      </c>
      <c r="AC453" s="6" t="e">
        <f>CO453*EXP('Capital Market Assumptions'!$B$44+'Capital Market Assumptions'!$B$45*'Random Draws'!AB452)</f>
        <v>#REF!</v>
      </c>
      <c r="AD453" s="6" t="e">
        <f>CP453*EXP('Capital Market Assumptions'!$B$44+'Capital Market Assumptions'!$B$45*'Random Draws'!AC452)</f>
        <v>#REF!</v>
      </c>
      <c r="AE453" s="6" t="e">
        <f>CQ453*EXP('Capital Market Assumptions'!$B$44+'Capital Market Assumptions'!$B$45*'Random Draws'!AD452)</f>
        <v>#REF!</v>
      </c>
      <c r="AF453" s="6" t="e">
        <f>CR453*EXP('Capital Market Assumptions'!$B$44+'Capital Market Assumptions'!$B$45*'Random Draws'!AE452)</f>
        <v>#REF!</v>
      </c>
      <c r="AH453">
        <f t="shared" si="835"/>
        <v>4.2999999999999261E-2</v>
      </c>
      <c r="AI453">
        <f t="shared" si="836"/>
        <v>1.0600000000000023</v>
      </c>
      <c r="AJ453">
        <f t="shared" si="837"/>
        <v>2.0930000000000035</v>
      </c>
      <c r="AK453">
        <f t="shared" si="838"/>
        <v>3.1530000000000058</v>
      </c>
      <c r="AL453">
        <f t="shared" si="839"/>
        <v>4.2659999999999911</v>
      </c>
      <c r="AM453">
        <f t="shared" si="840"/>
        <v>5.3020000000000067</v>
      </c>
      <c r="AN453">
        <f t="shared" si="841"/>
        <v>6.3569999999999993</v>
      </c>
      <c r="AO453">
        <f t="shared" si="842"/>
        <v>7.3900000000000006</v>
      </c>
      <c r="AP453">
        <f t="shared" si="843"/>
        <v>8.3549999999999898</v>
      </c>
      <c r="AQ453">
        <f t="shared" si="844"/>
        <v>9.2480000000000047</v>
      </c>
      <c r="AR453">
        <v>9.9540000000000006</v>
      </c>
      <c r="AS453">
        <v>10.536</v>
      </c>
      <c r="AT453">
        <v>11.061999999999999</v>
      </c>
      <c r="AU453">
        <v>11.587</v>
      </c>
      <c r="AV453">
        <v>12.256</v>
      </c>
      <c r="AW453">
        <v>12.815</v>
      </c>
      <c r="AX453">
        <v>13.287000000000001</v>
      </c>
      <c r="AY453">
        <v>13.785</v>
      </c>
      <c r="AZ453">
        <v>14.218999999999999</v>
      </c>
      <c r="BA453">
        <v>14.718999999999999</v>
      </c>
      <c r="BB453" t="e">
        <f>LRP!#REF!</f>
        <v>#REF!</v>
      </c>
      <c r="BC453" t="e">
        <f>LRP!#REF!</f>
        <v>#REF!</v>
      </c>
      <c r="BD453" t="e">
        <f>LRP!#REF!</f>
        <v>#REF!</v>
      </c>
      <c r="BE453" t="e">
        <f>LRP!#REF!</f>
        <v>#REF!</v>
      </c>
      <c r="BF453" t="e">
        <f>LRP!#REF!</f>
        <v>#REF!</v>
      </c>
      <c r="BG453" t="e">
        <f>LRP!#REF!</f>
        <v>#REF!</v>
      </c>
      <c r="BH453" t="e">
        <f>LRP!#REF!</f>
        <v>#REF!</v>
      </c>
      <c r="BI453" t="e">
        <f>LRP!#REF!</f>
        <v>#REF!</v>
      </c>
      <c r="BJ453" t="e">
        <f>LRP!#REF!</f>
        <v>#REF!</v>
      </c>
      <c r="BK453" t="e">
        <f>LRP!#REF!</f>
        <v>#REF!</v>
      </c>
      <c r="BM453">
        <f t="shared" si="968"/>
        <v>471</v>
      </c>
      <c r="BN453">
        <f t="shared" si="968"/>
        <v>471</v>
      </c>
      <c r="BO453">
        <f t="shared" si="968"/>
        <v>471</v>
      </c>
      <c r="BP453" s="6" t="e">
        <f t="shared" si="845"/>
        <v>#REF!</v>
      </c>
      <c r="BQ453" s="6" t="e">
        <f t="shared" si="846"/>
        <v>#REF!</v>
      </c>
      <c r="BR453" s="6" t="e">
        <f t="shared" si="847"/>
        <v>#REF!</v>
      </c>
      <c r="BS453" s="6" t="e">
        <f t="shared" si="848"/>
        <v>#REF!</v>
      </c>
      <c r="BT453" s="6" t="e">
        <f t="shared" si="849"/>
        <v>#REF!</v>
      </c>
      <c r="BU453" s="6" t="e">
        <f t="shared" si="850"/>
        <v>#REF!</v>
      </c>
      <c r="BV453" s="6" t="e">
        <f t="shared" si="851"/>
        <v>#REF!</v>
      </c>
      <c r="BW453" s="6" t="e">
        <f t="shared" si="852"/>
        <v>#REF!</v>
      </c>
      <c r="BX453" s="6" t="e">
        <f t="shared" si="853"/>
        <v>#REF!</v>
      </c>
      <c r="BY453" s="6" t="e">
        <f t="shared" si="854"/>
        <v>#REF!</v>
      </c>
      <c r="BZ453" s="6" t="e">
        <f t="shared" si="855"/>
        <v>#REF!</v>
      </c>
      <c r="CA453" s="6" t="e">
        <f t="shared" si="856"/>
        <v>#REF!</v>
      </c>
      <c r="CB453" s="6" t="e">
        <f t="shared" si="857"/>
        <v>#REF!</v>
      </c>
      <c r="CC453" s="6" t="e">
        <f t="shared" si="858"/>
        <v>#REF!</v>
      </c>
      <c r="CD453" s="6" t="e">
        <f t="shared" si="859"/>
        <v>#REF!</v>
      </c>
      <c r="CE453" s="6" t="e">
        <f t="shared" si="860"/>
        <v>#REF!</v>
      </c>
      <c r="CF453" s="6" t="e">
        <f t="shared" si="861"/>
        <v>#REF!</v>
      </c>
      <c r="CG453" s="6" t="e">
        <f t="shared" si="862"/>
        <v>#REF!</v>
      </c>
      <c r="CH453" s="6" t="e">
        <f t="shared" si="863"/>
        <v>#REF!</v>
      </c>
      <c r="CI453" s="6" t="e">
        <f t="shared" si="864"/>
        <v>#REF!</v>
      </c>
      <c r="CJ453" s="6" t="e">
        <f t="shared" si="865"/>
        <v>#REF!</v>
      </c>
      <c r="CK453" s="6" t="e">
        <f t="shared" si="866"/>
        <v>#REF!</v>
      </c>
      <c r="CL453" s="6" t="e">
        <f t="shared" si="867"/>
        <v>#REF!</v>
      </c>
      <c r="CM453" s="6" t="e">
        <f t="shared" si="868"/>
        <v>#REF!</v>
      </c>
      <c r="CN453" s="6" t="e">
        <f t="shared" si="869"/>
        <v>#REF!</v>
      </c>
      <c r="CO453" s="6" t="e">
        <f t="shared" si="870"/>
        <v>#REF!</v>
      </c>
      <c r="CP453" s="6" t="e">
        <f t="shared" si="871"/>
        <v>#REF!</v>
      </c>
      <c r="CQ453" s="6" t="e">
        <f t="shared" si="872"/>
        <v>#REF!</v>
      </c>
      <c r="CR453" s="6" t="e">
        <f t="shared" si="873"/>
        <v>#REF!</v>
      </c>
      <c r="CS453" s="6" t="e">
        <f t="shared" si="874"/>
        <v>#REF!</v>
      </c>
      <c r="CU453" s="6" t="e">
        <f t="shared" si="875"/>
        <v>#REF!</v>
      </c>
      <c r="CV453" s="6" t="e">
        <f t="shared" si="876"/>
        <v>#REF!</v>
      </c>
      <c r="CW453" s="6" t="e">
        <f t="shared" si="877"/>
        <v>#REF!</v>
      </c>
      <c r="CX453" s="6" t="e">
        <f t="shared" si="878"/>
        <v>#REF!</v>
      </c>
      <c r="CY453" s="6" t="e">
        <f t="shared" si="879"/>
        <v>#REF!</v>
      </c>
      <c r="CZ453" s="6" t="e">
        <f t="shared" si="880"/>
        <v>#REF!</v>
      </c>
      <c r="DA453" s="6" t="e">
        <f t="shared" si="881"/>
        <v>#REF!</v>
      </c>
      <c r="DB453" s="6" t="e">
        <f t="shared" si="882"/>
        <v>#REF!</v>
      </c>
      <c r="DC453" s="6" t="e">
        <f t="shared" si="883"/>
        <v>#REF!</v>
      </c>
      <c r="DD453" s="6" t="e">
        <f t="shared" si="884"/>
        <v>#REF!</v>
      </c>
      <c r="DE453" s="6" t="e">
        <f t="shared" si="885"/>
        <v>#REF!</v>
      </c>
      <c r="DF453" s="6" t="e">
        <f t="shared" si="886"/>
        <v>#REF!</v>
      </c>
      <c r="DG453" s="6" t="e">
        <f t="shared" si="887"/>
        <v>#REF!</v>
      </c>
      <c r="DH453" s="6" t="e">
        <f t="shared" si="888"/>
        <v>#REF!</v>
      </c>
      <c r="DI453" s="6" t="e">
        <f t="shared" si="889"/>
        <v>#REF!</v>
      </c>
      <c r="DJ453" s="6" t="e">
        <f t="shared" si="890"/>
        <v>#REF!</v>
      </c>
      <c r="DK453" s="6" t="e">
        <f t="shared" si="891"/>
        <v>#REF!</v>
      </c>
      <c r="DL453" s="6" t="e">
        <f t="shared" si="892"/>
        <v>#REF!</v>
      </c>
      <c r="DM453" s="6" t="e">
        <f t="shared" si="893"/>
        <v>#REF!</v>
      </c>
      <c r="DN453" s="6" t="e">
        <f t="shared" si="894"/>
        <v>#REF!</v>
      </c>
      <c r="DO453" s="6" t="e">
        <f t="shared" si="895"/>
        <v>#REF!</v>
      </c>
      <c r="DP453" s="6" t="e">
        <f t="shared" si="896"/>
        <v>#REF!</v>
      </c>
      <c r="DQ453" s="6" t="e">
        <f t="shared" si="897"/>
        <v>#REF!</v>
      </c>
      <c r="DR453" s="6" t="e">
        <f t="shared" si="898"/>
        <v>#REF!</v>
      </c>
      <c r="DS453" s="6" t="e">
        <f t="shared" si="899"/>
        <v>#REF!</v>
      </c>
      <c r="DT453" s="6" t="e">
        <f t="shared" si="900"/>
        <v>#REF!</v>
      </c>
      <c r="DU453" s="6" t="e">
        <f t="shared" si="901"/>
        <v>#REF!</v>
      </c>
      <c r="DV453" s="6" t="e">
        <f t="shared" si="902"/>
        <v>#REF!</v>
      </c>
      <c r="DW453" s="6" t="e">
        <f t="shared" si="903"/>
        <v>#REF!</v>
      </c>
      <c r="DX453" s="6" t="e">
        <f t="shared" si="904"/>
        <v>#REF!</v>
      </c>
      <c r="DZ453" s="6" t="e">
        <f t="shared" si="905"/>
        <v>#REF!</v>
      </c>
      <c r="EA453" s="6" t="e">
        <f t="shared" si="906"/>
        <v>#REF!</v>
      </c>
      <c r="EB453" s="6" t="e">
        <f t="shared" si="907"/>
        <v>#REF!</v>
      </c>
      <c r="EC453" s="6" t="e">
        <f t="shared" si="908"/>
        <v>#REF!</v>
      </c>
      <c r="ED453" s="6" t="e">
        <f t="shared" si="909"/>
        <v>#REF!</v>
      </c>
      <c r="EE453" s="6" t="e">
        <f t="shared" si="910"/>
        <v>#REF!</v>
      </c>
      <c r="EF453" s="6" t="e">
        <f t="shared" si="911"/>
        <v>#REF!</v>
      </c>
      <c r="EG453" s="6" t="e">
        <f t="shared" si="912"/>
        <v>#REF!</v>
      </c>
      <c r="EH453" s="6" t="e">
        <f t="shared" si="913"/>
        <v>#REF!</v>
      </c>
      <c r="EI453" s="6" t="e">
        <f t="shared" si="914"/>
        <v>#REF!</v>
      </c>
      <c r="EJ453" s="6" t="e">
        <f t="shared" si="915"/>
        <v>#REF!</v>
      </c>
      <c r="EK453" s="6" t="e">
        <f t="shared" si="916"/>
        <v>#REF!</v>
      </c>
      <c r="EL453" s="6" t="e">
        <f t="shared" si="917"/>
        <v>#REF!</v>
      </c>
      <c r="EM453" s="6" t="e">
        <f t="shared" si="918"/>
        <v>#REF!</v>
      </c>
      <c r="EN453" s="6" t="e">
        <f t="shared" si="919"/>
        <v>#REF!</v>
      </c>
      <c r="EO453" s="6" t="e">
        <f t="shared" si="920"/>
        <v>#REF!</v>
      </c>
      <c r="EP453" s="6" t="e">
        <f t="shared" si="921"/>
        <v>#REF!</v>
      </c>
      <c r="EQ453" s="6" t="e">
        <f t="shared" si="922"/>
        <v>#REF!</v>
      </c>
      <c r="ER453" s="6" t="e">
        <f t="shared" si="923"/>
        <v>#REF!</v>
      </c>
      <c r="ES453" s="6" t="e">
        <f t="shared" si="924"/>
        <v>#REF!</v>
      </c>
      <c r="ET453" s="6" t="e">
        <f t="shared" si="925"/>
        <v>#REF!</v>
      </c>
      <c r="EU453" s="6" t="e">
        <f t="shared" si="926"/>
        <v>#REF!</v>
      </c>
      <c r="EV453" s="6" t="e">
        <f t="shared" si="927"/>
        <v>#REF!</v>
      </c>
      <c r="EW453" s="6" t="e">
        <f t="shared" si="928"/>
        <v>#REF!</v>
      </c>
      <c r="EX453" s="6" t="e">
        <f t="shared" si="929"/>
        <v>#REF!</v>
      </c>
      <c r="EY453" s="6" t="e">
        <f t="shared" si="930"/>
        <v>#REF!</v>
      </c>
      <c r="EZ453" s="6" t="e">
        <f t="shared" si="931"/>
        <v>#REF!</v>
      </c>
      <c r="FA453" s="6" t="e">
        <f t="shared" si="932"/>
        <v>#REF!</v>
      </c>
      <c r="FB453" s="6" t="e">
        <f t="shared" si="933"/>
        <v>#REF!</v>
      </c>
      <c r="FC453" s="6" t="e">
        <f t="shared" si="934"/>
        <v>#REF!</v>
      </c>
      <c r="FE453" s="6" t="e">
        <f t="shared" si="935"/>
        <v>#REF!</v>
      </c>
      <c r="FF453" s="6" t="e">
        <f t="shared" si="936"/>
        <v>#REF!</v>
      </c>
      <c r="FG453" s="6" t="e">
        <f t="shared" si="937"/>
        <v>#REF!</v>
      </c>
      <c r="FH453" s="6" t="e">
        <f t="shared" si="938"/>
        <v>#REF!</v>
      </c>
      <c r="FI453" s="6" t="e">
        <f t="shared" si="939"/>
        <v>#REF!</v>
      </c>
      <c r="FJ453" s="6" t="e">
        <f t="shared" si="940"/>
        <v>#REF!</v>
      </c>
      <c r="FK453" s="6" t="e">
        <f t="shared" si="941"/>
        <v>#REF!</v>
      </c>
      <c r="FL453" s="6" t="e">
        <f t="shared" si="942"/>
        <v>#REF!</v>
      </c>
      <c r="FM453" s="6" t="e">
        <f t="shared" si="943"/>
        <v>#REF!</v>
      </c>
      <c r="FN453" s="6" t="e">
        <f t="shared" si="944"/>
        <v>#REF!</v>
      </c>
      <c r="FO453" s="6" t="e">
        <f t="shared" si="945"/>
        <v>#REF!</v>
      </c>
      <c r="FP453" s="6" t="e">
        <f t="shared" si="946"/>
        <v>#REF!</v>
      </c>
      <c r="FQ453" s="6" t="e">
        <f t="shared" si="947"/>
        <v>#REF!</v>
      </c>
      <c r="FR453" s="6" t="e">
        <f t="shared" si="948"/>
        <v>#REF!</v>
      </c>
      <c r="FS453" s="6" t="e">
        <f t="shared" si="949"/>
        <v>#REF!</v>
      </c>
      <c r="FT453" s="6" t="e">
        <f t="shared" si="950"/>
        <v>#REF!</v>
      </c>
      <c r="FU453" s="6" t="e">
        <f t="shared" si="951"/>
        <v>#REF!</v>
      </c>
      <c r="FV453" s="6" t="e">
        <f t="shared" si="952"/>
        <v>#REF!</v>
      </c>
      <c r="FW453" s="6" t="e">
        <f t="shared" si="953"/>
        <v>#REF!</v>
      </c>
      <c r="FX453" s="6" t="e">
        <f t="shared" si="954"/>
        <v>#REF!</v>
      </c>
      <c r="FY453" s="6" t="e">
        <f t="shared" si="955"/>
        <v>#REF!</v>
      </c>
      <c r="FZ453" s="6" t="e">
        <f t="shared" si="956"/>
        <v>#REF!</v>
      </c>
      <c r="GA453" s="6" t="e">
        <f t="shared" si="957"/>
        <v>#REF!</v>
      </c>
      <c r="GB453" s="6" t="e">
        <f t="shared" si="958"/>
        <v>#REF!</v>
      </c>
      <c r="GC453" s="6" t="e">
        <f t="shared" si="959"/>
        <v>#REF!</v>
      </c>
      <c r="GD453" s="6" t="e">
        <f t="shared" si="960"/>
        <v>#REF!</v>
      </c>
      <c r="GE453" s="6" t="e">
        <f t="shared" si="961"/>
        <v>#REF!</v>
      </c>
      <c r="GF453" s="6" t="e">
        <f t="shared" si="962"/>
        <v>#REF!</v>
      </c>
      <c r="GG453" s="6" t="e">
        <f t="shared" si="963"/>
        <v>#REF!</v>
      </c>
      <c r="GH453" s="6" t="e">
        <f t="shared" si="964"/>
        <v>#REF!</v>
      </c>
    </row>
    <row r="454" spans="1:190" x14ac:dyDescent="0.3">
      <c r="A454">
        <f t="shared" si="965"/>
        <v>450</v>
      </c>
      <c r="B454">
        <f t="shared" si="969"/>
        <v>471</v>
      </c>
      <c r="C454" s="64" t="e">
        <f>BO454*EXP('Capital Market Assumptions'!#REF!+'Capital Market Assumptions'!#REF!*'Random Draws'!B453)</f>
        <v>#REF!</v>
      </c>
      <c r="D454" s="64" t="e">
        <f>BP454*EXP('Capital Market Assumptions'!#REF!+'Capital Market Assumptions'!#REF!*'Random Draws'!C453)</f>
        <v>#REF!</v>
      </c>
      <c r="E454" s="64" t="e">
        <f>BQ454*EXP('Capital Market Assumptions'!#REF!+'Capital Market Assumptions'!#REF!*'Random Draws'!D453)</f>
        <v>#REF!</v>
      </c>
      <c r="F454" s="64" t="e">
        <f>BR454*EXP('Capital Market Assumptions'!#REF!+'Capital Market Assumptions'!#REF!*'Random Draws'!E453)</f>
        <v>#REF!</v>
      </c>
      <c r="G454" s="64" t="e">
        <f>BS454*EXP('Capital Market Assumptions'!#REF!+'Capital Market Assumptions'!#REF!*'Random Draws'!F453)</f>
        <v>#REF!</v>
      </c>
      <c r="H454" s="6" t="e">
        <f>BT454*EXP('Capital Market Assumptions'!$B$44+'Capital Market Assumptions'!$B$45*'Random Draws'!G453)</f>
        <v>#REF!</v>
      </c>
      <c r="I454" s="6" t="e">
        <f>BU454*EXP('Capital Market Assumptions'!$B$44+'Capital Market Assumptions'!$B$45*'Random Draws'!H453)</f>
        <v>#REF!</v>
      </c>
      <c r="J454" s="6" t="e">
        <f>BV454*EXP('Capital Market Assumptions'!$B$44+'Capital Market Assumptions'!$B$45*'Random Draws'!I453)</f>
        <v>#REF!</v>
      </c>
      <c r="K454" s="6" t="e">
        <f>BW454*EXP('Capital Market Assumptions'!$B$44+'Capital Market Assumptions'!$B$45*'Random Draws'!J453)</f>
        <v>#REF!</v>
      </c>
      <c r="L454" s="6" t="e">
        <f>BX454*EXP('Capital Market Assumptions'!$B$44+'Capital Market Assumptions'!$B$45*'Random Draws'!K453)</f>
        <v>#REF!</v>
      </c>
      <c r="M454" s="6" t="e">
        <f>BY454*EXP('Capital Market Assumptions'!$B$44+'Capital Market Assumptions'!$B$45*'Random Draws'!L453)</f>
        <v>#REF!</v>
      </c>
      <c r="N454" s="6" t="e">
        <f>BZ454*EXP('Capital Market Assumptions'!$B$44+'Capital Market Assumptions'!$B$45*'Random Draws'!M453)</f>
        <v>#REF!</v>
      </c>
      <c r="O454" s="6" t="e">
        <f>CA454*EXP('Capital Market Assumptions'!$B$44+'Capital Market Assumptions'!$B$45*'Random Draws'!N453)</f>
        <v>#REF!</v>
      </c>
      <c r="P454" s="6" t="e">
        <f>CB454*EXP('Capital Market Assumptions'!$B$44+'Capital Market Assumptions'!$B$45*'Random Draws'!O453)</f>
        <v>#REF!</v>
      </c>
      <c r="Q454" s="6" t="e">
        <f>CC454*EXP('Capital Market Assumptions'!$B$44+'Capital Market Assumptions'!$B$45*'Random Draws'!P453)</f>
        <v>#REF!</v>
      </c>
      <c r="R454" s="6" t="e">
        <f>CD454*EXP('Capital Market Assumptions'!$B$44+'Capital Market Assumptions'!$B$45*'Random Draws'!Q453)</f>
        <v>#REF!</v>
      </c>
      <c r="S454" s="6" t="e">
        <f>CE454*EXP('Capital Market Assumptions'!$B$44+'Capital Market Assumptions'!$B$45*'Random Draws'!R453)</f>
        <v>#REF!</v>
      </c>
      <c r="T454" s="6" t="e">
        <f>CF454*EXP('Capital Market Assumptions'!$B$44+'Capital Market Assumptions'!$B$45*'Random Draws'!S453)</f>
        <v>#REF!</v>
      </c>
      <c r="U454" s="6" t="e">
        <f>CG454*EXP('Capital Market Assumptions'!$B$44+'Capital Market Assumptions'!$B$45*'Random Draws'!T453)</f>
        <v>#REF!</v>
      </c>
      <c r="V454" s="6" t="e">
        <f>CH454*EXP('Capital Market Assumptions'!$B$44+'Capital Market Assumptions'!$B$45*'Random Draws'!U453)</f>
        <v>#REF!</v>
      </c>
      <c r="W454" s="6" t="e">
        <f>CI454*EXP('Capital Market Assumptions'!$B$44+'Capital Market Assumptions'!$B$45*'Random Draws'!V453)</f>
        <v>#REF!</v>
      </c>
      <c r="X454" s="6" t="e">
        <f>CJ454*EXP('Capital Market Assumptions'!$B$44+'Capital Market Assumptions'!$B$45*'Random Draws'!W453)</f>
        <v>#REF!</v>
      </c>
      <c r="Y454" s="6" t="e">
        <f>CK454*EXP('Capital Market Assumptions'!$B$44+'Capital Market Assumptions'!$B$45*'Random Draws'!X453)</f>
        <v>#REF!</v>
      </c>
      <c r="Z454" s="6" t="e">
        <f>CL454*EXP('Capital Market Assumptions'!$B$44+'Capital Market Assumptions'!$B$45*'Random Draws'!Y453)</f>
        <v>#REF!</v>
      </c>
      <c r="AA454" s="6" t="e">
        <f>CM454*EXP('Capital Market Assumptions'!$B$44+'Capital Market Assumptions'!$B$45*'Random Draws'!Z453)</f>
        <v>#REF!</v>
      </c>
      <c r="AB454" s="6" t="e">
        <f>CN454*EXP('Capital Market Assumptions'!$B$44+'Capital Market Assumptions'!$B$45*'Random Draws'!AA453)</f>
        <v>#REF!</v>
      </c>
      <c r="AC454" s="6" t="e">
        <f>CO454*EXP('Capital Market Assumptions'!$B$44+'Capital Market Assumptions'!$B$45*'Random Draws'!AB453)</f>
        <v>#REF!</v>
      </c>
      <c r="AD454" s="6" t="e">
        <f>CP454*EXP('Capital Market Assumptions'!$B$44+'Capital Market Assumptions'!$B$45*'Random Draws'!AC453)</f>
        <v>#REF!</v>
      </c>
      <c r="AE454" s="6" t="e">
        <f>CQ454*EXP('Capital Market Assumptions'!$B$44+'Capital Market Assumptions'!$B$45*'Random Draws'!AD453)</f>
        <v>#REF!</v>
      </c>
      <c r="AF454" s="6" t="e">
        <f>CR454*EXP('Capital Market Assumptions'!$B$44+'Capital Market Assumptions'!$B$45*'Random Draws'!AE453)</f>
        <v>#REF!</v>
      </c>
      <c r="AH454">
        <f t="shared" ref="AH454:AH517" si="970">58.007-57.964</f>
        <v>4.2999999999999261E-2</v>
      </c>
      <c r="AI454">
        <f t="shared" ref="AI454:AI517" si="971">61.188-60.128</f>
        <v>1.0600000000000023</v>
      </c>
      <c r="AJ454">
        <f t="shared" ref="AJ454:AJ517" si="972">64.551-62.458</f>
        <v>2.0930000000000035</v>
      </c>
      <c r="AK454">
        <f t="shared" ref="AK454:AK517" si="973">68.052-64.899</f>
        <v>3.1530000000000058</v>
      </c>
      <c r="AL454">
        <f t="shared" ref="AL454:AL517" si="974">71.648-67.382</f>
        <v>4.2659999999999911</v>
      </c>
      <c r="AM454">
        <f t="shared" ref="AM454:AM517" si="975">75.305-70.003</f>
        <v>5.3020000000000067</v>
      </c>
      <c r="AN454">
        <f t="shared" ref="AN454:AN517" si="976">79.039-72.682</f>
        <v>6.3569999999999993</v>
      </c>
      <c r="AO454">
        <f t="shared" ref="AO454:AO517" si="977">82.867-75.477</f>
        <v>7.3900000000000006</v>
      </c>
      <c r="AP454">
        <f t="shared" ref="AP454:AP517" si="978">86.752-78.397</f>
        <v>8.3549999999999898</v>
      </c>
      <c r="AQ454">
        <f t="shared" ref="AQ454:AQ517" si="979">90.667-81.419</f>
        <v>9.2480000000000047</v>
      </c>
      <c r="AR454">
        <v>9.9540000000000006</v>
      </c>
      <c r="AS454">
        <v>10.536</v>
      </c>
      <c r="AT454">
        <v>11.061999999999999</v>
      </c>
      <c r="AU454">
        <v>11.587</v>
      </c>
      <c r="AV454">
        <v>12.256</v>
      </c>
      <c r="AW454">
        <v>12.815</v>
      </c>
      <c r="AX454">
        <v>13.287000000000001</v>
      </c>
      <c r="AY454">
        <v>13.785</v>
      </c>
      <c r="AZ454">
        <v>14.218999999999999</v>
      </c>
      <c r="BA454">
        <v>14.718999999999999</v>
      </c>
      <c r="BB454" t="e">
        <f>LRP!#REF!</f>
        <v>#REF!</v>
      </c>
      <c r="BC454" t="e">
        <f>LRP!#REF!</f>
        <v>#REF!</v>
      </c>
      <c r="BD454" t="e">
        <f>LRP!#REF!</f>
        <v>#REF!</v>
      </c>
      <c r="BE454" t="e">
        <f>LRP!#REF!</f>
        <v>#REF!</v>
      </c>
      <c r="BF454" t="e">
        <f>LRP!#REF!</f>
        <v>#REF!</v>
      </c>
      <c r="BG454" t="e">
        <f>LRP!#REF!</f>
        <v>#REF!</v>
      </c>
      <c r="BH454" t="e">
        <f>LRP!#REF!</f>
        <v>#REF!</v>
      </c>
      <c r="BI454" t="e">
        <f>LRP!#REF!</f>
        <v>#REF!</v>
      </c>
      <c r="BJ454" t="e">
        <f>LRP!#REF!</f>
        <v>#REF!</v>
      </c>
      <c r="BK454" t="e">
        <f>LRP!#REF!</f>
        <v>#REF!</v>
      </c>
      <c r="BM454">
        <f t="shared" si="968"/>
        <v>471</v>
      </c>
      <c r="BN454">
        <f t="shared" si="968"/>
        <v>471</v>
      </c>
      <c r="BO454">
        <f t="shared" si="968"/>
        <v>471</v>
      </c>
      <c r="BP454" s="6" t="e">
        <f t="shared" ref="BP454:BP517" si="980">MAX(C454-AH454,0)</f>
        <v>#REF!</v>
      </c>
      <c r="BQ454" s="6" t="e">
        <f t="shared" ref="BQ454:BQ517" si="981">MAX(D454-AI454,0)</f>
        <v>#REF!</v>
      </c>
      <c r="BR454" s="6" t="e">
        <f t="shared" ref="BR454:BR517" si="982">MAX(E454-AJ454,0)</f>
        <v>#REF!</v>
      </c>
      <c r="BS454" s="6" t="e">
        <f t="shared" ref="BS454:BS517" si="983">MAX(F454-AK454,0)</f>
        <v>#REF!</v>
      </c>
      <c r="BT454" s="6" t="e">
        <f t="shared" ref="BT454:BT517" si="984">MAX(G454-AL454,0)</f>
        <v>#REF!</v>
      </c>
      <c r="BU454" s="6" t="e">
        <f t="shared" ref="BU454:BU517" si="985">MAX(H454-AM454,0)</f>
        <v>#REF!</v>
      </c>
      <c r="BV454" s="6" t="e">
        <f t="shared" ref="BV454:BV517" si="986">MAX(I454-AN454,0)</f>
        <v>#REF!</v>
      </c>
      <c r="BW454" s="6" t="e">
        <f t="shared" ref="BW454:BW517" si="987">MAX(J454-AO454,0)</f>
        <v>#REF!</v>
      </c>
      <c r="BX454" s="6" t="e">
        <f t="shared" ref="BX454:BX517" si="988">MAX(K454-AP454,0)</f>
        <v>#REF!</v>
      </c>
      <c r="BY454" s="6" t="e">
        <f t="shared" ref="BY454:BY517" si="989">MAX(L454-AQ454,0)</f>
        <v>#REF!</v>
      </c>
      <c r="BZ454" s="6" t="e">
        <f t="shared" ref="BZ454:BZ517" si="990">MAX(M454-AR454,0)</f>
        <v>#REF!</v>
      </c>
      <c r="CA454" s="6" t="e">
        <f t="shared" ref="CA454:CA517" si="991">MAX(N454-AS454,0)</f>
        <v>#REF!</v>
      </c>
      <c r="CB454" s="6" t="e">
        <f t="shared" ref="CB454:CB517" si="992">MAX(O454-AT454,0)</f>
        <v>#REF!</v>
      </c>
      <c r="CC454" s="6" t="e">
        <f t="shared" ref="CC454:CC517" si="993">MAX(P454-AU454,0)</f>
        <v>#REF!</v>
      </c>
      <c r="CD454" s="6" t="e">
        <f t="shared" ref="CD454:CD517" si="994">MAX(Q454-AV454,0)</f>
        <v>#REF!</v>
      </c>
      <c r="CE454" s="6" t="e">
        <f t="shared" ref="CE454:CE517" si="995">MAX(R454-AW454,0)</f>
        <v>#REF!</v>
      </c>
      <c r="CF454" s="6" t="e">
        <f t="shared" ref="CF454:CF517" si="996">MAX(S454-AX454,0)</f>
        <v>#REF!</v>
      </c>
      <c r="CG454" s="6" t="e">
        <f t="shared" ref="CG454:CG517" si="997">MAX(T454-AY454,0)</f>
        <v>#REF!</v>
      </c>
      <c r="CH454" s="6" t="e">
        <f t="shared" ref="CH454:CH517" si="998">MAX(U454-AZ454,0)</f>
        <v>#REF!</v>
      </c>
      <c r="CI454" s="6" t="e">
        <f t="shared" ref="CI454:CI517" si="999">MAX(V454-BA454,0)</f>
        <v>#REF!</v>
      </c>
      <c r="CJ454" s="6" t="e">
        <f t="shared" ref="CJ454:CJ517" si="1000">MAX(W454-BB454,0)</f>
        <v>#REF!</v>
      </c>
      <c r="CK454" s="6" t="e">
        <f t="shared" ref="CK454:CK517" si="1001">MAX(X454-BC454,0)</f>
        <v>#REF!</v>
      </c>
      <c r="CL454" s="6" t="e">
        <f t="shared" ref="CL454:CL517" si="1002">MAX(Y454-BD454,0)</f>
        <v>#REF!</v>
      </c>
      <c r="CM454" s="6" t="e">
        <f t="shared" ref="CM454:CM517" si="1003">MAX(Z454-BE454,0)</f>
        <v>#REF!</v>
      </c>
      <c r="CN454" s="6" t="e">
        <f t="shared" ref="CN454:CN517" si="1004">MAX(AA454-BF454,0)</f>
        <v>#REF!</v>
      </c>
      <c r="CO454" s="6" t="e">
        <f t="shared" ref="CO454:CO517" si="1005">MAX(AB454-BG454,0)</f>
        <v>#REF!</v>
      </c>
      <c r="CP454" s="6" t="e">
        <f t="shared" ref="CP454:CP517" si="1006">MAX(AC454-BH454,0)</f>
        <v>#REF!</v>
      </c>
      <c r="CQ454" s="6" t="e">
        <f t="shared" ref="CQ454:CQ517" si="1007">MAX(AD454-BI454,0)</f>
        <v>#REF!</v>
      </c>
      <c r="CR454" s="6" t="e">
        <f t="shared" ref="CR454:CR517" si="1008">MAX(AE454-BJ454,0)</f>
        <v>#REF!</v>
      </c>
      <c r="CS454" s="6" t="e">
        <f t="shared" ref="CS454:CS517" si="1009">MAX(AF454-BK454,0)</f>
        <v>#REF!</v>
      </c>
      <c r="CU454" s="6" t="e">
        <f t="shared" ref="CU454:CU517" si="1010">BP454-$BO454</f>
        <v>#REF!</v>
      </c>
      <c r="CV454" s="6" t="e">
        <f t="shared" ref="CV454:CV517" si="1011">BQ454-$BO454</f>
        <v>#REF!</v>
      </c>
      <c r="CW454" s="6" t="e">
        <f t="shared" ref="CW454:CW517" si="1012">BR454-$BO454</f>
        <v>#REF!</v>
      </c>
      <c r="CX454" s="6" t="e">
        <f t="shared" ref="CX454:CX517" si="1013">BS454-$BO454</f>
        <v>#REF!</v>
      </c>
      <c r="CY454" s="6" t="e">
        <f t="shared" ref="CY454:CY517" si="1014">BT454-$BO454</f>
        <v>#REF!</v>
      </c>
      <c r="CZ454" s="6" t="e">
        <f t="shared" ref="CZ454:CZ517" si="1015">BU454-$BO454</f>
        <v>#REF!</v>
      </c>
      <c r="DA454" s="6" t="e">
        <f t="shared" ref="DA454:DA517" si="1016">BV454-$BO454</f>
        <v>#REF!</v>
      </c>
      <c r="DB454" s="6" t="e">
        <f t="shared" ref="DB454:DB517" si="1017">BW454-$BO454</f>
        <v>#REF!</v>
      </c>
      <c r="DC454" s="6" t="e">
        <f t="shared" ref="DC454:DC517" si="1018">BX454-$BO454</f>
        <v>#REF!</v>
      </c>
      <c r="DD454" s="6" t="e">
        <f t="shared" ref="DD454:DD517" si="1019">BY454-$BO454</f>
        <v>#REF!</v>
      </c>
      <c r="DE454" s="6" t="e">
        <f t="shared" ref="DE454:DE517" si="1020">BZ454-$BO454</f>
        <v>#REF!</v>
      </c>
      <c r="DF454" s="6" t="e">
        <f t="shared" ref="DF454:DF517" si="1021">CA454-$BO454</f>
        <v>#REF!</v>
      </c>
      <c r="DG454" s="6" t="e">
        <f t="shared" ref="DG454:DG517" si="1022">CB454-$BO454</f>
        <v>#REF!</v>
      </c>
      <c r="DH454" s="6" t="e">
        <f t="shared" ref="DH454:DH517" si="1023">CC454-$BO454</f>
        <v>#REF!</v>
      </c>
      <c r="DI454" s="6" t="e">
        <f t="shared" ref="DI454:DI517" si="1024">CD454-$BO454</f>
        <v>#REF!</v>
      </c>
      <c r="DJ454" s="6" t="e">
        <f t="shared" ref="DJ454:DJ517" si="1025">CE454-$BO454</f>
        <v>#REF!</v>
      </c>
      <c r="DK454" s="6" t="e">
        <f t="shared" ref="DK454:DK517" si="1026">CF454-$BO454</f>
        <v>#REF!</v>
      </c>
      <c r="DL454" s="6" t="e">
        <f t="shared" ref="DL454:DL517" si="1027">CG454-$BO454</f>
        <v>#REF!</v>
      </c>
      <c r="DM454" s="6" t="e">
        <f t="shared" ref="DM454:DM517" si="1028">CH454-$BO454</f>
        <v>#REF!</v>
      </c>
      <c r="DN454" s="6" t="e">
        <f t="shared" ref="DN454:DN517" si="1029">CI454-$BO454</f>
        <v>#REF!</v>
      </c>
      <c r="DO454" s="6" t="e">
        <f t="shared" ref="DO454:DO517" si="1030">CJ454-$BO454</f>
        <v>#REF!</v>
      </c>
      <c r="DP454" s="6" t="e">
        <f t="shared" ref="DP454:DP517" si="1031">CK454-$BO454</f>
        <v>#REF!</v>
      </c>
      <c r="DQ454" s="6" t="e">
        <f t="shared" ref="DQ454:DQ517" si="1032">CL454-$BO454</f>
        <v>#REF!</v>
      </c>
      <c r="DR454" s="6" t="e">
        <f t="shared" ref="DR454:DR517" si="1033">CM454-$BO454</f>
        <v>#REF!</v>
      </c>
      <c r="DS454" s="6" t="e">
        <f t="shared" ref="DS454:DS517" si="1034">CN454-$BO454</f>
        <v>#REF!</v>
      </c>
      <c r="DT454" s="6" t="e">
        <f t="shared" ref="DT454:DT517" si="1035">CO454-$BO454</f>
        <v>#REF!</v>
      </c>
      <c r="DU454" s="6" t="e">
        <f t="shared" ref="DU454:DU517" si="1036">CP454-$BO454</f>
        <v>#REF!</v>
      </c>
      <c r="DV454" s="6" t="e">
        <f t="shared" ref="DV454:DV517" si="1037">CQ454-$BO454</f>
        <v>#REF!</v>
      </c>
      <c r="DW454" s="6" t="e">
        <f t="shared" ref="DW454:DW517" si="1038">CR454-$BO454</f>
        <v>#REF!</v>
      </c>
      <c r="DX454" s="6" t="e">
        <f t="shared" ref="DX454:DX517" si="1039">CS454-$BO454</f>
        <v>#REF!</v>
      </c>
      <c r="DZ454" s="6" t="e">
        <f t="shared" ref="DZ454:DZ517" si="1040">IF(CU454&lt;_xlfn.PERCENTILE.INC(CU$5:CU$1004, 0.01), CU454, 0)</f>
        <v>#REF!</v>
      </c>
      <c r="EA454" s="6" t="e">
        <f t="shared" ref="EA454:EA517" si="1041">IF(CV454&lt;_xlfn.PERCENTILE.INC(CV$5:CV$1004, 0.01), CV454, 0)</f>
        <v>#REF!</v>
      </c>
      <c r="EB454" s="6" t="e">
        <f t="shared" ref="EB454:EB517" si="1042">IF(CW454&lt;_xlfn.PERCENTILE.INC(CW$5:CW$1004, 0.01), CW454, 0)</f>
        <v>#REF!</v>
      </c>
      <c r="EC454" s="6" t="e">
        <f t="shared" ref="EC454:EC517" si="1043">IF(CX454&lt;_xlfn.PERCENTILE.INC(CX$5:CX$1004, 0.01), CX454, 0)</f>
        <v>#REF!</v>
      </c>
      <c r="ED454" s="6" t="e">
        <f t="shared" ref="ED454:ED517" si="1044">IF(CY454&lt;_xlfn.PERCENTILE.INC(CY$5:CY$1004, 0.01), CY454, 0)</f>
        <v>#REF!</v>
      </c>
      <c r="EE454" s="6" t="e">
        <f t="shared" ref="EE454:EE517" si="1045">IF(CZ454&lt;_xlfn.PERCENTILE.INC(CZ$5:CZ$1004, 0.01), CZ454, 0)</f>
        <v>#REF!</v>
      </c>
      <c r="EF454" s="6" t="e">
        <f t="shared" ref="EF454:EF517" si="1046">IF(DA454&lt;_xlfn.PERCENTILE.INC(DA$5:DA$1004, 0.01), DA454, 0)</f>
        <v>#REF!</v>
      </c>
      <c r="EG454" s="6" t="e">
        <f t="shared" ref="EG454:EG517" si="1047">IF(DB454&lt;_xlfn.PERCENTILE.INC(DB$5:DB$1004, 0.01), DB454, 0)</f>
        <v>#REF!</v>
      </c>
      <c r="EH454" s="6" t="e">
        <f t="shared" ref="EH454:EH517" si="1048">IF(DC454&lt;_xlfn.PERCENTILE.INC(DC$5:DC$1004, 0.01), DC454, 0)</f>
        <v>#REF!</v>
      </c>
      <c r="EI454" s="6" t="e">
        <f t="shared" ref="EI454:EI517" si="1049">IF(DD454&lt;_xlfn.PERCENTILE.INC(DD$5:DD$1004, 0.01), DD454, 0)</f>
        <v>#REF!</v>
      </c>
      <c r="EJ454" s="6" t="e">
        <f t="shared" ref="EJ454:EJ517" si="1050">IF(DE454&lt;_xlfn.PERCENTILE.INC(DE$5:DE$1004, 0.01), DE454, 0)</f>
        <v>#REF!</v>
      </c>
      <c r="EK454" s="6" t="e">
        <f t="shared" ref="EK454:EK517" si="1051">IF(DF454&lt;_xlfn.PERCENTILE.INC(DF$5:DF$1004, 0.01), DF454, 0)</f>
        <v>#REF!</v>
      </c>
      <c r="EL454" s="6" t="e">
        <f t="shared" ref="EL454:EL517" si="1052">IF(DG454&lt;_xlfn.PERCENTILE.INC(DG$5:DG$1004, 0.01), DG454, 0)</f>
        <v>#REF!</v>
      </c>
      <c r="EM454" s="6" t="e">
        <f t="shared" ref="EM454:EM517" si="1053">IF(DH454&lt;_xlfn.PERCENTILE.INC(DH$5:DH$1004, 0.01), DH454, 0)</f>
        <v>#REF!</v>
      </c>
      <c r="EN454" s="6" t="e">
        <f t="shared" ref="EN454:EN517" si="1054">IF(DI454&lt;_xlfn.PERCENTILE.INC(DI$5:DI$1004, 0.01), DI454, 0)</f>
        <v>#REF!</v>
      </c>
      <c r="EO454" s="6" t="e">
        <f t="shared" ref="EO454:EO517" si="1055">IF(DJ454&lt;_xlfn.PERCENTILE.INC(DJ$5:DJ$1004, 0.01), DJ454, 0)</f>
        <v>#REF!</v>
      </c>
      <c r="EP454" s="6" t="e">
        <f t="shared" ref="EP454:EP517" si="1056">IF(DK454&lt;_xlfn.PERCENTILE.INC(DK$5:DK$1004, 0.01), DK454, 0)</f>
        <v>#REF!</v>
      </c>
      <c r="EQ454" s="6" t="e">
        <f t="shared" ref="EQ454:EQ517" si="1057">IF(DL454&lt;_xlfn.PERCENTILE.INC(DL$5:DL$1004, 0.01), DL454, 0)</f>
        <v>#REF!</v>
      </c>
      <c r="ER454" s="6" t="e">
        <f t="shared" ref="ER454:ER517" si="1058">IF(DM454&lt;_xlfn.PERCENTILE.INC(DM$5:DM$1004, 0.01), DM454, 0)</f>
        <v>#REF!</v>
      </c>
      <c r="ES454" s="6" t="e">
        <f t="shared" ref="ES454:ES517" si="1059">IF(DN454&lt;_xlfn.PERCENTILE.INC(DN$5:DN$1004, 0.01), DN454, 0)</f>
        <v>#REF!</v>
      </c>
      <c r="ET454" s="6" t="e">
        <f t="shared" ref="ET454:ET517" si="1060">IF(DO454&lt;_xlfn.PERCENTILE.INC(DO$5:DO$1004, 0.01), DO454, 0)</f>
        <v>#REF!</v>
      </c>
      <c r="EU454" s="6" t="e">
        <f t="shared" ref="EU454:EU517" si="1061">IF(DP454&lt;_xlfn.PERCENTILE.INC(DP$5:DP$1004, 0.01), DP454, 0)</f>
        <v>#REF!</v>
      </c>
      <c r="EV454" s="6" t="e">
        <f t="shared" ref="EV454:EV517" si="1062">IF(DQ454&lt;_xlfn.PERCENTILE.INC(DQ$5:DQ$1004, 0.01), DQ454, 0)</f>
        <v>#REF!</v>
      </c>
      <c r="EW454" s="6" t="e">
        <f t="shared" ref="EW454:EW517" si="1063">IF(DR454&lt;_xlfn.PERCENTILE.INC(DR$5:DR$1004, 0.01), DR454, 0)</f>
        <v>#REF!</v>
      </c>
      <c r="EX454" s="6" t="e">
        <f t="shared" ref="EX454:EX517" si="1064">IF(DS454&lt;_xlfn.PERCENTILE.INC(DS$5:DS$1004, 0.01), DS454, 0)</f>
        <v>#REF!</v>
      </c>
      <c r="EY454" s="6" t="e">
        <f t="shared" ref="EY454:EY517" si="1065">IF(DT454&lt;_xlfn.PERCENTILE.INC(DT$5:DT$1004, 0.01), DT454, 0)</f>
        <v>#REF!</v>
      </c>
      <c r="EZ454" s="6" t="e">
        <f t="shared" ref="EZ454:EZ517" si="1066">IF(DU454&lt;_xlfn.PERCENTILE.INC(DU$5:DU$1004, 0.01), DU454, 0)</f>
        <v>#REF!</v>
      </c>
      <c r="FA454" s="6" t="e">
        <f t="shared" ref="FA454:FA517" si="1067">IF(DV454&lt;_xlfn.PERCENTILE.INC(DV$5:DV$1004, 0.01), DV454, 0)</f>
        <v>#REF!</v>
      </c>
      <c r="FB454" s="6" t="e">
        <f t="shared" ref="FB454:FB517" si="1068">IF(DW454&lt;_xlfn.PERCENTILE.INC(DW$5:DW$1004, 0.01), DW454, 0)</f>
        <v>#REF!</v>
      </c>
      <c r="FC454" s="6" t="e">
        <f t="shared" ref="FC454:FC517" si="1069">IF(DX454&lt;_xlfn.PERCENTILE.INC(DX$5:DX$1004, 0.01), DX454, 0)</f>
        <v>#REF!</v>
      </c>
      <c r="FE454" s="6" t="e">
        <f t="shared" ref="FE454:FE517" si="1070">IF(BP454&lt;&gt;0,LN(BP454)," ")</f>
        <v>#REF!</v>
      </c>
      <c r="FF454" s="6" t="e">
        <f t="shared" ref="FF454:FF517" si="1071">IF(BQ454&lt;&gt;0,LN(BQ454)," ")</f>
        <v>#REF!</v>
      </c>
      <c r="FG454" s="6" t="e">
        <f t="shared" ref="FG454:FG517" si="1072">IF(BR454&lt;&gt;0,LN(BR454)," ")</f>
        <v>#REF!</v>
      </c>
      <c r="FH454" s="6" t="e">
        <f t="shared" ref="FH454:FH517" si="1073">IF(BS454&lt;&gt;0,LN(BS454)," ")</f>
        <v>#REF!</v>
      </c>
      <c r="FI454" s="6" t="e">
        <f t="shared" ref="FI454:FI517" si="1074">IF(BT454&lt;&gt;0,LN(BT454)," ")</f>
        <v>#REF!</v>
      </c>
      <c r="FJ454" s="6" t="e">
        <f t="shared" ref="FJ454:FJ517" si="1075">IF(BU454&lt;&gt;0,LN(BU454)," ")</f>
        <v>#REF!</v>
      </c>
      <c r="FK454" s="6" t="e">
        <f t="shared" ref="FK454:FK517" si="1076">IF(BV454&lt;&gt;0,LN(BV454)," ")</f>
        <v>#REF!</v>
      </c>
      <c r="FL454" s="6" t="e">
        <f t="shared" ref="FL454:FL517" si="1077">IF(BW454&lt;&gt;0,LN(BW454)," ")</f>
        <v>#REF!</v>
      </c>
      <c r="FM454" s="6" t="e">
        <f t="shared" ref="FM454:FM517" si="1078">IF(BX454&lt;&gt;0,LN(BX454)," ")</f>
        <v>#REF!</v>
      </c>
      <c r="FN454" s="6" t="e">
        <f t="shared" ref="FN454:FN517" si="1079">IF(BY454&lt;&gt;0,LN(BY454)," ")</f>
        <v>#REF!</v>
      </c>
      <c r="FO454" s="6" t="e">
        <f t="shared" ref="FO454:FO517" si="1080">IF(BZ454&lt;&gt;0,LN(BZ454)," ")</f>
        <v>#REF!</v>
      </c>
      <c r="FP454" s="6" t="e">
        <f t="shared" ref="FP454:FP517" si="1081">IF(CA454&lt;&gt;0,LN(CA454)," ")</f>
        <v>#REF!</v>
      </c>
      <c r="FQ454" s="6" t="e">
        <f t="shared" ref="FQ454:FQ517" si="1082">IF(CB454&lt;&gt;0,LN(CB454)," ")</f>
        <v>#REF!</v>
      </c>
      <c r="FR454" s="6" t="e">
        <f t="shared" ref="FR454:FR517" si="1083">IF(CC454&lt;&gt;0,LN(CC454)," ")</f>
        <v>#REF!</v>
      </c>
      <c r="FS454" s="6" t="e">
        <f t="shared" ref="FS454:FS517" si="1084">IF(CD454&lt;&gt;0,LN(CD454)," ")</f>
        <v>#REF!</v>
      </c>
      <c r="FT454" s="6" t="e">
        <f t="shared" ref="FT454:FT517" si="1085">IF(CE454&lt;&gt;0,LN(CE454)," ")</f>
        <v>#REF!</v>
      </c>
      <c r="FU454" s="6" t="e">
        <f t="shared" ref="FU454:FU517" si="1086">IF(CF454&lt;&gt;0,LN(CF454)," ")</f>
        <v>#REF!</v>
      </c>
      <c r="FV454" s="6" t="e">
        <f t="shared" ref="FV454:FV517" si="1087">IF(CG454&lt;&gt;0,LN(CG454)," ")</f>
        <v>#REF!</v>
      </c>
      <c r="FW454" s="6" t="e">
        <f t="shared" ref="FW454:FW517" si="1088">IF(CH454&lt;&gt;0,LN(CH454)," ")</f>
        <v>#REF!</v>
      </c>
      <c r="FX454" s="6" t="e">
        <f t="shared" ref="FX454:FX517" si="1089">IF(CI454&lt;&gt;0,LN(CI454)," ")</f>
        <v>#REF!</v>
      </c>
      <c r="FY454" s="6" t="e">
        <f t="shared" ref="FY454:FY517" si="1090">IF(CJ454&lt;&gt;0,LN(CJ454)," ")</f>
        <v>#REF!</v>
      </c>
      <c r="FZ454" s="6" t="e">
        <f t="shared" ref="FZ454:FZ517" si="1091">IF(CK454&lt;&gt;0,LN(CK454)," ")</f>
        <v>#REF!</v>
      </c>
      <c r="GA454" s="6" t="e">
        <f t="shared" ref="GA454:GA517" si="1092">IF(CL454&lt;&gt;0,LN(CL454)," ")</f>
        <v>#REF!</v>
      </c>
      <c r="GB454" s="6" t="e">
        <f t="shared" ref="GB454:GB517" si="1093">IF(CM454&lt;&gt;0,LN(CM454)," ")</f>
        <v>#REF!</v>
      </c>
      <c r="GC454" s="6" t="e">
        <f t="shared" ref="GC454:GC517" si="1094">IF(CN454&lt;&gt;0,LN(CN454)," ")</f>
        <v>#REF!</v>
      </c>
      <c r="GD454" s="6" t="e">
        <f t="shared" ref="GD454:GD517" si="1095">IF(CO454&lt;&gt;0,LN(CO454)," ")</f>
        <v>#REF!</v>
      </c>
      <c r="GE454" s="6" t="e">
        <f t="shared" ref="GE454:GE517" si="1096">IF(CP454&lt;&gt;0,LN(CP454)," ")</f>
        <v>#REF!</v>
      </c>
      <c r="GF454" s="6" t="e">
        <f t="shared" ref="GF454:GF517" si="1097">IF(CQ454&lt;&gt;0,LN(CQ454)," ")</f>
        <v>#REF!</v>
      </c>
      <c r="GG454" s="6" t="e">
        <f t="shared" ref="GG454:GG517" si="1098">IF(CR454&lt;&gt;0,LN(CR454)," ")</f>
        <v>#REF!</v>
      </c>
      <c r="GH454" s="6" t="e">
        <f t="shared" ref="GH454:GH517" si="1099">IF(CS454&lt;&gt;0,LN(CS454)," ")</f>
        <v>#REF!</v>
      </c>
    </row>
    <row r="455" spans="1:190" x14ac:dyDescent="0.3">
      <c r="A455">
        <f t="shared" ref="A455:A518" si="1100">1+A454</f>
        <v>451</v>
      </c>
      <c r="B455">
        <f t="shared" si="969"/>
        <v>471</v>
      </c>
      <c r="C455" s="64" t="e">
        <f>BO455*EXP('Capital Market Assumptions'!#REF!+'Capital Market Assumptions'!#REF!*'Random Draws'!B454)</f>
        <v>#REF!</v>
      </c>
      <c r="D455" s="64" t="e">
        <f>BP455*EXP('Capital Market Assumptions'!#REF!+'Capital Market Assumptions'!#REF!*'Random Draws'!C454)</f>
        <v>#REF!</v>
      </c>
      <c r="E455" s="64" t="e">
        <f>BQ455*EXP('Capital Market Assumptions'!#REF!+'Capital Market Assumptions'!#REF!*'Random Draws'!D454)</f>
        <v>#REF!</v>
      </c>
      <c r="F455" s="64" t="e">
        <f>BR455*EXP('Capital Market Assumptions'!#REF!+'Capital Market Assumptions'!#REF!*'Random Draws'!E454)</f>
        <v>#REF!</v>
      </c>
      <c r="G455" s="64" t="e">
        <f>BS455*EXP('Capital Market Assumptions'!#REF!+'Capital Market Assumptions'!#REF!*'Random Draws'!F454)</f>
        <v>#REF!</v>
      </c>
      <c r="H455" s="6" t="e">
        <f>BT455*EXP('Capital Market Assumptions'!$B$44+'Capital Market Assumptions'!$B$45*'Random Draws'!G454)</f>
        <v>#REF!</v>
      </c>
      <c r="I455" s="6" t="e">
        <f>BU455*EXP('Capital Market Assumptions'!$B$44+'Capital Market Assumptions'!$B$45*'Random Draws'!H454)</f>
        <v>#REF!</v>
      </c>
      <c r="J455" s="6" t="e">
        <f>BV455*EXP('Capital Market Assumptions'!$B$44+'Capital Market Assumptions'!$B$45*'Random Draws'!I454)</f>
        <v>#REF!</v>
      </c>
      <c r="K455" s="6" t="e">
        <f>BW455*EXP('Capital Market Assumptions'!$B$44+'Capital Market Assumptions'!$B$45*'Random Draws'!J454)</f>
        <v>#REF!</v>
      </c>
      <c r="L455" s="6" t="e">
        <f>BX455*EXP('Capital Market Assumptions'!$B$44+'Capital Market Assumptions'!$B$45*'Random Draws'!K454)</f>
        <v>#REF!</v>
      </c>
      <c r="M455" s="6" t="e">
        <f>BY455*EXP('Capital Market Assumptions'!$B$44+'Capital Market Assumptions'!$B$45*'Random Draws'!L454)</f>
        <v>#REF!</v>
      </c>
      <c r="N455" s="6" t="e">
        <f>BZ455*EXP('Capital Market Assumptions'!$B$44+'Capital Market Assumptions'!$B$45*'Random Draws'!M454)</f>
        <v>#REF!</v>
      </c>
      <c r="O455" s="6" t="e">
        <f>CA455*EXP('Capital Market Assumptions'!$B$44+'Capital Market Assumptions'!$B$45*'Random Draws'!N454)</f>
        <v>#REF!</v>
      </c>
      <c r="P455" s="6" t="e">
        <f>CB455*EXP('Capital Market Assumptions'!$B$44+'Capital Market Assumptions'!$B$45*'Random Draws'!O454)</f>
        <v>#REF!</v>
      </c>
      <c r="Q455" s="6" t="e">
        <f>CC455*EXP('Capital Market Assumptions'!$B$44+'Capital Market Assumptions'!$B$45*'Random Draws'!P454)</f>
        <v>#REF!</v>
      </c>
      <c r="R455" s="6" t="e">
        <f>CD455*EXP('Capital Market Assumptions'!$B$44+'Capital Market Assumptions'!$B$45*'Random Draws'!Q454)</f>
        <v>#REF!</v>
      </c>
      <c r="S455" s="6" t="e">
        <f>CE455*EXP('Capital Market Assumptions'!$B$44+'Capital Market Assumptions'!$B$45*'Random Draws'!R454)</f>
        <v>#REF!</v>
      </c>
      <c r="T455" s="6" t="e">
        <f>CF455*EXP('Capital Market Assumptions'!$B$44+'Capital Market Assumptions'!$B$45*'Random Draws'!S454)</f>
        <v>#REF!</v>
      </c>
      <c r="U455" s="6" t="e">
        <f>CG455*EXP('Capital Market Assumptions'!$B$44+'Capital Market Assumptions'!$B$45*'Random Draws'!T454)</f>
        <v>#REF!</v>
      </c>
      <c r="V455" s="6" t="e">
        <f>CH455*EXP('Capital Market Assumptions'!$B$44+'Capital Market Assumptions'!$B$45*'Random Draws'!U454)</f>
        <v>#REF!</v>
      </c>
      <c r="W455" s="6" t="e">
        <f>CI455*EXP('Capital Market Assumptions'!$B$44+'Capital Market Assumptions'!$B$45*'Random Draws'!V454)</f>
        <v>#REF!</v>
      </c>
      <c r="X455" s="6" t="e">
        <f>CJ455*EXP('Capital Market Assumptions'!$B$44+'Capital Market Assumptions'!$B$45*'Random Draws'!W454)</f>
        <v>#REF!</v>
      </c>
      <c r="Y455" s="6" t="e">
        <f>CK455*EXP('Capital Market Assumptions'!$B$44+'Capital Market Assumptions'!$B$45*'Random Draws'!X454)</f>
        <v>#REF!</v>
      </c>
      <c r="Z455" s="6" t="e">
        <f>CL455*EXP('Capital Market Assumptions'!$B$44+'Capital Market Assumptions'!$B$45*'Random Draws'!Y454)</f>
        <v>#REF!</v>
      </c>
      <c r="AA455" s="6" t="e">
        <f>CM455*EXP('Capital Market Assumptions'!$B$44+'Capital Market Assumptions'!$B$45*'Random Draws'!Z454)</f>
        <v>#REF!</v>
      </c>
      <c r="AB455" s="6" t="e">
        <f>CN455*EXP('Capital Market Assumptions'!$B$44+'Capital Market Assumptions'!$B$45*'Random Draws'!AA454)</f>
        <v>#REF!</v>
      </c>
      <c r="AC455" s="6" t="e">
        <f>CO455*EXP('Capital Market Assumptions'!$B$44+'Capital Market Assumptions'!$B$45*'Random Draws'!AB454)</f>
        <v>#REF!</v>
      </c>
      <c r="AD455" s="6" t="e">
        <f>CP455*EXP('Capital Market Assumptions'!$B$44+'Capital Market Assumptions'!$B$45*'Random Draws'!AC454)</f>
        <v>#REF!</v>
      </c>
      <c r="AE455" s="6" t="e">
        <f>CQ455*EXP('Capital Market Assumptions'!$B$44+'Capital Market Assumptions'!$B$45*'Random Draws'!AD454)</f>
        <v>#REF!</v>
      </c>
      <c r="AF455" s="6" t="e">
        <f>CR455*EXP('Capital Market Assumptions'!$B$44+'Capital Market Assumptions'!$B$45*'Random Draws'!AE454)</f>
        <v>#REF!</v>
      </c>
      <c r="AH455">
        <f t="shared" si="970"/>
        <v>4.2999999999999261E-2</v>
      </c>
      <c r="AI455">
        <f t="shared" si="971"/>
        <v>1.0600000000000023</v>
      </c>
      <c r="AJ455">
        <f t="shared" si="972"/>
        <v>2.0930000000000035</v>
      </c>
      <c r="AK455">
        <f t="shared" si="973"/>
        <v>3.1530000000000058</v>
      </c>
      <c r="AL455">
        <f t="shared" si="974"/>
        <v>4.2659999999999911</v>
      </c>
      <c r="AM455">
        <f t="shared" si="975"/>
        <v>5.3020000000000067</v>
      </c>
      <c r="AN455">
        <f t="shared" si="976"/>
        <v>6.3569999999999993</v>
      </c>
      <c r="AO455">
        <f t="shared" si="977"/>
        <v>7.3900000000000006</v>
      </c>
      <c r="AP455">
        <f t="shared" si="978"/>
        <v>8.3549999999999898</v>
      </c>
      <c r="AQ455">
        <f t="shared" si="979"/>
        <v>9.2480000000000047</v>
      </c>
      <c r="AR455">
        <v>9.9540000000000006</v>
      </c>
      <c r="AS455">
        <v>10.536</v>
      </c>
      <c r="AT455">
        <v>11.061999999999999</v>
      </c>
      <c r="AU455">
        <v>11.587</v>
      </c>
      <c r="AV455">
        <v>12.256</v>
      </c>
      <c r="AW455">
        <v>12.815</v>
      </c>
      <c r="AX455">
        <v>13.287000000000001</v>
      </c>
      <c r="AY455">
        <v>13.785</v>
      </c>
      <c r="AZ455">
        <v>14.218999999999999</v>
      </c>
      <c r="BA455">
        <v>14.718999999999999</v>
      </c>
      <c r="BB455" t="e">
        <f>LRP!#REF!</f>
        <v>#REF!</v>
      </c>
      <c r="BC455" t="e">
        <f>LRP!#REF!</f>
        <v>#REF!</v>
      </c>
      <c r="BD455" t="e">
        <f>LRP!#REF!</f>
        <v>#REF!</v>
      </c>
      <c r="BE455" t="e">
        <f>LRP!#REF!</f>
        <v>#REF!</v>
      </c>
      <c r="BF455" t="e">
        <f>LRP!#REF!</f>
        <v>#REF!</v>
      </c>
      <c r="BG455" t="e">
        <f>LRP!#REF!</f>
        <v>#REF!</v>
      </c>
      <c r="BH455" t="e">
        <f>LRP!#REF!</f>
        <v>#REF!</v>
      </c>
      <c r="BI455" t="e">
        <f>LRP!#REF!</f>
        <v>#REF!</v>
      </c>
      <c r="BJ455" t="e">
        <f>LRP!#REF!</f>
        <v>#REF!</v>
      </c>
      <c r="BK455" t="e">
        <f>LRP!#REF!</f>
        <v>#REF!</v>
      </c>
      <c r="BM455">
        <f t="shared" si="968"/>
        <v>471</v>
      </c>
      <c r="BN455">
        <f t="shared" si="968"/>
        <v>471</v>
      </c>
      <c r="BO455">
        <f t="shared" si="968"/>
        <v>471</v>
      </c>
      <c r="BP455" s="6" t="e">
        <f t="shared" si="980"/>
        <v>#REF!</v>
      </c>
      <c r="BQ455" s="6" t="e">
        <f t="shared" si="981"/>
        <v>#REF!</v>
      </c>
      <c r="BR455" s="6" t="e">
        <f t="shared" si="982"/>
        <v>#REF!</v>
      </c>
      <c r="BS455" s="6" t="e">
        <f t="shared" si="983"/>
        <v>#REF!</v>
      </c>
      <c r="BT455" s="6" t="e">
        <f t="shared" si="984"/>
        <v>#REF!</v>
      </c>
      <c r="BU455" s="6" t="e">
        <f t="shared" si="985"/>
        <v>#REF!</v>
      </c>
      <c r="BV455" s="6" t="e">
        <f t="shared" si="986"/>
        <v>#REF!</v>
      </c>
      <c r="BW455" s="6" t="e">
        <f t="shared" si="987"/>
        <v>#REF!</v>
      </c>
      <c r="BX455" s="6" t="e">
        <f t="shared" si="988"/>
        <v>#REF!</v>
      </c>
      <c r="BY455" s="6" t="e">
        <f t="shared" si="989"/>
        <v>#REF!</v>
      </c>
      <c r="BZ455" s="6" t="e">
        <f t="shared" si="990"/>
        <v>#REF!</v>
      </c>
      <c r="CA455" s="6" t="e">
        <f t="shared" si="991"/>
        <v>#REF!</v>
      </c>
      <c r="CB455" s="6" t="e">
        <f t="shared" si="992"/>
        <v>#REF!</v>
      </c>
      <c r="CC455" s="6" t="e">
        <f t="shared" si="993"/>
        <v>#REF!</v>
      </c>
      <c r="CD455" s="6" t="e">
        <f t="shared" si="994"/>
        <v>#REF!</v>
      </c>
      <c r="CE455" s="6" t="e">
        <f t="shared" si="995"/>
        <v>#REF!</v>
      </c>
      <c r="CF455" s="6" t="e">
        <f t="shared" si="996"/>
        <v>#REF!</v>
      </c>
      <c r="CG455" s="6" t="e">
        <f t="shared" si="997"/>
        <v>#REF!</v>
      </c>
      <c r="CH455" s="6" t="e">
        <f t="shared" si="998"/>
        <v>#REF!</v>
      </c>
      <c r="CI455" s="6" t="e">
        <f t="shared" si="999"/>
        <v>#REF!</v>
      </c>
      <c r="CJ455" s="6" t="e">
        <f t="shared" si="1000"/>
        <v>#REF!</v>
      </c>
      <c r="CK455" s="6" t="e">
        <f t="shared" si="1001"/>
        <v>#REF!</v>
      </c>
      <c r="CL455" s="6" t="e">
        <f t="shared" si="1002"/>
        <v>#REF!</v>
      </c>
      <c r="CM455" s="6" t="e">
        <f t="shared" si="1003"/>
        <v>#REF!</v>
      </c>
      <c r="CN455" s="6" t="e">
        <f t="shared" si="1004"/>
        <v>#REF!</v>
      </c>
      <c r="CO455" s="6" t="e">
        <f t="shared" si="1005"/>
        <v>#REF!</v>
      </c>
      <c r="CP455" s="6" t="e">
        <f t="shared" si="1006"/>
        <v>#REF!</v>
      </c>
      <c r="CQ455" s="6" t="e">
        <f t="shared" si="1007"/>
        <v>#REF!</v>
      </c>
      <c r="CR455" s="6" t="e">
        <f t="shared" si="1008"/>
        <v>#REF!</v>
      </c>
      <c r="CS455" s="6" t="e">
        <f t="shared" si="1009"/>
        <v>#REF!</v>
      </c>
      <c r="CU455" s="6" t="e">
        <f t="shared" si="1010"/>
        <v>#REF!</v>
      </c>
      <c r="CV455" s="6" t="e">
        <f t="shared" si="1011"/>
        <v>#REF!</v>
      </c>
      <c r="CW455" s="6" t="e">
        <f t="shared" si="1012"/>
        <v>#REF!</v>
      </c>
      <c r="CX455" s="6" t="e">
        <f t="shared" si="1013"/>
        <v>#REF!</v>
      </c>
      <c r="CY455" s="6" t="e">
        <f t="shared" si="1014"/>
        <v>#REF!</v>
      </c>
      <c r="CZ455" s="6" t="e">
        <f t="shared" si="1015"/>
        <v>#REF!</v>
      </c>
      <c r="DA455" s="6" t="e">
        <f t="shared" si="1016"/>
        <v>#REF!</v>
      </c>
      <c r="DB455" s="6" t="e">
        <f t="shared" si="1017"/>
        <v>#REF!</v>
      </c>
      <c r="DC455" s="6" t="e">
        <f t="shared" si="1018"/>
        <v>#REF!</v>
      </c>
      <c r="DD455" s="6" t="e">
        <f t="shared" si="1019"/>
        <v>#REF!</v>
      </c>
      <c r="DE455" s="6" t="e">
        <f t="shared" si="1020"/>
        <v>#REF!</v>
      </c>
      <c r="DF455" s="6" t="e">
        <f t="shared" si="1021"/>
        <v>#REF!</v>
      </c>
      <c r="DG455" s="6" t="e">
        <f t="shared" si="1022"/>
        <v>#REF!</v>
      </c>
      <c r="DH455" s="6" t="e">
        <f t="shared" si="1023"/>
        <v>#REF!</v>
      </c>
      <c r="DI455" s="6" t="e">
        <f t="shared" si="1024"/>
        <v>#REF!</v>
      </c>
      <c r="DJ455" s="6" t="e">
        <f t="shared" si="1025"/>
        <v>#REF!</v>
      </c>
      <c r="DK455" s="6" t="e">
        <f t="shared" si="1026"/>
        <v>#REF!</v>
      </c>
      <c r="DL455" s="6" t="e">
        <f t="shared" si="1027"/>
        <v>#REF!</v>
      </c>
      <c r="DM455" s="6" t="e">
        <f t="shared" si="1028"/>
        <v>#REF!</v>
      </c>
      <c r="DN455" s="6" t="e">
        <f t="shared" si="1029"/>
        <v>#REF!</v>
      </c>
      <c r="DO455" s="6" t="e">
        <f t="shared" si="1030"/>
        <v>#REF!</v>
      </c>
      <c r="DP455" s="6" t="e">
        <f t="shared" si="1031"/>
        <v>#REF!</v>
      </c>
      <c r="DQ455" s="6" t="e">
        <f t="shared" si="1032"/>
        <v>#REF!</v>
      </c>
      <c r="DR455" s="6" t="e">
        <f t="shared" si="1033"/>
        <v>#REF!</v>
      </c>
      <c r="DS455" s="6" t="e">
        <f t="shared" si="1034"/>
        <v>#REF!</v>
      </c>
      <c r="DT455" s="6" t="e">
        <f t="shared" si="1035"/>
        <v>#REF!</v>
      </c>
      <c r="DU455" s="6" t="e">
        <f t="shared" si="1036"/>
        <v>#REF!</v>
      </c>
      <c r="DV455" s="6" t="e">
        <f t="shared" si="1037"/>
        <v>#REF!</v>
      </c>
      <c r="DW455" s="6" t="e">
        <f t="shared" si="1038"/>
        <v>#REF!</v>
      </c>
      <c r="DX455" s="6" t="e">
        <f t="shared" si="1039"/>
        <v>#REF!</v>
      </c>
      <c r="DZ455" s="6" t="e">
        <f t="shared" si="1040"/>
        <v>#REF!</v>
      </c>
      <c r="EA455" s="6" t="e">
        <f t="shared" si="1041"/>
        <v>#REF!</v>
      </c>
      <c r="EB455" s="6" t="e">
        <f t="shared" si="1042"/>
        <v>#REF!</v>
      </c>
      <c r="EC455" s="6" t="e">
        <f t="shared" si="1043"/>
        <v>#REF!</v>
      </c>
      <c r="ED455" s="6" t="e">
        <f t="shared" si="1044"/>
        <v>#REF!</v>
      </c>
      <c r="EE455" s="6" t="e">
        <f t="shared" si="1045"/>
        <v>#REF!</v>
      </c>
      <c r="EF455" s="6" t="e">
        <f t="shared" si="1046"/>
        <v>#REF!</v>
      </c>
      <c r="EG455" s="6" t="e">
        <f t="shared" si="1047"/>
        <v>#REF!</v>
      </c>
      <c r="EH455" s="6" t="e">
        <f t="shared" si="1048"/>
        <v>#REF!</v>
      </c>
      <c r="EI455" s="6" t="e">
        <f t="shared" si="1049"/>
        <v>#REF!</v>
      </c>
      <c r="EJ455" s="6" t="e">
        <f t="shared" si="1050"/>
        <v>#REF!</v>
      </c>
      <c r="EK455" s="6" t="e">
        <f t="shared" si="1051"/>
        <v>#REF!</v>
      </c>
      <c r="EL455" s="6" t="e">
        <f t="shared" si="1052"/>
        <v>#REF!</v>
      </c>
      <c r="EM455" s="6" t="e">
        <f t="shared" si="1053"/>
        <v>#REF!</v>
      </c>
      <c r="EN455" s="6" t="e">
        <f t="shared" si="1054"/>
        <v>#REF!</v>
      </c>
      <c r="EO455" s="6" t="e">
        <f t="shared" si="1055"/>
        <v>#REF!</v>
      </c>
      <c r="EP455" s="6" t="e">
        <f t="shared" si="1056"/>
        <v>#REF!</v>
      </c>
      <c r="EQ455" s="6" t="e">
        <f t="shared" si="1057"/>
        <v>#REF!</v>
      </c>
      <c r="ER455" s="6" t="e">
        <f t="shared" si="1058"/>
        <v>#REF!</v>
      </c>
      <c r="ES455" s="6" t="e">
        <f t="shared" si="1059"/>
        <v>#REF!</v>
      </c>
      <c r="ET455" s="6" t="e">
        <f t="shared" si="1060"/>
        <v>#REF!</v>
      </c>
      <c r="EU455" s="6" t="e">
        <f t="shared" si="1061"/>
        <v>#REF!</v>
      </c>
      <c r="EV455" s="6" t="e">
        <f t="shared" si="1062"/>
        <v>#REF!</v>
      </c>
      <c r="EW455" s="6" t="e">
        <f t="shared" si="1063"/>
        <v>#REF!</v>
      </c>
      <c r="EX455" s="6" t="e">
        <f t="shared" si="1064"/>
        <v>#REF!</v>
      </c>
      <c r="EY455" s="6" t="e">
        <f t="shared" si="1065"/>
        <v>#REF!</v>
      </c>
      <c r="EZ455" s="6" t="e">
        <f t="shared" si="1066"/>
        <v>#REF!</v>
      </c>
      <c r="FA455" s="6" t="e">
        <f t="shared" si="1067"/>
        <v>#REF!</v>
      </c>
      <c r="FB455" s="6" t="e">
        <f t="shared" si="1068"/>
        <v>#REF!</v>
      </c>
      <c r="FC455" s="6" t="e">
        <f t="shared" si="1069"/>
        <v>#REF!</v>
      </c>
      <c r="FE455" s="6" t="e">
        <f t="shared" si="1070"/>
        <v>#REF!</v>
      </c>
      <c r="FF455" s="6" t="e">
        <f t="shared" si="1071"/>
        <v>#REF!</v>
      </c>
      <c r="FG455" s="6" t="e">
        <f t="shared" si="1072"/>
        <v>#REF!</v>
      </c>
      <c r="FH455" s="6" t="e">
        <f t="shared" si="1073"/>
        <v>#REF!</v>
      </c>
      <c r="FI455" s="6" t="e">
        <f t="shared" si="1074"/>
        <v>#REF!</v>
      </c>
      <c r="FJ455" s="6" t="e">
        <f t="shared" si="1075"/>
        <v>#REF!</v>
      </c>
      <c r="FK455" s="6" t="e">
        <f t="shared" si="1076"/>
        <v>#REF!</v>
      </c>
      <c r="FL455" s="6" t="e">
        <f t="shared" si="1077"/>
        <v>#REF!</v>
      </c>
      <c r="FM455" s="6" t="e">
        <f t="shared" si="1078"/>
        <v>#REF!</v>
      </c>
      <c r="FN455" s="6" t="e">
        <f t="shared" si="1079"/>
        <v>#REF!</v>
      </c>
      <c r="FO455" s="6" t="e">
        <f t="shared" si="1080"/>
        <v>#REF!</v>
      </c>
      <c r="FP455" s="6" t="e">
        <f t="shared" si="1081"/>
        <v>#REF!</v>
      </c>
      <c r="FQ455" s="6" t="e">
        <f t="shared" si="1082"/>
        <v>#REF!</v>
      </c>
      <c r="FR455" s="6" t="e">
        <f t="shared" si="1083"/>
        <v>#REF!</v>
      </c>
      <c r="FS455" s="6" t="e">
        <f t="shared" si="1084"/>
        <v>#REF!</v>
      </c>
      <c r="FT455" s="6" t="e">
        <f t="shared" si="1085"/>
        <v>#REF!</v>
      </c>
      <c r="FU455" s="6" t="e">
        <f t="shared" si="1086"/>
        <v>#REF!</v>
      </c>
      <c r="FV455" s="6" t="e">
        <f t="shared" si="1087"/>
        <v>#REF!</v>
      </c>
      <c r="FW455" s="6" t="e">
        <f t="shared" si="1088"/>
        <v>#REF!</v>
      </c>
      <c r="FX455" s="6" t="e">
        <f t="shared" si="1089"/>
        <v>#REF!</v>
      </c>
      <c r="FY455" s="6" t="e">
        <f t="shared" si="1090"/>
        <v>#REF!</v>
      </c>
      <c r="FZ455" s="6" t="e">
        <f t="shared" si="1091"/>
        <v>#REF!</v>
      </c>
      <c r="GA455" s="6" t="e">
        <f t="shared" si="1092"/>
        <v>#REF!</v>
      </c>
      <c r="GB455" s="6" t="e">
        <f t="shared" si="1093"/>
        <v>#REF!</v>
      </c>
      <c r="GC455" s="6" t="e">
        <f t="shared" si="1094"/>
        <v>#REF!</v>
      </c>
      <c r="GD455" s="6" t="e">
        <f t="shared" si="1095"/>
        <v>#REF!</v>
      </c>
      <c r="GE455" s="6" t="e">
        <f t="shared" si="1096"/>
        <v>#REF!</v>
      </c>
      <c r="GF455" s="6" t="e">
        <f t="shared" si="1097"/>
        <v>#REF!</v>
      </c>
      <c r="GG455" s="6" t="e">
        <f t="shared" si="1098"/>
        <v>#REF!</v>
      </c>
      <c r="GH455" s="6" t="e">
        <f t="shared" si="1099"/>
        <v>#REF!</v>
      </c>
    </row>
    <row r="456" spans="1:190" x14ac:dyDescent="0.3">
      <c r="A456">
        <f t="shared" si="1100"/>
        <v>452</v>
      </c>
      <c r="B456">
        <f t="shared" si="969"/>
        <v>471</v>
      </c>
      <c r="C456" s="64" t="e">
        <f>BO456*EXP('Capital Market Assumptions'!#REF!+'Capital Market Assumptions'!#REF!*'Random Draws'!B455)</f>
        <v>#REF!</v>
      </c>
      <c r="D456" s="64" t="e">
        <f>BP456*EXP('Capital Market Assumptions'!#REF!+'Capital Market Assumptions'!#REF!*'Random Draws'!C455)</f>
        <v>#REF!</v>
      </c>
      <c r="E456" s="64" t="e">
        <f>BQ456*EXP('Capital Market Assumptions'!#REF!+'Capital Market Assumptions'!#REF!*'Random Draws'!D455)</f>
        <v>#REF!</v>
      </c>
      <c r="F456" s="64" t="e">
        <f>BR456*EXP('Capital Market Assumptions'!#REF!+'Capital Market Assumptions'!#REF!*'Random Draws'!E455)</f>
        <v>#REF!</v>
      </c>
      <c r="G456" s="64" t="e">
        <f>BS456*EXP('Capital Market Assumptions'!#REF!+'Capital Market Assumptions'!#REF!*'Random Draws'!F455)</f>
        <v>#REF!</v>
      </c>
      <c r="H456" s="6" t="e">
        <f>BT456*EXP('Capital Market Assumptions'!$B$44+'Capital Market Assumptions'!$B$45*'Random Draws'!G455)</f>
        <v>#REF!</v>
      </c>
      <c r="I456" s="6" t="e">
        <f>BU456*EXP('Capital Market Assumptions'!$B$44+'Capital Market Assumptions'!$B$45*'Random Draws'!H455)</f>
        <v>#REF!</v>
      </c>
      <c r="J456" s="6" t="e">
        <f>BV456*EXP('Capital Market Assumptions'!$B$44+'Capital Market Assumptions'!$B$45*'Random Draws'!I455)</f>
        <v>#REF!</v>
      </c>
      <c r="K456" s="6" t="e">
        <f>BW456*EXP('Capital Market Assumptions'!$B$44+'Capital Market Assumptions'!$B$45*'Random Draws'!J455)</f>
        <v>#REF!</v>
      </c>
      <c r="L456" s="6" t="e">
        <f>BX456*EXP('Capital Market Assumptions'!$B$44+'Capital Market Assumptions'!$B$45*'Random Draws'!K455)</f>
        <v>#REF!</v>
      </c>
      <c r="M456" s="6" t="e">
        <f>BY456*EXP('Capital Market Assumptions'!$B$44+'Capital Market Assumptions'!$B$45*'Random Draws'!L455)</f>
        <v>#REF!</v>
      </c>
      <c r="N456" s="6" t="e">
        <f>BZ456*EXP('Capital Market Assumptions'!$B$44+'Capital Market Assumptions'!$B$45*'Random Draws'!M455)</f>
        <v>#REF!</v>
      </c>
      <c r="O456" s="6" t="e">
        <f>CA456*EXP('Capital Market Assumptions'!$B$44+'Capital Market Assumptions'!$B$45*'Random Draws'!N455)</f>
        <v>#REF!</v>
      </c>
      <c r="P456" s="6" t="e">
        <f>CB456*EXP('Capital Market Assumptions'!$B$44+'Capital Market Assumptions'!$B$45*'Random Draws'!O455)</f>
        <v>#REF!</v>
      </c>
      <c r="Q456" s="6" t="e">
        <f>CC456*EXP('Capital Market Assumptions'!$B$44+'Capital Market Assumptions'!$B$45*'Random Draws'!P455)</f>
        <v>#REF!</v>
      </c>
      <c r="R456" s="6" t="e">
        <f>CD456*EXP('Capital Market Assumptions'!$B$44+'Capital Market Assumptions'!$B$45*'Random Draws'!Q455)</f>
        <v>#REF!</v>
      </c>
      <c r="S456" s="6" t="e">
        <f>CE456*EXP('Capital Market Assumptions'!$B$44+'Capital Market Assumptions'!$B$45*'Random Draws'!R455)</f>
        <v>#REF!</v>
      </c>
      <c r="T456" s="6" t="e">
        <f>CF456*EXP('Capital Market Assumptions'!$B$44+'Capital Market Assumptions'!$B$45*'Random Draws'!S455)</f>
        <v>#REF!</v>
      </c>
      <c r="U456" s="6" t="e">
        <f>CG456*EXP('Capital Market Assumptions'!$B$44+'Capital Market Assumptions'!$B$45*'Random Draws'!T455)</f>
        <v>#REF!</v>
      </c>
      <c r="V456" s="6" t="e">
        <f>CH456*EXP('Capital Market Assumptions'!$B$44+'Capital Market Assumptions'!$B$45*'Random Draws'!U455)</f>
        <v>#REF!</v>
      </c>
      <c r="W456" s="6" t="e">
        <f>CI456*EXP('Capital Market Assumptions'!$B$44+'Capital Market Assumptions'!$B$45*'Random Draws'!V455)</f>
        <v>#REF!</v>
      </c>
      <c r="X456" s="6" t="e">
        <f>CJ456*EXP('Capital Market Assumptions'!$B$44+'Capital Market Assumptions'!$B$45*'Random Draws'!W455)</f>
        <v>#REF!</v>
      </c>
      <c r="Y456" s="6" t="e">
        <f>CK456*EXP('Capital Market Assumptions'!$B$44+'Capital Market Assumptions'!$B$45*'Random Draws'!X455)</f>
        <v>#REF!</v>
      </c>
      <c r="Z456" s="6" t="e">
        <f>CL456*EXP('Capital Market Assumptions'!$B$44+'Capital Market Assumptions'!$B$45*'Random Draws'!Y455)</f>
        <v>#REF!</v>
      </c>
      <c r="AA456" s="6" t="e">
        <f>CM456*EXP('Capital Market Assumptions'!$B$44+'Capital Market Assumptions'!$B$45*'Random Draws'!Z455)</f>
        <v>#REF!</v>
      </c>
      <c r="AB456" s="6" t="e">
        <f>CN456*EXP('Capital Market Assumptions'!$B$44+'Capital Market Assumptions'!$B$45*'Random Draws'!AA455)</f>
        <v>#REF!</v>
      </c>
      <c r="AC456" s="6" t="e">
        <f>CO456*EXP('Capital Market Assumptions'!$B$44+'Capital Market Assumptions'!$B$45*'Random Draws'!AB455)</f>
        <v>#REF!</v>
      </c>
      <c r="AD456" s="6" t="e">
        <f>CP456*EXP('Capital Market Assumptions'!$B$44+'Capital Market Assumptions'!$B$45*'Random Draws'!AC455)</f>
        <v>#REF!</v>
      </c>
      <c r="AE456" s="6" t="e">
        <f>CQ456*EXP('Capital Market Assumptions'!$B$44+'Capital Market Assumptions'!$B$45*'Random Draws'!AD455)</f>
        <v>#REF!</v>
      </c>
      <c r="AF456" s="6" t="e">
        <f>CR456*EXP('Capital Market Assumptions'!$B$44+'Capital Market Assumptions'!$B$45*'Random Draws'!AE455)</f>
        <v>#REF!</v>
      </c>
      <c r="AH456">
        <f t="shared" si="970"/>
        <v>4.2999999999999261E-2</v>
      </c>
      <c r="AI456">
        <f t="shared" si="971"/>
        <v>1.0600000000000023</v>
      </c>
      <c r="AJ456">
        <f t="shared" si="972"/>
        <v>2.0930000000000035</v>
      </c>
      <c r="AK456">
        <f t="shared" si="973"/>
        <v>3.1530000000000058</v>
      </c>
      <c r="AL456">
        <f t="shared" si="974"/>
        <v>4.2659999999999911</v>
      </c>
      <c r="AM456">
        <f t="shared" si="975"/>
        <v>5.3020000000000067</v>
      </c>
      <c r="AN456">
        <f t="shared" si="976"/>
        <v>6.3569999999999993</v>
      </c>
      <c r="AO456">
        <f t="shared" si="977"/>
        <v>7.3900000000000006</v>
      </c>
      <c r="AP456">
        <f t="shared" si="978"/>
        <v>8.3549999999999898</v>
      </c>
      <c r="AQ456">
        <f t="shared" si="979"/>
        <v>9.2480000000000047</v>
      </c>
      <c r="AR456">
        <v>9.9540000000000006</v>
      </c>
      <c r="AS456">
        <v>10.536</v>
      </c>
      <c r="AT456">
        <v>11.061999999999999</v>
      </c>
      <c r="AU456">
        <v>11.587</v>
      </c>
      <c r="AV456">
        <v>12.256</v>
      </c>
      <c r="AW456">
        <v>12.815</v>
      </c>
      <c r="AX456">
        <v>13.287000000000001</v>
      </c>
      <c r="AY456">
        <v>13.785</v>
      </c>
      <c r="AZ456">
        <v>14.218999999999999</v>
      </c>
      <c r="BA456">
        <v>14.718999999999999</v>
      </c>
      <c r="BB456" t="e">
        <f>LRP!#REF!</f>
        <v>#REF!</v>
      </c>
      <c r="BC456" t="e">
        <f>LRP!#REF!</f>
        <v>#REF!</v>
      </c>
      <c r="BD456" t="e">
        <f>LRP!#REF!</f>
        <v>#REF!</v>
      </c>
      <c r="BE456" t="e">
        <f>LRP!#REF!</f>
        <v>#REF!</v>
      </c>
      <c r="BF456" t="e">
        <f>LRP!#REF!</f>
        <v>#REF!</v>
      </c>
      <c r="BG456" t="e">
        <f>LRP!#REF!</f>
        <v>#REF!</v>
      </c>
      <c r="BH456" t="e">
        <f>LRP!#REF!</f>
        <v>#REF!</v>
      </c>
      <c r="BI456" t="e">
        <f>LRP!#REF!</f>
        <v>#REF!</v>
      </c>
      <c r="BJ456" t="e">
        <f>LRP!#REF!</f>
        <v>#REF!</v>
      </c>
      <c r="BK456" t="e">
        <f>LRP!#REF!</f>
        <v>#REF!</v>
      </c>
      <c r="BM456">
        <f t="shared" si="968"/>
        <v>471</v>
      </c>
      <c r="BN456">
        <f t="shared" si="968"/>
        <v>471</v>
      </c>
      <c r="BO456">
        <f t="shared" si="968"/>
        <v>471</v>
      </c>
      <c r="BP456" s="6" t="e">
        <f t="shared" si="980"/>
        <v>#REF!</v>
      </c>
      <c r="BQ456" s="6" t="e">
        <f t="shared" si="981"/>
        <v>#REF!</v>
      </c>
      <c r="BR456" s="6" t="e">
        <f t="shared" si="982"/>
        <v>#REF!</v>
      </c>
      <c r="BS456" s="6" t="e">
        <f t="shared" si="983"/>
        <v>#REF!</v>
      </c>
      <c r="BT456" s="6" t="e">
        <f t="shared" si="984"/>
        <v>#REF!</v>
      </c>
      <c r="BU456" s="6" t="e">
        <f t="shared" si="985"/>
        <v>#REF!</v>
      </c>
      <c r="BV456" s="6" t="e">
        <f t="shared" si="986"/>
        <v>#REF!</v>
      </c>
      <c r="BW456" s="6" t="e">
        <f t="shared" si="987"/>
        <v>#REF!</v>
      </c>
      <c r="BX456" s="6" t="e">
        <f t="shared" si="988"/>
        <v>#REF!</v>
      </c>
      <c r="BY456" s="6" t="e">
        <f t="shared" si="989"/>
        <v>#REF!</v>
      </c>
      <c r="BZ456" s="6" t="e">
        <f t="shared" si="990"/>
        <v>#REF!</v>
      </c>
      <c r="CA456" s="6" t="e">
        <f t="shared" si="991"/>
        <v>#REF!</v>
      </c>
      <c r="CB456" s="6" t="e">
        <f t="shared" si="992"/>
        <v>#REF!</v>
      </c>
      <c r="CC456" s="6" t="e">
        <f t="shared" si="993"/>
        <v>#REF!</v>
      </c>
      <c r="CD456" s="6" t="e">
        <f t="shared" si="994"/>
        <v>#REF!</v>
      </c>
      <c r="CE456" s="6" t="e">
        <f t="shared" si="995"/>
        <v>#REF!</v>
      </c>
      <c r="CF456" s="6" t="e">
        <f t="shared" si="996"/>
        <v>#REF!</v>
      </c>
      <c r="CG456" s="6" t="e">
        <f t="shared" si="997"/>
        <v>#REF!</v>
      </c>
      <c r="CH456" s="6" t="e">
        <f t="shared" si="998"/>
        <v>#REF!</v>
      </c>
      <c r="CI456" s="6" t="e">
        <f t="shared" si="999"/>
        <v>#REF!</v>
      </c>
      <c r="CJ456" s="6" t="e">
        <f t="shared" si="1000"/>
        <v>#REF!</v>
      </c>
      <c r="CK456" s="6" t="e">
        <f t="shared" si="1001"/>
        <v>#REF!</v>
      </c>
      <c r="CL456" s="6" t="e">
        <f t="shared" si="1002"/>
        <v>#REF!</v>
      </c>
      <c r="CM456" s="6" t="e">
        <f t="shared" si="1003"/>
        <v>#REF!</v>
      </c>
      <c r="CN456" s="6" t="e">
        <f t="shared" si="1004"/>
        <v>#REF!</v>
      </c>
      <c r="CO456" s="6" t="e">
        <f t="shared" si="1005"/>
        <v>#REF!</v>
      </c>
      <c r="CP456" s="6" t="e">
        <f t="shared" si="1006"/>
        <v>#REF!</v>
      </c>
      <c r="CQ456" s="6" t="e">
        <f t="shared" si="1007"/>
        <v>#REF!</v>
      </c>
      <c r="CR456" s="6" t="e">
        <f t="shared" si="1008"/>
        <v>#REF!</v>
      </c>
      <c r="CS456" s="6" t="e">
        <f t="shared" si="1009"/>
        <v>#REF!</v>
      </c>
      <c r="CU456" s="6" t="e">
        <f t="shared" si="1010"/>
        <v>#REF!</v>
      </c>
      <c r="CV456" s="6" t="e">
        <f t="shared" si="1011"/>
        <v>#REF!</v>
      </c>
      <c r="CW456" s="6" t="e">
        <f t="shared" si="1012"/>
        <v>#REF!</v>
      </c>
      <c r="CX456" s="6" t="e">
        <f t="shared" si="1013"/>
        <v>#REF!</v>
      </c>
      <c r="CY456" s="6" t="e">
        <f t="shared" si="1014"/>
        <v>#REF!</v>
      </c>
      <c r="CZ456" s="6" t="e">
        <f t="shared" si="1015"/>
        <v>#REF!</v>
      </c>
      <c r="DA456" s="6" t="e">
        <f t="shared" si="1016"/>
        <v>#REF!</v>
      </c>
      <c r="DB456" s="6" t="e">
        <f t="shared" si="1017"/>
        <v>#REF!</v>
      </c>
      <c r="DC456" s="6" t="e">
        <f t="shared" si="1018"/>
        <v>#REF!</v>
      </c>
      <c r="DD456" s="6" t="e">
        <f t="shared" si="1019"/>
        <v>#REF!</v>
      </c>
      <c r="DE456" s="6" t="e">
        <f t="shared" si="1020"/>
        <v>#REF!</v>
      </c>
      <c r="DF456" s="6" t="e">
        <f t="shared" si="1021"/>
        <v>#REF!</v>
      </c>
      <c r="DG456" s="6" t="e">
        <f t="shared" si="1022"/>
        <v>#REF!</v>
      </c>
      <c r="DH456" s="6" t="e">
        <f t="shared" si="1023"/>
        <v>#REF!</v>
      </c>
      <c r="DI456" s="6" t="e">
        <f t="shared" si="1024"/>
        <v>#REF!</v>
      </c>
      <c r="DJ456" s="6" t="e">
        <f t="shared" si="1025"/>
        <v>#REF!</v>
      </c>
      <c r="DK456" s="6" t="e">
        <f t="shared" si="1026"/>
        <v>#REF!</v>
      </c>
      <c r="DL456" s="6" t="e">
        <f t="shared" si="1027"/>
        <v>#REF!</v>
      </c>
      <c r="DM456" s="6" t="e">
        <f t="shared" si="1028"/>
        <v>#REF!</v>
      </c>
      <c r="DN456" s="6" t="e">
        <f t="shared" si="1029"/>
        <v>#REF!</v>
      </c>
      <c r="DO456" s="6" t="e">
        <f t="shared" si="1030"/>
        <v>#REF!</v>
      </c>
      <c r="DP456" s="6" t="e">
        <f t="shared" si="1031"/>
        <v>#REF!</v>
      </c>
      <c r="DQ456" s="6" t="e">
        <f t="shared" si="1032"/>
        <v>#REF!</v>
      </c>
      <c r="DR456" s="6" t="e">
        <f t="shared" si="1033"/>
        <v>#REF!</v>
      </c>
      <c r="DS456" s="6" t="e">
        <f t="shared" si="1034"/>
        <v>#REF!</v>
      </c>
      <c r="DT456" s="6" t="e">
        <f t="shared" si="1035"/>
        <v>#REF!</v>
      </c>
      <c r="DU456" s="6" t="e">
        <f t="shared" si="1036"/>
        <v>#REF!</v>
      </c>
      <c r="DV456" s="6" t="e">
        <f t="shared" si="1037"/>
        <v>#REF!</v>
      </c>
      <c r="DW456" s="6" t="e">
        <f t="shared" si="1038"/>
        <v>#REF!</v>
      </c>
      <c r="DX456" s="6" t="e">
        <f t="shared" si="1039"/>
        <v>#REF!</v>
      </c>
      <c r="DZ456" s="6" t="e">
        <f t="shared" si="1040"/>
        <v>#REF!</v>
      </c>
      <c r="EA456" s="6" t="e">
        <f t="shared" si="1041"/>
        <v>#REF!</v>
      </c>
      <c r="EB456" s="6" t="e">
        <f t="shared" si="1042"/>
        <v>#REF!</v>
      </c>
      <c r="EC456" s="6" t="e">
        <f t="shared" si="1043"/>
        <v>#REF!</v>
      </c>
      <c r="ED456" s="6" t="e">
        <f t="shared" si="1044"/>
        <v>#REF!</v>
      </c>
      <c r="EE456" s="6" t="e">
        <f t="shared" si="1045"/>
        <v>#REF!</v>
      </c>
      <c r="EF456" s="6" t="e">
        <f t="shared" si="1046"/>
        <v>#REF!</v>
      </c>
      <c r="EG456" s="6" t="e">
        <f t="shared" si="1047"/>
        <v>#REF!</v>
      </c>
      <c r="EH456" s="6" t="e">
        <f t="shared" si="1048"/>
        <v>#REF!</v>
      </c>
      <c r="EI456" s="6" t="e">
        <f t="shared" si="1049"/>
        <v>#REF!</v>
      </c>
      <c r="EJ456" s="6" t="e">
        <f t="shared" si="1050"/>
        <v>#REF!</v>
      </c>
      <c r="EK456" s="6" t="e">
        <f t="shared" si="1051"/>
        <v>#REF!</v>
      </c>
      <c r="EL456" s="6" t="e">
        <f t="shared" si="1052"/>
        <v>#REF!</v>
      </c>
      <c r="EM456" s="6" t="e">
        <f t="shared" si="1053"/>
        <v>#REF!</v>
      </c>
      <c r="EN456" s="6" t="e">
        <f t="shared" si="1054"/>
        <v>#REF!</v>
      </c>
      <c r="EO456" s="6" t="e">
        <f t="shared" si="1055"/>
        <v>#REF!</v>
      </c>
      <c r="EP456" s="6" t="e">
        <f t="shared" si="1056"/>
        <v>#REF!</v>
      </c>
      <c r="EQ456" s="6" t="e">
        <f t="shared" si="1057"/>
        <v>#REF!</v>
      </c>
      <c r="ER456" s="6" t="e">
        <f t="shared" si="1058"/>
        <v>#REF!</v>
      </c>
      <c r="ES456" s="6" t="e">
        <f t="shared" si="1059"/>
        <v>#REF!</v>
      </c>
      <c r="ET456" s="6" t="e">
        <f t="shared" si="1060"/>
        <v>#REF!</v>
      </c>
      <c r="EU456" s="6" t="e">
        <f t="shared" si="1061"/>
        <v>#REF!</v>
      </c>
      <c r="EV456" s="6" t="e">
        <f t="shared" si="1062"/>
        <v>#REF!</v>
      </c>
      <c r="EW456" s="6" t="e">
        <f t="shared" si="1063"/>
        <v>#REF!</v>
      </c>
      <c r="EX456" s="6" t="e">
        <f t="shared" si="1064"/>
        <v>#REF!</v>
      </c>
      <c r="EY456" s="6" t="e">
        <f t="shared" si="1065"/>
        <v>#REF!</v>
      </c>
      <c r="EZ456" s="6" t="e">
        <f t="shared" si="1066"/>
        <v>#REF!</v>
      </c>
      <c r="FA456" s="6" t="e">
        <f t="shared" si="1067"/>
        <v>#REF!</v>
      </c>
      <c r="FB456" s="6" t="e">
        <f t="shared" si="1068"/>
        <v>#REF!</v>
      </c>
      <c r="FC456" s="6" t="e">
        <f t="shared" si="1069"/>
        <v>#REF!</v>
      </c>
      <c r="FE456" s="6" t="e">
        <f t="shared" si="1070"/>
        <v>#REF!</v>
      </c>
      <c r="FF456" s="6" t="e">
        <f t="shared" si="1071"/>
        <v>#REF!</v>
      </c>
      <c r="FG456" s="6" t="e">
        <f t="shared" si="1072"/>
        <v>#REF!</v>
      </c>
      <c r="FH456" s="6" t="e">
        <f t="shared" si="1073"/>
        <v>#REF!</v>
      </c>
      <c r="FI456" s="6" t="e">
        <f t="shared" si="1074"/>
        <v>#REF!</v>
      </c>
      <c r="FJ456" s="6" t="e">
        <f t="shared" si="1075"/>
        <v>#REF!</v>
      </c>
      <c r="FK456" s="6" t="e">
        <f t="shared" si="1076"/>
        <v>#REF!</v>
      </c>
      <c r="FL456" s="6" t="e">
        <f t="shared" si="1077"/>
        <v>#REF!</v>
      </c>
      <c r="FM456" s="6" t="e">
        <f t="shared" si="1078"/>
        <v>#REF!</v>
      </c>
      <c r="FN456" s="6" t="e">
        <f t="shared" si="1079"/>
        <v>#REF!</v>
      </c>
      <c r="FO456" s="6" t="e">
        <f t="shared" si="1080"/>
        <v>#REF!</v>
      </c>
      <c r="FP456" s="6" t="e">
        <f t="shared" si="1081"/>
        <v>#REF!</v>
      </c>
      <c r="FQ456" s="6" t="e">
        <f t="shared" si="1082"/>
        <v>#REF!</v>
      </c>
      <c r="FR456" s="6" t="e">
        <f t="shared" si="1083"/>
        <v>#REF!</v>
      </c>
      <c r="FS456" s="6" t="e">
        <f t="shared" si="1084"/>
        <v>#REF!</v>
      </c>
      <c r="FT456" s="6" t="e">
        <f t="shared" si="1085"/>
        <v>#REF!</v>
      </c>
      <c r="FU456" s="6" t="e">
        <f t="shared" si="1086"/>
        <v>#REF!</v>
      </c>
      <c r="FV456" s="6" t="e">
        <f t="shared" si="1087"/>
        <v>#REF!</v>
      </c>
      <c r="FW456" s="6" t="e">
        <f t="shared" si="1088"/>
        <v>#REF!</v>
      </c>
      <c r="FX456" s="6" t="e">
        <f t="shared" si="1089"/>
        <v>#REF!</v>
      </c>
      <c r="FY456" s="6" t="e">
        <f t="shared" si="1090"/>
        <v>#REF!</v>
      </c>
      <c r="FZ456" s="6" t="e">
        <f t="shared" si="1091"/>
        <v>#REF!</v>
      </c>
      <c r="GA456" s="6" t="e">
        <f t="shared" si="1092"/>
        <v>#REF!</v>
      </c>
      <c r="GB456" s="6" t="e">
        <f t="shared" si="1093"/>
        <v>#REF!</v>
      </c>
      <c r="GC456" s="6" t="e">
        <f t="shared" si="1094"/>
        <v>#REF!</v>
      </c>
      <c r="GD456" s="6" t="e">
        <f t="shared" si="1095"/>
        <v>#REF!</v>
      </c>
      <c r="GE456" s="6" t="e">
        <f t="shared" si="1096"/>
        <v>#REF!</v>
      </c>
      <c r="GF456" s="6" t="e">
        <f t="shared" si="1097"/>
        <v>#REF!</v>
      </c>
      <c r="GG456" s="6" t="e">
        <f t="shared" si="1098"/>
        <v>#REF!</v>
      </c>
      <c r="GH456" s="6" t="e">
        <f t="shared" si="1099"/>
        <v>#REF!</v>
      </c>
    </row>
    <row r="457" spans="1:190" x14ac:dyDescent="0.3">
      <c r="A457">
        <f t="shared" si="1100"/>
        <v>453</v>
      </c>
      <c r="B457">
        <f t="shared" si="969"/>
        <v>471</v>
      </c>
      <c r="C457" s="64" t="e">
        <f>BO457*EXP('Capital Market Assumptions'!#REF!+'Capital Market Assumptions'!#REF!*'Random Draws'!B456)</f>
        <v>#REF!</v>
      </c>
      <c r="D457" s="64" t="e">
        <f>BP457*EXP('Capital Market Assumptions'!#REF!+'Capital Market Assumptions'!#REF!*'Random Draws'!C456)</f>
        <v>#REF!</v>
      </c>
      <c r="E457" s="64" t="e">
        <f>BQ457*EXP('Capital Market Assumptions'!#REF!+'Capital Market Assumptions'!#REF!*'Random Draws'!D456)</f>
        <v>#REF!</v>
      </c>
      <c r="F457" s="64" t="e">
        <f>BR457*EXP('Capital Market Assumptions'!#REF!+'Capital Market Assumptions'!#REF!*'Random Draws'!E456)</f>
        <v>#REF!</v>
      </c>
      <c r="G457" s="64" t="e">
        <f>BS457*EXP('Capital Market Assumptions'!#REF!+'Capital Market Assumptions'!#REF!*'Random Draws'!F456)</f>
        <v>#REF!</v>
      </c>
      <c r="H457" s="6" t="e">
        <f>BT457*EXP('Capital Market Assumptions'!$B$44+'Capital Market Assumptions'!$B$45*'Random Draws'!G456)</f>
        <v>#REF!</v>
      </c>
      <c r="I457" s="6" t="e">
        <f>BU457*EXP('Capital Market Assumptions'!$B$44+'Capital Market Assumptions'!$B$45*'Random Draws'!H456)</f>
        <v>#REF!</v>
      </c>
      <c r="J457" s="6" t="e">
        <f>BV457*EXP('Capital Market Assumptions'!$B$44+'Capital Market Assumptions'!$B$45*'Random Draws'!I456)</f>
        <v>#REF!</v>
      </c>
      <c r="K457" s="6" t="e">
        <f>BW457*EXP('Capital Market Assumptions'!$B$44+'Capital Market Assumptions'!$B$45*'Random Draws'!J456)</f>
        <v>#REF!</v>
      </c>
      <c r="L457" s="6" t="e">
        <f>BX457*EXP('Capital Market Assumptions'!$B$44+'Capital Market Assumptions'!$B$45*'Random Draws'!K456)</f>
        <v>#REF!</v>
      </c>
      <c r="M457" s="6" t="e">
        <f>BY457*EXP('Capital Market Assumptions'!$B$44+'Capital Market Assumptions'!$B$45*'Random Draws'!L456)</f>
        <v>#REF!</v>
      </c>
      <c r="N457" s="6" t="e">
        <f>BZ457*EXP('Capital Market Assumptions'!$B$44+'Capital Market Assumptions'!$B$45*'Random Draws'!M456)</f>
        <v>#REF!</v>
      </c>
      <c r="O457" s="6" t="e">
        <f>CA457*EXP('Capital Market Assumptions'!$B$44+'Capital Market Assumptions'!$B$45*'Random Draws'!N456)</f>
        <v>#REF!</v>
      </c>
      <c r="P457" s="6" t="e">
        <f>CB457*EXP('Capital Market Assumptions'!$B$44+'Capital Market Assumptions'!$B$45*'Random Draws'!O456)</f>
        <v>#REF!</v>
      </c>
      <c r="Q457" s="6" t="e">
        <f>CC457*EXP('Capital Market Assumptions'!$B$44+'Capital Market Assumptions'!$B$45*'Random Draws'!P456)</f>
        <v>#REF!</v>
      </c>
      <c r="R457" s="6" t="e">
        <f>CD457*EXP('Capital Market Assumptions'!$B$44+'Capital Market Assumptions'!$B$45*'Random Draws'!Q456)</f>
        <v>#REF!</v>
      </c>
      <c r="S457" s="6" t="e">
        <f>CE457*EXP('Capital Market Assumptions'!$B$44+'Capital Market Assumptions'!$B$45*'Random Draws'!R456)</f>
        <v>#REF!</v>
      </c>
      <c r="T457" s="6" t="e">
        <f>CF457*EXP('Capital Market Assumptions'!$B$44+'Capital Market Assumptions'!$B$45*'Random Draws'!S456)</f>
        <v>#REF!</v>
      </c>
      <c r="U457" s="6" t="e">
        <f>CG457*EXP('Capital Market Assumptions'!$B$44+'Capital Market Assumptions'!$B$45*'Random Draws'!T456)</f>
        <v>#REF!</v>
      </c>
      <c r="V457" s="6" t="e">
        <f>CH457*EXP('Capital Market Assumptions'!$B$44+'Capital Market Assumptions'!$B$45*'Random Draws'!U456)</f>
        <v>#REF!</v>
      </c>
      <c r="W457" s="6" t="e">
        <f>CI457*EXP('Capital Market Assumptions'!$B$44+'Capital Market Assumptions'!$B$45*'Random Draws'!V456)</f>
        <v>#REF!</v>
      </c>
      <c r="X457" s="6" t="e">
        <f>CJ457*EXP('Capital Market Assumptions'!$B$44+'Capital Market Assumptions'!$B$45*'Random Draws'!W456)</f>
        <v>#REF!</v>
      </c>
      <c r="Y457" s="6" t="e">
        <f>CK457*EXP('Capital Market Assumptions'!$B$44+'Capital Market Assumptions'!$B$45*'Random Draws'!X456)</f>
        <v>#REF!</v>
      </c>
      <c r="Z457" s="6" t="e">
        <f>CL457*EXP('Capital Market Assumptions'!$B$44+'Capital Market Assumptions'!$B$45*'Random Draws'!Y456)</f>
        <v>#REF!</v>
      </c>
      <c r="AA457" s="6" t="e">
        <f>CM457*EXP('Capital Market Assumptions'!$B$44+'Capital Market Assumptions'!$B$45*'Random Draws'!Z456)</f>
        <v>#REF!</v>
      </c>
      <c r="AB457" s="6" t="e">
        <f>CN457*EXP('Capital Market Assumptions'!$B$44+'Capital Market Assumptions'!$B$45*'Random Draws'!AA456)</f>
        <v>#REF!</v>
      </c>
      <c r="AC457" s="6" t="e">
        <f>CO457*EXP('Capital Market Assumptions'!$B$44+'Capital Market Assumptions'!$B$45*'Random Draws'!AB456)</f>
        <v>#REF!</v>
      </c>
      <c r="AD457" s="6" t="e">
        <f>CP457*EXP('Capital Market Assumptions'!$B$44+'Capital Market Assumptions'!$B$45*'Random Draws'!AC456)</f>
        <v>#REF!</v>
      </c>
      <c r="AE457" s="6" t="e">
        <f>CQ457*EXP('Capital Market Assumptions'!$B$44+'Capital Market Assumptions'!$B$45*'Random Draws'!AD456)</f>
        <v>#REF!</v>
      </c>
      <c r="AF457" s="6" t="e">
        <f>CR457*EXP('Capital Market Assumptions'!$B$44+'Capital Market Assumptions'!$B$45*'Random Draws'!AE456)</f>
        <v>#REF!</v>
      </c>
      <c r="AH457">
        <f t="shared" si="970"/>
        <v>4.2999999999999261E-2</v>
      </c>
      <c r="AI457">
        <f t="shared" si="971"/>
        <v>1.0600000000000023</v>
      </c>
      <c r="AJ457">
        <f t="shared" si="972"/>
        <v>2.0930000000000035</v>
      </c>
      <c r="AK457">
        <f t="shared" si="973"/>
        <v>3.1530000000000058</v>
      </c>
      <c r="AL457">
        <f t="shared" si="974"/>
        <v>4.2659999999999911</v>
      </c>
      <c r="AM457">
        <f t="shared" si="975"/>
        <v>5.3020000000000067</v>
      </c>
      <c r="AN457">
        <f t="shared" si="976"/>
        <v>6.3569999999999993</v>
      </c>
      <c r="AO457">
        <f t="shared" si="977"/>
        <v>7.3900000000000006</v>
      </c>
      <c r="AP457">
        <f t="shared" si="978"/>
        <v>8.3549999999999898</v>
      </c>
      <c r="AQ457">
        <f t="shared" si="979"/>
        <v>9.2480000000000047</v>
      </c>
      <c r="AR457">
        <v>9.9540000000000006</v>
      </c>
      <c r="AS457">
        <v>10.536</v>
      </c>
      <c r="AT457">
        <v>11.061999999999999</v>
      </c>
      <c r="AU457">
        <v>11.587</v>
      </c>
      <c r="AV457">
        <v>12.256</v>
      </c>
      <c r="AW457">
        <v>12.815</v>
      </c>
      <c r="AX457">
        <v>13.287000000000001</v>
      </c>
      <c r="AY457">
        <v>13.785</v>
      </c>
      <c r="AZ457">
        <v>14.218999999999999</v>
      </c>
      <c r="BA457">
        <v>14.718999999999999</v>
      </c>
      <c r="BB457" t="e">
        <f>LRP!#REF!</f>
        <v>#REF!</v>
      </c>
      <c r="BC457" t="e">
        <f>LRP!#REF!</f>
        <v>#REF!</v>
      </c>
      <c r="BD457" t="e">
        <f>LRP!#REF!</f>
        <v>#REF!</v>
      </c>
      <c r="BE457" t="e">
        <f>LRP!#REF!</f>
        <v>#REF!</v>
      </c>
      <c r="BF457" t="e">
        <f>LRP!#REF!</f>
        <v>#REF!</v>
      </c>
      <c r="BG457" t="e">
        <f>LRP!#REF!</f>
        <v>#REF!</v>
      </c>
      <c r="BH457" t="e">
        <f>LRP!#REF!</f>
        <v>#REF!</v>
      </c>
      <c r="BI457" t="e">
        <f>LRP!#REF!</f>
        <v>#REF!</v>
      </c>
      <c r="BJ457" t="e">
        <f>LRP!#REF!</f>
        <v>#REF!</v>
      </c>
      <c r="BK457" t="e">
        <f>LRP!#REF!</f>
        <v>#REF!</v>
      </c>
      <c r="BM457">
        <f t="shared" si="968"/>
        <v>471</v>
      </c>
      <c r="BN457">
        <f t="shared" si="968"/>
        <v>471</v>
      </c>
      <c r="BO457">
        <f t="shared" si="968"/>
        <v>471</v>
      </c>
      <c r="BP457" s="6" t="e">
        <f t="shared" si="980"/>
        <v>#REF!</v>
      </c>
      <c r="BQ457" s="6" t="e">
        <f t="shared" si="981"/>
        <v>#REF!</v>
      </c>
      <c r="BR457" s="6" t="e">
        <f t="shared" si="982"/>
        <v>#REF!</v>
      </c>
      <c r="BS457" s="6" t="e">
        <f t="shared" si="983"/>
        <v>#REF!</v>
      </c>
      <c r="BT457" s="6" t="e">
        <f t="shared" si="984"/>
        <v>#REF!</v>
      </c>
      <c r="BU457" s="6" t="e">
        <f t="shared" si="985"/>
        <v>#REF!</v>
      </c>
      <c r="BV457" s="6" t="e">
        <f t="shared" si="986"/>
        <v>#REF!</v>
      </c>
      <c r="BW457" s="6" t="e">
        <f t="shared" si="987"/>
        <v>#REF!</v>
      </c>
      <c r="BX457" s="6" t="e">
        <f t="shared" si="988"/>
        <v>#REF!</v>
      </c>
      <c r="BY457" s="6" t="e">
        <f t="shared" si="989"/>
        <v>#REF!</v>
      </c>
      <c r="BZ457" s="6" t="e">
        <f t="shared" si="990"/>
        <v>#REF!</v>
      </c>
      <c r="CA457" s="6" t="e">
        <f t="shared" si="991"/>
        <v>#REF!</v>
      </c>
      <c r="CB457" s="6" t="e">
        <f t="shared" si="992"/>
        <v>#REF!</v>
      </c>
      <c r="CC457" s="6" t="e">
        <f t="shared" si="993"/>
        <v>#REF!</v>
      </c>
      <c r="CD457" s="6" t="e">
        <f t="shared" si="994"/>
        <v>#REF!</v>
      </c>
      <c r="CE457" s="6" t="e">
        <f t="shared" si="995"/>
        <v>#REF!</v>
      </c>
      <c r="CF457" s="6" t="e">
        <f t="shared" si="996"/>
        <v>#REF!</v>
      </c>
      <c r="CG457" s="6" t="e">
        <f t="shared" si="997"/>
        <v>#REF!</v>
      </c>
      <c r="CH457" s="6" t="e">
        <f t="shared" si="998"/>
        <v>#REF!</v>
      </c>
      <c r="CI457" s="6" t="e">
        <f t="shared" si="999"/>
        <v>#REF!</v>
      </c>
      <c r="CJ457" s="6" t="e">
        <f t="shared" si="1000"/>
        <v>#REF!</v>
      </c>
      <c r="CK457" s="6" t="e">
        <f t="shared" si="1001"/>
        <v>#REF!</v>
      </c>
      <c r="CL457" s="6" t="e">
        <f t="shared" si="1002"/>
        <v>#REF!</v>
      </c>
      <c r="CM457" s="6" t="e">
        <f t="shared" si="1003"/>
        <v>#REF!</v>
      </c>
      <c r="CN457" s="6" t="e">
        <f t="shared" si="1004"/>
        <v>#REF!</v>
      </c>
      <c r="CO457" s="6" t="e">
        <f t="shared" si="1005"/>
        <v>#REF!</v>
      </c>
      <c r="CP457" s="6" t="e">
        <f t="shared" si="1006"/>
        <v>#REF!</v>
      </c>
      <c r="CQ457" s="6" t="e">
        <f t="shared" si="1007"/>
        <v>#REF!</v>
      </c>
      <c r="CR457" s="6" t="e">
        <f t="shared" si="1008"/>
        <v>#REF!</v>
      </c>
      <c r="CS457" s="6" t="e">
        <f t="shared" si="1009"/>
        <v>#REF!</v>
      </c>
      <c r="CU457" s="6" t="e">
        <f t="shared" si="1010"/>
        <v>#REF!</v>
      </c>
      <c r="CV457" s="6" t="e">
        <f t="shared" si="1011"/>
        <v>#REF!</v>
      </c>
      <c r="CW457" s="6" t="e">
        <f t="shared" si="1012"/>
        <v>#REF!</v>
      </c>
      <c r="CX457" s="6" t="e">
        <f t="shared" si="1013"/>
        <v>#REF!</v>
      </c>
      <c r="CY457" s="6" t="e">
        <f t="shared" si="1014"/>
        <v>#REF!</v>
      </c>
      <c r="CZ457" s="6" t="e">
        <f t="shared" si="1015"/>
        <v>#REF!</v>
      </c>
      <c r="DA457" s="6" t="e">
        <f t="shared" si="1016"/>
        <v>#REF!</v>
      </c>
      <c r="DB457" s="6" t="e">
        <f t="shared" si="1017"/>
        <v>#REF!</v>
      </c>
      <c r="DC457" s="6" t="e">
        <f t="shared" si="1018"/>
        <v>#REF!</v>
      </c>
      <c r="DD457" s="6" t="e">
        <f t="shared" si="1019"/>
        <v>#REF!</v>
      </c>
      <c r="DE457" s="6" t="e">
        <f t="shared" si="1020"/>
        <v>#REF!</v>
      </c>
      <c r="DF457" s="6" t="e">
        <f t="shared" si="1021"/>
        <v>#REF!</v>
      </c>
      <c r="DG457" s="6" t="e">
        <f t="shared" si="1022"/>
        <v>#REF!</v>
      </c>
      <c r="DH457" s="6" t="e">
        <f t="shared" si="1023"/>
        <v>#REF!</v>
      </c>
      <c r="DI457" s="6" t="e">
        <f t="shared" si="1024"/>
        <v>#REF!</v>
      </c>
      <c r="DJ457" s="6" t="e">
        <f t="shared" si="1025"/>
        <v>#REF!</v>
      </c>
      <c r="DK457" s="6" t="e">
        <f t="shared" si="1026"/>
        <v>#REF!</v>
      </c>
      <c r="DL457" s="6" t="e">
        <f t="shared" si="1027"/>
        <v>#REF!</v>
      </c>
      <c r="DM457" s="6" t="e">
        <f t="shared" si="1028"/>
        <v>#REF!</v>
      </c>
      <c r="DN457" s="6" t="e">
        <f t="shared" si="1029"/>
        <v>#REF!</v>
      </c>
      <c r="DO457" s="6" t="e">
        <f t="shared" si="1030"/>
        <v>#REF!</v>
      </c>
      <c r="DP457" s="6" t="e">
        <f t="shared" si="1031"/>
        <v>#REF!</v>
      </c>
      <c r="DQ457" s="6" t="e">
        <f t="shared" si="1032"/>
        <v>#REF!</v>
      </c>
      <c r="DR457" s="6" t="e">
        <f t="shared" si="1033"/>
        <v>#REF!</v>
      </c>
      <c r="DS457" s="6" t="e">
        <f t="shared" si="1034"/>
        <v>#REF!</v>
      </c>
      <c r="DT457" s="6" t="e">
        <f t="shared" si="1035"/>
        <v>#REF!</v>
      </c>
      <c r="DU457" s="6" t="e">
        <f t="shared" si="1036"/>
        <v>#REF!</v>
      </c>
      <c r="DV457" s="6" t="e">
        <f t="shared" si="1037"/>
        <v>#REF!</v>
      </c>
      <c r="DW457" s="6" t="e">
        <f t="shared" si="1038"/>
        <v>#REF!</v>
      </c>
      <c r="DX457" s="6" t="e">
        <f t="shared" si="1039"/>
        <v>#REF!</v>
      </c>
      <c r="DZ457" s="6" t="e">
        <f t="shared" si="1040"/>
        <v>#REF!</v>
      </c>
      <c r="EA457" s="6" t="e">
        <f t="shared" si="1041"/>
        <v>#REF!</v>
      </c>
      <c r="EB457" s="6" t="e">
        <f t="shared" si="1042"/>
        <v>#REF!</v>
      </c>
      <c r="EC457" s="6" t="e">
        <f t="shared" si="1043"/>
        <v>#REF!</v>
      </c>
      <c r="ED457" s="6" t="e">
        <f t="shared" si="1044"/>
        <v>#REF!</v>
      </c>
      <c r="EE457" s="6" t="e">
        <f t="shared" si="1045"/>
        <v>#REF!</v>
      </c>
      <c r="EF457" s="6" t="e">
        <f t="shared" si="1046"/>
        <v>#REF!</v>
      </c>
      <c r="EG457" s="6" t="e">
        <f t="shared" si="1047"/>
        <v>#REF!</v>
      </c>
      <c r="EH457" s="6" t="e">
        <f t="shared" si="1048"/>
        <v>#REF!</v>
      </c>
      <c r="EI457" s="6" t="e">
        <f t="shared" si="1049"/>
        <v>#REF!</v>
      </c>
      <c r="EJ457" s="6" t="e">
        <f t="shared" si="1050"/>
        <v>#REF!</v>
      </c>
      <c r="EK457" s="6" t="e">
        <f t="shared" si="1051"/>
        <v>#REF!</v>
      </c>
      <c r="EL457" s="6" t="e">
        <f t="shared" si="1052"/>
        <v>#REF!</v>
      </c>
      <c r="EM457" s="6" t="e">
        <f t="shared" si="1053"/>
        <v>#REF!</v>
      </c>
      <c r="EN457" s="6" t="e">
        <f t="shared" si="1054"/>
        <v>#REF!</v>
      </c>
      <c r="EO457" s="6" t="e">
        <f t="shared" si="1055"/>
        <v>#REF!</v>
      </c>
      <c r="EP457" s="6" t="e">
        <f t="shared" si="1056"/>
        <v>#REF!</v>
      </c>
      <c r="EQ457" s="6" t="e">
        <f t="shared" si="1057"/>
        <v>#REF!</v>
      </c>
      <c r="ER457" s="6" t="e">
        <f t="shared" si="1058"/>
        <v>#REF!</v>
      </c>
      <c r="ES457" s="6" t="e">
        <f t="shared" si="1059"/>
        <v>#REF!</v>
      </c>
      <c r="ET457" s="6" t="e">
        <f t="shared" si="1060"/>
        <v>#REF!</v>
      </c>
      <c r="EU457" s="6" t="e">
        <f t="shared" si="1061"/>
        <v>#REF!</v>
      </c>
      <c r="EV457" s="6" t="e">
        <f t="shared" si="1062"/>
        <v>#REF!</v>
      </c>
      <c r="EW457" s="6" t="e">
        <f t="shared" si="1063"/>
        <v>#REF!</v>
      </c>
      <c r="EX457" s="6" t="e">
        <f t="shared" si="1064"/>
        <v>#REF!</v>
      </c>
      <c r="EY457" s="6" t="e">
        <f t="shared" si="1065"/>
        <v>#REF!</v>
      </c>
      <c r="EZ457" s="6" t="e">
        <f t="shared" si="1066"/>
        <v>#REF!</v>
      </c>
      <c r="FA457" s="6" t="e">
        <f t="shared" si="1067"/>
        <v>#REF!</v>
      </c>
      <c r="FB457" s="6" t="e">
        <f t="shared" si="1068"/>
        <v>#REF!</v>
      </c>
      <c r="FC457" s="6" t="e">
        <f t="shared" si="1069"/>
        <v>#REF!</v>
      </c>
      <c r="FE457" s="6" t="e">
        <f t="shared" si="1070"/>
        <v>#REF!</v>
      </c>
      <c r="FF457" s="6" t="e">
        <f t="shared" si="1071"/>
        <v>#REF!</v>
      </c>
      <c r="FG457" s="6" t="e">
        <f t="shared" si="1072"/>
        <v>#REF!</v>
      </c>
      <c r="FH457" s="6" t="e">
        <f t="shared" si="1073"/>
        <v>#REF!</v>
      </c>
      <c r="FI457" s="6" t="e">
        <f t="shared" si="1074"/>
        <v>#REF!</v>
      </c>
      <c r="FJ457" s="6" t="e">
        <f t="shared" si="1075"/>
        <v>#REF!</v>
      </c>
      <c r="FK457" s="6" t="e">
        <f t="shared" si="1076"/>
        <v>#REF!</v>
      </c>
      <c r="FL457" s="6" t="e">
        <f t="shared" si="1077"/>
        <v>#REF!</v>
      </c>
      <c r="FM457" s="6" t="e">
        <f t="shared" si="1078"/>
        <v>#REF!</v>
      </c>
      <c r="FN457" s="6" t="e">
        <f t="shared" si="1079"/>
        <v>#REF!</v>
      </c>
      <c r="FO457" s="6" t="e">
        <f t="shared" si="1080"/>
        <v>#REF!</v>
      </c>
      <c r="FP457" s="6" t="e">
        <f t="shared" si="1081"/>
        <v>#REF!</v>
      </c>
      <c r="FQ457" s="6" t="e">
        <f t="shared" si="1082"/>
        <v>#REF!</v>
      </c>
      <c r="FR457" s="6" t="e">
        <f t="shared" si="1083"/>
        <v>#REF!</v>
      </c>
      <c r="FS457" s="6" t="e">
        <f t="shared" si="1084"/>
        <v>#REF!</v>
      </c>
      <c r="FT457" s="6" t="e">
        <f t="shared" si="1085"/>
        <v>#REF!</v>
      </c>
      <c r="FU457" s="6" t="e">
        <f t="shared" si="1086"/>
        <v>#REF!</v>
      </c>
      <c r="FV457" s="6" t="e">
        <f t="shared" si="1087"/>
        <v>#REF!</v>
      </c>
      <c r="FW457" s="6" t="e">
        <f t="shared" si="1088"/>
        <v>#REF!</v>
      </c>
      <c r="FX457" s="6" t="e">
        <f t="shared" si="1089"/>
        <v>#REF!</v>
      </c>
      <c r="FY457" s="6" t="e">
        <f t="shared" si="1090"/>
        <v>#REF!</v>
      </c>
      <c r="FZ457" s="6" t="e">
        <f t="shared" si="1091"/>
        <v>#REF!</v>
      </c>
      <c r="GA457" s="6" t="e">
        <f t="shared" si="1092"/>
        <v>#REF!</v>
      </c>
      <c r="GB457" s="6" t="e">
        <f t="shared" si="1093"/>
        <v>#REF!</v>
      </c>
      <c r="GC457" s="6" t="e">
        <f t="shared" si="1094"/>
        <v>#REF!</v>
      </c>
      <c r="GD457" s="6" t="e">
        <f t="shared" si="1095"/>
        <v>#REF!</v>
      </c>
      <c r="GE457" s="6" t="e">
        <f t="shared" si="1096"/>
        <v>#REF!</v>
      </c>
      <c r="GF457" s="6" t="e">
        <f t="shared" si="1097"/>
        <v>#REF!</v>
      </c>
      <c r="GG457" s="6" t="e">
        <f t="shared" si="1098"/>
        <v>#REF!</v>
      </c>
      <c r="GH457" s="6" t="e">
        <f t="shared" si="1099"/>
        <v>#REF!</v>
      </c>
    </row>
    <row r="458" spans="1:190" x14ac:dyDescent="0.3">
      <c r="A458">
        <f t="shared" si="1100"/>
        <v>454</v>
      </c>
      <c r="B458">
        <f t="shared" si="969"/>
        <v>471</v>
      </c>
      <c r="C458" s="64" t="e">
        <f>BO458*EXP('Capital Market Assumptions'!#REF!+'Capital Market Assumptions'!#REF!*'Random Draws'!B457)</f>
        <v>#REF!</v>
      </c>
      <c r="D458" s="64" t="e">
        <f>BP458*EXP('Capital Market Assumptions'!#REF!+'Capital Market Assumptions'!#REF!*'Random Draws'!C457)</f>
        <v>#REF!</v>
      </c>
      <c r="E458" s="64" t="e">
        <f>BQ458*EXP('Capital Market Assumptions'!#REF!+'Capital Market Assumptions'!#REF!*'Random Draws'!D457)</f>
        <v>#REF!</v>
      </c>
      <c r="F458" s="64" t="e">
        <f>BR458*EXP('Capital Market Assumptions'!#REF!+'Capital Market Assumptions'!#REF!*'Random Draws'!E457)</f>
        <v>#REF!</v>
      </c>
      <c r="G458" s="64" t="e">
        <f>BS458*EXP('Capital Market Assumptions'!#REF!+'Capital Market Assumptions'!#REF!*'Random Draws'!F457)</f>
        <v>#REF!</v>
      </c>
      <c r="H458" s="6" t="e">
        <f>BT458*EXP('Capital Market Assumptions'!$B$44+'Capital Market Assumptions'!$B$45*'Random Draws'!G457)</f>
        <v>#REF!</v>
      </c>
      <c r="I458" s="6" t="e">
        <f>BU458*EXP('Capital Market Assumptions'!$B$44+'Capital Market Assumptions'!$B$45*'Random Draws'!H457)</f>
        <v>#REF!</v>
      </c>
      <c r="J458" s="6" t="e">
        <f>BV458*EXP('Capital Market Assumptions'!$B$44+'Capital Market Assumptions'!$B$45*'Random Draws'!I457)</f>
        <v>#REF!</v>
      </c>
      <c r="K458" s="6" t="e">
        <f>BW458*EXP('Capital Market Assumptions'!$B$44+'Capital Market Assumptions'!$B$45*'Random Draws'!J457)</f>
        <v>#REF!</v>
      </c>
      <c r="L458" s="6" t="e">
        <f>BX458*EXP('Capital Market Assumptions'!$B$44+'Capital Market Assumptions'!$B$45*'Random Draws'!K457)</f>
        <v>#REF!</v>
      </c>
      <c r="M458" s="6" t="e">
        <f>BY458*EXP('Capital Market Assumptions'!$B$44+'Capital Market Assumptions'!$B$45*'Random Draws'!L457)</f>
        <v>#REF!</v>
      </c>
      <c r="N458" s="6" t="e">
        <f>BZ458*EXP('Capital Market Assumptions'!$B$44+'Capital Market Assumptions'!$B$45*'Random Draws'!M457)</f>
        <v>#REF!</v>
      </c>
      <c r="O458" s="6" t="e">
        <f>CA458*EXP('Capital Market Assumptions'!$B$44+'Capital Market Assumptions'!$B$45*'Random Draws'!N457)</f>
        <v>#REF!</v>
      </c>
      <c r="P458" s="6" t="e">
        <f>CB458*EXP('Capital Market Assumptions'!$B$44+'Capital Market Assumptions'!$B$45*'Random Draws'!O457)</f>
        <v>#REF!</v>
      </c>
      <c r="Q458" s="6" t="e">
        <f>CC458*EXP('Capital Market Assumptions'!$B$44+'Capital Market Assumptions'!$B$45*'Random Draws'!P457)</f>
        <v>#REF!</v>
      </c>
      <c r="R458" s="6" t="e">
        <f>CD458*EXP('Capital Market Assumptions'!$B$44+'Capital Market Assumptions'!$B$45*'Random Draws'!Q457)</f>
        <v>#REF!</v>
      </c>
      <c r="S458" s="6" t="e">
        <f>CE458*EXP('Capital Market Assumptions'!$B$44+'Capital Market Assumptions'!$B$45*'Random Draws'!R457)</f>
        <v>#REF!</v>
      </c>
      <c r="T458" s="6" t="e">
        <f>CF458*EXP('Capital Market Assumptions'!$B$44+'Capital Market Assumptions'!$B$45*'Random Draws'!S457)</f>
        <v>#REF!</v>
      </c>
      <c r="U458" s="6" t="e">
        <f>CG458*EXP('Capital Market Assumptions'!$B$44+'Capital Market Assumptions'!$B$45*'Random Draws'!T457)</f>
        <v>#REF!</v>
      </c>
      <c r="V458" s="6" t="e">
        <f>CH458*EXP('Capital Market Assumptions'!$B$44+'Capital Market Assumptions'!$B$45*'Random Draws'!U457)</f>
        <v>#REF!</v>
      </c>
      <c r="W458" s="6" t="e">
        <f>CI458*EXP('Capital Market Assumptions'!$B$44+'Capital Market Assumptions'!$B$45*'Random Draws'!V457)</f>
        <v>#REF!</v>
      </c>
      <c r="X458" s="6" t="e">
        <f>CJ458*EXP('Capital Market Assumptions'!$B$44+'Capital Market Assumptions'!$B$45*'Random Draws'!W457)</f>
        <v>#REF!</v>
      </c>
      <c r="Y458" s="6" t="e">
        <f>CK458*EXP('Capital Market Assumptions'!$B$44+'Capital Market Assumptions'!$B$45*'Random Draws'!X457)</f>
        <v>#REF!</v>
      </c>
      <c r="Z458" s="6" t="e">
        <f>CL458*EXP('Capital Market Assumptions'!$B$44+'Capital Market Assumptions'!$B$45*'Random Draws'!Y457)</f>
        <v>#REF!</v>
      </c>
      <c r="AA458" s="6" t="e">
        <f>CM458*EXP('Capital Market Assumptions'!$B$44+'Capital Market Assumptions'!$B$45*'Random Draws'!Z457)</f>
        <v>#REF!</v>
      </c>
      <c r="AB458" s="6" t="e">
        <f>CN458*EXP('Capital Market Assumptions'!$B$44+'Capital Market Assumptions'!$B$45*'Random Draws'!AA457)</f>
        <v>#REF!</v>
      </c>
      <c r="AC458" s="6" t="e">
        <f>CO458*EXP('Capital Market Assumptions'!$B$44+'Capital Market Assumptions'!$B$45*'Random Draws'!AB457)</f>
        <v>#REF!</v>
      </c>
      <c r="AD458" s="6" t="e">
        <f>CP458*EXP('Capital Market Assumptions'!$B$44+'Capital Market Assumptions'!$B$45*'Random Draws'!AC457)</f>
        <v>#REF!</v>
      </c>
      <c r="AE458" s="6" t="e">
        <f>CQ458*EXP('Capital Market Assumptions'!$B$44+'Capital Market Assumptions'!$B$45*'Random Draws'!AD457)</f>
        <v>#REF!</v>
      </c>
      <c r="AF458" s="6" t="e">
        <f>CR458*EXP('Capital Market Assumptions'!$B$44+'Capital Market Assumptions'!$B$45*'Random Draws'!AE457)</f>
        <v>#REF!</v>
      </c>
      <c r="AH458">
        <f t="shared" si="970"/>
        <v>4.2999999999999261E-2</v>
      </c>
      <c r="AI458">
        <f t="shared" si="971"/>
        <v>1.0600000000000023</v>
      </c>
      <c r="AJ458">
        <f t="shared" si="972"/>
        <v>2.0930000000000035</v>
      </c>
      <c r="AK458">
        <f t="shared" si="973"/>
        <v>3.1530000000000058</v>
      </c>
      <c r="AL458">
        <f t="shared" si="974"/>
        <v>4.2659999999999911</v>
      </c>
      <c r="AM458">
        <f t="shared" si="975"/>
        <v>5.3020000000000067</v>
      </c>
      <c r="AN458">
        <f t="shared" si="976"/>
        <v>6.3569999999999993</v>
      </c>
      <c r="AO458">
        <f t="shared" si="977"/>
        <v>7.3900000000000006</v>
      </c>
      <c r="AP458">
        <f t="shared" si="978"/>
        <v>8.3549999999999898</v>
      </c>
      <c r="AQ458">
        <f t="shared" si="979"/>
        <v>9.2480000000000047</v>
      </c>
      <c r="AR458">
        <v>9.9540000000000006</v>
      </c>
      <c r="AS458">
        <v>10.536</v>
      </c>
      <c r="AT458">
        <v>11.061999999999999</v>
      </c>
      <c r="AU458">
        <v>11.587</v>
      </c>
      <c r="AV458">
        <v>12.256</v>
      </c>
      <c r="AW458">
        <v>12.815</v>
      </c>
      <c r="AX458">
        <v>13.287000000000001</v>
      </c>
      <c r="AY458">
        <v>13.785</v>
      </c>
      <c r="AZ458">
        <v>14.218999999999999</v>
      </c>
      <c r="BA458">
        <v>14.718999999999999</v>
      </c>
      <c r="BB458" t="e">
        <f>LRP!#REF!</f>
        <v>#REF!</v>
      </c>
      <c r="BC458" t="e">
        <f>LRP!#REF!</f>
        <v>#REF!</v>
      </c>
      <c r="BD458" t="e">
        <f>LRP!#REF!</f>
        <v>#REF!</v>
      </c>
      <c r="BE458" t="e">
        <f>LRP!#REF!</f>
        <v>#REF!</v>
      </c>
      <c r="BF458" t="e">
        <f>LRP!#REF!</f>
        <v>#REF!</v>
      </c>
      <c r="BG458" t="e">
        <f>LRP!#REF!</f>
        <v>#REF!</v>
      </c>
      <c r="BH458" t="e">
        <f>LRP!#REF!</f>
        <v>#REF!</v>
      </c>
      <c r="BI458" t="e">
        <f>LRP!#REF!</f>
        <v>#REF!</v>
      </c>
      <c r="BJ458" t="e">
        <f>LRP!#REF!</f>
        <v>#REF!</v>
      </c>
      <c r="BK458" t="e">
        <f>LRP!#REF!</f>
        <v>#REF!</v>
      </c>
      <c r="BM458">
        <f t="shared" si="968"/>
        <v>471</v>
      </c>
      <c r="BN458">
        <f t="shared" si="968"/>
        <v>471</v>
      </c>
      <c r="BO458">
        <f t="shared" si="968"/>
        <v>471</v>
      </c>
      <c r="BP458" s="6" t="e">
        <f t="shared" si="980"/>
        <v>#REF!</v>
      </c>
      <c r="BQ458" s="6" t="e">
        <f t="shared" si="981"/>
        <v>#REF!</v>
      </c>
      <c r="BR458" s="6" t="e">
        <f t="shared" si="982"/>
        <v>#REF!</v>
      </c>
      <c r="BS458" s="6" t="e">
        <f t="shared" si="983"/>
        <v>#REF!</v>
      </c>
      <c r="BT458" s="6" t="e">
        <f t="shared" si="984"/>
        <v>#REF!</v>
      </c>
      <c r="BU458" s="6" t="e">
        <f t="shared" si="985"/>
        <v>#REF!</v>
      </c>
      <c r="BV458" s="6" t="e">
        <f t="shared" si="986"/>
        <v>#REF!</v>
      </c>
      <c r="BW458" s="6" t="e">
        <f t="shared" si="987"/>
        <v>#REF!</v>
      </c>
      <c r="BX458" s="6" t="e">
        <f t="shared" si="988"/>
        <v>#REF!</v>
      </c>
      <c r="BY458" s="6" t="e">
        <f t="shared" si="989"/>
        <v>#REF!</v>
      </c>
      <c r="BZ458" s="6" t="e">
        <f t="shared" si="990"/>
        <v>#REF!</v>
      </c>
      <c r="CA458" s="6" t="e">
        <f t="shared" si="991"/>
        <v>#REF!</v>
      </c>
      <c r="CB458" s="6" t="e">
        <f t="shared" si="992"/>
        <v>#REF!</v>
      </c>
      <c r="CC458" s="6" t="e">
        <f t="shared" si="993"/>
        <v>#REF!</v>
      </c>
      <c r="CD458" s="6" t="e">
        <f t="shared" si="994"/>
        <v>#REF!</v>
      </c>
      <c r="CE458" s="6" t="e">
        <f t="shared" si="995"/>
        <v>#REF!</v>
      </c>
      <c r="CF458" s="6" t="e">
        <f t="shared" si="996"/>
        <v>#REF!</v>
      </c>
      <c r="CG458" s="6" t="e">
        <f t="shared" si="997"/>
        <v>#REF!</v>
      </c>
      <c r="CH458" s="6" t="e">
        <f t="shared" si="998"/>
        <v>#REF!</v>
      </c>
      <c r="CI458" s="6" t="e">
        <f t="shared" si="999"/>
        <v>#REF!</v>
      </c>
      <c r="CJ458" s="6" t="e">
        <f t="shared" si="1000"/>
        <v>#REF!</v>
      </c>
      <c r="CK458" s="6" t="e">
        <f t="shared" si="1001"/>
        <v>#REF!</v>
      </c>
      <c r="CL458" s="6" t="e">
        <f t="shared" si="1002"/>
        <v>#REF!</v>
      </c>
      <c r="CM458" s="6" t="e">
        <f t="shared" si="1003"/>
        <v>#REF!</v>
      </c>
      <c r="CN458" s="6" t="e">
        <f t="shared" si="1004"/>
        <v>#REF!</v>
      </c>
      <c r="CO458" s="6" t="e">
        <f t="shared" si="1005"/>
        <v>#REF!</v>
      </c>
      <c r="CP458" s="6" t="e">
        <f t="shared" si="1006"/>
        <v>#REF!</v>
      </c>
      <c r="CQ458" s="6" t="e">
        <f t="shared" si="1007"/>
        <v>#REF!</v>
      </c>
      <c r="CR458" s="6" t="e">
        <f t="shared" si="1008"/>
        <v>#REF!</v>
      </c>
      <c r="CS458" s="6" t="e">
        <f t="shared" si="1009"/>
        <v>#REF!</v>
      </c>
      <c r="CU458" s="6" t="e">
        <f t="shared" si="1010"/>
        <v>#REF!</v>
      </c>
      <c r="CV458" s="6" t="e">
        <f t="shared" si="1011"/>
        <v>#REF!</v>
      </c>
      <c r="CW458" s="6" t="e">
        <f t="shared" si="1012"/>
        <v>#REF!</v>
      </c>
      <c r="CX458" s="6" t="e">
        <f t="shared" si="1013"/>
        <v>#REF!</v>
      </c>
      <c r="CY458" s="6" t="e">
        <f t="shared" si="1014"/>
        <v>#REF!</v>
      </c>
      <c r="CZ458" s="6" t="e">
        <f t="shared" si="1015"/>
        <v>#REF!</v>
      </c>
      <c r="DA458" s="6" t="e">
        <f t="shared" si="1016"/>
        <v>#REF!</v>
      </c>
      <c r="DB458" s="6" t="e">
        <f t="shared" si="1017"/>
        <v>#REF!</v>
      </c>
      <c r="DC458" s="6" t="e">
        <f t="shared" si="1018"/>
        <v>#REF!</v>
      </c>
      <c r="DD458" s="6" t="e">
        <f t="shared" si="1019"/>
        <v>#REF!</v>
      </c>
      <c r="DE458" s="6" t="e">
        <f t="shared" si="1020"/>
        <v>#REF!</v>
      </c>
      <c r="DF458" s="6" t="e">
        <f t="shared" si="1021"/>
        <v>#REF!</v>
      </c>
      <c r="DG458" s="6" t="e">
        <f t="shared" si="1022"/>
        <v>#REF!</v>
      </c>
      <c r="DH458" s="6" t="e">
        <f t="shared" si="1023"/>
        <v>#REF!</v>
      </c>
      <c r="DI458" s="6" t="e">
        <f t="shared" si="1024"/>
        <v>#REF!</v>
      </c>
      <c r="DJ458" s="6" t="e">
        <f t="shared" si="1025"/>
        <v>#REF!</v>
      </c>
      <c r="DK458" s="6" t="e">
        <f t="shared" si="1026"/>
        <v>#REF!</v>
      </c>
      <c r="DL458" s="6" t="e">
        <f t="shared" si="1027"/>
        <v>#REF!</v>
      </c>
      <c r="DM458" s="6" t="e">
        <f t="shared" si="1028"/>
        <v>#REF!</v>
      </c>
      <c r="DN458" s="6" t="e">
        <f t="shared" si="1029"/>
        <v>#REF!</v>
      </c>
      <c r="DO458" s="6" t="e">
        <f t="shared" si="1030"/>
        <v>#REF!</v>
      </c>
      <c r="DP458" s="6" t="e">
        <f t="shared" si="1031"/>
        <v>#REF!</v>
      </c>
      <c r="DQ458" s="6" t="e">
        <f t="shared" si="1032"/>
        <v>#REF!</v>
      </c>
      <c r="DR458" s="6" t="e">
        <f t="shared" si="1033"/>
        <v>#REF!</v>
      </c>
      <c r="DS458" s="6" t="e">
        <f t="shared" si="1034"/>
        <v>#REF!</v>
      </c>
      <c r="DT458" s="6" t="e">
        <f t="shared" si="1035"/>
        <v>#REF!</v>
      </c>
      <c r="DU458" s="6" t="e">
        <f t="shared" si="1036"/>
        <v>#REF!</v>
      </c>
      <c r="DV458" s="6" t="e">
        <f t="shared" si="1037"/>
        <v>#REF!</v>
      </c>
      <c r="DW458" s="6" t="e">
        <f t="shared" si="1038"/>
        <v>#REF!</v>
      </c>
      <c r="DX458" s="6" t="e">
        <f t="shared" si="1039"/>
        <v>#REF!</v>
      </c>
      <c r="DZ458" s="6" t="e">
        <f t="shared" si="1040"/>
        <v>#REF!</v>
      </c>
      <c r="EA458" s="6" t="e">
        <f t="shared" si="1041"/>
        <v>#REF!</v>
      </c>
      <c r="EB458" s="6" t="e">
        <f t="shared" si="1042"/>
        <v>#REF!</v>
      </c>
      <c r="EC458" s="6" t="e">
        <f t="shared" si="1043"/>
        <v>#REF!</v>
      </c>
      <c r="ED458" s="6" t="e">
        <f t="shared" si="1044"/>
        <v>#REF!</v>
      </c>
      <c r="EE458" s="6" t="e">
        <f t="shared" si="1045"/>
        <v>#REF!</v>
      </c>
      <c r="EF458" s="6" t="e">
        <f t="shared" si="1046"/>
        <v>#REF!</v>
      </c>
      <c r="EG458" s="6" t="e">
        <f t="shared" si="1047"/>
        <v>#REF!</v>
      </c>
      <c r="EH458" s="6" t="e">
        <f t="shared" si="1048"/>
        <v>#REF!</v>
      </c>
      <c r="EI458" s="6" t="e">
        <f t="shared" si="1049"/>
        <v>#REF!</v>
      </c>
      <c r="EJ458" s="6" t="e">
        <f t="shared" si="1050"/>
        <v>#REF!</v>
      </c>
      <c r="EK458" s="6" t="e">
        <f t="shared" si="1051"/>
        <v>#REF!</v>
      </c>
      <c r="EL458" s="6" t="e">
        <f t="shared" si="1052"/>
        <v>#REF!</v>
      </c>
      <c r="EM458" s="6" t="e">
        <f t="shared" si="1053"/>
        <v>#REF!</v>
      </c>
      <c r="EN458" s="6" t="e">
        <f t="shared" si="1054"/>
        <v>#REF!</v>
      </c>
      <c r="EO458" s="6" t="e">
        <f t="shared" si="1055"/>
        <v>#REF!</v>
      </c>
      <c r="EP458" s="6" t="e">
        <f t="shared" si="1056"/>
        <v>#REF!</v>
      </c>
      <c r="EQ458" s="6" t="e">
        <f t="shared" si="1057"/>
        <v>#REF!</v>
      </c>
      <c r="ER458" s="6" t="e">
        <f t="shared" si="1058"/>
        <v>#REF!</v>
      </c>
      <c r="ES458" s="6" t="e">
        <f t="shared" si="1059"/>
        <v>#REF!</v>
      </c>
      <c r="ET458" s="6" t="e">
        <f t="shared" si="1060"/>
        <v>#REF!</v>
      </c>
      <c r="EU458" s="6" t="e">
        <f t="shared" si="1061"/>
        <v>#REF!</v>
      </c>
      <c r="EV458" s="6" t="e">
        <f t="shared" si="1062"/>
        <v>#REF!</v>
      </c>
      <c r="EW458" s="6" t="e">
        <f t="shared" si="1063"/>
        <v>#REF!</v>
      </c>
      <c r="EX458" s="6" t="e">
        <f t="shared" si="1064"/>
        <v>#REF!</v>
      </c>
      <c r="EY458" s="6" t="e">
        <f t="shared" si="1065"/>
        <v>#REF!</v>
      </c>
      <c r="EZ458" s="6" t="e">
        <f t="shared" si="1066"/>
        <v>#REF!</v>
      </c>
      <c r="FA458" s="6" t="e">
        <f t="shared" si="1067"/>
        <v>#REF!</v>
      </c>
      <c r="FB458" s="6" t="e">
        <f t="shared" si="1068"/>
        <v>#REF!</v>
      </c>
      <c r="FC458" s="6" t="e">
        <f t="shared" si="1069"/>
        <v>#REF!</v>
      </c>
      <c r="FE458" s="6" t="e">
        <f t="shared" si="1070"/>
        <v>#REF!</v>
      </c>
      <c r="FF458" s="6" t="e">
        <f t="shared" si="1071"/>
        <v>#REF!</v>
      </c>
      <c r="FG458" s="6" t="e">
        <f t="shared" si="1072"/>
        <v>#REF!</v>
      </c>
      <c r="FH458" s="6" t="e">
        <f t="shared" si="1073"/>
        <v>#REF!</v>
      </c>
      <c r="FI458" s="6" t="e">
        <f t="shared" si="1074"/>
        <v>#REF!</v>
      </c>
      <c r="FJ458" s="6" t="e">
        <f t="shared" si="1075"/>
        <v>#REF!</v>
      </c>
      <c r="FK458" s="6" t="e">
        <f t="shared" si="1076"/>
        <v>#REF!</v>
      </c>
      <c r="FL458" s="6" t="e">
        <f t="shared" si="1077"/>
        <v>#REF!</v>
      </c>
      <c r="FM458" s="6" t="e">
        <f t="shared" si="1078"/>
        <v>#REF!</v>
      </c>
      <c r="FN458" s="6" t="e">
        <f t="shared" si="1079"/>
        <v>#REF!</v>
      </c>
      <c r="FO458" s="6" t="e">
        <f t="shared" si="1080"/>
        <v>#REF!</v>
      </c>
      <c r="FP458" s="6" t="e">
        <f t="shared" si="1081"/>
        <v>#REF!</v>
      </c>
      <c r="FQ458" s="6" t="e">
        <f t="shared" si="1082"/>
        <v>#REF!</v>
      </c>
      <c r="FR458" s="6" t="e">
        <f t="shared" si="1083"/>
        <v>#REF!</v>
      </c>
      <c r="FS458" s="6" t="e">
        <f t="shared" si="1084"/>
        <v>#REF!</v>
      </c>
      <c r="FT458" s="6" t="e">
        <f t="shared" si="1085"/>
        <v>#REF!</v>
      </c>
      <c r="FU458" s="6" t="e">
        <f t="shared" si="1086"/>
        <v>#REF!</v>
      </c>
      <c r="FV458" s="6" t="e">
        <f t="shared" si="1087"/>
        <v>#REF!</v>
      </c>
      <c r="FW458" s="6" t="e">
        <f t="shared" si="1088"/>
        <v>#REF!</v>
      </c>
      <c r="FX458" s="6" t="e">
        <f t="shared" si="1089"/>
        <v>#REF!</v>
      </c>
      <c r="FY458" s="6" t="e">
        <f t="shared" si="1090"/>
        <v>#REF!</v>
      </c>
      <c r="FZ458" s="6" t="e">
        <f t="shared" si="1091"/>
        <v>#REF!</v>
      </c>
      <c r="GA458" s="6" t="e">
        <f t="shared" si="1092"/>
        <v>#REF!</v>
      </c>
      <c r="GB458" s="6" t="e">
        <f t="shared" si="1093"/>
        <v>#REF!</v>
      </c>
      <c r="GC458" s="6" t="e">
        <f t="shared" si="1094"/>
        <v>#REF!</v>
      </c>
      <c r="GD458" s="6" t="e">
        <f t="shared" si="1095"/>
        <v>#REF!</v>
      </c>
      <c r="GE458" s="6" t="e">
        <f t="shared" si="1096"/>
        <v>#REF!</v>
      </c>
      <c r="GF458" s="6" t="e">
        <f t="shared" si="1097"/>
        <v>#REF!</v>
      </c>
      <c r="GG458" s="6" t="e">
        <f t="shared" si="1098"/>
        <v>#REF!</v>
      </c>
      <c r="GH458" s="6" t="e">
        <f t="shared" si="1099"/>
        <v>#REF!</v>
      </c>
    </row>
    <row r="459" spans="1:190" x14ac:dyDescent="0.3">
      <c r="A459">
        <f t="shared" si="1100"/>
        <v>455</v>
      </c>
      <c r="B459">
        <f t="shared" si="969"/>
        <v>471</v>
      </c>
      <c r="C459" s="64" t="e">
        <f>BO459*EXP('Capital Market Assumptions'!#REF!+'Capital Market Assumptions'!#REF!*'Random Draws'!B458)</f>
        <v>#REF!</v>
      </c>
      <c r="D459" s="64" t="e">
        <f>BP459*EXP('Capital Market Assumptions'!#REF!+'Capital Market Assumptions'!#REF!*'Random Draws'!C458)</f>
        <v>#REF!</v>
      </c>
      <c r="E459" s="64" t="e">
        <f>BQ459*EXP('Capital Market Assumptions'!#REF!+'Capital Market Assumptions'!#REF!*'Random Draws'!D458)</f>
        <v>#REF!</v>
      </c>
      <c r="F459" s="64" t="e">
        <f>BR459*EXP('Capital Market Assumptions'!#REF!+'Capital Market Assumptions'!#REF!*'Random Draws'!E458)</f>
        <v>#REF!</v>
      </c>
      <c r="G459" s="64" t="e">
        <f>BS459*EXP('Capital Market Assumptions'!#REF!+'Capital Market Assumptions'!#REF!*'Random Draws'!F458)</f>
        <v>#REF!</v>
      </c>
      <c r="H459" s="6" t="e">
        <f>BT459*EXP('Capital Market Assumptions'!$B$44+'Capital Market Assumptions'!$B$45*'Random Draws'!G458)</f>
        <v>#REF!</v>
      </c>
      <c r="I459" s="6" t="e">
        <f>BU459*EXP('Capital Market Assumptions'!$B$44+'Capital Market Assumptions'!$B$45*'Random Draws'!H458)</f>
        <v>#REF!</v>
      </c>
      <c r="J459" s="6" t="e">
        <f>BV459*EXP('Capital Market Assumptions'!$B$44+'Capital Market Assumptions'!$B$45*'Random Draws'!I458)</f>
        <v>#REF!</v>
      </c>
      <c r="K459" s="6" t="e">
        <f>BW459*EXP('Capital Market Assumptions'!$B$44+'Capital Market Assumptions'!$B$45*'Random Draws'!J458)</f>
        <v>#REF!</v>
      </c>
      <c r="L459" s="6" t="e">
        <f>BX459*EXP('Capital Market Assumptions'!$B$44+'Capital Market Assumptions'!$B$45*'Random Draws'!K458)</f>
        <v>#REF!</v>
      </c>
      <c r="M459" s="6" t="e">
        <f>BY459*EXP('Capital Market Assumptions'!$B$44+'Capital Market Assumptions'!$B$45*'Random Draws'!L458)</f>
        <v>#REF!</v>
      </c>
      <c r="N459" s="6" t="e">
        <f>BZ459*EXP('Capital Market Assumptions'!$B$44+'Capital Market Assumptions'!$B$45*'Random Draws'!M458)</f>
        <v>#REF!</v>
      </c>
      <c r="O459" s="6" t="e">
        <f>CA459*EXP('Capital Market Assumptions'!$B$44+'Capital Market Assumptions'!$B$45*'Random Draws'!N458)</f>
        <v>#REF!</v>
      </c>
      <c r="P459" s="6" t="e">
        <f>CB459*EXP('Capital Market Assumptions'!$B$44+'Capital Market Assumptions'!$B$45*'Random Draws'!O458)</f>
        <v>#REF!</v>
      </c>
      <c r="Q459" s="6" t="e">
        <f>CC459*EXP('Capital Market Assumptions'!$B$44+'Capital Market Assumptions'!$B$45*'Random Draws'!P458)</f>
        <v>#REF!</v>
      </c>
      <c r="R459" s="6" t="e">
        <f>CD459*EXP('Capital Market Assumptions'!$B$44+'Capital Market Assumptions'!$B$45*'Random Draws'!Q458)</f>
        <v>#REF!</v>
      </c>
      <c r="S459" s="6" t="e">
        <f>CE459*EXP('Capital Market Assumptions'!$B$44+'Capital Market Assumptions'!$B$45*'Random Draws'!R458)</f>
        <v>#REF!</v>
      </c>
      <c r="T459" s="6" t="e">
        <f>CF459*EXP('Capital Market Assumptions'!$B$44+'Capital Market Assumptions'!$B$45*'Random Draws'!S458)</f>
        <v>#REF!</v>
      </c>
      <c r="U459" s="6" t="e">
        <f>CG459*EXP('Capital Market Assumptions'!$B$44+'Capital Market Assumptions'!$B$45*'Random Draws'!T458)</f>
        <v>#REF!</v>
      </c>
      <c r="V459" s="6" t="e">
        <f>CH459*EXP('Capital Market Assumptions'!$B$44+'Capital Market Assumptions'!$B$45*'Random Draws'!U458)</f>
        <v>#REF!</v>
      </c>
      <c r="W459" s="6" t="e">
        <f>CI459*EXP('Capital Market Assumptions'!$B$44+'Capital Market Assumptions'!$B$45*'Random Draws'!V458)</f>
        <v>#REF!</v>
      </c>
      <c r="X459" s="6" t="e">
        <f>CJ459*EXP('Capital Market Assumptions'!$B$44+'Capital Market Assumptions'!$B$45*'Random Draws'!W458)</f>
        <v>#REF!</v>
      </c>
      <c r="Y459" s="6" t="e">
        <f>CK459*EXP('Capital Market Assumptions'!$B$44+'Capital Market Assumptions'!$B$45*'Random Draws'!X458)</f>
        <v>#REF!</v>
      </c>
      <c r="Z459" s="6" t="e">
        <f>CL459*EXP('Capital Market Assumptions'!$B$44+'Capital Market Assumptions'!$B$45*'Random Draws'!Y458)</f>
        <v>#REF!</v>
      </c>
      <c r="AA459" s="6" t="e">
        <f>CM459*EXP('Capital Market Assumptions'!$B$44+'Capital Market Assumptions'!$B$45*'Random Draws'!Z458)</f>
        <v>#REF!</v>
      </c>
      <c r="AB459" s="6" t="e">
        <f>CN459*EXP('Capital Market Assumptions'!$B$44+'Capital Market Assumptions'!$B$45*'Random Draws'!AA458)</f>
        <v>#REF!</v>
      </c>
      <c r="AC459" s="6" t="e">
        <f>CO459*EXP('Capital Market Assumptions'!$B$44+'Capital Market Assumptions'!$B$45*'Random Draws'!AB458)</f>
        <v>#REF!</v>
      </c>
      <c r="AD459" s="6" t="e">
        <f>CP459*EXP('Capital Market Assumptions'!$B$44+'Capital Market Assumptions'!$B$45*'Random Draws'!AC458)</f>
        <v>#REF!</v>
      </c>
      <c r="AE459" s="6" t="e">
        <f>CQ459*EXP('Capital Market Assumptions'!$B$44+'Capital Market Assumptions'!$B$45*'Random Draws'!AD458)</f>
        <v>#REF!</v>
      </c>
      <c r="AF459" s="6" t="e">
        <f>CR459*EXP('Capital Market Assumptions'!$B$44+'Capital Market Assumptions'!$B$45*'Random Draws'!AE458)</f>
        <v>#REF!</v>
      </c>
      <c r="AH459">
        <f t="shared" si="970"/>
        <v>4.2999999999999261E-2</v>
      </c>
      <c r="AI459">
        <f t="shared" si="971"/>
        <v>1.0600000000000023</v>
      </c>
      <c r="AJ459">
        <f t="shared" si="972"/>
        <v>2.0930000000000035</v>
      </c>
      <c r="AK459">
        <f t="shared" si="973"/>
        <v>3.1530000000000058</v>
      </c>
      <c r="AL459">
        <f t="shared" si="974"/>
        <v>4.2659999999999911</v>
      </c>
      <c r="AM459">
        <f t="shared" si="975"/>
        <v>5.3020000000000067</v>
      </c>
      <c r="AN459">
        <f t="shared" si="976"/>
        <v>6.3569999999999993</v>
      </c>
      <c r="AO459">
        <f t="shared" si="977"/>
        <v>7.3900000000000006</v>
      </c>
      <c r="AP459">
        <f t="shared" si="978"/>
        <v>8.3549999999999898</v>
      </c>
      <c r="AQ459">
        <f t="shared" si="979"/>
        <v>9.2480000000000047</v>
      </c>
      <c r="AR459">
        <v>9.9540000000000006</v>
      </c>
      <c r="AS459">
        <v>10.536</v>
      </c>
      <c r="AT459">
        <v>11.061999999999999</v>
      </c>
      <c r="AU459">
        <v>11.587</v>
      </c>
      <c r="AV459">
        <v>12.256</v>
      </c>
      <c r="AW459">
        <v>12.815</v>
      </c>
      <c r="AX459">
        <v>13.287000000000001</v>
      </c>
      <c r="AY459">
        <v>13.785</v>
      </c>
      <c r="AZ459">
        <v>14.218999999999999</v>
      </c>
      <c r="BA459">
        <v>14.718999999999999</v>
      </c>
      <c r="BB459" t="e">
        <f>LRP!#REF!</f>
        <v>#REF!</v>
      </c>
      <c r="BC459" t="e">
        <f>LRP!#REF!</f>
        <v>#REF!</v>
      </c>
      <c r="BD459" t="e">
        <f>LRP!#REF!</f>
        <v>#REF!</v>
      </c>
      <c r="BE459" t="e">
        <f>LRP!#REF!</f>
        <v>#REF!</v>
      </c>
      <c r="BF459" t="e">
        <f>LRP!#REF!</f>
        <v>#REF!</v>
      </c>
      <c r="BG459" t="e">
        <f>LRP!#REF!</f>
        <v>#REF!</v>
      </c>
      <c r="BH459" t="e">
        <f>LRP!#REF!</f>
        <v>#REF!</v>
      </c>
      <c r="BI459" t="e">
        <f>LRP!#REF!</f>
        <v>#REF!</v>
      </c>
      <c r="BJ459" t="e">
        <f>LRP!#REF!</f>
        <v>#REF!</v>
      </c>
      <c r="BK459" t="e">
        <f>LRP!#REF!</f>
        <v>#REF!</v>
      </c>
      <c r="BM459">
        <f t="shared" si="968"/>
        <v>471</v>
      </c>
      <c r="BN459">
        <f t="shared" si="968"/>
        <v>471</v>
      </c>
      <c r="BO459">
        <f t="shared" si="968"/>
        <v>471</v>
      </c>
      <c r="BP459" s="6" t="e">
        <f t="shared" si="980"/>
        <v>#REF!</v>
      </c>
      <c r="BQ459" s="6" t="e">
        <f t="shared" si="981"/>
        <v>#REF!</v>
      </c>
      <c r="BR459" s="6" t="e">
        <f t="shared" si="982"/>
        <v>#REF!</v>
      </c>
      <c r="BS459" s="6" t="e">
        <f t="shared" si="983"/>
        <v>#REF!</v>
      </c>
      <c r="BT459" s="6" t="e">
        <f t="shared" si="984"/>
        <v>#REF!</v>
      </c>
      <c r="BU459" s="6" t="e">
        <f t="shared" si="985"/>
        <v>#REF!</v>
      </c>
      <c r="BV459" s="6" t="e">
        <f t="shared" si="986"/>
        <v>#REF!</v>
      </c>
      <c r="BW459" s="6" t="e">
        <f t="shared" si="987"/>
        <v>#REF!</v>
      </c>
      <c r="BX459" s="6" t="e">
        <f t="shared" si="988"/>
        <v>#REF!</v>
      </c>
      <c r="BY459" s="6" t="e">
        <f t="shared" si="989"/>
        <v>#REF!</v>
      </c>
      <c r="BZ459" s="6" t="e">
        <f t="shared" si="990"/>
        <v>#REF!</v>
      </c>
      <c r="CA459" s="6" t="e">
        <f t="shared" si="991"/>
        <v>#REF!</v>
      </c>
      <c r="CB459" s="6" t="e">
        <f t="shared" si="992"/>
        <v>#REF!</v>
      </c>
      <c r="CC459" s="6" t="e">
        <f t="shared" si="993"/>
        <v>#REF!</v>
      </c>
      <c r="CD459" s="6" t="e">
        <f t="shared" si="994"/>
        <v>#REF!</v>
      </c>
      <c r="CE459" s="6" t="e">
        <f t="shared" si="995"/>
        <v>#REF!</v>
      </c>
      <c r="CF459" s="6" t="e">
        <f t="shared" si="996"/>
        <v>#REF!</v>
      </c>
      <c r="CG459" s="6" t="e">
        <f t="shared" si="997"/>
        <v>#REF!</v>
      </c>
      <c r="CH459" s="6" t="e">
        <f t="shared" si="998"/>
        <v>#REF!</v>
      </c>
      <c r="CI459" s="6" t="e">
        <f t="shared" si="999"/>
        <v>#REF!</v>
      </c>
      <c r="CJ459" s="6" t="e">
        <f t="shared" si="1000"/>
        <v>#REF!</v>
      </c>
      <c r="CK459" s="6" t="e">
        <f t="shared" si="1001"/>
        <v>#REF!</v>
      </c>
      <c r="CL459" s="6" t="e">
        <f t="shared" si="1002"/>
        <v>#REF!</v>
      </c>
      <c r="CM459" s="6" t="e">
        <f t="shared" si="1003"/>
        <v>#REF!</v>
      </c>
      <c r="CN459" s="6" t="e">
        <f t="shared" si="1004"/>
        <v>#REF!</v>
      </c>
      <c r="CO459" s="6" t="e">
        <f t="shared" si="1005"/>
        <v>#REF!</v>
      </c>
      <c r="CP459" s="6" t="e">
        <f t="shared" si="1006"/>
        <v>#REF!</v>
      </c>
      <c r="CQ459" s="6" t="e">
        <f t="shared" si="1007"/>
        <v>#REF!</v>
      </c>
      <c r="CR459" s="6" t="e">
        <f t="shared" si="1008"/>
        <v>#REF!</v>
      </c>
      <c r="CS459" s="6" t="e">
        <f t="shared" si="1009"/>
        <v>#REF!</v>
      </c>
      <c r="CU459" s="6" t="e">
        <f t="shared" si="1010"/>
        <v>#REF!</v>
      </c>
      <c r="CV459" s="6" t="e">
        <f t="shared" si="1011"/>
        <v>#REF!</v>
      </c>
      <c r="CW459" s="6" t="e">
        <f t="shared" si="1012"/>
        <v>#REF!</v>
      </c>
      <c r="CX459" s="6" t="e">
        <f t="shared" si="1013"/>
        <v>#REF!</v>
      </c>
      <c r="CY459" s="6" t="e">
        <f t="shared" si="1014"/>
        <v>#REF!</v>
      </c>
      <c r="CZ459" s="6" t="e">
        <f t="shared" si="1015"/>
        <v>#REF!</v>
      </c>
      <c r="DA459" s="6" t="e">
        <f t="shared" si="1016"/>
        <v>#REF!</v>
      </c>
      <c r="DB459" s="6" t="e">
        <f t="shared" si="1017"/>
        <v>#REF!</v>
      </c>
      <c r="DC459" s="6" t="e">
        <f t="shared" si="1018"/>
        <v>#REF!</v>
      </c>
      <c r="DD459" s="6" t="e">
        <f t="shared" si="1019"/>
        <v>#REF!</v>
      </c>
      <c r="DE459" s="6" t="e">
        <f t="shared" si="1020"/>
        <v>#REF!</v>
      </c>
      <c r="DF459" s="6" t="e">
        <f t="shared" si="1021"/>
        <v>#REF!</v>
      </c>
      <c r="DG459" s="6" t="e">
        <f t="shared" si="1022"/>
        <v>#REF!</v>
      </c>
      <c r="DH459" s="6" t="e">
        <f t="shared" si="1023"/>
        <v>#REF!</v>
      </c>
      <c r="DI459" s="6" t="e">
        <f t="shared" si="1024"/>
        <v>#REF!</v>
      </c>
      <c r="DJ459" s="6" t="e">
        <f t="shared" si="1025"/>
        <v>#REF!</v>
      </c>
      <c r="DK459" s="6" t="e">
        <f t="shared" si="1026"/>
        <v>#REF!</v>
      </c>
      <c r="DL459" s="6" t="e">
        <f t="shared" si="1027"/>
        <v>#REF!</v>
      </c>
      <c r="DM459" s="6" t="e">
        <f t="shared" si="1028"/>
        <v>#REF!</v>
      </c>
      <c r="DN459" s="6" t="e">
        <f t="shared" si="1029"/>
        <v>#REF!</v>
      </c>
      <c r="DO459" s="6" t="e">
        <f t="shared" si="1030"/>
        <v>#REF!</v>
      </c>
      <c r="DP459" s="6" t="e">
        <f t="shared" si="1031"/>
        <v>#REF!</v>
      </c>
      <c r="DQ459" s="6" t="e">
        <f t="shared" si="1032"/>
        <v>#REF!</v>
      </c>
      <c r="DR459" s="6" t="e">
        <f t="shared" si="1033"/>
        <v>#REF!</v>
      </c>
      <c r="DS459" s="6" t="e">
        <f t="shared" si="1034"/>
        <v>#REF!</v>
      </c>
      <c r="DT459" s="6" t="e">
        <f t="shared" si="1035"/>
        <v>#REF!</v>
      </c>
      <c r="DU459" s="6" t="e">
        <f t="shared" si="1036"/>
        <v>#REF!</v>
      </c>
      <c r="DV459" s="6" t="e">
        <f t="shared" si="1037"/>
        <v>#REF!</v>
      </c>
      <c r="DW459" s="6" t="e">
        <f t="shared" si="1038"/>
        <v>#REF!</v>
      </c>
      <c r="DX459" s="6" t="e">
        <f t="shared" si="1039"/>
        <v>#REF!</v>
      </c>
      <c r="DZ459" s="6" t="e">
        <f t="shared" si="1040"/>
        <v>#REF!</v>
      </c>
      <c r="EA459" s="6" t="e">
        <f t="shared" si="1041"/>
        <v>#REF!</v>
      </c>
      <c r="EB459" s="6" t="e">
        <f t="shared" si="1042"/>
        <v>#REF!</v>
      </c>
      <c r="EC459" s="6" t="e">
        <f t="shared" si="1043"/>
        <v>#REF!</v>
      </c>
      <c r="ED459" s="6" t="e">
        <f t="shared" si="1044"/>
        <v>#REF!</v>
      </c>
      <c r="EE459" s="6" t="e">
        <f t="shared" si="1045"/>
        <v>#REF!</v>
      </c>
      <c r="EF459" s="6" t="e">
        <f t="shared" si="1046"/>
        <v>#REF!</v>
      </c>
      <c r="EG459" s="6" t="e">
        <f t="shared" si="1047"/>
        <v>#REF!</v>
      </c>
      <c r="EH459" s="6" t="e">
        <f t="shared" si="1048"/>
        <v>#REF!</v>
      </c>
      <c r="EI459" s="6" t="e">
        <f t="shared" si="1049"/>
        <v>#REF!</v>
      </c>
      <c r="EJ459" s="6" t="e">
        <f t="shared" si="1050"/>
        <v>#REF!</v>
      </c>
      <c r="EK459" s="6" t="e">
        <f t="shared" si="1051"/>
        <v>#REF!</v>
      </c>
      <c r="EL459" s="6" t="e">
        <f t="shared" si="1052"/>
        <v>#REF!</v>
      </c>
      <c r="EM459" s="6" t="e">
        <f t="shared" si="1053"/>
        <v>#REF!</v>
      </c>
      <c r="EN459" s="6" t="e">
        <f t="shared" si="1054"/>
        <v>#REF!</v>
      </c>
      <c r="EO459" s="6" t="e">
        <f t="shared" si="1055"/>
        <v>#REF!</v>
      </c>
      <c r="EP459" s="6" t="e">
        <f t="shared" si="1056"/>
        <v>#REF!</v>
      </c>
      <c r="EQ459" s="6" t="e">
        <f t="shared" si="1057"/>
        <v>#REF!</v>
      </c>
      <c r="ER459" s="6" t="e">
        <f t="shared" si="1058"/>
        <v>#REF!</v>
      </c>
      <c r="ES459" s="6" t="e">
        <f t="shared" si="1059"/>
        <v>#REF!</v>
      </c>
      <c r="ET459" s="6" t="e">
        <f t="shared" si="1060"/>
        <v>#REF!</v>
      </c>
      <c r="EU459" s="6" t="e">
        <f t="shared" si="1061"/>
        <v>#REF!</v>
      </c>
      <c r="EV459" s="6" t="e">
        <f t="shared" si="1062"/>
        <v>#REF!</v>
      </c>
      <c r="EW459" s="6" t="e">
        <f t="shared" si="1063"/>
        <v>#REF!</v>
      </c>
      <c r="EX459" s="6" t="e">
        <f t="shared" si="1064"/>
        <v>#REF!</v>
      </c>
      <c r="EY459" s="6" t="e">
        <f t="shared" si="1065"/>
        <v>#REF!</v>
      </c>
      <c r="EZ459" s="6" t="e">
        <f t="shared" si="1066"/>
        <v>#REF!</v>
      </c>
      <c r="FA459" s="6" t="e">
        <f t="shared" si="1067"/>
        <v>#REF!</v>
      </c>
      <c r="FB459" s="6" t="e">
        <f t="shared" si="1068"/>
        <v>#REF!</v>
      </c>
      <c r="FC459" s="6" t="e">
        <f t="shared" si="1069"/>
        <v>#REF!</v>
      </c>
      <c r="FE459" s="6" t="e">
        <f t="shared" si="1070"/>
        <v>#REF!</v>
      </c>
      <c r="FF459" s="6" t="e">
        <f t="shared" si="1071"/>
        <v>#REF!</v>
      </c>
      <c r="FG459" s="6" t="e">
        <f t="shared" si="1072"/>
        <v>#REF!</v>
      </c>
      <c r="FH459" s="6" t="e">
        <f t="shared" si="1073"/>
        <v>#REF!</v>
      </c>
      <c r="FI459" s="6" t="e">
        <f t="shared" si="1074"/>
        <v>#REF!</v>
      </c>
      <c r="FJ459" s="6" t="e">
        <f t="shared" si="1075"/>
        <v>#REF!</v>
      </c>
      <c r="FK459" s="6" t="e">
        <f t="shared" si="1076"/>
        <v>#REF!</v>
      </c>
      <c r="FL459" s="6" t="e">
        <f t="shared" si="1077"/>
        <v>#REF!</v>
      </c>
      <c r="FM459" s="6" t="e">
        <f t="shared" si="1078"/>
        <v>#REF!</v>
      </c>
      <c r="FN459" s="6" t="e">
        <f t="shared" si="1079"/>
        <v>#REF!</v>
      </c>
      <c r="FO459" s="6" t="e">
        <f t="shared" si="1080"/>
        <v>#REF!</v>
      </c>
      <c r="FP459" s="6" t="e">
        <f t="shared" si="1081"/>
        <v>#REF!</v>
      </c>
      <c r="FQ459" s="6" t="e">
        <f t="shared" si="1082"/>
        <v>#REF!</v>
      </c>
      <c r="FR459" s="6" t="e">
        <f t="shared" si="1083"/>
        <v>#REF!</v>
      </c>
      <c r="FS459" s="6" t="e">
        <f t="shared" si="1084"/>
        <v>#REF!</v>
      </c>
      <c r="FT459" s="6" t="e">
        <f t="shared" si="1085"/>
        <v>#REF!</v>
      </c>
      <c r="FU459" s="6" t="e">
        <f t="shared" si="1086"/>
        <v>#REF!</v>
      </c>
      <c r="FV459" s="6" t="e">
        <f t="shared" si="1087"/>
        <v>#REF!</v>
      </c>
      <c r="FW459" s="6" t="e">
        <f t="shared" si="1088"/>
        <v>#REF!</v>
      </c>
      <c r="FX459" s="6" t="e">
        <f t="shared" si="1089"/>
        <v>#REF!</v>
      </c>
      <c r="FY459" s="6" t="e">
        <f t="shared" si="1090"/>
        <v>#REF!</v>
      </c>
      <c r="FZ459" s="6" t="e">
        <f t="shared" si="1091"/>
        <v>#REF!</v>
      </c>
      <c r="GA459" s="6" t="e">
        <f t="shared" si="1092"/>
        <v>#REF!</v>
      </c>
      <c r="GB459" s="6" t="e">
        <f t="shared" si="1093"/>
        <v>#REF!</v>
      </c>
      <c r="GC459" s="6" t="e">
        <f t="shared" si="1094"/>
        <v>#REF!</v>
      </c>
      <c r="GD459" s="6" t="e">
        <f t="shared" si="1095"/>
        <v>#REF!</v>
      </c>
      <c r="GE459" s="6" t="e">
        <f t="shared" si="1096"/>
        <v>#REF!</v>
      </c>
      <c r="GF459" s="6" t="e">
        <f t="shared" si="1097"/>
        <v>#REF!</v>
      </c>
      <c r="GG459" s="6" t="e">
        <f t="shared" si="1098"/>
        <v>#REF!</v>
      </c>
      <c r="GH459" s="6" t="e">
        <f t="shared" si="1099"/>
        <v>#REF!</v>
      </c>
    </row>
    <row r="460" spans="1:190" x14ac:dyDescent="0.3">
      <c r="A460">
        <f t="shared" si="1100"/>
        <v>456</v>
      </c>
      <c r="B460">
        <f t="shared" si="969"/>
        <v>471</v>
      </c>
      <c r="C460" s="64" t="e">
        <f>BO460*EXP('Capital Market Assumptions'!#REF!+'Capital Market Assumptions'!#REF!*'Random Draws'!B459)</f>
        <v>#REF!</v>
      </c>
      <c r="D460" s="64" t="e">
        <f>BP460*EXP('Capital Market Assumptions'!#REF!+'Capital Market Assumptions'!#REF!*'Random Draws'!C459)</f>
        <v>#REF!</v>
      </c>
      <c r="E460" s="64" t="e">
        <f>BQ460*EXP('Capital Market Assumptions'!#REF!+'Capital Market Assumptions'!#REF!*'Random Draws'!D459)</f>
        <v>#REF!</v>
      </c>
      <c r="F460" s="64" t="e">
        <f>BR460*EXP('Capital Market Assumptions'!#REF!+'Capital Market Assumptions'!#REF!*'Random Draws'!E459)</f>
        <v>#REF!</v>
      </c>
      <c r="G460" s="64" t="e">
        <f>BS460*EXP('Capital Market Assumptions'!#REF!+'Capital Market Assumptions'!#REF!*'Random Draws'!F459)</f>
        <v>#REF!</v>
      </c>
      <c r="H460" s="6" t="e">
        <f>BT460*EXP('Capital Market Assumptions'!$B$44+'Capital Market Assumptions'!$B$45*'Random Draws'!G459)</f>
        <v>#REF!</v>
      </c>
      <c r="I460" s="6" t="e">
        <f>BU460*EXP('Capital Market Assumptions'!$B$44+'Capital Market Assumptions'!$B$45*'Random Draws'!H459)</f>
        <v>#REF!</v>
      </c>
      <c r="J460" s="6" t="e">
        <f>BV460*EXP('Capital Market Assumptions'!$B$44+'Capital Market Assumptions'!$B$45*'Random Draws'!I459)</f>
        <v>#REF!</v>
      </c>
      <c r="K460" s="6" t="e">
        <f>BW460*EXP('Capital Market Assumptions'!$B$44+'Capital Market Assumptions'!$B$45*'Random Draws'!J459)</f>
        <v>#REF!</v>
      </c>
      <c r="L460" s="6" t="e">
        <f>BX460*EXP('Capital Market Assumptions'!$B$44+'Capital Market Assumptions'!$B$45*'Random Draws'!K459)</f>
        <v>#REF!</v>
      </c>
      <c r="M460" s="6" t="e">
        <f>BY460*EXP('Capital Market Assumptions'!$B$44+'Capital Market Assumptions'!$B$45*'Random Draws'!L459)</f>
        <v>#REF!</v>
      </c>
      <c r="N460" s="6" t="e">
        <f>BZ460*EXP('Capital Market Assumptions'!$B$44+'Capital Market Assumptions'!$B$45*'Random Draws'!M459)</f>
        <v>#REF!</v>
      </c>
      <c r="O460" s="6" t="e">
        <f>CA460*EXP('Capital Market Assumptions'!$B$44+'Capital Market Assumptions'!$B$45*'Random Draws'!N459)</f>
        <v>#REF!</v>
      </c>
      <c r="P460" s="6" t="e">
        <f>CB460*EXP('Capital Market Assumptions'!$B$44+'Capital Market Assumptions'!$B$45*'Random Draws'!O459)</f>
        <v>#REF!</v>
      </c>
      <c r="Q460" s="6" t="e">
        <f>CC460*EXP('Capital Market Assumptions'!$B$44+'Capital Market Assumptions'!$B$45*'Random Draws'!P459)</f>
        <v>#REF!</v>
      </c>
      <c r="R460" s="6" t="e">
        <f>CD460*EXP('Capital Market Assumptions'!$B$44+'Capital Market Assumptions'!$B$45*'Random Draws'!Q459)</f>
        <v>#REF!</v>
      </c>
      <c r="S460" s="6" t="e">
        <f>CE460*EXP('Capital Market Assumptions'!$B$44+'Capital Market Assumptions'!$B$45*'Random Draws'!R459)</f>
        <v>#REF!</v>
      </c>
      <c r="T460" s="6" t="e">
        <f>CF460*EXP('Capital Market Assumptions'!$B$44+'Capital Market Assumptions'!$B$45*'Random Draws'!S459)</f>
        <v>#REF!</v>
      </c>
      <c r="U460" s="6" t="e">
        <f>CG460*EXP('Capital Market Assumptions'!$B$44+'Capital Market Assumptions'!$B$45*'Random Draws'!T459)</f>
        <v>#REF!</v>
      </c>
      <c r="V460" s="6" t="e">
        <f>CH460*EXP('Capital Market Assumptions'!$B$44+'Capital Market Assumptions'!$B$45*'Random Draws'!U459)</f>
        <v>#REF!</v>
      </c>
      <c r="W460" s="6" t="e">
        <f>CI460*EXP('Capital Market Assumptions'!$B$44+'Capital Market Assumptions'!$B$45*'Random Draws'!V459)</f>
        <v>#REF!</v>
      </c>
      <c r="X460" s="6" t="e">
        <f>CJ460*EXP('Capital Market Assumptions'!$B$44+'Capital Market Assumptions'!$B$45*'Random Draws'!W459)</f>
        <v>#REF!</v>
      </c>
      <c r="Y460" s="6" t="e">
        <f>CK460*EXP('Capital Market Assumptions'!$B$44+'Capital Market Assumptions'!$B$45*'Random Draws'!X459)</f>
        <v>#REF!</v>
      </c>
      <c r="Z460" s="6" t="e">
        <f>CL460*EXP('Capital Market Assumptions'!$B$44+'Capital Market Assumptions'!$B$45*'Random Draws'!Y459)</f>
        <v>#REF!</v>
      </c>
      <c r="AA460" s="6" t="e">
        <f>CM460*EXP('Capital Market Assumptions'!$B$44+'Capital Market Assumptions'!$B$45*'Random Draws'!Z459)</f>
        <v>#REF!</v>
      </c>
      <c r="AB460" s="6" t="e">
        <f>CN460*EXP('Capital Market Assumptions'!$B$44+'Capital Market Assumptions'!$B$45*'Random Draws'!AA459)</f>
        <v>#REF!</v>
      </c>
      <c r="AC460" s="6" t="e">
        <f>CO460*EXP('Capital Market Assumptions'!$B$44+'Capital Market Assumptions'!$B$45*'Random Draws'!AB459)</f>
        <v>#REF!</v>
      </c>
      <c r="AD460" s="6" t="e">
        <f>CP460*EXP('Capital Market Assumptions'!$B$44+'Capital Market Assumptions'!$B$45*'Random Draws'!AC459)</f>
        <v>#REF!</v>
      </c>
      <c r="AE460" s="6" t="e">
        <f>CQ460*EXP('Capital Market Assumptions'!$B$44+'Capital Market Assumptions'!$B$45*'Random Draws'!AD459)</f>
        <v>#REF!</v>
      </c>
      <c r="AF460" s="6" t="e">
        <f>CR460*EXP('Capital Market Assumptions'!$B$44+'Capital Market Assumptions'!$B$45*'Random Draws'!AE459)</f>
        <v>#REF!</v>
      </c>
      <c r="AH460">
        <f t="shared" si="970"/>
        <v>4.2999999999999261E-2</v>
      </c>
      <c r="AI460">
        <f t="shared" si="971"/>
        <v>1.0600000000000023</v>
      </c>
      <c r="AJ460">
        <f t="shared" si="972"/>
        <v>2.0930000000000035</v>
      </c>
      <c r="AK460">
        <f t="shared" si="973"/>
        <v>3.1530000000000058</v>
      </c>
      <c r="AL460">
        <f t="shared" si="974"/>
        <v>4.2659999999999911</v>
      </c>
      <c r="AM460">
        <f t="shared" si="975"/>
        <v>5.3020000000000067</v>
      </c>
      <c r="AN460">
        <f t="shared" si="976"/>
        <v>6.3569999999999993</v>
      </c>
      <c r="AO460">
        <f t="shared" si="977"/>
        <v>7.3900000000000006</v>
      </c>
      <c r="AP460">
        <f t="shared" si="978"/>
        <v>8.3549999999999898</v>
      </c>
      <c r="AQ460">
        <f t="shared" si="979"/>
        <v>9.2480000000000047</v>
      </c>
      <c r="AR460">
        <v>9.9540000000000006</v>
      </c>
      <c r="AS460">
        <v>10.536</v>
      </c>
      <c r="AT460">
        <v>11.061999999999999</v>
      </c>
      <c r="AU460">
        <v>11.587</v>
      </c>
      <c r="AV460">
        <v>12.256</v>
      </c>
      <c r="AW460">
        <v>12.815</v>
      </c>
      <c r="AX460">
        <v>13.287000000000001</v>
      </c>
      <c r="AY460">
        <v>13.785</v>
      </c>
      <c r="AZ460">
        <v>14.218999999999999</v>
      </c>
      <c r="BA460">
        <v>14.718999999999999</v>
      </c>
      <c r="BB460" t="e">
        <f>LRP!#REF!</f>
        <v>#REF!</v>
      </c>
      <c r="BC460" t="e">
        <f>LRP!#REF!</f>
        <v>#REF!</v>
      </c>
      <c r="BD460" t="e">
        <f>LRP!#REF!</f>
        <v>#REF!</v>
      </c>
      <c r="BE460" t="e">
        <f>LRP!#REF!</f>
        <v>#REF!</v>
      </c>
      <c r="BF460" t="e">
        <f>LRP!#REF!</f>
        <v>#REF!</v>
      </c>
      <c r="BG460" t="e">
        <f>LRP!#REF!</f>
        <v>#REF!</v>
      </c>
      <c r="BH460" t="e">
        <f>LRP!#REF!</f>
        <v>#REF!</v>
      </c>
      <c r="BI460" t="e">
        <f>LRP!#REF!</f>
        <v>#REF!</v>
      </c>
      <c r="BJ460" t="e">
        <f>LRP!#REF!</f>
        <v>#REF!</v>
      </c>
      <c r="BK460" t="e">
        <f>LRP!#REF!</f>
        <v>#REF!</v>
      </c>
      <c r="BM460">
        <f t="shared" si="968"/>
        <v>471</v>
      </c>
      <c r="BN460">
        <f t="shared" si="968"/>
        <v>471</v>
      </c>
      <c r="BO460">
        <f t="shared" si="968"/>
        <v>471</v>
      </c>
      <c r="BP460" s="6" t="e">
        <f t="shared" si="980"/>
        <v>#REF!</v>
      </c>
      <c r="BQ460" s="6" t="e">
        <f t="shared" si="981"/>
        <v>#REF!</v>
      </c>
      <c r="BR460" s="6" t="e">
        <f t="shared" si="982"/>
        <v>#REF!</v>
      </c>
      <c r="BS460" s="6" t="e">
        <f t="shared" si="983"/>
        <v>#REF!</v>
      </c>
      <c r="BT460" s="6" t="e">
        <f t="shared" si="984"/>
        <v>#REF!</v>
      </c>
      <c r="BU460" s="6" t="e">
        <f t="shared" si="985"/>
        <v>#REF!</v>
      </c>
      <c r="BV460" s="6" t="e">
        <f t="shared" si="986"/>
        <v>#REF!</v>
      </c>
      <c r="BW460" s="6" t="e">
        <f t="shared" si="987"/>
        <v>#REF!</v>
      </c>
      <c r="BX460" s="6" t="e">
        <f t="shared" si="988"/>
        <v>#REF!</v>
      </c>
      <c r="BY460" s="6" t="e">
        <f t="shared" si="989"/>
        <v>#REF!</v>
      </c>
      <c r="BZ460" s="6" t="e">
        <f t="shared" si="990"/>
        <v>#REF!</v>
      </c>
      <c r="CA460" s="6" t="e">
        <f t="shared" si="991"/>
        <v>#REF!</v>
      </c>
      <c r="CB460" s="6" t="e">
        <f t="shared" si="992"/>
        <v>#REF!</v>
      </c>
      <c r="CC460" s="6" t="e">
        <f t="shared" si="993"/>
        <v>#REF!</v>
      </c>
      <c r="CD460" s="6" t="e">
        <f t="shared" si="994"/>
        <v>#REF!</v>
      </c>
      <c r="CE460" s="6" t="e">
        <f t="shared" si="995"/>
        <v>#REF!</v>
      </c>
      <c r="CF460" s="6" t="e">
        <f t="shared" si="996"/>
        <v>#REF!</v>
      </c>
      <c r="CG460" s="6" t="e">
        <f t="shared" si="997"/>
        <v>#REF!</v>
      </c>
      <c r="CH460" s="6" t="e">
        <f t="shared" si="998"/>
        <v>#REF!</v>
      </c>
      <c r="CI460" s="6" t="e">
        <f t="shared" si="999"/>
        <v>#REF!</v>
      </c>
      <c r="CJ460" s="6" t="e">
        <f t="shared" si="1000"/>
        <v>#REF!</v>
      </c>
      <c r="CK460" s="6" t="e">
        <f t="shared" si="1001"/>
        <v>#REF!</v>
      </c>
      <c r="CL460" s="6" t="e">
        <f t="shared" si="1002"/>
        <v>#REF!</v>
      </c>
      <c r="CM460" s="6" t="e">
        <f t="shared" si="1003"/>
        <v>#REF!</v>
      </c>
      <c r="CN460" s="6" t="e">
        <f t="shared" si="1004"/>
        <v>#REF!</v>
      </c>
      <c r="CO460" s="6" t="e">
        <f t="shared" si="1005"/>
        <v>#REF!</v>
      </c>
      <c r="CP460" s="6" t="e">
        <f t="shared" si="1006"/>
        <v>#REF!</v>
      </c>
      <c r="CQ460" s="6" t="e">
        <f t="shared" si="1007"/>
        <v>#REF!</v>
      </c>
      <c r="CR460" s="6" t="e">
        <f t="shared" si="1008"/>
        <v>#REF!</v>
      </c>
      <c r="CS460" s="6" t="e">
        <f t="shared" si="1009"/>
        <v>#REF!</v>
      </c>
      <c r="CU460" s="6" t="e">
        <f t="shared" si="1010"/>
        <v>#REF!</v>
      </c>
      <c r="CV460" s="6" t="e">
        <f t="shared" si="1011"/>
        <v>#REF!</v>
      </c>
      <c r="CW460" s="6" t="e">
        <f t="shared" si="1012"/>
        <v>#REF!</v>
      </c>
      <c r="CX460" s="6" t="e">
        <f t="shared" si="1013"/>
        <v>#REF!</v>
      </c>
      <c r="CY460" s="6" t="e">
        <f t="shared" si="1014"/>
        <v>#REF!</v>
      </c>
      <c r="CZ460" s="6" t="e">
        <f t="shared" si="1015"/>
        <v>#REF!</v>
      </c>
      <c r="DA460" s="6" t="e">
        <f t="shared" si="1016"/>
        <v>#REF!</v>
      </c>
      <c r="DB460" s="6" t="e">
        <f t="shared" si="1017"/>
        <v>#REF!</v>
      </c>
      <c r="DC460" s="6" t="e">
        <f t="shared" si="1018"/>
        <v>#REF!</v>
      </c>
      <c r="DD460" s="6" t="e">
        <f t="shared" si="1019"/>
        <v>#REF!</v>
      </c>
      <c r="DE460" s="6" t="e">
        <f t="shared" si="1020"/>
        <v>#REF!</v>
      </c>
      <c r="DF460" s="6" t="e">
        <f t="shared" si="1021"/>
        <v>#REF!</v>
      </c>
      <c r="DG460" s="6" t="e">
        <f t="shared" si="1022"/>
        <v>#REF!</v>
      </c>
      <c r="DH460" s="6" t="e">
        <f t="shared" si="1023"/>
        <v>#REF!</v>
      </c>
      <c r="DI460" s="6" t="e">
        <f t="shared" si="1024"/>
        <v>#REF!</v>
      </c>
      <c r="DJ460" s="6" t="e">
        <f t="shared" si="1025"/>
        <v>#REF!</v>
      </c>
      <c r="DK460" s="6" t="e">
        <f t="shared" si="1026"/>
        <v>#REF!</v>
      </c>
      <c r="DL460" s="6" t="e">
        <f t="shared" si="1027"/>
        <v>#REF!</v>
      </c>
      <c r="DM460" s="6" t="e">
        <f t="shared" si="1028"/>
        <v>#REF!</v>
      </c>
      <c r="DN460" s="6" t="e">
        <f t="shared" si="1029"/>
        <v>#REF!</v>
      </c>
      <c r="DO460" s="6" t="e">
        <f t="shared" si="1030"/>
        <v>#REF!</v>
      </c>
      <c r="DP460" s="6" t="e">
        <f t="shared" si="1031"/>
        <v>#REF!</v>
      </c>
      <c r="DQ460" s="6" t="e">
        <f t="shared" si="1032"/>
        <v>#REF!</v>
      </c>
      <c r="DR460" s="6" t="e">
        <f t="shared" si="1033"/>
        <v>#REF!</v>
      </c>
      <c r="DS460" s="6" t="e">
        <f t="shared" si="1034"/>
        <v>#REF!</v>
      </c>
      <c r="DT460" s="6" t="e">
        <f t="shared" si="1035"/>
        <v>#REF!</v>
      </c>
      <c r="DU460" s="6" t="e">
        <f t="shared" si="1036"/>
        <v>#REF!</v>
      </c>
      <c r="DV460" s="6" t="e">
        <f t="shared" si="1037"/>
        <v>#REF!</v>
      </c>
      <c r="DW460" s="6" t="e">
        <f t="shared" si="1038"/>
        <v>#REF!</v>
      </c>
      <c r="DX460" s="6" t="e">
        <f t="shared" si="1039"/>
        <v>#REF!</v>
      </c>
      <c r="DZ460" s="6" t="e">
        <f t="shared" si="1040"/>
        <v>#REF!</v>
      </c>
      <c r="EA460" s="6" t="e">
        <f t="shared" si="1041"/>
        <v>#REF!</v>
      </c>
      <c r="EB460" s="6" t="e">
        <f t="shared" si="1042"/>
        <v>#REF!</v>
      </c>
      <c r="EC460" s="6" t="e">
        <f t="shared" si="1043"/>
        <v>#REF!</v>
      </c>
      <c r="ED460" s="6" t="e">
        <f t="shared" si="1044"/>
        <v>#REF!</v>
      </c>
      <c r="EE460" s="6" t="e">
        <f t="shared" si="1045"/>
        <v>#REF!</v>
      </c>
      <c r="EF460" s="6" t="e">
        <f t="shared" si="1046"/>
        <v>#REF!</v>
      </c>
      <c r="EG460" s="6" t="e">
        <f t="shared" si="1047"/>
        <v>#REF!</v>
      </c>
      <c r="EH460" s="6" t="e">
        <f t="shared" si="1048"/>
        <v>#REF!</v>
      </c>
      <c r="EI460" s="6" t="e">
        <f t="shared" si="1049"/>
        <v>#REF!</v>
      </c>
      <c r="EJ460" s="6" t="e">
        <f t="shared" si="1050"/>
        <v>#REF!</v>
      </c>
      <c r="EK460" s="6" t="e">
        <f t="shared" si="1051"/>
        <v>#REF!</v>
      </c>
      <c r="EL460" s="6" t="e">
        <f t="shared" si="1052"/>
        <v>#REF!</v>
      </c>
      <c r="EM460" s="6" t="e">
        <f t="shared" si="1053"/>
        <v>#REF!</v>
      </c>
      <c r="EN460" s="6" t="e">
        <f t="shared" si="1054"/>
        <v>#REF!</v>
      </c>
      <c r="EO460" s="6" t="e">
        <f t="shared" si="1055"/>
        <v>#REF!</v>
      </c>
      <c r="EP460" s="6" t="e">
        <f t="shared" si="1056"/>
        <v>#REF!</v>
      </c>
      <c r="EQ460" s="6" t="e">
        <f t="shared" si="1057"/>
        <v>#REF!</v>
      </c>
      <c r="ER460" s="6" t="e">
        <f t="shared" si="1058"/>
        <v>#REF!</v>
      </c>
      <c r="ES460" s="6" t="e">
        <f t="shared" si="1059"/>
        <v>#REF!</v>
      </c>
      <c r="ET460" s="6" t="e">
        <f t="shared" si="1060"/>
        <v>#REF!</v>
      </c>
      <c r="EU460" s="6" t="e">
        <f t="shared" si="1061"/>
        <v>#REF!</v>
      </c>
      <c r="EV460" s="6" t="e">
        <f t="shared" si="1062"/>
        <v>#REF!</v>
      </c>
      <c r="EW460" s="6" t="e">
        <f t="shared" si="1063"/>
        <v>#REF!</v>
      </c>
      <c r="EX460" s="6" t="e">
        <f t="shared" si="1064"/>
        <v>#REF!</v>
      </c>
      <c r="EY460" s="6" t="e">
        <f t="shared" si="1065"/>
        <v>#REF!</v>
      </c>
      <c r="EZ460" s="6" t="e">
        <f t="shared" si="1066"/>
        <v>#REF!</v>
      </c>
      <c r="FA460" s="6" t="e">
        <f t="shared" si="1067"/>
        <v>#REF!</v>
      </c>
      <c r="FB460" s="6" t="e">
        <f t="shared" si="1068"/>
        <v>#REF!</v>
      </c>
      <c r="FC460" s="6" t="e">
        <f t="shared" si="1069"/>
        <v>#REF!</v>
      </c>
      <c r="FE460" s="6" t="e">
        <f t="shared" si="1070"/>
        <v>#REF!</v>
      </c>
      <c r="FF460" s="6" t="e">
        <f t="shared" si="1071"/>
        <v>#REF!</v>
      </c>
      <c r="FG460" s="6" t="e">
        <f t="shared" si="1072"/>
        <v>#REF!</v>
      </c>
      <c r="FH460" s="6" t="e">
        <f t="shared" si="1073"/>
        <v>#REF!</v>
      </c>
      <c r="FI460" s="6" t="e">
        <f t="shared" si="1074"/>
        <v>#REF!</v>
      </c>
      <c r="FJ460" s="6" t="e">
        <f t="shared" si="1075"/>
        <v>#REF!</v>
      </c>
      <c r="FK460" s="6" t="e">
        <f t="shared" si="1076"/>
        <v>#REF!</v>
      </c>
      <c r="FL460" s="6" t="e">
        <f t="shared" si="1077"/>
        <v>#REF!</v>
      </c>
      <c r="FM460" s="6" t="e">
        <f t="shared" si="1078"/>
        <v>#REF!</v>
      </c>
      <c r="FN460" s="6" t="e">
        <f t="shared" si="1079"/>
        <v>#REF!</v>
      </c>
      <c r="FO460" s="6" t="e">
        <f t="shared" si="1080"/>
        <v>#REF!</v>
      </c>
      <c r="FP460" s="6" t="e">
        <f t="shared" si="1081"/>
        <v>#REF!</v>
      </c>
      <c r="FQ460" s="6" t="e">
        <f t="shared" si="1082"/>
        <v>#REF!</v>
      </c>
      <c r="FR460" s="6" t="e">
        <f t="shared" si="1083"/>
        <v>#REF!</v>
      </c>
      <c r="FS460" s="6" t="e">
        <f t="shared" si="1084"/>
        <v>#REF!</v>
      </c>
      <c r="FT460" s="6" t="e">
        <f t="shared" si="1085"/>
        <v>#REF!</v>
      </c>
      <c r="FU460" s="6" t="e">
        <f t="shared" si="1086"/>
        <v>#REF!</v>
      </c>
      <c r="FV460" s="6" t="e">
        <f t="shared" si="1087"/>
        <v>#REF!</v>
      </c>
      <c r="FW460" s="6" t="e">
        <f t="shared" si="1088"/>
        <v>#REF!</v>
      </c>
      <c r="FX460" s="6" t="e">
        <f t="shared" si="1089"/>
        <v>#REF!</v>
      </c>
      <c r="FY460" s="6" t="e">
        <f t="shared" si="1090"/>
        <v>#REF!</v>
      </c>
      <c r="FZ460" s="6" t="e">
        <f t="shared" si="1091"/>
        <v>#REF!</v>
      </c>
      <c r="GA460" s="6" t="e">
        <f t="shared" si="1092"/>
        <v>#REF!</v>
      </c>
      <c r="GB460" s="6" t="e">
        <f t="shared" si="1093"/>
        <v>#REF!</v>
      </c>
      <c r="GC460" s="6" t="e">
        <f t="shared" si="1094"/>
        <v>#REF!</v>
      </c>
      <c r="GD460" s="6" t="e">
        <f t="shared" si="1095"/>
        <v>#REF!</v>
      </c>
      <c r="GE460" s="6" t="e">
        <f t="shared" si="1096"/>
        <v>#REF!</v>
      </c>
      <c r="GF460" s="6" t="e">
        <f t="shared" si="1097"/>
        <v>#REF!</v>
      </c>
      <c r="GG460" s="6" t="e">
        <f t="shared" si="1098"/>
        <v>#REF!</v>
      </c>
      <c r="GH460" s="6" t="e">
        <f t="shared" si="1099"/>
        <v>#REF!</v>
      </c>
    </row>
    <row r="461" spans="1:190" x14ac:dyDescent="0.3">
      <c r="A461">
        <f t="shared" si="1100"/>
        <v>457</v>
      </c>
      <c r="B461">
        <f t="shared" si="969"/>
        <v>471</v>
      </c>
      <c r="C461" s="64" t="e">
        <f>BO461*EXP('Capital Market Assumptions'!#REF!+'Capital Market Assumptions'!#REF!*'Random Draws'!B460)</f>
        <v>#REF!</v>
      </c>
      <c r="D461" s="64" t="e">
        <f>BP461*EXP('Capital Market Assumptions'!#REF!+'Capital Market Assumptions'!#REF!*'Random Draws'!C460)</f>
        <v>#REF!</v>
      </c>
      <c r="E461" s="64" t="e">
        <f>BQ461*EXP('Capital Market Assumptions'!#REF!+'Capital Market Assumptions'!#REF!*'Random Draws'!D460)</f>
        <v>#REF!</v>
      </c>
      <c r="F461" s="64" t="e">
        <f>BR461*EXP('Capital Market Assumptions'!#REF!+'Capital Market Assumptions'!#REF!*'Random Draws'!E460)</f>
        <v>#REF!</v>
      </c>
      <c r="G461" s="64" t="e">
        <f>BS461*EXP('Capital Market Assumptions'!#REF!+'Capital Market Assumptions'!#REF!*'Random Draws'!F460)</f>
        <v>#REF!</v>
      </c>
      <c r="H461" s="6" t="e">
        <f>BT461*EXP('Capital Market Assumptions'!$B$44+'Capital Market Assumptions'!$B$45*'Random Draws'!G460)</f>
        <v>#REF!</v>
      </c>
      <c r="I461" s="6" t="e">
        <f>BU461*EXP('Capital Market Assumptions'!$B$44+'Capital Market Assumptions'!$B$45*'Random Draws'!H460)</f>
        <v>#REF!</v>
      </c>
      <c r="J461" s="6" t="e">
        <f>BV461*EXP('Capital Market Assumptions'!$B$44+'Capital Market Assumptions'!$B$45*'Random Draws'!I460)</f>
        <v>#REF!</v>
      </c>
      <c r="K461" s="6" t="e">
        <f>BW461*EXP('Capital Market Assumptions'!$B$44+'Capital Market Assumptions'!$B$45*'Random Draws'!J460)</f>
        <v>#REF!</v>
      </c>
      <c r="L461" s="6" t="e">
        <f>BX461*EXP('Capital Market Assumptions'!$B$44+'Capital Market Assumptions'!$B$45*'Random Draws'!K460)</f>
        <v>#REF!</v>
      </c>
      <c r="M461" s="6" t="e">
        <f>BY461*EXP('Capital Market Assumptions'!$B$44+'Capital Market Assumptions'!$B$45*'Random Draws'!L460)</f>
        <v>#REF!</v>
      </c>
      <c r="N461" s="6" t="e">
        <f>BZ461*EXP('Capital Market Assumptions'!$B$44+'Capital Market Assumptions'!$B$45*'Random Draws'!M460)</f>
        <v>#REF!</v>
      </c>
      <c r="O461" s="6" t="e">
        <f>CA461*EXP('Capital Market Assumptions'!$B$44+'Capital Market Assumptions'!$B$45*'Random Draws'!N460)</f>
        <v>#REF!</v>
      </c>
      <c r="P461" s="6" t="e">
        <f>CB461*EXP('Capital Market Assumptions'!$B$44+'Capital Market Assumptions'!$B$45*'Random Draws'!O460)</f>
        <v>#REF!</v>
      </c>
      <c r="Q461" s="6" t="e">
        <f>CC461*EXP('Capital Market Assumptions'!$B$44+'Capital Market Assumptions'!$B$45*'Random Draws'!P460)</f>
        <v>#REF!</v>
      </c>
      <c r="R461" s="6" t="e">
        <f>CD461*EXP('Capital Market Assumptions'!$B$44+'Capital Market Assumptions'!$B$45*'Random Draws'!Q460)</f>
        <v>#REF!</v>
      </c>
      <c r="S461" s="6" t="e">
        <f>CE461*EXP('Capital Market Assumptions'!$B$44+'Capital Market Assumptions'!$B$45*'Random Draws'!R460)</f>
        <v>#REF!</v>
      </c>
      <c r="T461" s="6" t="e">
        <f>CF461*EXP('Capital Market Assumptions'!$B$44+'Capital Market Assumptions'!$B$45*'Random Draws'!S460)</f>
        <v>#REF!</v>
      </c>
      <c r="U461" s="6" t="e">
        <f>CG461*EXP('Capital Market Assumptions'!$B$44+'Capital Market Assumptions'!$B$45*'Random Draws'!T460)</f>
        <v>#REF!</v>
      </c>
      <c r="V461" s="6" t="e">
        <f>CH461*EXP('Capital Market Assumptions'!$B$44+'Capital Market Assumptions'!$B$45*'Random Draws'!U460)</f>
        <v>#REF!</v>
      </c>
      <c r="W461" s="6" t="e">
        <f>CI461*EXP('Capital Market Assumptions'!$B$44+'Capital Market Assumptions'!$B$45*'Random Draws'!V460)</f>
        <v>#REF!</v>
      </c>
      <c r="X461" s="6" t="e">
        <f>CJ461*EXP('Capital Market Assumptions'!$B$44+'Capital Market Assumptions'!$B$45*'Random Draws'!W460)</f>
        <v>#REF!</v>
      </c>
      <c r="Y461" s="6" t="e">
        <f>CK461*EXP('Capital Market Assumptions'!$B$44+'Capital Market Assumptions'!$B$45*'Random Draws'!X460)</f>
        <v>#REF!</v>
      </c>
      <c r="Z461" s="6" t="e">
        <f>CL461*EXP('Capital Market Assumptions'!$B$44+'Capital Market Assumptions'!$B$45*'Random Draws'!Y460)</f>
        <v>#REF!</v>
      </c>
      <c r="AA461" s="6" t="e">
        <f>CM461*EXP('Capital Market Assumptions'!$B$44+'Capital Market Assumptions'!$B$45*'Random Draws'!Z460)</f>
        <v>#REF!</v>
      </c>
      <c r="AB461" s="6" t="e">
        <f>CN461*EXP('Capital Market Assumptions'!$B$44+'Capital Market Assumptions'!$B$45*'Random Draws'!AA460)</f>
        <v>#REF!</v>
      </c>
      <c r="AC461" s="6" t="e">
        <f>CO461*EXP('Capital Market Assumptions'!$B$44+'Capital Market Assumptions'!$B$45*'Random Draws'!AB460)</f>
        <v>#REF!</v>
      </c>
      <c r="AD461" s="6" t="e">
        <f>CP461*EXP('Capital Market Assumptions'!$B$44+'Capital Market Assumptions'!$B$45*'Random Draws'!AC460)</f>
        <v>#REF!</v>
      </c>
      <c r="AE461" s="6" t="e">
        <f>CQ461*EXP('Capital Market Assumptions'!$B$44+'Capital Market Assumptions'!$B$45*'Random Draws'!AD460)</f>
        <v>#REF!</v>
      </c>
      <c r="AF461" s="6" t="e">
        <f>CR461*EXP('Capital Market Assumptions'!$B$44+'Capital Market Assumptions'!$B$45*'Random Draws'!AE460)</f>
        <v>#REF!</v>
      </c>
      <c r="AH461">
        <f t="shared" si="970"/>
        <v>4.2999999999999261E-2</v>
      </c>
      <c r="AI461">
        <f t="shared" si="971"/>
        <v>1.0600000000000023</v>
      </c>
      <c r="AJ461">
        <f t="shared" si="972"/>
        <v>2.0930000000000035</v>
      </c>
      <c r="AK461">
        <f t="shared" si="973"/>
        <v>3.1530000000000058</v>
      </c>
      <c r="AL461">
        <f t="shared" si="974"/>
        <v>4.2659999999999911</v>
      </c>
      <c r="AM461">
        <f t="shared" si="975"/>
        <v>5.3020000000000067</v>
      </c>
      <c r="AN461">
        <f t="shared" si="976"/>
        <v>6.3569999999999993</v>
      </c>
      <c r="AO461">
        <f t="shared" si="977"/>
        <v>7.3900000000000006</v>
      </c>
      <c r="AP461">
        <f t="shared" si="978"/>
        <v>8.3549999999999898</v>
      </c>
      <c r="AQ461">
        <f t="shared" si="979"/>
        <v>9.2480000000000047</v>
      </c>
      <c r="AR461">
        <v>9.9540000000000006</v>
      </c>
      <c r="AS461">
        <v>10.536</v>
      </c>
      <c r="AT461">
        <v>11.061999999999999</v>
      </c>
      <c r="AU461">
        <v>11.587</v>
      </c>
      <c r="AV461">
        <v>12.256</v>
      </c>
      <c r="AW461">
        <v>12.815</v>
      </c>
      <c r="AX461">
        <v>13.287000000000001</v>
      </c>
      <c r="AY461">
        <v>13.785</v>
      </c>
      <c r="AZ461">
        <v>14.218999999999999</v>
      </c>
      <c r="BA461">
        <v>14.718999999999999</v>
      </c>
      <c r="BB461" t="e">
        <f>LRP!#REF!</f>
        <v>#REF!</v>
      </c>
      <c r="BC461" t="e">
        <f>LRP!#REF!</f>
        <v>#REF!</v>
      </c>
      <c r="BD461" t="e">
        <f>LRP!#REF!</f>
        <v>#REF!</v>
      </c>
      <c r="BE461" t="e">
        <f>LRP!#REF!</f>
        <v>#REF!</v>
      </c>
      <c r="BF461" t="e">
        <f>LRP!#REF!</f>
        <v>#REF!</v>
      </c>
      <c r="BG461" t="e">
        <f>LRP!#REF!</f>
        <v>#REF!</v>
      </c>
      <c r="BH461" t="e">
        <f>LRP!#REF!</f>
        <v>#REF!</v>
      </c>
      <c r="BI461" t="e">
        <f>LRP!#REF!</f>
        <v>#REF!</v>
      </c>
      <c r="BJ461" t="e">
        <f>LRP!#REF!</f>
        <v>#REF!</v>
      </c>
      <c r="BK461" t="e">
        <f>LRP!#REF!</f>
        <v>#REF!</v>
      </c>
      <c r="BM461">
        <f t="shared" si="968"/>
        <v>471</v>
      </c>
      <c r="BN461">
        <f t="shared" si="968"/>
        <v>471</v>
      </c>
      <c r="BO461">
        <f t="shared" si="968"/>
        <v>471</v>
      </c>
      <c r="BP461" s="6" t="e">
        <f t="shared" si="980"/>
        <v>#REF!</v>
      </c>
      <c r="BQ461" s="6" t="e">
        <f t="shared" si="981"/>
        <v>#REF!</v>
      </c>
      <c r="BR461" s="6" t="e">
        <f t="shared" si="982"/>
        <v>#REF!</v>
      </c>
      <c r="BS461" s="6" t="e">
        <f t="shared" si="983"/>
        <v>#REF!</v>
      </c>
      <c r="BT461" s="6" t="e">
        <f t="shared" si="984"/>
        <v>#REF!</v>
      </c>
      <c r="BU461" s="6" t="e">
        <f t="shared" si="985"/>
        <v>#REF!</v>
      </c>
      <c r="BV461" s="6" t="e">
        <f t="shared" si="986"/>
        <v>#REF!</v>
      </c>
      <c r="BW461" s="6" t="e">
        <f t="shared" si="987"/>
        <v>#REF!</v>
      </c>
      <c r="BX461" s="6" t="e">
        <f t="shared" si="988"/>
        <v>#REF!</v>
      </c>
      <c r="BY461" s="6" t="e">
        <f t="shared" si="989"/>
        <v>#REF!</v>
      </c>
      <c r="BZ461" s="6" t="e">
        <f t="shared" si="990"/>
        <v>#REF!</v>
      </c>
      <c r="CA461" s="6" t="e">
        <f t="shared" si="991"/>
        <v>#REF!</v>
      </c>
      <c r="CB461" s="6" t="e">
        <f t="shared" si="992"/>
        <v>#REF!</v>
      </c>
      <c r="CC461" s="6" t="e">
        <f t="shared" si="993"/>
        <v>#REF!</v>
      </c>
      <c r="CD461" s="6" t="e">
        <f t="shared" si="994"/>
        <v>#REF!</v>
      </c>
      <c r="CE461" s="6" t="e">
        <f t="shared" si="995"/>
        <v>#REF!</v>
      </c>
      <c r="CF461" s="6" t="e">
        <f t="shared" si="996"/>
        <v>#REF!</v>
      </c>
      <c r="CG461" s="6" t="e">
        <f t="shared" si="997"/>
        <v>#REF!</v>
      </c>
      <c r="CH461" s="6" t="e">
        <f t="shared" si="998"/>
        <v>#REF!</v>
      </c>
      <c r="CI461" s="6" t="e">
        <f t="shared" si="999"/>
        <v>#REF!</v>
      </c>
      <c r="CJ461" s="6" t="e">
        <f t="shared" si="1000"/>
        <v>#REF!</v>
      </c>
      <c r="CK461" s="6" t="e">
        <f t="shared" si="1001"/>
        <v>#REF!</v>
      </c>
      <c r="CL461" s="6" t="e">
        <f t="shared" si="1002"/>
        <v>#REF!</v>
      </c>
      <c r="CM461" s="6" t="e">
        <f t="shared" si="1003"/>
        <v>#REF!</v>
      </c>
      <c r="CN461" s="6" t="e">
        <f t="shared" si="1004"/>
        <v>#REF!</v>
      </c>
      <c r="CO461" s="6" t="e">
        <f t="shared" si="1005"/>
        <v>#REF!</v>
      </c>
      <c r="CP461" s="6" t="e">
        <f t="shared" si="1006"/>
        <v>#REF!</v>
      </c>
      <c r="CQ461" s="6" t="e">
        <f t="shared" si="1007"/>
        <v>#REF!</v>
      </c>
      <c r="CR461" s="6" t="e">
        <f t="shared" si="1008"/>
        <v>#REF!</v>
      </c>
      <c r="CS461" s="6" t="e">
        <f t="shared" si="1009"/>
        <v>#REF!</v>
      </c>
      <c r="CU461" s="6" t="e">
        <f t="shared" si="1010"/>
        <v>#REF!</v>
      </c>
      <c r="CV461" s="6" t="e">
        <f t="shared" si="1011"/>
        <v>#REF!</v>
      </c>
      <c r="CW461" s="6" t="e">
        <f t="shared" si="1012"/>
        <v>#REF!</v>
      </c>
      <c r="CX461" s="6" t="e">
        <f t="shared" si="1013"/>
        <v>#REF!</v>
      </c>
      <c r="CY461" s="6" t="e">
        <f t="shared" si="1014"/>
        <v>#REF!</v>
      </c>
      <c r="CZ461" s="6" t="e">
        <f t="shared" si="1015"/>
        <v>#REF!</v>
      </c>
      <c r="DA461" s="6" t="e">
        <f t="shared" si="1016"/>
        <v>#REF!</v>
      </c>
      <c r="DB461" s="6" t="e">
        <f t="shared" si="1017"/>
        <v>#REF!</v>
      </c>
      <c r="DC461" s="6" t="e">
        <f t="shared" si="1018"/>
        <v>#REF!</v>
      </c>
      <c r="DD461" s="6" t="e">
        <f t="shared" si="1019"/>
        <v>#REF!</v>
      </c>
      <c r="DE461" s="6" t="e">
        <f t="shared" si="1020"/>
        <v>#REF!</v>
      </c>
      <c r="DF461" s="6" t="e">
        <f t="shared" si="1021"/>
        <v>#REF!</v>
      </c>
      <c r="DG461" s="6" t="e">
        <f t="shared" si="1022"/>
        <v>#REF!</v>
      </c>
      <c r="DH461" s="6" t="e">
        <f t="shared" si="1023"/>
        <v>#REF!</v>
      </c>
      <c r="DI461" s="6" t="e">
        <f t="shared" si="1024"/>
        <v>#REF!</v>
      </c>
      <c r="DJ461" s="6" t="e">
        <f t="shared" si="1025"/>
        <v>#REF!</v>
      </c>
      <c r="DK461" s="6" t="e">
        <f t="shared" si="1026"/>
        <v>#REF!</v>
      </c>
      <c r="DL461" s="6" t="e">
        <f t="shared" si="1027"/>
        <v>#REF!</v>
      </c>
      <c r="DM461" s="6" t="e">
        <f t="shared" si="1028"/>
        <v>#REF!</v>
      </c>
      <c r="DN461" s="6" t="e">
        <f t="shared" si="1029"/>
        <v>#REF!</v>
      </c>
      <c r="DO461" s="6" t="e">
        <f t="shared" si="1030"/>
        <v>#REF!</v>
      </c>
      <c r="DP461" s="6" t="e">
        <f t="shared" si="1031"/>
        <v>#REF!</v>
      </c>
      <c r="DQ461" s="6" t="e">
        <f t="shared" si="1032"/>
        <v>#REF!</v>
      </c>
      <c r="DR461" s="6" t="e">
        <f t="shared" si="1033"/>
        <v>#REF!</v>
      </c>
      <c r="DS461" s="6" t="e">
        <f t="shared" si="1034"/>
        <v>#REF!</v>
      </c>
      <c r="DT461" s="6" t="e">
        <f t="shared" si="1035"/>
        <v>#REF!</v>
      </c>
      <c r="DU461" s="6" t="e">
        <f t="shared" si="1036"/>
        <v>#REF!</v>
      </c>
      <c r="DV461" s="6" t="e">
        <f t="shared" si="1037"/>
        <v>#REF!</v>
      </c>
      <c r="DW461" s="6" t="e">
        <f t="shared" si="1038"/>
        <v>#REF!</v>
      </c>
      <c r="DX461" s="6" t="e">
        <f t="shared" si="1039"/>
        <v>#REF!</v>
      </c>
      <c r="DZ461" s="6" t="e">
        <f t="shared" si="1040"/>
        <v>#REF!</v>
      </c>
      <c r="EA461" s="6" t="e">
        <f t="shared" si="1041"/>
        <v>#REF!</v>
      </c>
      <c r="EB461" s="6" t="e">
        <f t="shared" si="1042"/>
        <v>#REF!</v>
      </c>
      <c r="EC461" s="6" t="e">
        <f t="shared" si="1043"/>
        <v>#REF!</v>
      </c>
      <c r="ED461" s="6" t="e">
        <f t="shared" si="1044"/>
        <v>#REF!</v>
      </c>
      <c r="EE461" s="6" t="e">
        <f t="shared" si="1045"/>
        <v>#REF!</v>
      </c>
      <c r="EF461" s="6" t="e">
        <f t="shared" si="1046"/>
        <v>#REF!</v>
      </c>
      <c r="EG461" s="6" t="e">
        <f t="shared" si="1047"/>
        <v>#REF!</v>
      </c>
      <c r="EH461" s="6" t="e">
        <f t="shared" si="1048"/>
        <v>#REF!</v>
      </c>
      <c r="EI461" s="6" t="e">
        <f t="shared" si="1049"/>
        <v>#REF!</v>
      </c>
      <c r="EJ461" s="6" t="e">
        <f t="shared" si="1050"/>
        <v>#REF!</v>
      </c>
      <c r="EK461" s="6" t="e">
        <f t="shared" si="1051"/>
        <v>#REF!</v>
      </c>
      <c r="EL461" s="6" t="e">
        <f t="shared" si="1052"/>
        <v>#REF!</v>
      </c>
      <c r="EM461" s="6" t="e">
        <f t="shared" si="1053"/>
        <v>#REF!</v>
      </c>
      <c r="EN461" s="6" t="e">
        <f t="shared" si="1054"/>
        <v>#REF!</v>
      </c>
      <c r="EO461" s="6" t="e">
        <f t="shared" si="1055"/>
        <v>#REF!</v>
      </c>
      <c r="EP461" s="6" t="e">
        <f t="shared" si="1056"/>
        <v>#REF!</v>
      </c>
      <c r="EQ461" s="6" t="e">
        <f t="shared" si="1057"/>
        <v>#REF!</v>
      </c>
      <c r="ER461" s="6" t="e">
        <f t="shared" si="1058"/>
        <v>#REF!</v>
      </c>
      <c r="ES461" s="6" t="e">
        <f t="shared" si="1059"/>
        <v>#REF!</v>
      </c>
      <c r="ET461" s="6" t="e">
        <f t="shared" si="1060"/>
        <v>#REF!</v>
      </c>
      <c r="EU461" s="6" t="e">
        <f t="shared" si="1061"/>
        <v>#REF!</v>
      </c>
      <c r="EV461" s="6" t="e">
        <f t="shared" si="1062"/>
        <v>#REF!</v>
      </c>
      <c r="EW461" s="6" t="e">
        <f t="shared" si="1063"/>
        <v>#REF!</v>
      </c>
      <c r="EX461" s="6" t="e">
        <f t="shared" si="1064"/>
        <v>#REF!</v>
      </c>
      <c r="EY461" s="6" t="e">
        <f t="shared" si="1065"/>
        <v>#REF!</v>
      </c>
      <c r="EZ461" s="6" t="e">
        <f t="shared" si="1066"/>
        <v>#REF!</v>
      </c>
      <c r="FA461" s="6" t="e">
        <f t="shared" si="1067"/>
        <v>#REF!</v>
      </c>
      <c r="FB461" s="6" t="e">
        <f t="shared" si="1068"/>
        <v>#REF!</v>
      </c>
      <c r="FC461" s="6" t="e">
        <f t="shared" si="1069"/>
        <v>#REF!</v>
      </c>
      <c r="FE461" s="6" t="e">
        <f t="shared" si="1070"/>
        <v>#REF!</v>
      </c>
      <c r="FF461" s="6" t="e">
        <f t="shared" si="1071"/>
        <v>#REF!</v>
      </c>
      <c r="FG461" s="6" t="e">
        <f t="shared" si="1072"/>
        <v>#REF!</v>
      </c>
      <c r="FH461" s="6" t="e">
        <f t="shared" si="1073"/>
        <v>#REF!</v>
      </c>
      <c r="FI461" s="6" t="e">
        <f t="shared" si="1074"/>
        <v>#REF!</v>
      </c>
      <c r="FJ461" s="6" t="e">
        <f t="shared" si="1075"/>
        <v>#REF!</v>
      </c>
      <c r="FK461" s="6" t="e">
        <f t="shared" si="1076"/>
        <v>#REF!</v>
      </c>
      <c r="FL461" s="6" t="e">
        <f t="shared" si="1077"/>
        <v>#REF!</v>
      </c>
      <c r="FM461" s="6" t="e">
        <f t="shared" si="1078"/>
        <v>#REF!</v>
      </c>
      <c r="FN461" s="6" t="e">
        <f t="shared" si="1079"/>
        <v>#REF!</v>
      </c>
      <c r="FO461" s="6" t="e">
        <f t="shared" si="1080"/>
        <v>#REF!</v>
      </c>
      <c r="FP461" s="6" t="e">
        <f t="shared" si="1081"/>
        <v>#REF!</v>
      </c>
      <c r="FQ461" s="6" t="e">
        <f t="shared" si="1082"/>
        <v>#REF!</v>
      </c>
      <c r="FR461" s="6" t="e">
        <f t="shared" si="1083"/>
        <v>#REF!</v>
      </c>
      <c r="FS461" s="6" t="e">
        <f t="shared" si="1084"/>
        <v>#REF!</v>
      </c>
      <c r="FT461" s="6" t="e">
        <f t="shared" si="1085"/>
        <v>#REF!</v>
      </c>
      <c r="FU461" s="6" t="e">
        <f t="shared" si="1086"/>
        <v>#REF!</v>
      </c>
      <c r="FV461" s="6" t="e">
        <f t="shared" si="1087"/>
        <v>#REF!</v>
      </c>
      <c r="FW461" s="6" t="e">
        <f t="shared" si="1088"/>
        <v>#REF!</v>
      </c>
      <c r="FX461" s="6" t="e">
        <f t="shared" si="1089"/>
        <v>#REF!</v>
      </c>
      <c r="FY461" s="6" t="e">
        <f t="shared" si="1090"/>
        <v>#REF!</v>
      </c>
      <c r="FZ461" s="6" t="e">
        <f t="shared" si="1091"/>
        <v>#REF!</v>
      </c>
      <c r="GA461" s="6" t="e">
        <f t="shared" si="1092"/>
        <v>#REF!</v>
      </c>
      <c r="GB461" s="6" t="e">
        <f t="shared" si="1093"/>
        <v>#REF!</v>
      </c>
      <c r="GC461" s="6" t="e">
        <f t="shared" si="1094"/>
        <v>#REF!</v>
      </c>
      <c r="GD461" s="6" t="e">
        <f t="shared" si="1095"/>
        <v>#REF!</v>
      </c>
      <c r="GE461" s="6" t="e">
        <f t="shared" si="1096"/>
        <v>#REF!</v>
      </c>
      <c r="GF461" s="6" t="e">
        <f t="shared" si="1097"/>
        <v>#REF!</v>
      </c>
      <c r="GG461" s="6" t="e">
        <f t="shared" si="1098"/>
        <v>#REF!</v>
      </c>
      <c r="GH461" s="6" t="e">
        <f t="shared" si="1099"/>
        <v>#REF!</v>
      </c>
    </row>
    <row r="462" spans="1:190" x14ac:dyDescent="0.3">
      <c r="A462">
        <f t="shared" si="1100"/>
        <v>458</v>
      </c>
      <c r="B462">
        <f t="shared" si="969"/>
        <v>471</v>
      </c>
      <c r="C462" s="64" t="e">
        <f>BO462*EXP('Capital Market Assumptions'!#REF!+'Capital Market Assumptions'!#REF!*'Random Draws'!B461)</f>
        <v>#REF!</v>
      </c>
      <c r="D462" s="64" t="e">
        <f>BP462*EXP('Capital Market Assumptions'!#REF!+'Capital Market Assumptions'!#REF!*'Random Draws'!C461)</f>
        <v>#REF!</v>
      </c>
      <c r="E462" s="64" t="e">
        <f>BQ462*EXP('Capital Market Assumptions'!#REF!+'Capital Market Assumptions'!#REF!*'Random Draws'!D461)</f>
        <v>#REF!</v>
      </c>
      <c r="F462" s="64" t="e">
        <f>BR462*EXP('Capital Market Assumptions'!#REF!+'Capital Market Assumptions'!#REF!*'Random Draws'!E461)</f>
        <v>#REF!</v>
      </c>
      <c r="G462" s="64" t="e">
        <f>BS462*EXP('Capital Market Assumptions'!#REF!+'Capital Market Assumptions'!#REF!*'Random Draws'!F461)</f>
        <v>#REF!</v>
      </c>
      <c r="H462" s="6" t="e">
        <f>BT462*EXP('Capital Market Assumptions'!$B$44+'Capital Market Assumptions'!$B$45*'Random Draws'!G461)</f>
        <v>#REF!</v>
      </c>
      <c r="I462" s="6" t="e">
        <f>BU462*EXP('Capital Market Assumptions'!$B$44+'Capital Market Assumptions'!$B$45*'Random Draws'!H461)</f>
        <v>#REF!</v>
      </c>
      <c r="J462" s="6" t="e">
        <f>BV462*EXP('Capital Market Assumptions'!$B$44+'Capital Market Assumptions'!$B$45*'Random Draws'!I461)</f>
        <v>#REF!</v>
      </c>
      <c r="K462" s="6" t="e">
        <f>BW462*EXP('Capital Market Assumptions'!$B$44+'Capital Market Assumptions'!$B$45*'Random Draws'!J461)</f>
        <v>#REF!</v>
      </c>
      <c r="L462" s="6" t="e">
        <f>BX462*EXP('Capital Market Assumptions'!$B$44+'Capital Market Assumptions'!$B$45*'Random Draws'!K461)</f>
        <v>#REF!</v>
      </c>
      <c r="M462" s="6" t="e">
        <f>BY462*EXP('Capital Market Assumptions'!$B$44+'Capital Market Assumptions'!$B$45*'Random Draws'!L461)</f>
        <v>#REF!</v>
      </c>
      <c r="N462" s="6" t="e">
        <f>BZ462*EXP('Capital Market Assumptions'!$B$44+'Capital Market Assumptions'!$B$45*'Random Draws'!M461)</f>
        <v>#REF!</v>
      </c>
      <c r="O462" s="6" t="e">
        <f>CA462*EXP('Capital Market Assumptions'!$B$44+'Capital Market Assumptions'!$B$45*'Random Draws'!N461)</f>
        <v>#REF!</v>
      </c>
      <c r="P462" s="6" t="e">
        <f>CB462*EXP('Capital Market Assumptions'!$B$44+'Capital Market Assumptions'!$B$45*'Random Draws'!O461)</f>
        <v>#REF!</v>
      </c>
      <c r="Q462" s="6" t="e">
        <f>CC462*EXP('Capital Market Assumptions'!$B$44+'Capital Market Assumptions'!$B$45*'Random Draws'!P461)</f>
        <v>#REF!</v>
      </c>
      <c r="R462" s="6" t="e">
        <f>CD462*EXP('Capital Market Assumptions'!$B$44+'Capital Market Assumptions'!$B$45*'Random Draws'!Q461)</f>
        <v>#REF!</v>
      </c>
      <c r="S462" s="6" t="e">
        <f>CE462*EXP('Capital Market Assumptions'!$B$44+'Capital Market Assumptions'!$B$45*'Random Draws'!R461)</f>
        <v>#REF!</v>
      </c>
      <c r="T462" s="6" t="e">
        <f>CF462*EXP('Capital Market Assumptions'!$B$44+'Capital Market Assumptions'!$B$45*'Random Draws'!S461)</f>
        <v>#REF!</v>
      </c>
      <c r="U462" s="6" t="e">
        <f>CG462*EXP('Capital Market Assumptions'!$B$44+'Capital Market Assumptions'!$B$45*'Random Draws'!T461)</f>
        <v>#REF!</v>
      </c>
      <c r="V462" s="6" t="e">
        <f>CH462*EXP('Capital Market Assumptions'!$B$44+'Capital Market Assumptions'!$B$45*'Random Draws'!U461)</f>
        <v>#REF!</v>
      </c>
      <c r="W462" s="6" t="e">
        <f>CI462*EXP('Capital Market Assumptions'!$B$44+'Capital Market Assumptions'!$B$45*'Random Draws'!V461)</f>
        <v>#REF!</v>
      </c>
      <c r="X462" s="6" t="e">
        <f>CJ462*EXP('Capital Market Assumptions'!$B$44+'Capital Market Assumptions'!$B$45*'Random Draws'!W461)</f>
        <v>#REF!</v>
      </c>
      <c r="Y462" s="6" t="e">
        <f>CK462*EXP('Capital Market Assumptions'!$B$44+'Capital Market Assumptions'!$B$45*'Random Draws'!X461)</f>
        <v>#REF!</v>
      </c>
      <c r="Z462" s="6" t="e">
        <f>CL462*EXP('Capital Market Assumptions'!$B$44+'Capital Market Assumptions'!$B$45*'Random Draws'!Y461)</f>
        <v>#REF!</v>
      </c>
      <c r="AA462" s="6" t="e">
        <f>CM462*EXP('Capital Market Assumptions'!$B$44+'Capital Market Assumptions'!$B$45*'Random Draws'!Z461)</f>
        <v>#REF!</v>
      </c>
      <c r="AB462" s="6" t="e">
        <f>CN462*EXP('Capital Market Assumptions'!$B$44+'Capital Market Assumptions'!$B$45*'Random Draws'!AA461)</f>
        <v>#REF!</v>
      </c>
      <c r="AC462" s="6" t="e">
        <f>CO462*EXP('Capital Market Assumptions'!$B$44+'Capital Market Assumptions'!$B$45*'Random Draws'!AB461)</f>
        <v>#REF!</v>
      </c>
      <c r="AD462" s="6" t="e">
        <f>CP462*EXP('Capital Market Assumptions'!$B$44+'Capital Market Assumptions'!$B$45*'Random Draws'!AC461)</f>
        <v>#REF!</v>
      </c>
      <c r="AE462" s="6" t="e">
        <f>CQ462*EXP('Capital Market Assumptions'!$B$44+'Capital Market Assumptions'!$B$45*'Random Draws'!AD461)</f>
        <v>#REF!</v>
      </c>
      <c r="AF462" s="6" t="e">
        <f>CR462*EXP('Capital Market Assumptions'!$B$44+'Capital Market Assumptions'!$B$45*'Random Draws'!AE461)</f>
        <v>#REF!</v>
      </c>
      <c r="AH462">
        <f t="shared" si="970"/>
        <v>4.2999999999999261E-2</v>
      </c>
      <c r="AI462">
        <f t="shared" si="971"/>
        <v>1.0600000000000023</v>
      </c>
      <c r="AJ462">
        <f t="shared" si="972"/>
        <v>2.0930000000000035</v>
      </c>
      <c r="AK462">
        <f t="shared" si="973"/>
        <v>3.1530000000000058</v>
      </c>
      <c r="AL462">
        <f t="shared" si="974"/>
        <v>4.2659999999999911</v>
      </c>
      <c r="AM462">
        <f t="shared" si="975"/>
        <v>5.3020000000000067</v>
      </c>
      <c r="AN462">
        <f t="shared" si="976"/>
        <v>6.3569999999999993</v>
      </c>
      <c r="AO462">
        <f t="shared" si="977"/>
        <v>7.3900000000000006</v>
      </c>
      <c r="AP462">
        <f t="shared" si="978"/>
        <v>8.3549999999999898</v>
      </c>
      <c r="AQ462">
        <f t="shared" si="979"/>
        <v>9.2480000000000047</v>
      </c>
      <c r="AR462">
        <v>9.9540000000000006</v>
      </c>
      <c r="AS462">
        <v>10.536</v>
      </c>
      <c r="AT462">
        <v>11.061999999999999</v>
      </c>
      <c r="AU462">
        <v>11.587</v>
      </c>
      <c r="AV462">
        <v>12.256</v>
      </c>
      <c r="AW462">
        <v>12.815</v>
      </c>
      <c r="AX462">
        <v>13.287000000000001</v>
      </c>
      <c r="AY462">
        <v>13.785</v>
      </c>
      <c r="AZ462">
        <v>14.218999999999999</v>
      </c>
      <c r="BA462">
        <v>14.718999999999999</v>
      </c>
      <c r="BB462" t="e">
        <f>LRP!#REF!</f>
        <v>#REF!</v>
      </c>
      <c r="BC462" t="e">
        <f>LRP!#REF!</f>
        <v>#REF!</v>
      </c>
      <c r="BD462" t="e">
        <f>LRP!#REF!</f>
        <v>#REF!</v>
      </c>
      <c r="BE462" t="e">
        <f>LRP!#REF!</f>
        <v>#REF!</v>
      </c>
      <c r="BF462" t="e">
        <f>LRP!#REF!</f>
        <v>#REF!</v>
      </c>
      <c r="BG462" t="e">
        <f>LRP!#REF!</f>
        <v>#REF!</v>
      </c>
      <c r="BH462" t="e">
        <f>LRP!#REF!</f>
        <v>#REF!</v>
      </c>
      <c r="BI462" t="e">
        <f>LRP!#REF!</f>
        <v>#REF!</v>
      </c>
      <c r="BJ462" t="e">
        <f>LRP!#REF!</f>
        <v>#REF!</v>
      </c>
      <c r="BK462" t="e">
        <f>LRP!#REF!</f>
        <v>#REF!</v>
      </c>
      <c r="BM462">
        <f t="shared" si="968"/>
        <v>471</v>
      </c>
      <c r="BN462">
        <f t="shared" si="968"/>
        <v>471</v>
      </c>
      <c r="BO462">
        <f t="shared" si="968"/>
        <v>471</v>
      </c>
      <c r="BP462" s="6" t="e">
        <f t="shared" si="980"/>
        <v>#REF!</v>
      </c>
      <c r="BQ462" s="6" t="e">
        <f t="shared" si="981"/>
        <v>#REF!</v>
      </c>
      <c r="BR462" s="6" t="e">
        <f t="shared" si="982"/>
        <v>#REF!</v>
      </c>
      <c r="BS462" s="6" t="e">
        <f t="shared" si="983"/>
        <v>#REF!</v>
      </c>
      <c r="BT462" s="6" t="e">
        <f t="shared" si="984"/>
        <v>#REF!</v>
      </c>
      <c r="BU462" s="6" t="e">
        <f t="shared" si="985"/>
        <v>#REF!</v>
      </c>
      <c r="BV462" s="6" t="e">
        <f t="shared" si="986"/>
        <v>#REF!</v>
      </c>
      <c r="BW462" s="6" t="e">
        <f t="shared" si="987"/>
        <v>#REF!</v>
      </c>
      <c r="BX462" s="6" t="e">
        <f t="shared" si="988"/>
        <v>#REF!</v>
      </c>
      <c r="BY462" s="6" t="e">
        <f t="shared" si="989"/>
        <v>#REF!</v>
      </c>
      <c r="BZ462" s="6" t="e">
        <f t="shared" si="990"/>
        <v>#REF!</v>
      </c>
      <c r="CA462" s="6" t="e">
        <f t="shared" si="991"/>
        <v>#REF!</v>
      </c>
      <c r="CB462" s="6" t="e">
        <f t="shared" si="992"/>
        <v>#REF!</v>
      </c>
      <c r="CC462" s="6" t="e">
        <f t="shared" si="993"/>
        <v>#REF!</v>
      </c>
      <c r="CD462" s="6" t="e">
        <f t="shared" si="994"/>
        <v>#REF!</v>
      </c>
      <c r="CE462" s="6" t="e">
        <f t="shared" si="995"/>
        <v>#REF!</v>
      </c>
      <c r="CF462" s="6" t="e">
        <f t="shared" si="996"/>
        <v>#REF!</v>
      </c>
      <c r="CG462" s="6" t="e">
        <f t="shared" si="997"/>
        <v>#REF!</v>
      </c>
      <c r="CH462" s="6" t="e">
        <f t="shared" si="998"/>
        <v>#REF!</v>
      </c>
      <c r="CI462" s="6" t="e">
        <f t="shared" si="999"/>
        <v>#REF!</v>
      </c>
      <c r="CJ462" s="6" t="e">
        <f t="shared" si="1000"/>
        <v>#REF!</v>
      </c>
      <c r="CK462" s="6" t="e">
        <f t="shared" si="1001"/>
        <v>#REF!</v>
      </c>
      <c r="CL462" s="6" t="e">
        <f t="shared" si="1002"/>
        <v>#REF!</v>
      </c>
      <c r="CM462" s="6" t="e">
        <f t="shared" si="1003"/>
        <v>#REF!</v>
      </c>
      <c r="CN462" s="6" t="e">
        <f t="shared" si="1004"/>
        <v>#REF!</v>
      </c>
      <c r="CO462" s="6" t="e">
        <f t="shared" si="1005"/>
        <v>#REF!</v>
      </c>
      <c r="CP462" s="6" t="e">
        <f t="shared" si="1006"/>
        <v>#REF!</v>
      </c>
      <c r="CQ462" s="6" t="e">
        <f t="shared" si="1007"/>
        <v>#REF!</v>
      </c>
      <c r="CR462" s="6" t="e">
        <f t="shared" si="1008"/>
        <v>#REF!</v>
      </c>
      <c r="CS462" s="6" t="e">
        <f t="shared" si="1009"/>
        <v>#REF!</v>
      </c>
      <c r="CU462" s="6" t="e">
        <f t="shared" si="1010"/>
        <v>#REF!</v>
      </c>
      <c r="CV462" s="6" t="e">
        <f t="shared" si="1011"/>
        <v>#REF!</v>
      </c>
      <c r="CW462" s="6" t="e">
        <f t="shared" si="1012"/>
        <v>#REF!</v>
      </c>
      <c r="CX462" s="6" t="e">
        <f t="shared" si="1013"/>
        <v>#REF!</v>
      </c>
      <c r="CY462" s="6" t="e">
        <f t="shared" si="1014"/>
        <v>#REF!</v>
      </c>
      <c r="CZ462" s="6" t="e">
        <f t="shared" si="1015"/>
        <v>#REF!</v>
      </c>
      <c r="DA462" s="6" t="e">
        <f t="shared" si="1016"/>
        <v>#REF!</v>
      </c>
      <c r="DB462" s="6" t="e">
        <f t="shared" si="1017"/>
        <v>#REF!</v>
      </c>
      <c r="DC462" s="6" t="e">
        <f t="shared" si="1018"/>
        <v>#REF!</v>
      </c>
      <c r="DD462" s="6" t="e">
        <f t="shared" si="1019"/>
        <v>#REF!</v>
      </c>
      <c r="DE462" s="6" t="e">
        <f t="shared" si="1020"/>
        <v>#REF!</v>
      </c>
      <c r="DF462" s="6" t="e">
        <f t="shared" si="1021"/>
        <v>#REF!</v>
      </c>
      <c r="DG462" s="6" t="e">
        <f t="shared" si="1022"/>
        <v>#REF!</v>
      </c>
      <c r="DH462" s="6" t="e">
        <f t="shared" si="1023"/>
        <v>#REF!</v>
      </c>
      <c r="DI462" s="6" t="e">
        <f t="shared" si="1024"/>
        <v>#REF!</v>
      </c>
      <c r="DJ462" s="6" t="e">
        <f t="shared" si="1025"/>
        <v>#REF!</v>
      </c>
      <c r="DK462" s="6" t="e">
        <f t="shared" si="1026"/>
        <v>#REF!</v>
      </c>
      <c r="DL462" s="6" t="e">
        <f t="shared" si="1027"/>
        <v>#REF!</v>
      </c>
      <c r="DM462" s="6" t="e">
        <f t="shared" si="1028"/>
        <v>#REF!</v>
      </c>
      <c r="DN462" s="6" t="e">
        <f t="shared" si="1029"/>
        <v>#REF!</v>
      </c>
      <c r="DO462" s="6" t="e">
        <f t="shared" si="1030"/>
        <v>#REF!</v>
      </c>
      <c r="DP462" s="6" t="e">
        <f t="shared" si="1031"/>
        <v>#REF!</v>
      </c>
      <c r="DQ462" s="6" t="e">
        <f t="shared" si="1032"/>
        <v>#REF!</v>
      </c>
      <c r="DR462" s="6" t="e">
        <f t="shared" si="1033"/>
        <v>#REF!</v>
      </c>
      <c r="DS462" s="6" t="e">
        <f t="shared" si="1034"/>
        <v>#REF!</v>
      </c>
      <c r="DT462" s="6" t="e">
        <f t="shared" si="1035"/>
        <v>#REF!</v>
      </c>
      <c r="DU462" s="6" t="e">
        <f t="shared" si="1036"/>
        <v>#REF!</v>
      </c>
      <c r="DV462" s="6" t="e">
        <f t="shared" si="1037"/>
        <v>#REF!</v>
      </c>
      <c r="DW462" s="6" t="e">
        <f t="shared" si="1038"/>
        <v>#REF!</v>
      </c>
      <c r="DX462" s="6" t="e">
        <f t="shared" si="1039"/>
        <v>#REF!</v>
      </c>
      <c r="DZ462" s="6" t="e">
        <f t="shared" si="1040"/>
        <v>#REF!</v>
      </c>
      <c r="EA462" s="6" t="e">
        <f t="shared" si="1041"/>
        <v>#REF!</v>
      </c>
      <c r="EB462" s="6" t="e">
        <f t="shared" si="1042"/>
        <v>#REF!</v>
      </c>
      <c r="EC462" s="6" t="e">
        <f t="shared" si="1043"/>
        <v>#REF!</v>
      </c>
      <c r="ED462" s="6" t="e">
        <f t="shared" si="1044"/>
        <v>#REF!</v>
      </c>
      <c r="EE462" s="6" t="e">
        <f t="shared" si="1045"/>
        <v>#REF!</v>
      </c>
      <c r="EF462" s="6" t="e">
        <f t="shared" si="1046"/>
        <v>#REF!</v>
      </c>
      <c r="EG462" s="6" t="e">
        <f t="shared" si="1047"/>
        <v>#REF!</v>
      </c>
      <c r="EH462" s="6" t="e">
        <f t="shared" si="1048"/>
        <v>#REF!</v>
      </c>
      <c r="EI462" s="6" t="e">
        <f t="shared" si="1049"/>
        <v>#REF!</v>
      </c>
      <c r="EJ462" s="6" t="e">
        <f t="shared" si="1050"/>
        <v>#REF!</v>
      </c>
      <c r="EK462" s="6" t="e">
        <f t="shared" si="1051"/>
        <v>#REF!</v>
      </c>
      <c r="EL462" s="6" t="e">
        <f t="shared" si="1052"/>
        <v>#REF!</v>
      </c>
      <c r="EM462" s="6" t="e">
        <f t="shared" si="1053"/>
        <v>#REF!</v>
      </c>
      <c r="EN462" s="6" t="e">
        <f t="shared" si="1054"/>
        <v>#REF!</v>
      </c>
      <c r="EO462" s="6" t="e">
        <f t="shared" si="1055"/>
        <v>#REF!</v>
      </c>
      <c r="EP462" s="6" t="e">
        <f t="shared" si="1056"/>
        <v>#REF!</v>
      </c>
      <c r="EQ462" s="6" t="e">
        <f t="shared" si="1057"/>
        <v>#REF!</v>
      </c>
      <c r="ER462" s="6" t="e">
        <f t="shared" si="1058"/>
        <v>#REF!</v>
      </c>
      <c r="ES462" s="6" t="e">
        <f t="shared" si="1059"/>
        <v>#REF!</v>
      </c>
      <c r="ET462" s="6" t="e">
        <f t="shared" si="1060"/>
        <v>#REF!</v>
      </c>
      <c r="EU462" s="6" t="e">
        <f t="shared" si="1061"/>
        <v>#REF!</v>
      </c>
      <c r="EV462" s="6" t="e">
        <f t="shared" si="1062"/>
        <v>#REF!</v>
      </c>
      <c r="EW462" s="6" t="e">
        <f t="shared" si="1063"/>
        <v>#REF!</v>
      </c>
      <c r="EX462" s="6" t="e">
        <f t="shared" si="1064"/>
        <v>#REF!</v>
      </c>
      <c r="EY462" s="6" t="e">
        <f t="shared" si="1065"/>
        <v>#REF!</v>
      </c>
      <c r="EZ462" s="6" t="e">
        <f t="shared" si="1066"/>
        <v>#REF!</v>
      </c>
      <c r="FA462" s="6" t="e">
        <f t="shared" si="1067"/>
        <v>#REF!</v>
      </c>
      <c r="FB462" s="6" t="e">
        <f t="shared" si="1068"/>
        <v>#REF!</v>
      </c>
      <c r="FC462" s="6" t="e">
        <f t="shared" si="1069"/>
        <v>#REF!</v>
      </c>
      <c r="FE462" s="6" t="e">
        <f t="shared" si="1070"/>
        <v>#REF!</v>
      </c>
      <c r="FF462" s="6" t="e">
        <f t="shared" si="1071"/>
        <v>#REF!</v>
      </c>
      <c r="FG462" s="6" t="e">
        <f t="shared" si="1072"/>
        <v>#REF!</v>
      </c>
      <c r="FH462" s="6" t="e">
        <f t="shared" si="1073"/>
        <v>#REF!</v>
      </c>
      <c r="FI462" s="6" t="e">
        <f t="shared" si="1074"/>
        <v>#REF!</v>
      </c>
      <c r="FJ462" s="6" t="e">
        <f t="shared" si="1075"/>
        <v>#REF!</v>
      </c>
      <c r="FK462" s="6" t="e">
        <f t="shared" si="1076"/>
        <v>#REF!</v>
      </c>
      <c r="FL462" s="6" t="e">
        <f t="shared" si="1077"/>
        <v>#REF!</v>
      </c>
      <c r="FM462" s="6" t="e">
        <f t="shared" si="1078"/>
        <v>#REF!</v>
      </c>
      <c r="FN462" s="6" t="e">
        <f t="shared" si="1079"/>
        <v>#REF!</v>
      </c>
      <c r="FO462" s="6" t="e">
        <f t="shared" si="1080"/>
        <v>#REF!</v>
      </c>
      <c r="FP462" s="6" t="e">
        <f t="shared" si="1081"/>
        <v>#REF!</v>
      </c>
      <c r="FQ462" s="6" t="e">
        <f t="shared" si="1082"/>
        <v>#REF!</v>
      </c>
      <c r="FR462" s="6" t="e">
        <f t="shared" si="1083"/>
        <v>#REF!</v>
      </c>
      <c r="FS462" s="6" t="e">
        <f t="shared" si="1084"/>
        <v>#REF!</v>
      </c>
      <c r="FT462" s="6" t="e">
        <f t="shared" si="1085"/>
        <v>#REF!</v>
      </c>
      <c r="FU462" s="6" t="e">
        <f t="shared" si="1086"/>
        <v>#REF!</v>
      </c>
      <c r="FV462" s="6" t="e">
        <f t="shared" si="1087"/>
        <v>#REF!</v>
      </c>
      <c r="FW462" s="6" t="e">
        <f t="shared" si="1088"/>
        <v>#REF!</v>
      </c>
      <c r="FX462" s="6" t="e">
        <f t="shared" si="1089"/>
        <v>#REF!</v>
      </c>
      <c r="FY462" s="6" t="e">
        <f t="shared" si="1090"/>
        <v>#REF!</v>
      </c>
      <c r="FZ462" s="6" t="e">
        <f t="shared" si="1091"/>
        <v>#REF!</v>
      </c>
      <c r="GA462" s="6" t="e">
        <f t="shared" si="1092"/>
        <v>#REF!</v>
      </c>
      <c r="GB462" s="6" t="e">
        <f t="shared" si="1093"/>
        <v>#REF!</v>
      </c>
      <c r="GC462" s="6" t="e">
        <f t="shared" si="1094"/>
        <v>#REF!</v>
      </c>
      <c r="GD462" s="6" t="e">
        <f t="shared" si="1095"/>
        <v>#REF!</v>
      </c>
      <c r="GE462" s="6" t="e">
        <f t="shared" si="1096"/>
        <v>#REF!</v>
      </c>
      <c r="GF462" s="6" t="e">
        <f t="shared" si="1097"/>
        <v>#REF!</v>
      </c>
      <c r="GG462" s="6" t="e">
        <f t="shared" si="1098"/>
        <v>#REF!</v>
      </c>
      <c r="GH462" s="6" t="e">
        <f t="shared" si="1099"/>
        <v>#REF!</v>
      </c>
    </row>
    <row r="463" spans="1:190" x14ac:dyDescent="0.3">
      <c r="A463">
        <f t="shared" si="1100"/>
        <v>459</v>
      </c>
      <c r="B463">
        <f t="shared" si="969"/>
        <v>471</v>
      </c>
      <c r="C463" s="64" t="e">
        <f>BO463*EXP('Capital Market Assumptions'!#REF!+'Capital Market Assumptions'!#REF!*'Random Draws'!B462)</f>
        <v>#REF!</v>
      </c>
      <c r="D463" s="64" t="e">
        <f>BP463*EXP('Capital Market Assumptions'!#REF!+'Capital Market Assumptions'!#REF!*'Random Draws'!C462)</f>
        <v>#REF!</v>
      </c>
      <c r="E463" s="64" t="e">
        <f>BQ463*EXP('Capital Market Assumptions'!#REF!+'Capital Market Assumptions'!#REF!*'Random Draws'!D462)</f>
        <v>#REF!</v>
      </c>
      <c r="F463" s="64" t="e">
        <f>BR463*EXP('Capital Market Assumptions'!#REF!+'Capital Market Assumptions'!#REF!*'Random Draws'!E462)</f>
        <v>#REF!</v>
      </c>
      <c r="G463" s="64" t="e">
        <f>BS463*EXP('Capital Market Assumptions'!#REF!+'Capital Market Assumptions'!#REF!*'Random Draws'!F462)</f>
        <v>#REF!</v>
      </c>
      <c r="H463" s="6" t="e">
        <f>BT463*EXP('Capital Market Assumptions'!$B$44+'Capital Market Assumptions'!$B$45*'Random Draws'!G462)</f>
        <v>#REF!</v>
      </c>
      <c r="I463" s="6" t="e">
        <f>BU463*EXP('Capital Market Assumptions'!$B$44+'Capital Market Assumptions'!$B$45*'Random Draws'!H462)</f>
        <v>#REF!</v>
      </c>
      <c r="J463" s="6" t="e">
        <f>BV463*EXP('Capital Market Assumptions'!$B$44+'Capital Market Assumptions'!$B$45*'Random Draws'!I462)</f>
        <v>#REF!</v>
      </c>
      <c r="K463" s="6" t="e">
        <f>BW463*EXP('Capital Market Assumptions'!$B$44+'Capital Market Assumptions'!$B$45*'Random Draws'!J462)</f>
        <v>#REF!</v>
      </c>
      <c r="L463" s="6" t="e">
        <f>BX463*EXP('Capital Market Assumptions'!$B$44+'Capital Market Assumptions'!$B$45*'Random Draws'!K462)</f>
        <v>#REF!</v>
      </c>
      <c r="M463" s="6" t="e">
        <f>BY463*EXP('Capital Market Assumptions'!$B$44+'Capital Market Assumptions'!$B$45*'Random Draws'!L462)</f>
        <v>#REF!</v>
      </c>
      <c r="N463" s="6" t="e">
        <f>BZ463*EXP('Capital Market Assumptions'!$B$44+'Capital Market Assumptions'!$B$45*'Random Draws'!M462)</f>
        <v>#REF!</v>
      </c>
      <c r="O463" s="6" t="e">
        <f>CA463*EXP('Capital Market Assumptions'!$B$44+'Capital Market Assumptions'!$B$45*'Random Draws'!N462)</f>
        <v>#REF!</v>
      </c>
      <c r="P463" s="6" t="e">
        <f>CB463*EXP('Capital Market Assumptions'!$B$44+'Capital Market Assumptions'!$B$45*'Random Draws'!O462)</f>
        <v>#REF!</v>
      </c>
      <c r="Q463" s="6" t="e">
        <f>CC463*EXP('Capital Market Assumptions'!$B$44+'Capital Market Assumptions'!$B$45*'Random Draws'!P462)</f>
        <v>#REF!</v>
      </c>
      <c r="R463" s="6" t="e">
        <f>CD463*EXP('Capital Market Assumptions'!$B$44+'Capital Market Assumptions'!$B$45*'Random Draws'!Q462)</f>
        <v>#REF!</v>
      </c>
      <c r="S463" s="6" t="e">
        <f>CE463*EXP('Capital Market Assumptions'!$B$44+'Capital Market Assumptions'!$B$45*'Random Draws'!R462)</f>
        <v>#REF!</v>
      </c>
      <c r="T463" s="6" t="e">
        <f>CF463*EXP('Capital Market Assumptions'!$B$44+'Capital Market Assumptions'!$B$45*'Random Draws'!S462)</f>
        <v>#REF!</v>
      </c>
      <c r="U463" s="6" t="e">
        <f>CG463*EXP('Capital Market Assumptions'!$B$44+'Capital Market Assumptions'!$B$45*'Random Draws'!T462)</f>
        <v>#REF!</v>
      </c>
      <c r="V463" s="6" t="e">
        <f>CH463*EXP('Capital Market Assumptions'!$B$44+'Capital Market Assumptions'!$B$45*'Random Draws'!U462)</f>
        <v>#REF!</v>
      </c>
      <c r="W463" s="6" t="e">
        <f>CI463*EXP('Capital Market Assumptions'!$B$44+'Capital Market Assumptions'!$B$45*'Random Draws'!V462)</f>
        <v>#REF!</v>
      </c>
      <c r="X463" s="6" t="e">
        <f>CJ463*EXP('Capital Market Assumptions'!$B$44+'Capital Market Assumptions'!$B$45*'Random Draws'!W462)</f>
        <v>#REF!</v>
      </c>
      <c r="Y463" s="6" t="e">
        <f>CK463*EXP('Capital Market Assumptions'!$B$44+'Capital Market Assumptions'!$B$45*'Random Draws'!X462)</f>
        <v>#REF!</v>
      </c>
      <c r="Z463" s="6" t="e">
        <f>CL463*EXP('Capital Market Assumptions'!$B$44+'Capital Market Assumptions'!$B$45*'Random Draws'!Y462)</f>
        <v>#REF!</v>
      </c>
      <c r="AA463" s="6" t="e">
        <f>CM463*EXP('Capital Market Assumptions'!$B$44+'Capital Market Assumptions'!$B$45*'Random Draws'!Z462)</f>
        <v>#REF!</v>
      </c>
      <c r="AB463" s="6" t="e">
        <f>CN463*EXP('Capital Market Assumptions'!$B$44+'Capital Market Assumptions'!$B$45*'Random Draws'!AA462)</f>
        <v>#REF!</v>
      </c>
      <c r="AC463" s="6" t="e">
        <f>CO463*EXP('Capital Market Assumptions'!$B$44+'Capital Market Assumptions'!$B$45*'Random Draws'!AB462)</f>
        <v>#REF!</v>
      </c>
      <c r="AD463" s="6" t="e">
        <f>CP463*EXP('Capital Market Assumptions'!$B$44+'Capital Market Assumptions'!$B$45*'Random Draws'!AC462)</f>
        <v>#REF!</v>
      </c>
      <c r="AE463" s="6" t="e">
        <f>CQ463*EXP('Capital Market Assumptions'!$B$44+'Capital Market Assumptions'!$B$45*'Random Draws'!AD462)</f>
        <v>#REF!</v>
      </c>
      <c r="AF463" s="6" t="e">
        <f>CR463*EXP('Capital Market Assumptions'!$B$44+'Capital Market Assumptions'!$B$45*'Random Draws'!AE462)</f>
        <v>#REF!</v>
      </c>
      <c r="AH463">
        <f t="shared" si="970"/>
        <v>4.2999999999999261E-2</v>
      </c>
      <c r="AI463">
        <f t="shared" si="971"/>
        <v>1.0600000000000023</v>
      </c>
      <c r="AJ463">
        <f t="shared" si="972"/>
        <v>2.0930000000000035</v>
      </c>
      <c r="AK463">
        <f t="shared" si="973"/>
        <v>3.1530000000000058</v>
      </c>
      <c r="AL463">
        <f t="shared" si="974"/>
        <v>4.2659999999999911</v>
      </c>
      <c r="AM463">
        <f t="shared" si="975"/>
        <v>5.3020000000000067</v>
      </c>
      <c r="AN463">
        <f t="shared" si="976"/>
        <v>6.3569999999999993</v>
      </c>
      <c r="AO463">
        <f t="shared" si="977"/>
        <v>7.3900000000000006</v>
      </c>
      <c r="AP463">
        <f t="shared" si="978"/>
        <v>8.3549999999999898</v>
      </c>
      <c r="AQ463">
        <f t="shared" si="979"/>
        <v>9.2480000000000047</v>
      </c>
      <c r="AR463">
        <v>9.9540000000000006</v>
      </c>
      <c r="AS463">
        <v>10.536</v>
      </c>
      <c r="AT463">
        <v>11.061999999999999</v>
      </c>
      <c r="AU463">
        <v>11.587</v>
      </c>
      <c r="AV463">
        <v>12.256</v>
      </c>
      <c r="AW463">
        <v>12.815</v>
      </c>
      <c r="AX463">
        <v>13.287000000000001</v>
      </c>
      <c r="AY463">
        <v>13.785</v>
      </c>
      <c r="AZ463">
        <v>14.218999999999999</v>
      </c>
      <c r="BA463">
        <v>14.718999999999999</v>
      </c>
      <c r="BB463" t="e">
        <f>LRP!#REF!</f>
        <v>#REF!</v>
      </c>
      <c r="BC463" t="e">
        <f>LRP!#REF!</f>
        <v>#REF!</v>
      </c>
      <c r="BD463" t="e">
        <f>LRP!#REF!</f>
        <v>#REF!</v>
      </c>
      <c r="BE463" t="e">
        <f>LRP!#REF!</f>
        <v>#REF!</v>
      </c>
      <c r="BF463" t="e">
        <f>LRP!#REF!</f>
        <v>#REF!</v>
      </c>
      <c r="BG463" t="e">
        <f>LRP!#REF!</f>
        <v>#REF!</v>
      </c>
      <c r="BH463" t="e">
        <f>LRP!#REF!</f>
        <v>#REF!</v>
      </c>
      <c r="BI463" t="e">
        <f>LRP!#REF!</f>
        <v>#REF!</v>
      </c>
      <c r="BJ463" t="e">
        <f>LRP!#REF!</f>
        <v>#REF!</v>
      </c>
      <c r="BK463" t="e">
        <f>LRP!#REF!</f>
        <v>#REF!</v>
      </c>
      <c r="BM463">
        <f t="shared" si="968"/>
        <v>471</v>
      </c>
      <c r="BN463">
        <f t="shared" si="968"/>
        <v>471</v>
      </c>
      <c r="BO463">
        <f t="shared" si="968"/>
        <v>471</v>
      </c>
      <c r="BP463" s="6" t="e">
        <f t="shared" si="980"/>
        <v>#REF!</v>
      </c>
      <c r="BQ463" s="6" t="e">
        <f t="shared" si="981"/>
        <v>#REF!</v>
      </c>
      <c r="BR463" s="6" t="e">
        <f t="shared" si="982"/>
        <v>#REF!</v>
      </c>
      <c r="BS463" s="6" t="e">
        <f t="shared" si="983"/>
        <v>#REF!</v>
      </c>
      <c r="BT463" s="6" t="e">
        <f t="shared" si="984"/>
        <v>#REF!</v>
      </c>
      <c r="BU463" s="6" t="e">
        <f t="shared" si="985"/>
        <v>#REF!</v>
      </c>
      <c r="BV463" s="6" t="e">
        <f t="shared" si="986"/>
        <v>#REF!</v>
      </c>
      <c r="BW463" s="6" t="e">
        <f t="shared" si="987"/>
        <v>#REF!</v>
      </c>
      <c r="BX463" s="6" t="e">
        <f t="shared" si="988"/>
        <v>#REF!</v>
      </c>
      <c r="BY463" s="6" t="e">
        <f t="shared" si="989"/>
        <v>#REF!</v>
      </c>
      <c r="BZ463" s="6" t="e">
        <f t="shared" si="990"/>
        <v>#REF!</v>
      </c>
      <c r="CA463" s="6" t="e">
        <f t="shared" si="991"/>
        <v>#REF!</v>
      </c>
      <c r="CB463" s="6" t="e">
        <f t="shared" si="992"/>
        <v>#REF!</v>
      </c>
      <c r="CC463" s="6" t="e">
        <f t="shared" si="993"/>
        <v>#REF!</v>
      </c>
      <c r="CD463" s="6" t="e">
        <f t="shared" si="994"/>
        <v>#REF!</v>
      </c>
      <c r="CE463" s="6" t="e">
        <f t="shared" si="995"/>
        <v>#REF!</v>
      </c>
      <c r="CF463" s="6" t="e">
        <f t="shared" si="996"/>
        <v>#REF!</v>
      </c>
      <c r="CG463" s="6" t="e">
        <f t="shared" si="997"/>
        <v>#REF!</v>
      </c>
      <c r="CH463" s="6" t="e">
        <f t="shared" si="998"/>
        <v>#REF!</v>
      </c>
      <c r="CI463" s="6" t="e">
        <f t="shared" si="999"/>
        <v>#REF!</v>
      </c>
      <c r="CJ463" s="6" t="e">
        <f t="shared" si="1000"/>
        <v>#REF!</v>
      </c>
      <c r="CK463" s="6" t="e">
        <f t="shared" si="1001"/>
        <v>#REF!</v>
      </c>
      <c r="CL463" s="6" t="e">
        <f t="shared" si="1002"/>
        <v>#REF!</v>
      </c>
      <c r="CM463" s="6" t="e">
        <f t="shared" si="1003"/>
        <v>#REF!</v>
      </c>
      <c r="CN463" s="6" t="e">
        <f t="shared" si="1004"/>
        <v>#REF!</v>
      </c>
      <c r="CO463" s="6" t="e">
        <f t="shared" si="1005"/>
        <v>#REF!</v>
      </c>
      <c r="CP463" s="6" t="e">
        <f t="shared" si="1006"/>
        <v>#REF!</v>
      </c>
      <c r="CQ463" s="6" t="e">
        <f t="shared" si="1007"/>
        <v>#REF!</v>
      </c>
      <c r="CR463" s="6" t="e">
        <f t="shared" si="1008"/>
        <v>#REF!</v>
      </c>
      <c r="CS463" s="6" t="e">
        <f t="shared" si="1009"/>
        <v>#REF!</v>
      </c>
      <c r="CU463" s="6" t="e">
        <f t="shared" si="1010"/>
        <v>#REF!</v>
      </c>
      <c r="CV463" s="6" t="e">
        <f t="shared" si="1011"/>
        <v>#REF!</v>
      </c>
      <c r="CW463" s="6" t="e">
        <f t="shared" si="1012"/>
        <v>#REF!</v>
      </c>
      <c r="CX463" s="6" t="e">
        <f t="shared" si="1013"/>
        <v>#REF!</v>
      </c>
      <c r="CY463" s="6" t="e">
        <f t="shared" si="1014"/>
        <v>#REF!</v>
      </c>
      <c r="CZ463" s="6" t="e">
        <f t="shared" si="1015"/>
        <v>#REF!</v>
      </c>
      <c r="DA463" s="6" t="e">
        <f t="shared" si="1016"/>
        <v>#REF!</v>
      </c>
      <c r="DB463" s="6" t="e">
        <f t="shared" si="1017"/>
        <v>#REF!</v>
      </c>
      <c r="DC463" s="6" t="e">
        <f t="shared" si="1018"/>
        <v>#REF!</v>
      </c>
      <c r="DD463" s="6" t="e">
        <f t="shared" si="1019"/>
        <v>#REF!</v>
      </c>
      <c r="DE463" s="6" t="e">
        <f t="shared" si="1020"/>
        <v>#REF!</v>
      </c>
      <c r="DF463" s="6" t="e">
        <f t="shared" si="1021"/>
        <v>#REF!</v>
      </c>
      <c r="DG463" s="6" t="e">
        <f t="shared" si="1022"/>
        <v>#REF!</v>
      </c>
      <c r="DH463" s="6" t="e">
        <f t="shared" si="1023"/>
        <v>#REF!</v>
      </c>
      <c r="DI463" s="6" t="e">
        <f t="shared" si="1024"/>
        <v>#REF!</v>
      </c>
      <c r="DJ463" s="6" t="e">
        <f t="shared" si="1025"/>
        <v>#REF!</v>
      </c>
      <c r="DK463" s="6" t="e">
        <f t="shared" si="1026"/>
        <v>#REF!</v>
      </c>
      <c r="DL463" s="6" t="e">
        <f t="shared" si="1027"/>
        <v>#REF!</v>
      </c>
      <c r="DM463" s="6" t="e">
        <f t="shared" si="1028"/>
        <v>#REF!</v>
      </c>
      <c r="DN463" s="6" t="e">
        <f t="shared" si="1029"/>
        <v>#REF!</v>
      </c>
      <c r="DO463" s="6" t="e">
        <f t="shared" si="1030"/>
        <v>#REF!</v>
      </c>
      <c r="DP463" s="6" t="e">
        <f t="shared" si="1031"/>
        <v>#REF!</v>
      </c>
      <c r="DQ463" s="6" t="e">
        <f t="shared" si="1032"/>
        <v>#REF!</v>
      </c>
      <c r="DR463" s="6" t="e">
        <f t="shared" si="1033"/>
        <v>#REF!</v>
      </c>
      <c r="DS463" s="6" t="e">
        <f t="shared" si="1034"/>
        <v>#REF!</v>
      </c>
      <c r="DT463" s="6" t="e">
        <f t="shared" si="1035"/>
        <v>#REF!</v>
      </c>
      <c r="DU463" s="6" t="e">
        <f t="shared" si="1036"/>
        <v>#REF!</v>
      </c>
      <c r="DV463" s="6" t="e">
        <f t="shared" si="1037"/>
        <v>#REF!</v>
      </c>
      <c r="DW463" s="6" t="e">
        <f t="shared" si="1038"/>
        <v>#REF!</v>
      </c>
      <c r="DX463" s="6" t="e">
        <f t="shared" si="1039"/>
        <v>#REF!</v>
      </c>
      <c r="DZ463" s="6" t="e">
        <f t="shared" si="1040"/>
        <v>#REF!</v>
      </c>
      <c r="EA463" s="6" t="e">
        <f t="shared" si="1041"/>
        <v>#REF!</v>
      </c>
      <c r="EB463" s="6" t="e">
        <f t="shared" si="1042"/>
        <v>#REF!</v>
      </c>
      <c r="EC463" s="6" t="e">
        <f t="shared" si="1043"/>
        <v>#REF!</v>
      </c>
      <c r="ED463" s="6" t="e">
        <f t="shared" si="1044"/>
        <v>#REF!</v>
      </c>
      <c r="EE463" s="6" t="e">
        <f t="shared" si="1045"/>
        <v>#REF!</v>
      </c>
      <c r="EF463" s="6" t="e">
        <f t="shared" si="1046"/>
        <v>#REF!</v>
      </c>
      <c r="EG463" s="6" t="e">
        <f t="shared" si="1047"/>
        <v>#REF!</v>
      </c>
      <c r="EH463" s="6" t="e">
        <f t="shared" si="1048"/>
        <v>#REF!</v>
      </c>
      <c r="EI463" s="6" t="e">
        <f t="shared" si="1049"/>
        <v>#REF!</v>
      </c>
      <c r="EJ463" s="6" t="e">
        <f t="shared" si="1050"/>
        <v>#REF!</v>
      </c>
      <c r="EK463" s="6" t="e">
        <f t="shared" si="1051"/>
        <v>#REF!</v>
      </c>
      <c r="EL463" s="6" t="e">
        <f t="shared" si="1052"/>
        <v>#REF!</v>
      </c>
      <c r="EM463" s="6" t="e">
        <f t="shared" si="1053"/>
        <v>#REF!</v>
      </c>
      <c r="EN463" s="6" t="e">
        <f t="shared" si="1054"/>
        <v>#REF!</v>
      </c>
      <c r="EO463" s="6" t="e">
        <f t="shared" si="1055"/>
        <v>#REF!</v>
      </c>
      <c r="EP463" s="6" t="e">
        <f t="shared" si="1056"/>
        <v>#REF!</v>
      </c>
      <c r="EQ463" s="6" t="e">
        <f t="shared" si="1057"/>
        <v>#REF!</v>
      </c>
      <c r="ER463" s="6" t="e">
        <f t="shared" si="1058"/>
        <v>#REF!</v>
      </c>
      <c r="ES463" s="6" t="e">
        <f t="shared" si="1059"/>
        <v>#REF!</v>
      </c>
      <c r="ET463" s="6" t="e">
        <f t="shared" si="1060"/>
        <v>#REF!</v>
      </c>
      <c r="EU463" s="6" t="e">
        <f t="shared" si="1061"/>
        <v>#REF!</v>
      </c>
      <c r="EV463" s="6" t="e">
        <f t="shared" si="1062"/>
        <v>#REF!</v>
      </c>
      <c r="EW463" s="6" t="e">
        <f t="shared" si="1063"/>
        <v>#REF!</v>
      </c>
      <c r="EX463" s="6" t="e">
        <f t="shared" si="1064"/>
        <v>#REF!</v>
      </c>
      <c r="EY463" s="6" t="e">
        <f t="shared" si="1065"/>
        <v>#REF!</v>
      </c>
      <c r="EZ463" s="6" t="e">
        <f t="shared" si="1066"/>
        <v>#REF!</v>
      </c>
      <c r="FA463" s="6" t="e">
        <f t="shared" si="1067"/>
        <v>#REF!</v>
      </c>
      <c r="FB463" s="6" t="e">
        <f t="shared" si="1068"/>
        <v>#REF!</v>
      </c>
      <c r="FC463" s="6" t="e">
        <f t="shared" si="1069"/>
        <v>#REF!</v>
      </c>
      <c r="FE463" s="6" t="e">
        <f t="shared" si="1070"/>
        <v>#REF!</v>
      </c>
      <c r="FF463" s="6" t="e">
        <f t="shared" si="1071"/>
        <v>#REF!</v>
      </c>
      <c r="FG463" s="6" t="e">
        <f t="shared" si="1072"/>
        <v>#REF!</v>
      </c>
      <c r="FH463" s="6" t="e">
        <f t="shared" si="1073"/>
        <v>#REF!</v>
      </c>
      <c r="FI463" s="6" t="e">
        <f t="shared" si="1074"/>
        <v>#REF!</v>
      </c>
      <c r="FJ463" s="6" t="e">
        <f t="shared" si="1075"/>
        <v>#REF!</v>
      </c>
      <c r="FK463" s="6" t="e">
        <f t="shared" si="1076"/>
        <v>#REF!</v>
      </c>
      <c r="FL463" s="6" t="e">
        <f t="shared" si="1077"/>
        <v>#REF!</v>
      </c>
      <c r="FM463" s="6" t="e">
        <f t="shared" si="1078"/>
        <v>#REF!</v>
      </c>
      <c r="FN463" s="6" t="e">
        <f t="shared" si="1079"/>
        <v>#REF!</v>
      </c>
      <c r="FO463" s="6" t="e">
        <f t="shared" si="1080"/>
        <v>#REF!</v>
      </c>
      <c r="FP463" s="6" t="e">
        <f t="shared" si="1081"/>
        <v>#REF!</v>
      </c>
      <c r="FQ463" s="6" t="e">
        <f t="shared" si="1082"/>
        <v>#REF!</v>
      </c>
      <c r="FR463" s="6" t="e">
        <f t="shared" si="1083"/>
        <v>#REF!</v>
      </c>
      <c r="FS463" s="6" t="e">
        <f t="shared" si="1084"/>
        <v>#REF!</v>
      </c>
      <c r="FT463" s="6" t="e">
        <f t="shared" si="1085"/>
        <v>#REF!</v>
      </c>
      <c r="FU463" s="6" t="e">
        <f t="shared" si="1086"/>
        <v>#REF!</v>
      </c>
      <c r="FV463" s="6" t="e">
        <f t="shared" si="1087"/>
        <v>#REF!</v>
      </c>
      <c r="FW463" s="6" t="e">
        <f t="shared" si="1088"/>
        <v>#REF!</v>
      </c>
      <c r="FX463" s="6" t="e">
        <f t="shared" si="1089"/>
        <v>#REF!</v>
      </c>
      <c r="FY463" s="6" t="e">
        <f t="shared" si="1090"/>
        <v>#REF!</v>
      </c>
      <c r="FZ463" s="6" t="e">
        <f t="shared" si="1091"/>
        <v>#REF!</v>
      </c>
      <c r="GA463" s="6" t="e">
        <f t="shared" si="1092"/>
        <v>#REF!</v>
      </c>
      <c r="GB463" s="6" t="e">
        <f t="shared" si="1093"/>
        <v>#REF!</v>
      </c>
      <c r="GC463" s="6" t="e">
        <f t="shared" si="1094"/>
        <v>#REF!</v>
      </c>
      <c r="GD463" s="6" t="e">
        <f t="shared" si="1095"/>
        <v>#REF!</v>
      </c>
      <c r="GE463" s="6" t="e">
        <f t="shared" si="1096"/>
        <v>#REF!</v>
      </c>
      <c r="GF463" s="6" t="e">
        <f t="shared" si="1097"/>
        <v>#REF!</v>
      </c>
      <c r="GG463" s="6" t="e">
        <f t="shared" si="1098"/>
        <v>#REF!</v>
      </c>
      <c r="GH463" s="6" t="e">
        <f t="shared" si="1099"/>
        <v>#REF!</v>
      </c>
    </row>
    <row r="464" spans="1:190" x14ac:dyDescent="0.3">
      <c r="A464">
        <f t="shared" si="1100"/>
        <v>460</v>
      </c>
      <c r="B464">
        <f t="shared" si="969"/>
        <v>471</v>
      </c>
      <c r="C464" s="64" t="e">
        <f>BO464*EXP('Capital Market Assumptions'!#REF!+'Capital Market Assumptions'!#REF!*'Random Draws'!B463)</f>
        <v>#REF!</v>
      </c>
      <c r="D464" s="64" t="e">
        <f>BP464*EXP('Capital Market Assumptions'!#REF!+'Capital Market Assumptions'!#REF!*'Random Draws'!C463)</f>
        <v>#REF!</v>
      </c>
      <c r="E464" s="64" t="e">
        <f>BQ464*EXP('Capital Market Assumptions'!#REF!+'Capital Market Assumptions'!#REF!*'Random Draws'!D463)</f>
        <v>#REF!</v>
      </c>
      <c r="F464" s="64" t="e">
        <f>BR464*EXP('Capital Market Assumptions'!#REF!+'Capital Market Assumptions'!#REF!*'Random Draws'!E463)</f>
        <v>#REF!</v>
      </c>
      <c r="G464" s="64" t="e">
        <f>BS464*EXP('Capital Market Assumptions'!#REF!+'Capital Market Assumptions'!#REF!*'Random Draws'!F463)</f>
        <v>#REF!</v>
      </c>
      <c r="H464" s="6" t="e">
        <f>BT464*EXP('Capital Market Assumptions'!$B$44+'Capital Market Assumptions'!$B$45*'Random Draws'!G463)</f>
        <v>#REF!</v>
      </c>
      <c r="I464" s="6" t="e">
        <f>BU464*EXP('Capital Market Assumptions'!$B$44+'Capital Market Assumptions'!$B$45*'Random Draws'!H463)</f>
        <v>#REF!</v>
      </c>
      <c r="J464" s="6" t="e">
        <f>BV464*EXP('Capital Market Assumptions'!$B$44+'Capital Market Assumptions'!$B$45*'Random Draws'!I463)</f>
        <v>#REF!</v>
      </c>
      <c r="K464" s="6" t="e">
        <f>BW464*EXP('Capital Market Assumptions'!$B$44+'Capital Market Assumptions'!$B$45*'Random Draws'!J463)</f>
        <v>#REF!</v>
      </c>
      <c r="L464" s="6" t="e">
        <f>BX464*EXP('Capital Market Assumptions'!$B$44+'Capital Market Assumptions'!$B$45*'Random Draws'!K463)</f>
        <v>#REF!</v>
      </c>
      <c r="M464" s="6" t="e">
        <f>BY464*EXP('Capital Market Assumptions'!$B$44+'Capital Market Assumptions'!$B$45*'Random Draws'!L463)</f>
        <v>#REF!</v>
      </c>
      <c r="N464" s="6" t="e">
        <f>BZ464*EXP('Capital Market Assumptions'!$B$44+'Capital Market Assumptions'!$B$45*'Random Draws'!M463)</f>
        <v>#REF!</v>
      </c>
      <c r="O464" s="6" t="e">
        <f>CA464*EXP('Capital Market Assumptions'!$B$44+'Capital Market Assumptions'!$B$45*'Random Draws'!N463)</f>
        <v>#REF!</v>
      </c>
      <c r="P464" s="6" t="e">
        <f>CB464*EXP('Capital Market Assumptions'!$B$44+'Capital Market Assumptions'!$B$45*'Random Draws'!O463)</f>
        <v>#REF!</v>
      </c>
      <c r="Q464" s="6" t="e">
        <f>CC464*EXP('Capital Market Assumptions'!$B$44+'Capital Market Assumptions'!$B$45*'Random Draws'!P463)</f>
        <v>#REF!</v>
      </c>
      <c r="R464" s="6" t="e">
        <f>CD464*EXP('Capital Market Assumptions'!$B$44+'Capital Market Assumptions'!$B$45*'Random Draws'!Q463)</f>
        <v>#REF!</v>
      </c>
      <c r="S464" s="6" t="e">
        <f>CE464*EXP('Capital Market Assumptions'!$B$44+'Capital Market Assumptions'!$B$45*'Random Draws'!R463)</f>
        <v>#REF!</v>
      </c>
      <c r="T464" s="6" t="e">
        <f>CF464*EXP('Capital Market Assumptions'!$B$44+'Capital Market Assumptions'!$B$45*'Random Draws'!S463)</f>
        <v>#REF!</v>
      </c>
      <c r="U464" s="6" t="e">
        <f>CG464*EXP('Capital Market Assumptions'!$B$44+'Capital Market Assumptions'!$B$45*'Random Draws'!T463)</f>
        <v>#REF!</v>
      </c>
      <c r="V464" s="6" t="e">
        <f>CH464*EXP('Capital Market Assumptions'!$B$44+'Capital Market Assumptions'!$B$45*'Random Draws'!U463)</f>
        <v>#REF!</v>
      </c>
      <c r="W464" s="6" t="e">
        <f>CI464*EXP('Capital Market Assumptions'!$B$44+'Capital Market Assumptions'!$B$45*'Random Draws'!V463)</f>
        <v>#REF!</v>
      </c>
      <c r="X464" s="6" t="e">
        <f>CJ464*EXP('Capital Market Assumptions'!$B$44+'Capital Market Assumptions'!$B$45*'Random Draws'!W463)</f>
        <v>#REF!</v>
      </c>
      <c r="Y464" s="6" t="e">
        <f>CK464*EXP('Capital Market Assumptions'!$B$44+'Capital Market Assumptions'!$B$45*'Random Draws'!X463)</f>
        <v>#REF!</v>
      </c>
      <c r="Z464" s="6" t="e">
        <f>CL464*EXP('Capital Market Assumptions'!$B$44+'Capital Market Assumptions'!$B$45*'Random Draws'!Y463)</f>
        <v>#REF!</v>
      </c>
      <c r="AA464" s="6" t="e">
        <f>CM464*EXP('Capital Market Assumptions'!$B$44+'Capital Market Assumptions'!$B$45*'Random Draws'!Z463)</f>
        <v>#REF!</v>
      </c>
      <c r="AB464" s="6" t="e">
        <f>CN464*EXP('Capital Market Assumptions'!$B$44+'Capital Market Assumptions'!$B$45*'Random Draws'!AA463)</f>
        <v>#REF!</v>
      </c>
      <c r="AC464" s="6" t="e">
        <f>CO464*EXP('Capital Market Assumptions'!$B$44+'Capital Market Assumptions'!$B$45*'Random Draws'!AB463)</f>
        <v>#REF!</v>
      </c>
      <c r="AD464" s="6" t="e">
        <f>CP464*EXP('Capital Market Assumptions'!$B$44+'Capital Market Assumptions'!$B$45*'Random Draws'!AC463)</f>
        <v>#REF!</v>
      </c>
      <c r="AE464" s="6" t="e">
        <f>CQ464*EXP('Capital Market Assumptions'!$B$44+'Capital Market Assumptions'!$B$45*'Random Draws'!AD463)</f>
        <v>#REF!</v>
      </c>
      <c r="AF464" s="6" t="e">
        <f>CR464*EXP('Capital Market Assumptions'!$B$44+'Capital Market Assumptions'!$B$45*'Random Draws'!AE463)</f>
        <v>#REF!</v>
      </c>
      <c r="AH464">
        <f t="shared" si="970"/>
        <v>4.2999999999999261E-2</v>
      </c>
      <c r="AI464">
        <f t="shared" si="971"/>
        <v>1.0600000000000023</v>
      </c>
      <c r="AJ464">
        <f t="shared" si="972"/>
        <v>2.0930000000000035</v>
      </c>
      <c r="AK464">
        <f t="shared" si="973"/>
        <v>3.1530000000000058</v>
      </c>
      <c r="AL464">
        <f t="shared" si="974"/>
        <v>4.2659999999999911</v>
      </c>
      <c r="AM464">
        <f t="shared" si="975"/>
        <v>5.3020000000000067</v>
      </c>
      <c r="AN464">
        <f t="shared" si="976"/>
        <v>6.3569999999999993</v>
      </c>
      <c r="AO464">
        <f t="shared" si="977"/>
        <v>7.3900000000000006</v>
      </c>
      <c r="AP464">
        <f t="shared" si="978"/>
        <v>8.3549999999999898</v>
      </c>
      <c r="AQ464">
        <f t="shared" si="979"/>
        <v>9.2480000000000047</v>
      </c>
      <c r="AR464">
        <v>9.9540000000000006</v>
      </c>
      <c r="AS464">
        <v>10.536</v>
      </c>
      <c r="AT464">
        <v>11.061999999999999</v>
      </c>
      <c r="AU464">
        <v>11.587</v>
      </c>
      <c r="AV464">
        <v>12.256</v>
      </c>
      <c r="AW464">
        <v>12.815</v>
      </c>
      <c r="AX464">
        <v>13.287000000000001</v>
      </c>
      <c r="AY464">
        <v>13.785</v>
      </c>
      <c r="AZ464">
        <v>14.218999999999999</v>
      </c>
      <c r="BA464">
        <v>14.718999999999999</v>
      </c>
      <c r="BB464" t="e">
        <f>LRP!#REF!</f>
        <v>#REF!</v>
      </c>
      <c r="BC464" t="e">
        <f>LRP!#REF!</f>
        <v>#REF!</v>
      </c>
      <c r="BD464" t="e">
        <f>LRP!#REF!</f>
        <v>#REF!</v>
      </c>
      <c r="BE464" t="e">
        <f>LRP!#REF!</f>
        <v>#REF!</v>
      </c>
      <c r="BF464" t="e">
        <f>LRP!#REF!</f>
        <v>#REF!</v>
      </c>
      <c r="BG464" t="e">
        <f>LRP!#REF!</f>
        <v>#REF!</v>
      </c>
      <c r="BH464" t="e">
        <f>LRP!#REF!</f>
        <v>#REF!</v>
      </c>
      <c r="BI464" t="e">
        <f>LRP!#REF!</f>
        <v>#REF!</v>
      </c>
      <c r="BJ464" t="e">
        <f>LRP!#REF!</f>
        <v>#REF!</v>
      </c>
      <c r="BK464" t="e">
        <f>LRP!#REF!</f>
        <v>#REF!</v>
      </c>
      <c r="BM464">
        <f t="shared" si="968"/>
        <v>471</v>
      </c>
      <c r="BN464">
        <f t="shared" si="968"/>
        <v>471</v>
      </c>
      <c r="BO464">
        <f t="shared" si="968"/>
        <v>471</v>
      </c>
      <c r="BP464" s="6" t="e">
        <f t="shared" si="980"/>
        <v>#REF!</v>
      </c>
      <c r="BQ464" s="6" t="e">
        <f t="shared" si="981"/>
        <v>#REF!</v>
      </c>
      <c r="BR464" s="6" t="e">
        <f t="shared" si="982"/>
        <v>#REF!</v>
      </c>
      <c r="BS464" s="6" t="e">
        <f t="shared" si="983"/>
        <v>#REF!</v>
      </c>
      <c r="BT464" s="6" t="e">
        <f t="shared" si="984"/>
        <v>#REF!</v>
      </c>
      <c r="BU464" s="6" t="e">
        <f t="shared" si="985"/>
        <v>#REF!</v>
      </c>
      <c r="BV464" s="6" t="e">
        <f t="shared" si="986"/>
        <v>#REF!</v>
      </c>
      <c r="BW464" s="6" t="e">
        <f t="shared" si="987"/>
        <v>#REF!</v>
      </c>
      <c r="BX464" s="6" t="e">
        <f t="shared" si="988"/>
        <v>#REF!</v>
      </c>
      <c r="BY464" s="6" t="e">
        <f t="shared" si="989"/>
        <v>#REF!</v>
      </c>
      <c r="BZ464" s="6" t="e">
        <f t="shared" si="990"/>
        <v>#REF!</v>
      </c>
      <c r="CA464" s="6" t="e">
        <f t="shared" si="991"/>
        <v>#REF!</v>
      </c>
      <c r="CB464" s="6" t="e">
        <f t="shared" si="992"/>
        <v>#REF!</v>
      </c>
      <c r="CC464" s="6" t="e">
        <f t="shared" si="993"/>
        <v>#REF!</v>
      </c>
      <c r="CD464" s="6" t="e">
        <f t="shared" si="994"/>
        <v>#REF!</v>
      </c>
      <c r="CE464" s="6" t="e">
        <f t="shared" si="995"/>
        <v>#REF!</v>
      </c>
      <c r="CF464" s="6" t="e">
        <f t="shared" si="996"/>
        <v>#REF!</v>
      </c>
      <c r="CG464" s="6" t="e">
        <f t="shared" si="997"/>
        <v>#REF!</v>
      </c>
      <c r="CH464" s="6" t="e">
        <f t="shared" si="998"/>
        <v>#REF!</v>
      </c>
      <c r="CI464" s="6" t="e">
        <f t="shared" si="999"/>
        <v>#REF!</v>
      </c>
      <c r="CJ464" s="6" t="e">
        <f t="shared" si="1000"/>
        <v>#REF!</v>
      </c>
      <c r="CK464" s="6" t="e">
        <f t="shared" si="1001"/>
        <v>#REF!</v>
      </c>
      <c r="CL464" s="6" t="e">
        <f t="shared" si="1002"/>
        <v>#REF!</v>
      </c>
      <c r="CM464" s="6" t="e">
        <f t="shared" si="1003"/>
        <v>#REF!</v>
      </c>
      <c r="CN464" s="6" t="e">
        <f t="shared" si="1004"/>
        <v>#REF!</v>
      </c>
      <c r="CO464" s="6" t="e">
        <f t="shared" si="1005"/>
        <v>#REF!</v>
      </c>
      <c r="CP464" s="6" t="e">
        <f t="shared" si="1006"/>
        <v>#REF!</v>
      </c>
      <c r="CQ464" s="6" t="e">
        <f t="shared" si="1007"/>
        <v>#REF!</v>
      </c>
      <c r="CR464" s="6" t="e">
        <f t="shared" si="1008"/>
        <v>#REF!</v>
      </c>
      <c r="CS464" s="6" t="e">
        <f t="shared" si="1009"/>
        <v>#REF!</v>
      </c>
      <c r="CU464" s="6" t="e">
        <f t="shared" si="1010"/>
        <v>#REF!</v>
      </c>
      <c r="CV464" s="6" t="e">
        <f t="shared" si="1011"/>
        <v>#REF!</v>
      </c>
      <c r="CW464" s="6" t="e">
        <f t="shared" si="1012"/>
        <v>#REF!</v>
      </c>
      <c r="CX464" s="6" t="e">
        <f t="shared" si="1013"/>
        <v>#REF!</v>
      </c>
      <c r="CY464" s="6" t="e">
        <f t="shared" si="1014"/>
        <v>#REF!</v>
      </c>
      <c r="CZ464" s="6" t="e">
        <f t="shared" si="1015"/>
        <v>#REF!</v>
      </c>
      <c r="DA464" s="6" t="e">
        <f t="shared" si="1016"/>
        <v>#REF!</v>
      </c>
      <c r="DB464" s="6" t="e">
        <f t="shared" si="1017"/>
        <v>#REF!</v>
      </c>
      <c r="DC464" s="6" t="e">
        <f t="shared" si="1018"/>
        <v>#REF!</v>
      </c>
      <c r="DD464" s="6" t="e">
        <f t="shared" si="1019"/>
        <v>#REF!</v>
      </c>
      <c r="DE464" s="6" t="e">
        <f t="shared" si="1020"/>
        <v>#REF!</v>
      </c>
      <c r="DF464" s="6" t="e">
        <f t="shared" si="1021"/>
        <v>#REF!</v>
      </c>
      <c r="DG464" s="6" t="e">
        <f t="shared" si="1022"/>
        <v>#REF!</v>
      </c>
      <c r="DH464" s="6" t="e">
        <f t="shared" si="1023"/>
        <v>#REF!</v>
      </c>
      <c r="DI464" s="6" t="e">
        <f t="shared" si="1024"/>
        <v>#REF!</v>
      </c>
      <c r="DJ464" s="6" t="e">
        <f t="shared" si="1025"/>
        <v>#REF!</v>
      </c>
      <c r="DK464" s="6" t="e">
        <f t="shared" si="1026"/>
        <v>#REF!</v>
      </c>
      <c r="DL464" s="6" t="e">
        <f t="shared" si="1027"/>
        <v>#REF!</v>
      </c>
      <c r="DM464" s="6" t="e">
        <f t="shared" si="1028"/>
        <v>#REF!</v>
      </c>
      <c r="DN464" s="6" t="e">
        <f t="shared" si="1029"/>
        <v>#REF!</v>
      </c>
      <c r="DO464" s="6" t="e">
        <f t="shared" si="1030"/>
        <v>#REF!</v>
      </c>
      <c r="DP464" s="6" t="e">
        <f t="shared" si="1031"/>
        <v>#REF!</v>
      </c>
      <c r="DQ464" s="6" t="e">
        <f t="shared" si="1032"/>
        <v>#REF!</v>
      </c>
      <c r="DR464" s="6" t="e">
        <f t="shared" si="1033"/>
        <v>#REF!</v>
      </c>
      <c r="DS464" s="6" t="e">
        <f t="shared" si="1034"/>
        <v>#REF!</v>
      </c>
      <c r="DT464" s="6" t="e">
        <f t="shared" si="1035"/>
        <v>#REF!</v>
      </c>
      <c r="DU464" s="6" t="e">
        <f t="shared" si="1036"/>
        <v>#REF!</v>
      </c>
      <c r="DV464" s="6" t="e">
        <f t="shared" si="1037"/>
        <v>#REF!</v>
      </c>
      <c r="DW464" s="6" t="e">
        <f t="shared" si="1038"/>
        <v>#REF!</v>
      </c>
      <c r="DX464" s="6" t="e">
        <f t="shared" si="1039"/>
        <v>#REF!</v>
      </c>
      <c r="DZ464" s="6" t="e">
        <f t="shared" si="1040"/>
        <v>#REF!</v>
      </c>
      <c r="EA464" s="6" t="e">
        <f t="shared" si="1041"/>
        <v>#REF!</v>
      </c>
      <c r="EB464" s="6" t="e">
        <f t="shared" si="1042"/>
        <v>#REF!</v>
      </c>
      <c r="EC464" s="6" t="e">
        <f t="shared" si="1043"/>
        <v>#REF!</v>
      </c>
      <c r="ED464" s="6" t="e">
        <f t="shared" si="1044"/>
        <v>#REF!</v>
      </c>
      <c r="EE464" s="6" t="e">
        <f t="shared" si="1045"/>
        <v>#REF!</v>
      </c>
      <c r="EF464" s="6" t="e">
        <f t="shared" si="1046"/>
        <v>#REF!</v>
      </c>
      <c r="EG464" s="6" t="e">
        <f t="shared" si="1047"/>
        <v>#REF!</v>
      </c>
      <c r="EH464" s="6" t="e">
        <f t="shared" si="1048"/>
        <v>#REF!</v>
      </c>
      <c r="EI464" s="6" t="e">
        <f t="shared" si="1049"/>
        <v>#REF!</v>
      </c>
      <c r="EJ464" s="6" t="e">
        <f t="shared" si="1050"/>
        <v>#REF!</v>
      </c>
      <c r="EK464" s="6" t="e">
        <f t="shared" si="1051"/>
        <v>#REF!</v>
      </c>
      <c r="EL464" s="6" t="e">
        <f t="shared" si="1052"/>
        <v>#REF!</v>
      </c>
      <c r="EM464" s="6" t="e">
        <f t="shared" si="1053"/>
        <v>#REF!</v>
      </c>
      <c r="EN464" s="6" t="e">
        <f t="shared" si="1054"/>
        <v>#REF!</v>
      </c>
      <c r="EO464" s="6" t="e">
        <f t="shared" si="1055"/>
        <v>#REF!</v>
      </c>
      <c r="EP464" s="6" t="e">
        <f t="shared" si="1056"/>
        <v>#REF!</v>
      </c>
      <c r="EQ464" s="6" t="e">
        <f t="shared" si="1057"/>
        <v>#REF!</v>
      </c>
      <c r="ER464" s="6" t="e">
        <f t="shared" si="1058"/>
        <v>#REF!</v>
      </c>
      <c r="ES464" s="6" t="e">
        <f t="shared" si="1059"/>
        <v>#REF!</v>
      </c>
      <c r="ET464" s="6" t="e">
        <f t="shared" si="1060"/>
        <v>#REF!</v>
      </c>
      <c r="EU464" s="6" t="e">
        <f t="shared" si="1061"/>
        <v>#REF!</v>
      </c>
      <c r="EV464" s="6" t="e">
        <f t="shared" si="1062"/>
        <v>#REF!</v>
      </c>
      <c r="EW464" s="6" t="e">
        <f t="shared" si="1063"/>
        <v>#REF!</v>
      </c>
      <c r="EX464" s="6" t="e">
        <f t="shared" si="1064"/>
        <v>#REF!</v>
      </c>
      <c r="EY464" s="6" t="e">
        <f t="shared" si="1065"/>
        <v>#REF!</v>
      </c>
      <c r="EZ464" s="6" t="e">
        <f t="shared" si="1066"/>
        <v>#REF!</v>
      </c>
      <c r="FA464" s="6" t="e">
        <f t="shared" si="1067"/>
        <v>#REF!</v>
      </c>
      <c r="FB464" s="6" t="e">
        <f t="shared" si="1068"/>
        <v>#REF!</v>
      </c>
      <c r="FC464" s="6" t="e">
        <f t="shared" si="1069"/>
        <v>#REF!</v>
      </c>
      <c r="FE464" s="6" t="e">
        <f t="shared" si="1070"/>
        <v>#REF!</v>
      </c>
      <c r="FF464" s="6" t="e">
        <f t="shared" si="1071"/>
        <v>#REF!</v>
      </c>
      <c r="FG464" s="6" t="e">
        <f t="shared" si="1072"/>
        <v>#REF!</v>
      </c>
      <c r="FH464" s="6" t="e">
        <f t="shared" si="1073"/>
        <v>#REF!</v>
      </c>
      <c r="FI464" s="6" t="e">
        <f t="shared" si="1074"/>
        <v>#REF!</v>
      </c>
      <c r="FJ464" s="6" t="e">
        <f t="shared" si="1075"/>
        <v>#REF!</v>
      </c>
      <c r="FK464" s="6" t="e">
        <f t="shared" si="1076"/>
        <v>#REF!</v>
      </c>
      <c r="FL464" s="6" t="e">
        <f t="shared" si="1077"/>
        <v>#REF!</v>
      </c>
      <c r="FM464" s="6" t="e">
        <f t="shared" si="1078"/>
        <v>#REF!</v>
      </c>
      <c r="FN464" s="6" t="e">
        <f t="shared" si="1079"/>
        <v>#REF!</v>
      </c>
      <c r="FO464" s="6" t="e">
        <f t="shared" si="1080"/>
        <v>#REF!</v>
      </c>
      <c r="FP464" s="6" t="e">
        <f t="shared" si="1081"/>
        <v>#REF!</v>
      </c>
      <c r="FQ464" s="6" t="e">
        <f t="shared" si="1082"/>
        <v>#REF!</v>
      </c>
      <c r="FR464" s="6" t="e">
        <f t="shared" si="1083"/>
        <v>#REF!</v>
      </c>
      <c r="FS464" s="6" t="e">
        <f t="shared" si="1084"/>
        <v>#REF!</v>
      </c>
      <c r="FT464" s="6" t="e">
        <f t="shared" si="1085"/>
        <v>#REF!</v>
      </c>
      <c r="FU464" s="6" t="e">
        <f t="shared" si="1086"/>
        <v>#REF!</v>
      </c>
      <c r="FV464" s="6" t="e">
        <f t="shared" si="1087"/>
        <v>#REF!</v>
      </c>
      <c r="FW464" s="6" t="e">
        <f t="shared" si="1088"/>
        <v>#REF!</v>
      </c>
      <c r="FX464" s="6" t="e">
        <f t="shared" si="1089"/>
        <v>#REF!</v>
      </c>
      <c r="FY464" s="6" t="e">
        <f t="shared" si="1090"/>
        <v>#REF!</v>
      </c>
      <c r="FZ464" s="6" t="e">
        <f t="shared" si="1091"/>
        <v>#REF!</v>
      </c>
      <c r="GA464" s="6" t="e">
        <f t="shared" si="1092"/>
        <v>#REF!</v>
      </c>
      <c r="GB464" s="6" t="e">
        <f t="shared" si="1093"/>
        <v>#REF!</v>
      </c>
      <c r="GC464" s="6" t="e">
        <f t="shared" si="1094"/>
        <v>#REF!</v>
      </c>
      <c r="GD464" s="6" t="e">
        <f t="shared" si="1095"/>
        <v>#REF!</v>
      </c>
      <c r="GE464" s="6" t="e">
        <f t="shared" si="1096"/>
        <v>#REF!</v>
      </c>
      <c r="GF464" s="6" t="e">
        <f t="shared" si="1097"/>
        <v>#REF!</v>
      </c>
      <c r="GG464" s="6" t="e">
        <f t="shared" si="1098"/>
        <v>#REF!</v>
      </c>
      <c r="GH464" s="6" t="e">
        <f t="shared" si="1099"/>
        <v>#REF!</v>
      </c>
    </row>
    <row r="465" spans="1:190" x14ac:dyDescent="0.3">
      <c r="A465">
        <f t="shared" si="1100"/>
        <v>461</v>
      </c>
      <c r="B465">
        <f t="shared" si="969"/>
        <v>471</v>
      </c>
      <c r="C465" s="64" t="e">
        <f>BO465*EXP('Capital Market Assumptions'!#REF!+'Capital Market Assumptions'!#REF!*'Random Draws'!B464)</f>
        <v>#REF!</v>
      </c>
      <c r="D465" s="64" t="e">
        <f>BP465*EXP('Capital Market Assumptions'!#REF!+'Capital Market Assumptions'!#REF!*'Random Draws'!C464)</f>
        <v>#REF!</v>
      </c>
      <c r="E465" s="64" t="e">
        <f>BQ465*EXP('Capital Market Assumptions'!#REF!+'Capital Market Assumptions'!#REF!*'Random Draws'!D464)</f>
        <v>#REF!</v>
      </c>
      <c r="F465" s="64" t="e">
        <f>BR465*EXP('Capital Market Assumptions'!#REF!+'Capital Market Assumptions'!#REF!*'Random Draws'!E464)</f>
        <v>#REF!</v>
      </c>
      <c r="G465" s="64" t="e">
        <f>BS465*EXP('Capital Market Assumptions'!#REF!+'Capital Market Assumptions'!#REF!*'Random Draws'!F464)</f>
        <v>#REF!</v>
      </c>
      <c r="H465" s="6" t="e">
        <f>BT465*EXP('Capital Market Assumptions'!$B$44+'Capital Market Assumptions'!$B$45*'Random Draws'!G464)</f>
        <v>#REF!</v>
      </c>
      <c r="I465" s="6" t="e">
        <f>BU465*EXP('Capital Market Assumptions'!$B$44+'Capital Market Assumptions'!$B$45*'Random Draws'!H464)</f>
        <v>#REF!</v>
      </c>
      <c r="J465" s="6" t="e">
        <f>BV465*EXP('Capital Market Assumptions'!$B$44+'Capital Market Assumptions'!$B$45*'Random Draws'!I464)</f>
        <v>#REF!</v>
      </c>
      <c r="K465" s="6" t="e">
        <f>BW465*EXP('Capital Market Assumptions'!$B$44+'Capital Market Assumptions'!$B$45*'Random Draws'!J464)</f>
        <v>#REF!</v>
      </c>
      <c r="L465" s="6" t="e">
        <f>BX465*EXP('Capital Market Assumptions'!$B$44+'Capital Market Assumptions'!$B$45*'Random Draws'!K464)</f>
        <v>#REF!</v>
      </c>
      <c r="M465" s="6" t="e">
        <f>BY465*EXP('Capital Market Assumptions'!$B$44+'Capital Market Assumptions'!$B$45*'Random Draws'!L464)</f>
        <v>#REF!</v>
      </c>
      <c r="N465" s="6" t="e">
        <f>BZ465*EXP('Capital Market Assumptions'!$B$44+'Capital Market Assumptions'!$B$45*'Random Draws'!M464)</f>
        <v>#REF!</v>
      </c>
      <c r="O465" s="6" t="e">
        <f>CA465*EXP('Capital Market Assumptions'!$B$44+'Capital Market Assumptions'!$B$45*'Random Draws'!N464)</f>
        <v>#REF!</v>
      </c>
      <c r="P465" s="6" t="e">
        <f>CB465*EXP('Capital Market Assumptions'!$B$44+'Capital Market Assumptions'!$B$45*'Random Draws'!O464)</f>
        <v>#REF!</v>
      </c>
      <c r="Q465" s="6" t="e">
        <f>CC465*EXP('Capital Market Assumptions'!$B$44+'Capital Market Assumptions'!$B$45*'Random Draws'!P464)</f>
        <v>#REF!</v>
      </c>
      <c r="R465" s="6" t="e">
        <f>CD465*EXP('Capital Market Assumptions'!$B$44+'Capital Market Assumptions'!$B$45*'Random Draws'!Q464)</f>
        <v>#REF!</v>
      </c>
      <c r="S465" s="6" t="e">
        <f>CE465*EXP('Capital Market Assumptions'!$B$44+'Capital Market Assumptions'!$B$45*'Random Draws'!R464)</f>
        <v>#REF!</v>
      </c>
      <c r="T465" s="6" t="e">
        <f>CF465*EXP('Capital Market Assumptions'!$B$44+'Capital Market Assumptions'!$B$45*'Random Draws'!S464)</f>
        <v>#REF!</v>
      </c>
      <c r="U465" s="6" t="e">
        <f>CG465*EXP('Capital Market Assumptions'!$B$44+'Capital Market Assumptions'!$B$45*'Random Draws'!T464)</f>
        <v>#REF!</v>
      </c>
      <c r="V465" s="6" t="e">
        <f>CH465*EXP('Capital Market Assumptions'!$B$44+'Capital Market Assumptions'!$B$45*'Random Draws'!U464)</f>
        <v>#REF!</v>
      </c>
      <c r="W465" s="6" t="e">
        <f>CI465*EXP('Capital Market Assumptions'!$B$44+'Capital Market Assumptions'!$B$45*'Random Draws'!V464)</f>
        <v>#REF!</v>
      </c>
      <c r="X465" s="6" t="e">
        <f>CJ465*EXP('Capital Market Assumptions'!$B$44+'Capital Market Assumptions'!$B$45*'Random Draws'!W464)</f>
        <v>#REF!</v>
      </c>
      <c r="Y465" s="6" t="e">
        <f>CK465*EXP('Capital Market Assumptions'!$B$44+'Capital Market Assumptions'!$B$45*'Random Draws'!X464)</f>
        <v>#REF!</v>
      </c>
      <c r="Z465" s="6" t="e">
        <f>CL465*EXP('Capital Market Assumptions'!$B$44+'Capital Market Assumptions'!$B$45*'Random Draws'!Y464)</f>
        <v>#REF!</v>
      </c>
      <c r="AA465" s="6" t="e">
        <f>CM465*EXP('Capital Market Assumptions'!$B$44+'Capital Market Assumptions'!$B$45*'Random Draws'!Z464)</f>
        <v>#REF!</v>
      </c>
      <c r="AB465" s="6" t="e">
        <f>CN465*EXP('Capital Market Assumptions'!$B$44+'Capital Market Assumptions'!$B$45*'Random Draws'!AA464)</f>
        <v>#REF!</v>
      </c>
      <c r="AC465" s="6" t="e">
        <f>CO465*EXP('Capital Market Assumptions'!$B$44+'Capital Market Assumptions'!$B$45*'Random Draws'!AB464)</f>
        <v>#REF!</v>
      </c>
      <c r="AD465" s="6" t="e">
        <f>CP465*EXP('Capital Market Assumptions'!$B$44+'Capital Market Assumptions'!$B$45*'Random Draws'!AC464)</f>
        <v>#REF!</v>
      </c>
      <c r="AE465" s="6" t="e">
        <f>CQ465*EXP('Capital Market Assumptions'!$B$44+'Capital Market Assumptions'!$B$45*'Random Draws'!AD464)</f>
        <v>#REF!</v>
      </c>
      <c r="AF465" s="6" t="e">
        <f>CR465*EXP('Capital Market Assumptions'!$B$44+'Capital Market Assumptions'!$B$45*'Random Draws'!AE464)</f>
        <v>#REF!</v>
      </c>
      <c r="AH465">
        <f t="shared" si="970"/>
        <v>4.2999999999999261E-2</v>
      </c>
      <c r="AI465">
        <f t="shared" si="971"/>
        <v>1.0600000000000023</v>
      </c>
      <c r="AJ465">
        <f t="shared" si="972"/>
        <v>2.0930000000000035</v>
      </c>
      <c r="AK465">
        <f t="shared" si="973"/>
        <v>3.1530000000000058</v>
      </c>
      <c r="AL465">
        <f t="shared" si="974"/>
        <v>4.2659999999999911</v>
      </c>
      <c r="AM465">
        <f t="shared" si="975"/>
        <v>5.3020000000000067</v>
      </c>
      <c r="AN465">
        <f t="shared" si="976"/>
        <v>6.3569999999999993</v>
      </c>
      <c r="AO465">
        <f t="shared" si="977"/>
        <v>7.3900000000000006</v>
      </c>
      <c r="AP465">
        <f t="shared" si="978"/>
        <v>8.3549999999999898</v>
      </c>
      <c r="AQ465">
        <f t="shared" si="979"/>
        <v>9.2480000000000047</v>
      </c>
      <c r="AR465">
        <v>9.9540000000000006</v>
      </c>
      <c r="AS465">
        <v>10.536</v>
      </c>
      <c r="AT465">
        <v>11.061999999999999</v>
      </c>
      <c r="AU465">
        <v>11.587</v>
      </c>
      <c r="AV465">
        <v>12.256</v>
      </c>
      <c r="AW465">
        <v>12.815</v>
      </c>
      <c r="AX465">
        <v>13.287000000000001</v>
      </c>
      <c r="AY465">
        <v>13.785</v>
      </c>
      <c r="AZ465">
        <v>14.218999999999999</v>
      </c>
      <c r="BA465">
        <v>14.718999999999999</v>
      </c>
      <c r="BB465" t="e">
        <f>LRP!#REF!</f>
        <v>#REF!</v>
      </c>
      <c r="BC465" t="e">
        <f>LRP!#REF!</f>
        <v>#REF!</v>
      </c>
      <c r="BD465" t="e">
        <f>LRP!#REF!</f>
        <v>#REF!</v>
      </c>
      <c r="BE465" t="e">
        <f>LRP!#REF!</f>
        <v>#REF!</v>
      </c>
      <c r="BF465" t="e">
        <f>LRP!#REF!</f>
        <v>#REF!</v>
      </c>
      <c r="BG465" t="e">
        <f>LRP!#REF!</f>
        <v>#REF!</v>
      </c>
      <c r="BH465" t="e">
        <f>LRP!#REF!</f>
        <v>#REF!</v>
      </c>
      <c r="BI465" t="e">
        <f>LRP!#REF!</f>
        <v>#REF!</v>
      </c>
      <c r="BJ465" t="e">
        <f>LRP!#REF!</f>
        <v>#REF!</v>
      </c>
      <c r="BK465" t="e">
        <f>LRP!#REF!</f>
        <v>#REF!</v>
      </c>
      <c r="BM465">
        <f t="shared" ref="BM465:BO484" si="1101">initial_value</f>
        <v>471</v>
      </c>
      <c r="BN465">
        <f t="shared" si="1101"/>
        <v>471</v>
      </c>
      <c r="BO465">
        <f t="shared" si="1101"/>
        <v>471</v>
      </c>
      <c r="BP465" s="6" t="e">
        <f t="shared" si="980"/>
        <v>#REF!</v>
      </c>
      <c r="BQ465" s="6" t="e">
        <f t="shared" si="981"/>
        <v>#REF!</v>
      </c>
      <c r="BR465" s="6" t="e">
        <f t="shared" si="982"/>
        <v>#REF!</v>
      </c>
      <c r="BS465" s="6" t="e">
        <f t="shared" si="983"/>
        <v>#REF!</v>
      </c>
      <c r="BT465" s="6" t="e">
        <f t="shared" si="984"/>
        <v>#REF!</v>
      </c>
      <c r="BU465" s="6" t="e">
        <f t="shared" si="985"/>
        <v>#REF!</v>
      </c>
      <c r="BV465" s="6" t="e">
        <f t="shared" si="986"/>
        <v>#REF!</v>
      </c>
      <c r="BW465" s="6" t="e">
        <f t="shared" si="987"/>
        <v>#REF!</v>
      </c>
      <c r="BX465" s="6" t="e">
        <f t="shared" si="988"/>
        <v>#REF!</v>
      </c>
      <c r="BY465" s="6" t="e">
        <f t="shared" si="989"/>
        <v>#REF!</v>
      </c>
      <c r="BZ465" s="6" t="e">
        <f t="shared" si="990"/>
        <v>#REF!</v>
      </c>
      <c r="CA465" s="6" t="e">
        <f t="shared" si="991"/>
        <v>#REF!</v>
      </c>
      <c r="CB465" s="6" t="e">
        <f t="shared" si="992"/>
        <v>#REF!</v>
      </c>
      <c r="CC465" s="6" t="e">
        <f t="shared" si="993"/>
        <v>#REF!</v>
      </c>
      <c r="CD465" s="6" t="e">
        <f t="shared" si="994"/>
        <v>#REF!</v>
      </c>
      <c r="CE465" s="6" t="e">
        <f t="shared" si="995"/>
        <v>#REF!</v>
      </c>
      <c r="CF465" s="6" t="e">
        <f t="shared" si="996"/>
        <v>#REF!</v>
      </c>
      <c r="CG465" s="6" t="e">
        <f t="shared" si="997"/>
        <v>#REF!</v>
      </c>
      <c r="CH465" s="6" t="e">
        <f t="shared" si="998"/>
        <v>#REF!</v>
      </c>
      <c r="CI465" s="6" t="e">
        <f t="shared" si="999"/>
        <v>#REF!</v>
      </c>
      <c r="CJ465" s="6" t="e">
        <f t="shared" si="1000"/>
        <v>#REF!</v>
      </c>
      <c r="CK465" s="6" t="e">
        <f t="shared" si="1001"/>
        <v>#REF!</v>
      </c>
      <c r="CL465" s="6" t="e">
        <f t="shared" si="1002"/>
        <v>#REF!</v>
      </c>
      <c r="CM465" s="6" t="e">
        <f t="shared" si="1003"/>
        <v>#REF!</v>
      </c>
      <c r="CN465" s="6" t="e">
        <f t="shared" si="1004"/>
        <v>#REF!</v>
      </c>
      <c r="CO465" s="6" t="e">
        <f t="shared" si="1005"/>
        <v>#REF!</v>
      </c>
      <c r="CP465" s="6" t="e">
        <f t="shared" si="1006"/>
        <v>#REF!</v>
      </c>
      <c r="CQ465" s="6" t="e">
        <f t="shared" si="1007"/>
        <v>#REF!</v>
      </c>
      <c r="CR465" s="6" t="e">
        <f t="shared" si="1008"/>
        <v>#REF!</v>
      </c>
      <c r="CS465" s="6" t="e">
        <f t="shared" si="1009"/>
        <v>#REF!</v>
      </c>
      <c r="CU465" s="6" t="e">
        <f t="shared" si="1010"/>
        <v>#REF!</v>
      </c>
      <c r="CV465" s="6" t="e">
        <f t="shared" si="1011"/>
        <v>#REF!</v>
      </c>
      <c r="CW465" s="6" t="e">
        <f t="shared" si="1012"/>
        <v>#REF!</v>
      </c>
      <c r="CX465" s="6" t="e">
        <f t="shared" si="1013"/>
        <v>#REF!</v>
      </c>
      <c r="CY465" s="6" t="e">
        <f t="shared" si="1014"/>
        <v>#REF!</v>
      </c>
      <c r="CZ465" s="6" t="e">
        <f t="shared" si="1015"/>
        <v>#REF!</v>
      </c>
      <c r="DA465" s="6" t="e">
        <f t="shared" si="1016"/>
        <v>#REF!</v>
      </c>
      <c r="DB465" s="6" t="e">
        <f t="shared" si="1017"/>
        <v>#REF!</v>
      </c>
      <c r="DC465" s="6" t="e">
        <f t="shared" si="1018"/>
        <v>#REF!</v>
      </c>
      <c r="DD465" s="6" t="e">
        <f t="shared" si="1019"/>
        <v>#REF!</v>
      </c>
      <c r="DE465" s="6" t="e">
        <f t="shared" si="1020"/>
        <v>#REF!</v>
      </c>
      <c r="DF465" s="6" t="e">
        <f t="shared" si="1021"/>
        <v>#REF!</v>
      </c>
      <c r="DG465" s="6" t="e">
        <f t="shared" si="1022"/>
        <v>#REF!</v>
      </c>
      <c r="DH465" s="6" t="e">
        <f t="shared" si="1023"/>
        <v>#REF!</v>
      </c>
      <c r="DI465" s="6" t="e">
        <f t="shared" si="1024"/>
        <v>#REF!</v>
      </c>
      <c r="DJ465" s="6" t="e">
        <f t="shared" si="1025"/>
        <v>#REF!</v>
      </c>
      <c r="DK465" s="6" t="e">
        <f t="shared" si="1026"/>
        <v>#REF!</v>
      </c>
      <c r="DL465" s="6" t="e">
        <f t="shared" si="1027"/>
        <v>#REF!</v>
      </c>
      <c r="DM465" s="6" t="e">
        <f t="shared" si="1028"/>
        <v>#REF!</v>
      </c>
      <c r="DN465" s="6" t="e">
        <f t="shared" si="1029"/>
        <v>#REF!</v>
      </c>
      <c r="DO465" s="6" t="e">
        <f t="shared" si="1030"/>
        <v>#REF!</v>
      </c>
      <c r="DP465" s="6" t="e">
        <f t="shared" si="1031"/>
        <v>#REF!</v>
      </c>
      <c r="DQ465" s="6" t="e">
        <f t="shared" si="1032"/>
        <v>#REF!</v>
      </c>
      <c r="DR465" s="6" t="e">
        <f t="shared" si="1033"/>
        <v>#REF!</v>
      </c>
      <c r="DS465" s="6" t="e">
        <f t="shared" si="1034"/>
        <v>#REF!</v>
      </c>
      <c r="DT465" s="6" t="e">
        <f t="shared" si="1035"/>
        <v>#REF!</v>
      </c>
      <c r="DU465" s="6" t="e">
        <f t="shared" si="1036"/>
        <v>#REF!</v>
      </c>
      <c r="DV465" s="6" t="e">
        <f t="shared" si="1037"/>
        <v>#REF!</v>
      </c>
      <c r="DW465" s="6" t="e">
        <f t="shared" si="1038"/>
        <v>#REF!</v>
      </c>
      <c r="DX465" s="6" t="e">
        <f t="shared" si="1039"/>
        <v>#REF!</v>
      </c>
      <c r="DZ465" s="6" t="e">
        <f t="shared" si="1040"/>
        <v>#REF!</v>
      </c>
      <c r="EA465" s="6" t="e">
        <f t="shared" si="1041"/>
        <v>#REF!</v>
      </c>
      <c r="EB465" s="6" t="e">
        <f t="shared" si="1042"/>
        <v>#REF!</v>
      </c>
      <c r="EC465" s="6" t="e">
        <f t="shared" si="1043"/>
        <v>#REF!</v>
      </c>
      <c r="ED465" s="6" t="e">
        <f t="shared" si="1044"/>
        <v>#REF!</v>
      </c>
      <c r="EE465" s="6" t="e">
        <f t="shared" si="1045"/>
        <v>#REF!</v>
      </c>
      <c r="EF465" s="6" t="e">
        <f t="shared" si="1046"/>
        <v>#REF!</v>
      </c>
      <c r="EG465" s="6" t="e">
        <f t="shared" si="1047"/>
        <v>#REF!</v>
      </c>
      <c r="EH465" s="6" t="e">
        <f t="shared" si="1048"/>
        <v>#REF!</v>
      </c>
      <c r="EI465" s="6" t="e">
        <f t="shared" si="1049"/>
        <v>#REF!</v>
      </c>
      <c r="EJ465" s="6" t="e">
        <f t="shared" si="1050"/>
        <v>#REF!</v>
      </c>
      <c r="EK465" s="6" t="e">
        <f t="shared" si="1051"/>
        <v>#REF!</v>
      </c>
      <c r="EL465" s="6" t="e">
        <f t="shared" si="1052"/>
        <v>#REF!</v>
      </c>
      <c r="EM465" s="6" t="e">
        <f t="shared" si="1053"/>
        <v>#REF!</v>
      </c>
      <c r="EN465" s="6" t="e">
        <f t="shared" si="1054"/>
        <v>#REF!</v>
      </c>
      <c r="EO465" s="6" t="e">
        <f t="shared" si="1055"/>
        <v>#REF!</v>
      </c>
      <c r="EP465" s="6" t="e">
        <f t="shared" si="1056"/>
        <v>#REF!</v>
      </c>
      <c r="EQ465" s="6" t="e">
        <f t="shared" si="1057"/>
        <v>#REF!</v>
      </c>
      <c r="ER465" s="6" t="e">
        <f t="shared" si="1058"/>
        <v>#REF!</v>
      </c>
      <c r="ES465" s="6" t="e">
        <f t="shared" si="1059"/>
        <v>#REF!</v>
      </c>
      <c r="ET465" s="6" t="e">
        <f t="shared" si="1060"/>
        <v>#REF!</v>
      </c>
      <c r="EU465" s="6" t="e">
        <f t="shared" si="1061"/>
        <v>#REF!</v>
      </c>
      <c r="EV465" s="6" t="e">
        <f t="shared" si="1062"/>
        <v>#REF!</v>
      </c>
      <c r="EW465" s="6" t="e">
        <f t="shared" si="1063"/>
        <v>#REF!</v>
      </c>
      <c r="EX465" s="6" t="e">
        <f t="shared" si="1064"/>
        <v>#REF!</v>
      </c>
      <c r="EY465" s="6" t="e">
        <f t="shared" si="1065"/>
        <v>#REF!</v>
      </c>
      <c r="EZ465" s="6" t="e">
        <f t="shared" si="1066"/>
        <v>#REF!</v>
      </c>
      <c r="FA465" s="6" t="e">
        <f t="shared" si="1067"/>
        <v>#REF!</v>
      </c>
      <c r="FB465" s="6" t="e">
        <f t="shared" si="1068"/>
        <v>#REF!</v>
      </c>
      <c r="FC465" s="6" t="e">
        <f t="shared" si="1069"/>
        <v>#REF!</v>
      </c>
      <c r="FE465" s="6" t="e">
        <f t="shared" si="1070"/>
        <v>#REF!</v>
      </c>
      <c r="FF465" s="6" t="e">
        <f t="shared" si="1071"/>
        <v>#REF!</v>
      </c>
      <c r="FG465" s="6" t="e">
        <f t="shared" si="1072"/>
        <v>#REF!</v>
      </c>
      <c r="FH465" s="6" t="e">
        <f t="shared" si="1073"/>
        <v>#REF!</v>
      </c>
      <c r="FI465" s="6" t="e">
        <f t="shared" si="1074"/>
        <v>#REF!</v>
      </c>
      <c r="FJ465" s="6" t="e">
        <f t="shared" si="1075"/>
        <v>#REF!</v>
      </c>
      <c r="FK465" s="6" t="e">
        <f t="shared" si="1076"/>
        <v>#REF!</v>
      </c>
      <c r="FL465" s="6" t="e">
        <f t="shared" si="1077"/>
        <v>#REF!</v>
      </c>
      <c r="FM465" s="6" t="e">
        <f t="shared" si="1078"/>
        <v>#REF!</v>
      </c>
      <c r="FN465" s="6" t="e">
        <f t="shared" si="1079"/>
        <v>#REF!</v>
      </c>
      <c r="FO465" s="6" t="e">
        <f t="shared" si="1080"/>
        <v>#REF!</v>
      </c>
      <c r="FP465" s="6" t="e">
        <f t="shared" si="1081"/>
        <v>#REF!</v>
      </c>
      <c r="FQ465" s="6" t="e">
        <f t="shared" si="1082"/>
        <v>#REF!</v>
      </c>
      <c r="FR465" s="6" t="e">
        <f t="shared" si="1083"/>
        <v>#REF!</v>
      </c>
      <c r="FS465" s="6" t="e">
        <f t="shared" si="1084"/>
        <v>#REF!</v>
      </c>
      <c r="FT465" s="6" t="e">
        <f t="shared" si="1085"/>
        <v>#REF!</v>
      </c>
      <c r="FU465" s="6" t="e">
        <f t="shared" si="1086"/>
        <v>#REF!</v>
      </c>
      <c r="FV465" s="6" t="e">
        <f t="shared" si="1087"/>
        <v>#REF!</v>
      </c>
      <c r="FW465" s="6" t="e">
        <f t="shared" si="1088"/>
        <v>#REF!</v>
      </c>
      <c r="FX465" s="6" t="e">
        <f t="shared" si="1089"/>
        <v>#REF!</v>
      </c>
      <c r="FY465" s="6" t="e">
        <f t="shared" si="1090"/>
        <v>#REF!</v>
      </c>
      <c r="FZ465" s="6" t="e">
        <f t="shared" si="1091"/>
        <v>#REF!</v>
      </c>
      <c r="GA465" s="6" t="e">
        <f t="shared" si="1092"/>
        <v>#REF!</v>
      </c>
      <c r="GB465" s="6" t="e">
        <f t="shared" si="1093"/>
        <v>#REF!</v>
      </c>
      <c r="GC465" s="6" t="e">
        <f t="shared" si="1094"/>
        <v>#REF!</v>
      </c>
      <c r="GD465" s="6" t="e">
        <f t="shared" si="1095"/>
        <v>#REF!</v>
      </c>
      <c r="GE465" s="6" t="e">
        <f t="shared" si="1096"/>
        <v>#REF!</v>
      </c>
      <c r="GF465" s="6" t="e">
        <f t="shared" si="1097"/>
        <v>#REF!</v>
      </c>
      <c r="GG465" s="6" t="e">
        <f t="shared" si="1098"/>
        <v>#REF!</v>
      </c>
      <c r="GH465" s="6" t="e">
        <f t="shared" si="1099"/>
        <v>#REF!</v>
      </c>
    </row>
    <row r="466" spans="1:190" x14ac:dyDescent="0.3">
      <c r="A466">
        <f t="shared" si="1100"/>
        <v>462</v>
      </c>
      <c r="B466">
        <f t="shared" si="969"/>
        <v>471</v>
      </c>
      <c r="C466" s="64" t="e">
        <f>BO466*EXP('Capital Market Assumptions'!#REF!+'Capital Market Assumptions'!#REF!*'Random Draws'!B465)</f>
        <v>#REF!</v>
      </c>
      <c r="D466" s="64" t="e">
        <f>BP466*EXP('Capital Market Assumptions'!#REF!+'Capital Market Assumptions'!#REF!*'Random Draws'!C465)</f>
        <v>#REF!</v>
      </c>
      <c r="E466" s="64" t="e">
        <f>BQ466*EXP('Capital Market Assumptions'!#REF!+'Capital Market Assumptions'!#REF!*'Random Draws'!D465)</f>
        <v>#REF!</v>
      </c>
      <c r="F466" s="64" t="e">
        <f>BR466*EXP('Capital Market Assumptions'!#REF!+'Capital Market Assumptions'!#REF!*'Random Draws'!E465)</f>
        <v>#REF!</v>
      </c>
      <c r="G466" s="64" t="e">
        <f>BS466*EXP('Capital Market Assumptions'!#REF!+'Capital Market Assumptions'!#REF!*'Random Draws'!F465)</f>
        <v>#REF!</v>
      </c>
      <c r="H466" s="6" t="e">
        <f>BT466*EXP('Capital Market Assumptions'!$B$44+'Capital Market Assumptions'!$B$45*'Random Draws'!G465)</f>
        <v>#REF!</v>
      </c>
      <c r="I466" s="6" t="e">
        <f>BU466*EXP('Capital Market Assumptions'!$B$44+'Capital Market Assumptions'!$B$45*'Random Draws'!H465)</f>
        <v>#REF!</v>
      </c>
      <c r="J466" s="6" t="e">
        <f>BV466*EXP('Capital Market Assumptions'!$B$44+'Capital Market Assumptions'!$B$45*'Random Draws'!I465)</f>
        <v>#REF!</v>
      </c>
      <c r="K466" s="6" t="e">
        <f>BW466*EXP('Capital Market Assumptions'!$B$44+'Capital Market Assumptions'!$B$45*'Random Draws'!J465)</f>
        <v>#REF!</v>
      </c>
      <c r="L466" s="6" t="e">
        <f>BX466*EXP('Capital Market Assumptions'!$B$44+'Capital Market Assumptions'!$B$45*'Random Draws'!K465)</f>
        <v>#REF!</v>
      </c>
      <c r="M466" s="6" t="e">
        <f>BY466*EXP('Capital Market Assumptions'!$B$44+'Capital Market Assumptions'!$B$45*'Random Draws'!L465)</f>
        <v>#REF!</v>
      </c>
      <c r="N466" s="6" t="e">
        <f>BZ466*EXP('Capital Market Assumptions'!$B$44+'Capital Market Assumptions'!$B$45*'Random Draws'!M465)</f>
        <v>#REF!</v>
      </c>
      <c r="O466" s="6" t="e">
        <f>CA466*EXP('Capital Market Assumptions'!$B$44+'Capital Market Assumptions'!$B$45*'Random Draws'!N465)</f>
        <v>#REF!</v>
      </c>
      <c r="P466" s="6" t="e">
        <f>CB466*EXP('Capital Market Assumptions'!$B$44+'Capital Market Assumptions'!$B$45*'Random Draws'!O465)</f>
        <v>#REF!</v>
      </c>
      <c r="Q466" s="6" t="e">
        <f>CC466*EXP('Capital Market Assumptions'!$B$44+'Capital Market Assumptions'!$B$45*'Random Draws'!P465)</f>
        <v>#REF!</v>
      </c>
      <c r="R466" s="6" t="e">
        <f>CD466*EXP('Capital Market Assumptions'!$B$44+'Capital Market Assumptions'!$B$45*'Random Draws'!Q465)</f>
        <v>#REF!</v>
      </c>
      <c r="S466" s="6" t="e">
        <f>CE466*EXP('Capital Market Assumptions'!$B$44+'Capital Market Assumptions'!$B$45*'Random Draws'!R465)</f>
        <v>#REF!</v>
      </c>
      <c r="T466" s="6" t="e">
        <f>CF466*EXP('Capital Market Assumptions'!$B$44+'Capital Market Assumptions'!$B$45*'Random Draws'!S465)</f>
        <v>#REF!</v>
      </c>
      <c r="U466" s="6" t="e">
        <f>CG466*EXP('Capital Market Assumptions'!$B$44+'Capital Market Assumptions'!$B$45*'Random Draws'!T465)</f>
        <v>#REF!</v>
      </c>
      <c r="V466" s="6" t="e">
        <f>CH466*EXP('Capital Market Assumptions'!$B$44+'Capital Market Assumptions'!$B$45*'Random Draws'!U465)</f>
        <v>#REF!</v>
      </c>
      <c r="W466" s="6" t="e">
        <f>CI466*EXP('Capital Market Assumptions'!$B$44+'Capital Market Assumptions'!$B$45*'Random Draws'!V465)</f>
        <v>#REF!</v>
      </c>
      <c r="X466" s="6" t="e">
        <f>CJ466*EXP('Capital Market Assumptions'!$B$44+'Capital Market Assumptions'!$B$45*'Random Draws'!W465)</f>
        <v>#REF!</v>
      </c>
      <c r="Y466" s="6" t="e">
        <f>CK466*EXP('Capital Market Assumptions'!$B$44+'Capital Market Assumptions'!$B$45*'Random Draws'!X465)</f>
        <v>#REF!</v>
      </c>
      <c r="Z466" s="6" t="e">
        <f>CL466*EXP('Capital Market Assumptions'!$B$44+'Capital Market Assumptions'!$B$45*'Random Draws'!Y465)</f>
        <v>#REF!</v>
      </c>
      <c r="AA466" s="6" t="e">
        <f>CM466*EXP('Capital Market Assumptions'!$B$44+'Capital Market Assumptions'!$B$45*'Random Draws'!Z465)</f>
        <v>#REF!</v>
      </c>
      <c r="AB466" s="6" t="e">
        <f>CN466*EXP('Capital Market Assumptions'!$B$44+'Capital Market Assumptions'!$B$45*'Random Draws'!AA465)</f>
        <v>#REF!</v>
      </c>
      <c r="AC466" s="6" t="e">
        <f>CO466*EXP('Capital Market Assumptions'!$B$44+'Capital Market Assumptions'!$B$45*'Random Draws'!AB465)</f>
        <v>#REF!</v>
      </c>
      <c r="AD466" s="6" t="e">
        <f>CP466*EXP('Capital Market Assumptions'!$B$44+'Capital Market Assumptions'!$B$45*'Random Draws'!AC465)</f>
        <v>#REF!</v>
      </c>
      <c r="AE466" s="6" t="e">
        <f>CQ466*EXP('Capital Market Assumptions'!$B$44+'Capital Market Assumptions'!$B$45*'Random Draws'!AD465)</f>
        <v>#REF!</v>
      </c>
      <c r="AF466" s="6" t="e">
        <f>CR466*EXP('Capital Market Assumptions'!$B$44+'Capital Market Assumptions'!$B$45*'Random Draws'!AE465)</f>
        <v>#REF!</v>
      </c>
      <c r="AH466">
        <f t="shared" si="970"/>
        <v>4.2999999999999261E-2</v>
      </c>
      <c r="AI466">
        <f t="shared" si="971"/>
        <v>1.0600000000000023</v>
      </c>
      <c r="AJ466">
        <f t="shared" si="972"/>
        <v>2.0930000000000035</v>
      </c>
      <c r="AK466">
        <f t="shared" si="973"/>
        <v>3.1530000000000058</v>
      </c>
      <c r="AL466">
        <f t="shared" si="974"/>
        <v>4.2659999999999911</v>
      </c>
      <c r="AM466">
        <f t="shared" si="975"/>
        <v>5.3020000000000067</v>
      </c>
      <c r="AN466">
        <f t="shared" si="976"/>
        <v>6.3569999999999993</v>
      </c>
      <c r="AO466">
        <f t="shared" si="977"/>
        <v>7.3900000000000006</v>
      </c>
      <c r="AP466">
        <f t="shared" si="978"/>
        <v>8.3549999999999898</v>
      </c>
      <c r="AQ466">
        <f t="shared" si="979"/>
        <v>9.2480000000000047</v>
      </c>
      <c r="AR466">
        <v>9.9540000000000006</v>
      </c>
      <c r="AS466">
        <v>10.536</v>
      </c>
      <c r="AT466">
        <v>11.061999999999999</v>
      </c>
      <c r="AU466">
        <v>11.587</v>
      </c>
      <c r="AV466">
        <v>12.256</v>
      </c>
      <c r="AW466">
        <v>12.815</v>
      </c>
      <c r="AX466">
        <v>13.287000000000001</v>
      </c>
      <c r="AY466">
        <v>13.785</v>
      </c>
      <c r="AZ466">
        <v>14.218999999999999</v>
      </c>
      <c r="BA466">
        <v>14.718999999999999</v>
      </c>
      <c r="BB466" t="e">
        <f>LRP!#REF!</f>
        <v>#REF!</v>
      </c>
      <c r="BC466" t="e">
        <f>LRP!#REF!</f>
        <v>#REF!</v>
      </c>
      <c r="BD466" t="e">
        <f>LRP!#REF!</f>
        <v>#REF!</v>
      </c>
      <c r="BE466" t="e">
        <f>LRP!#REF!</f>
        <v>#REF!</v>
      </c>
      <c r="BF466" t="e">
        <f>LRP!#REF!</f>
        <v>#REF!</v>
      </c>
      <c r="BG466" t="e">
        <f>LRP!#REF!</f>
        <v>#REF!</v>
      </c>
      <c r="BH466" t="e">
        <f>LRP!#REF!</f>
        <v>#REF!</v>
      </c>
      <c r="BI466" t="e">
        <f>LRP!#REF!</f>
        <v>#REF!</v>
      </c>
      <c r="BJ466" t="e">
        <f>LRP!#REF!</f>
        <v>#REF!</v>
      </c>
      <c r="BK466" t="e">
        <f>LRP!#REF!</f>
        <v>#REF!</v>
      </c>
      <c r="BM466">
        <f t="shared" si="1101"/>
        <v>471</v>
      </c>
      <c r="BN466">
        <f t="shared" si="1101"/>
        <v>471</v>
      </c>
      <c r="BO466">
        <f t="shared" si="1101"/>
        <v>471</v>
      </c>
      <c r="BP466" s="6" t="e">
        <f t="shared" si="980"/>
        <v>#REF!</v>
      </c>
      <c r="BQ466" s="6" t="e">
        <f t="shared" si="981"/>
        <v>#REF!</v>
      </c>
      <c r="BR466" s="6" t="e">
        <f t="shared" si="982"/>
        <v>#REF!</v>
      </c>
      <c r="BS466" s="6" t="e">
        <f t="shared" si="983"/>
        <v>#REF!</v>
      </c>
      <c r="BT466" s="6" t="e">
        <f t="shared" si="984"/>
        <v>#REF!</v>
      </c>
      <c r="BU466" s="6" t="e">
        <f t="shared" si="985"/>
        <v>#REF!</v>
      </c>
      <c r="BV466" s="6" t="e">
        <f t="shared" si="986"/>
        <v>#REF!</v>
      </c>
      <c r="BW466" s="6" t="e">
        <f t="shared" si="987"/>
        <v>#REF!</v>
      </c>
      <c r="BX466" s="6" t="e">
        <f t="shared" si="988"/>
        <v>#REF!</v>
      </c>
      <c r="BY466" s="6" t="e">
        <f t="shared" si="989"/>
        <v>#REF!</v>
      </c>
      <c r="BZ466" s="6" t="e">
        <f t="shared" si="990"/>
        <v>#REF!</v>
      </c>
      <c r="CA466" s="6" t="e">
        <f t="shared" si="991"/>
        <v>#REF!</v>
      </c>
      <c r="CB466" s="6" t="e">
        <f t="shared" si="992"/>
        <v>#REF!</v>
      </c>
      <c r="CC466" s="6" t="e">
        <f t="shared" si="993"/>
        <v>#REF!</v>
      </c>
      <c r="CD466" s="6" t="e">
        <f t="shared" si="994"/>
        <v>#REF!</v>
      </c>
      <c r="CE466" s="6" t="e">
        <f t="shared" si="995"/>
        <v>#REF!</v>
      </c>
      <c r="CF466" s="6" t="e">
        <f t="shared" si="996"/>
        <v>#REF!</v>
      </c>
      <c r="CG466" s="6" t="e">
        <f t="shared" si="997"/>
        <v>#REF!</v>
      </c>
      <c r="CH466" s="6" t="e">
        <f t="shared" si="998"/>
        <v>#REF!</v>
      </c>
      <c r="CI466" s="6" t="e">
        <f t="shared" si="999"/>
        <v>#REF!</v>
      </c>
      <c r="CJ466" s="6" t="e">
        <f t="shared" si="1000"/>
        <v>#REF!</v>
      </c>
      <c r="CK466" s="6" t="e">
        <f t="shared" si="1001"/>
        <v>#REF!</v>
      </c>
      <c r="CL466" s="6" t="e">
        <f t="shared" si="1002"/>
        <v>#REF!</v>
      </c>
      <c r="CM466" s="6" t="e">
        <f t="shared" si="1003"/>
        <v>#REF!</v>
      </c>
      <c r="CN466" s="6" t="e">
        <f t="shared" si="1004"/>
        <v>#REF!</v>
      </c>
      <c r="CO466" s="6" t="e">
        <f t="shared" si="1005"/>
        <v>#REF!</v>
      </c>
      <c r="CP466" s="6" t="e">
        <f t="shared" si="1006"/>
        <v>#REF!</v>
      </c>
      <c r="CQ466" s="6" t="e">
        <f t="shared" si="1007"/>
        <v>#REF!</v>
      </c>
      <c r="CR466" s="6" t="e">
        <f t="shared" si="1008"/>
        <v>#REF!</v>
      </c>
      <c r="CS466" s="6" t="e">
        <f t="shared" si="1009"/>
        <v>#REF!</v>
      </c>
      <c r="CU466" s="6" t="e">
        <f t="shared" si="1010"/>
        <v>#REF!</v>
      </c>
      <c r="CV466" s="6" t="e">
        <f t="shared" si="1011"/>
        <v>#REF!</v>
      </c>
      <c r="CW466" s="6" t="e">
        <f t="shared" si="1012"/>
        <v>#REF!</v>
      </c>
      <c r="CX466" s="6" t="e">
        <f t="shared" si="1013"/>
        <v>#REF!</v>
      </c>
      <c r="CY466" s="6" t="e">
        <f t="shared" si="1014"/>
        <v>#REF!</v>
      </c>
      <c r="CZ466" s="6" t="e">
        <f t="shared" si="1015"/>
        <v>#REF!</v>
      </c>
      <c r="DA466" s="6" t="e">
        <f t="shared" si="1016"/>
        <v>#REF!</v>
      </c>
      <c r="DB466" s="6" t="e">
        <f t="shared" si="1017"/>
        <v>#REF!</v>
      </c>
      <c r="DC466" s="6" t="e">
        <f t="shared" si="1018"/>
        <v>#REF!</v>
      </c>
      <c r="DD466" s="6" t="e">
        <f t="shared" si="1019"/>
        <v>#REF!</v>
      </c>
      <c r="DE466" s="6" t="e">
        <f t="shared" si="1020"/>
        <v>#REF!</v>
      </c>
      <c r="DF466" s="6" t="e">
        <f t="shared" si="1021"/>
        <v>#REF!</v>
      </c>
      <c r="DG466" s="6" t="e">
        <f t="shared" si="1022"/>
        <v>#REF!</v>
      </c>
      <c r="DH466" s="6" t="e">
        <f t="shared" si="1023"/>
        <v>#REF!</v>
      </c>
      <c r="DI466" s="6" t="e">
        <f t="shared" si="1024"/>
        <v>#REF!</v>
      </c>
      <c r="DJ466" s="6" t="e">
        <f t="shared" si="1025"/>
        <v>#REF!</v>
      </c>
      <c r="DK466" s="6" t="e">
        <f t="shared" si="1026"/>
        <v>#REF!</v>
      </c>
      <c r="DL466" s="6" t="e">
        <f t="shared" si="1027"/>
        <v>#REF!</v>
      </c>
      <c r="DM466" s="6" t="e">
        <f t="shared" si="1028"/>
        <v>#REF!</v>
      </c>
      <c r="DN466" s="6" t="e">
        <f t="shared" si="1029"/>
        <v>#REF!</v>
      </c>
      <c r="DO466" s="6" t="e">
        <f t="shared" si="1030"/>
        <v>#REF!</v>
      </c>
      <c r="DP466" s="6" t="e">
        <f t="shared" si="1031"/>
        <v>#REF!</v>
      </c>
      <c r="DQ466" s="6" t="e">
        <f t="shared" si="1032"/>
        <v>#REF!</v>
      </c>
      <c r="DR466" s="6" t="e">
        <f t="shared" si="1033"/>
        <v>#REF!</v>
      </c>
      <c r="DS466" s="6" t="e">
        <f t="shared" si="1034"/>
        <v>#REF!</v>
      </c>
      <c r="DT466" s="6" t="e">
        <f t="shared" si="1035"/>
        <v>#REF!</v>
      </c>
      <c r="DU466" s="6" t="e">
        <f t="shared" si="1036"/>
        <v>#REF!</v>
      </c>
      <c r="DV466" s="6" t="e">
        <f t="shared" si="1037"/>
        <v>#REF!</v>
      </c>
      <c r="DW466" s="6" t="e">
        <f t="shared" si="1038"/>
        <v>#REF!</v>
      </c>
      <c r="DX466" s="6" t="e">
        <f t="shared" si="1039"/>
        <v>#REF!</v>
      </c>
      <c r="DZ466" s="6" t="e">
        <f t="shared" si="1040"/>
        <v>#REF!</v>
      </c>
      <c r="EA466" s="6" t="e">
        <f t="shared" si="1041"/>
        <v>#REF!</v>
      </c>
      <c r="EB466" s="6" t="e">
        <f t="shared" si="1042"/>
        <v>#REF!</v>
      </c>
      <c r="EC466" s="6" t="e">
        <f t="shared" si="1043"/>
        <v>#REF!</v>
      </c>
      <c r="ED466" s="6" t="e">
        <f t="shared" si="1044"/>
        <v>#REF!</v>
      </c>
      <c r="EE466" s="6" t="e">
        <f t="shared" si="1045"/>
        <v>#REF!</v>
      </c>
      <c r="EF466" s="6" t="e">
        <f t="shared" si="1046"/>
        <v>#REF!</v>
      </c>
      <c r="EG466" s="6" t="e">
        <f t="shared" si="1047"/>
        <v>#REF!</v>
      </c>
      <c r="EH466" s="6" t="e">
        <f t="shared" si="1048"/>
        <v>#REF!</v>
      </c>
      <c r="EI466" s="6" t="e">
        <f t="shared" si="1049"/>
        <v>#REF!</v>
      </c>
      <c r="EJ466" s="6" t="e">
        <f t="shared" si="1050"/>
        <v>#REF!</v>
      </c>
      <c r="EK466" s="6" t="e">
        <f t="shared" si="1051"/>
        <v>#REF!</v>
      </c>
      <c r="EL466" s="6" t="e">
        <f t="shared" si="1052"/>
        <v>#REF!</v>
      </c>
      <c r="EM466" s="6" t="e">
        <f t="shared" si="1053"/>
        <v>#REF!</v>
      </c>
      <c r="EN466" s="6" t="e">
        <f t="shared" si="1054"/>
        <v>#REF!</v>
      </c>
      <c r="EO466" s="6" t="e">
        <f t="shared" si="1055"/>
        <v>#REF!</v>
      </c>
      <c r="EP466" s="6" t="e">
        <f t="shared" si="1056"/>
        <v>#REF!</v>
      </c>
      <c r="EQ466" s="6" t="e">
        <f t="shared" si="1057"/>
        <v>#REF!</v>
      </c>
      <c r="ER466" s="6" t="e">
        <f t="shared" si="1058"/>
        <v>#REF!</v>
      </c>
      <c r="ES466" s="6" t="e">
        <f t="shared" si="1059"/>
        <v>#REF!</v>
      </c>
      <c r="ET466" s="6" t="e">
        <f t="shared" si="1060"/>
        <v>#REF!</v>
      </c>
      <c r="EU466" s="6" t="e">
        <f t="shared" si="1061"/>
        <v>#REF!</v>
      </c>
      <c r="EV466" s="6" t="e">
        <f t="shared" si="1062"/>
        <v>#REF!</v>
      </c>
      <c r="EW466" s="6" t="e">
        <f t="shared" si="1063"/>
        <v>#REF!</v>
      </c>
      <c r="EX466" s="6" t="e">
        <f t="shared" si="1064"/>
        <v>#REF!</v>
      </c>
      <c r="EY466" s="6" t="e">
        <f t="shared" si="1065"/>
        <v>#REF!</v>
      </c>
      <c r="EZ466" s="6" t="e">
        <f t="shared" si="1066"/>
        <v>#REF!</v>
      </c>
      <c r="FA466" s="6" t="e">
        <f t="shared" si="1067"/>
        <v>#REF!</v>
      </c>
      <c r="FB466" s="6" t="e">
        <f t="shared" si="1068"/>
        <v>#REF!</v>
      </c>
      <c r="FC466" s="6" t="e">
        <f t="shared" si="1069"/>
        <v>#REF!</v>
      </c>
      <c r="FE466" s="6" t="e">
        <f t="shared" si="1070"/>
        <v>#REF!</v>
      </c>
      <c r="FF466" s="6" t="e">
        <f t="shared" si="1071"/>
        <v>#REF!</v>
      </c>
      <c r="FG466" s="6" t="e">
        <f t="shared" si="1072"/>
        <v>#REF!</v>
      </c>
      <c r="FH466" s="6" t="e">
        <f t="shared" si="1073"/>
        <v>#REF!</v>
      </c>
      <c r="FI466" s="6" t="e">
        <f t="shared" si="1074"/>
        <v>#REF!</v>
      </c>
      <c r="FJ466" s="6" t="e">
        <f t="shared" si="1075"/>
        <v>#REF!</v>
      </c>
      <c r="FK466" s="6" t="e">
        <f t="shared" si="1076"/>
        <v>#REF!</v>
      </c>
      <c r="FL466" s="6" t="e">
        <f t="shared" si="1077"/>
        <v>#REF!</v>
      </c>
      <c r="FM466" s="6" t="e">
        <f t="shared" si="1078"/>
        <v>#REF!</v>
      </c>
      <c r="FN466" s="6" t="e">
        <f t="shared" si="1079"/>
        <v>#REF!</v>
      </c>
      <c r="FO466" s="6" t="e">
        <f t="shared" si="1080"/>
        <v>#REF!</v>
      </c>
      <c r="FP466" s="6" t="e">
        <f t="shared" si="1081"/>
        <v>#REF!</v>
      </c>
      <c r="FQ466" s="6" t="e">
        <f t="shared" si="1082"/>
        <v>#REF!</v>
      </c>
      <c r="FR466" s="6" t="e">
        <f t="shared" si="1083"/>
        <v>#REF!</v>
      </c>
      <c r="FS466" s="6" t="e">
        <f t="shared" si="1084"/>
        <v>#REF!</v>
      </c>
      <c r="FT466" s="6" t="e">
        <f t="shared" si="1085"/>
        <v>#REF!</v>
      </c>
      <c r="FU466" s="6" t="e">
        <f t="shared" si="1086"/>
        <v>#REF!</v>
      </c>
      <c r="FV466" s="6" t="e">
        <f t="shared" si="1087"/>
        <v>#REF!</v>
      </c>
      <c r="FW466" s="6" t="e">
        <f t="shared" si="1088"/>
        <v>#REF!</v>
      </c>
      <c r="FX466" s="6" t="e">
        <f t="shared" si="1089"/>
        <v>#REF!</v>
      </c>
      <c r="FY466" s="6" t="e">
        <f t="shared" si="1090"/>
        <v>#REF!</v>
      </c>
      <c r="FZ466" s="6" t="e">
        <f t="shared" si="1091"/>
        <v>#REF!</v>
      </c>
      <c r="GA466" s="6" t="e">
        <f t="shared" si="1092"/>
        <v>#REF!</v>
      </c>
      <c r="GB466" s="6" t="e">
        <f t="shared" si="1093"/>
        <v>#REF!</v>
      </c>
      <c r="GC466" s="6" t="e">
        <f t="shared" si="1094"/>
        <v>#REF!</v>
      </c>
      <c r="GD466" s="6" t="e">
        <f t="shared" si="1095"/>
        <v>#REF!</v>
      </c>
      <c r="GE466" s="6" t="e">
        <f t="shared" si="1096"/>
        <v>#REF!</v>
      </c>
      <c r="GF466" s="6" t="e">
        <f t="shared" si="1097"/>
        <v>#REF!</v>
      </c>
      <c r="GG466" s="6" t="e">
        <f t="shared" si="1098"/>
        <v>#REF!</v>
      </c>
      <c r="GH466" s="6" t="e">
        <f t="shared" si="1099"/>
        <v>#REF!</v>
      </c>
    </row>
    <row r="467" spans="1:190" x14ac:dyDescent="0.3">
      <c r="A467">
        <f t="shared" si="1100"/>
        <v>463</v>
      </c>
      <c r="B467">
        <f t="shared" si="969"/>
        <v>471</v>
      </c>
      <c r="C467" s="64" t="e">
        <f>BO467*EXP('Capital Market Assumptions'!#REF!+'Capital Market Assumptions'!#REF!*'Random Draws'!B466)</f>
        <v>#REF!</v>
      </c>
      <c r="D467" s="64" t="e">
        <f>BP467*EXP('Capital Market Assumptions'!#REF!+'Capital Market Assumptions'!#REF!*'Random Draws'!C466)</f>
        <v>#REF!</v>
      </c>
      <c r="E467" s="64" t="e">
        <f>BQ467*EXP('Capital Market Assumptions'!#REF!+'Capital Market Assumptions'!#REF!*'Random Draws'!D466)</f>
        <v>#REF!</v>
      </c>
      <c r="F467" s="64" t="e">
        <f>BR467*EXP('Capital Market Assumptions'!#REF!+'Capital Market Assumptions'!#REF!*'Random Draws'!E466)</f>
        <v>#REF!</v>
      </c>
      <c r="G467" s="64" t="e">
        <f>BS467*EXP('Capital Market Assumptions'!#REF!+'Capital Market Assumptions'!#REF!*'Random Draws'!F466)</f>
        <v>#REF!</v>
      </c>
      <c r="H467" s="6" t="e">
        <f>BT467*EXP('Capital Market Assumptions'!$B$44+'Capital Market Assumptions'!$B$45*'Random Draws'!G466)</f>
        <v>#REF!</v>
      </c>
      <c r="I467" s="6" t="e">
        <f>BU467*EXP('Capital Market Assumptions'!$B$44+'Capital Market Assumptions'!$B$45*'Random Draws'!H466)</f>
        <v>#REF!</v>
      </c>
      <c r="J467" s="6" t="e">
        <f>BV467*EXP('Capital Market Assumptions'!$B$44+'Capital Market Assumptions'!$B$45*'Random Draws'!I466)</f>
        <v>#REF!</v>
      </c>
      <c r="K467" s="6" t="e">
        <f>BW467*EXP('Capital Market Assumptions'!$B$44+'Capital Market Assumptions'!$B$45*'Random Draws'!J466)</f>
        <v>#REF!</v>
      </c>
      <c r="L467" s="6" t="e">
        <f>BX467*EXP('Capital Market Assumptions'!$B$44+'Capital Market Assumptions'!$B$45*'Random Draws'!K466)</f>
        <v>#REF!</v>
      </c>
      <c r="M467" s="6" t="e">
        <f>BY467*EXP('Capital Market Assumptions'!$B$44+'Capital Market Assumptions'!$B$45*'Random Draws'!L466)</f>
        <v>#REF!</v>
      </c>
      <c r="N467" s="6" t="e">
        <f>BZ467*EXP('Capital Market Assumptions'!$B$44+'Capital Market Assumptions'!$B$45*'Random Draws'!M466)</f>
        <v>#REF!</v>
      </c>
      <c r="O467" s="6" t="e">
        <f>CA467*EXP('Capital Market Assumptions'!$B$44+'Capital Market Assumptions'!$B$45*'Random Draws'!N466)</f>
        <v>#REF!</v>
      </c>
      <c r="P467" s="6" t="e">
        <f>CB467*EXP('Capital Market Assumptions'!$B$44+'Capital Market Assumptions'!$B$45*'Random Draws'!O466)</f>
        <v>#REF!</v>
      </c>
      <c r="Q467" s="6" t="e">
        <f>CC467*EXP('Capital Market Assumptions'!$B$44+'Capital Market Assumptions'!$B$45*'Random Draws'!P466)</f>
        <v>#REF!</v>
      </c>
      <c r="R467" s="6" t="e">
        <f>CD467*EXP('Capital Market Assumptions'!$B$44+'Capital Market Assumptions'!$B$45*'Random Draws'!Q466)</f>
        <v>#REF!</v>
      </c>
      <c r="S467" s="6" t="e">
        <f>CE467*EXP('Capital Market Assumptions'!$B$44+'Capital Market Assumptions'!$B$45*'Random Draws'!R466)</f>
        <v>#REF!</v>
      </c>
      <c r="T467" s="6" t="e">
        <f>CF467*EXP('Capital Market Assumptions'!$B$44+'Capital Market Assumptions'!$B$45*'Random Draws'!S466)</f>
        <v>#REF!</v>
      </c>
      <c r="U467" s="6" t="e">
        <f>CG467*EXP('Capital Market Assumptions'!$B$44+'Capital Market Assumptions'!$B$45*'Random Draws'!T466)</f>
        <v>#REF!</v>
      </c>
      <c r="V467" s="6" t="e">
        <f>CH467*EXP('Capital Market Assumptions'!$B$44+'Capital Market Assumptions'!$B$45*'Random Draws'!U466)</f>
        <v>#REF!</v>
      </c>
      <c r="W467" s="6" t="e">
        <f>CI467*EXP('Capital Market Assumptions'!$B$44+'Capital Market Assumptions'!$B$45*'Random Draws'!V466)</f>
        <v>#REF!</v>
      </c>
      <c r="X467" s="6" t="e">
        <f>CJ467*EXP('Capital Market Assumptions'!$B$44+'Capital Market Assumptions'!$B$45*'Random Draws'!W466)</f>
        <v>#REF!</v>
      </c>
      <c r="Y467" s="6" t="e">
        <f>CK467*EXP('Capital Market Assumptions'!$B$44+'Capital Market Assumptions'!$B$45*'Random Draws'!X466)</f>
        <v>#REF!</v>
      </c>
      <c r="Z467" s="6" t="e">
        <f>CL467*EXP('Capital Market Assumptions'!$B$44+'Capital Market Assumptions'!$B$45*'Random Draws'!Y466)</f>
        <v>#REF!</v>
      </c>
      <c r="AA467" s="6" t="e">
        <f>CM467*EXP('Capital Market Assumptions'!$B$44+'Capital Market Assumptions'!$B$45*'Random Draws'!Z466)</f>
        <v>#REF!</v>
      </c>
      <c r="AB467" s="6" t="e">
        <f>CN467*EXP('Capital Market Assumptions'!$B$44+'Capital Market Assumptions'!$B$45*'Random Draws'!AA466)</f>
        <v>#REF!</v>
      </c>
      <c r="AC467" s="6" t="e">
        <f>CO467*EXP('Capital Market Assumptions'!$B$44+'Capital Market Assumptions'!$B$45*'Random Draws'!AB466)</f>
        <v>#REF!</v>
      </c>
      <c r="AD467" s="6" t="e">
        <f>CP467*EXP('Capital Market Assumptions'!$B$44+'Capital Market Assumptions'!$B$45*'Random Draws'!AC466)</f>
        <v>#REF!</v>
      </c>
      <c r="AE467" s="6" t="e">
        <f>CQ467*EXP('Capital Market Assumptions'!$B$44+'Capital Market Assumptions'!$B$45*'Random Draws'!AD466)</f>
        <v>#REF!</v>
      </c>
      <c r="AF467" s="6" t="e">
        <f>CR467*EXP('Capital Market Assumptions'!$B$44+'Capital Market Assumptions'!$B$45*'Random Draws'!AE466)</f>
        <v>#REF!</v>
      </c>
      <c r="AH467">
        <f t="shared" si="970"/>
        <v>4.2999999999999261E-2</v>
      </c>
      <c r="AI467">
        <f t="shared" si="971"/>
        <v>1.0600000000000023</v>
      </c>
      <c r="AJ467">
        <f t="shared" si="972"/>
        <v>2.0930000000000035</v>
      </c>
      <c r="AK467">
        <f t="shared" si="973"/>
        <v>3.1530000000000058</v>
      </c>
      <c r="AL467">
        <f t="shared" si="974"/>
        <v>4.2659999999999911</v>
      </c>
      <c r="AM467">
        <f t="shared" si="975"/>
        <v>5.3020000000000067</v>
      </c>
      <c r="AN467">
        <f t="shared" si="976"/>
        <v>6.3569999999999993</v>
      </c>
      <c r="AO467">
        <f t="shared" si="977"/>
        <v>7.3900000000000006</v>
      </c>
      <c r="AP467">
        <f t="shared" si="978"/>
        <v>8.3549999999999898</v>
      </c>
      <c r="AQ467">
        <f t="shared" si="979"/>
        <v>9.2480000000000047</v>
      </c>
      <c r="AR467">
        <v>9.9540000000000006</v>
      </c>
      <c r="AS467">
        <v>10.536</v>
      </c>
      <c r="AT467">
        <v>11.061999999999999</v>
      </c>
      <c r="AU467">
        <v>11.587</v>
      </c>
      <c r="AV467">
        <v>12.256</v>
      </c>
      <c r="AW467">
        <v>12.815</v>
      </c>
      <c r="AX467">
        <v>13.287000000000001</v>
      </c>
      <c r="AY467">
        <v>13.785</v>
      </c>
      <c r="AZ467">
        <v>14.218999999999999</v>
      </c>
      <c r="BA467">
        <v>14.718999999999999</v>
      </c>
      <c r="BB467" t="e">
        <f>LRP!#REF!</f>
        <v>#REF!</v>
      </c>
      <c r="BC467" t="e">
        <f>LRP!#REF!</f>
        <v>#REF!</v>
      </c>
      <c r="BD467" t="e">
        <f>LRP!#REF!</f>
        <v>#REF!</v>
      </c>
      <c r="BE467" t="e">
        <f>LRP!#REF!</f>
        <v>#REF!</v>
      </c>
      <c r="BF467" t="e">
        <f>LRP!#REF!</f>
        <v>#REF!</v>
      </c>
      <c r="BG467" t="e">
        <f>LRP!#REF!</f>
        <v>#REF!</v>
      </c>
      <c r="BH467" t="e">
        <f>LRP!#REF!</f>
        <v>#REF!</v>
      </c>
      <c r="BI467" t="e">
        <f>LRP!#REF!</f>
        <v>#REF!</v>
      </c>
      <c r="BJ467" t="e">
        <f>LRP!#REF!</f>
        <v>#REF!</v>
      </c>
      <c r="BK467" t="e">
        <f>LRP!#REF!</f>
        <v>#REF!</v>
      </c>
      <c r="BM467">
        <f t="shared" si="1101"/>
        <v>471</v>
      </c>
      <c r="BN467">
        <f t="shared" si="1101"/>
        <v>471</v>
      </c>
      <c r="BO467">
        <f t="shared" si="1101"/>
        <v>471</v>
      </c>
      <c r="BP467" s="6" t="e">
        <f t="shared" si="980"/>
        <v>#REF!</v>
      </c>
      <c r="BQ467" s="6" t="e">
        <f t="shared" si="981"/>
        <v>#REF!</v>
      </c>
      <c r="BR467" s="6" t="e">
        <f t="shared" si="982"/>
        <v>#REF!</v>
      </c>
      <c r="BS467" s="6" t="e">
        <f t="shared" si="983"/>
        <v>#REF!</v>
      </c>
      <c r="BT467" s="6" t="e">
        <f t="shared" si="984"/>
        <v>#REF!</v>
      </c>
      <c r="BU467" s="6" t="e">
        <f t="shared" si="985"/>
        <v>#REF!</v>
      </c>
      <c r="BV467" s="6" t="e">
        <f t="shared" si="986"/>
        <v>#REF!</v>
      </c>
      <c r="BW467" s="6" t="e">
        <f t="shared" si="987"/>
        <v>#REF!</v>
      </c>
      <c r="BX467" s="6" t="e">
        <f t="shared" si="988"/>
        <v>#REF!</v>
      </c>
      <c r="BY467" s="6" t="e">
        <f t="shared" si="989"/>
        <v>#REF!</v>
      </c>
      <c r="BZ467" s="6" t="e">
        <f t="shared" si="990"/>
        <v>#REF!</v>
      </c>
      <c r="CA467" s="6" t="e">
        <f t="shared" si="991"/>
        <v>#REF!</v>
      </c>
      <c r="CB467" s="6" t="e">
        <f t="shared" si="992"/>
        <v>#REF!</v>
      </c>
      <c r="CC467" s="6" t="e">
        <f t="shared" si="993"/>
        <v>#REF!</v>
      </c>
      <c r="CD467" s="6" t="e">
        <f t="shared" si="994"/>
        <v>#REF!</v>
      </c>
      <c r="CE467" s="6" t="e">
        <f t="shared" si="995"/>
        <v>#REF!</v>
      </c>
      <c r="CF467" s="6" t="e">
        <f t="shared" si="996"/>
        <v>#REF!</v>
      </c>
      <c r="CG467" s="6" t="e">
        <f t="shared" si="997"/>
        <v>#REF!</v>
      </c>
      <c r="CH467" s="6" t="e">
        <f t="shared" si="998"/>
        <v>#REF!</v>
      </c>
      <c r="CI467" s="6" t="e">
        <f t="shared" si="999"/>
        <v>#REF!</v>
      </c>
      <c r="CJ467" s="6" t="e">
        <f t="shared" si="1000"/>
        <v>#REF!</v>
      </c>
      <c r="CK467" s="6" t="e">
        <f t="shared" si="1001"/>
        <v>#REF!</v>
      </c>
      <c r="CL467" s="6" t="e">
        <f t="shared" si="1002"/>
        <v>#REF!</v>
      </c>
      <c r="CM467" s="6" t="e">
        <f t="shared" si="1003"/>
        <v>#REF!</v>
      </c>
      <c r="CN467" s="6" t="e">
        <f t="shared" si="1004"/>
        <v>#REF!</v>
      </c>
      <c r="CO467" s="6" t="e">
        <f t="shared" si="1005"/>
        <v>#REF!</v>
      </c>
      <c r="CP467" s="6" t="e">
        <f t="shared" si="1006"/>
        <v>#REF!</v>
      </c>
      <c r="CQ467" s="6" t="e">
        <f t="shared" si="1007"/>
        <v>#REF!</v>
      </c>
      <c r="CR467" s="6" t="e">
        <f t="shared" si="1008"/>
        <v>#REF!</v>
      </c>
      <c r="CS467" s="6" t="e">
        <f t="shared" si="1009"/>
        <v>#REF!</v>
      </c>
      <c r="CU467" s="6" t="e">
        <f t="shared" si="1010"/>
        <v>#REF!</v>
      </c>
      <c r="CV467" s="6" t="e">
        <f t="shared" si="1011"/>
        <v>#REF!</v>
      </c>
      <c r="CW467" s="6" t="e">
        <f t="shared" si="1012"/>
        <v>#REF!</v>
      </c>
      <c r="CX467" s="6" t="e">
        <f t="shared" si="1013"/>
        <v>#REF!</v>
      </c>
      <c r="CY467" s="6" t="e">
        <f t="shared" si="1014"/>
        <v>#REF!</v>
      </c>
      <c r="CZ467" s="6" t="e">
        <f t="shared" si="1015"/>
        <v>#REF!</v>
      </c>
      <c r="DA467" s="6" t="e">
        <f t="shared" si="1016"/>
        <v>#REF!</v>
      </c>
      <c r="DB467" s="6" t="e">
        <f t="shared" si="1017"/>
        <v>#REF!</v>
      </c>
      <c r="DC467" s="6" t="e">
        <f t="shared" si="1018"/>
        <v>#REF!</v>
      </c>
      <c r="DD467" s="6" t="e">
        <f t="shared" si="1019"/>
        <v>#REF!</v>
      </c>
      <c r="DE467" s="6" t="e">
        <f t="shared" si="1020"/>
        <v>#REF!</v>
      </c>
      <c r="DF467" s="6" t="e">
        <f t="shared" si="1021"/>
        <v>#REF!</v>
      </c>
      <c r="DG467" s="6" t="e">
        <f t="shared" si="1022"/>
        <v>#REF!</v>
      </c>
      <c r="DH467" s="6" t="e">
        <f t="shared" si="1023"/>
        <v>#REF!</v>
      </c>
      <c r="DI467" s="6" t="e">
        <f t="shared" si="1024"/>
        <v>#REF!</v>
      </c>
      <c r="DJ467" s="6" t="e">
        <f t="shared" si="1025"/>
        <v>#REF!</v>
      </c>
      <c r="DK467" s="6" t="e">
        <f t="shared" si="1026"/>
        <v>#REF!</v>
      </c>
      <c r="DL467" s="6" t="e">
        <f t="shared" si="1027"/>
        <v>#REF!</v>
      </c>
      <c r="DM467" s="6" t="e">
        <f t="shared" si="1028"/>
        <v>#REF!</v>
      </c>
      <c r="DN467" s="6" t="e">
        <f t="shared" si="1029"/>
        <v>#REF!</v>
      </c>
      <c r="DO467" s="6" t="e">
        <f t="shared" si="1030"/>
        <v>#REF!</v>
      </c>
      <c r="DP467" s="6" t="e">
        <f t="shared" si="1031"/>
        <v>#REF!</v>
      </c>
      <c r="DQ467" s="6" t="e">
        <f t="shared" si="1032"/>
        <v>#REF!</v>
      </c>
      <c r="DR467" s="6" t="e">
        <f t="shared" si="1033"/>
        <v>#REF!</v>
      </c>
      <c r="DS467" s="6" t="e">
        <f t="shared" si="1034"/>
        <v>#REF!</v>
      </c>
      <c r="DT467" s="6" t="e">
        <f t="shared" si="1035"/>
        <v>#REF!</v>
      </c>
      <c r="DU467" s="6" t="e">
        <f t="shared" si="1036"/>
        <v>#REF!</v>
      </c>
      <c r="DV467" s="6" t="e">
        <f t="shared" si="1037"/>
        <v>#REF!</v>
      </c>
      <c r="DW467" s="6" t="e">
        <f t="shared" si="1038"/>
        <v>#REF!</v>
      </c>
      <c r="DX467" s="6" t="e">
        <f t="shared" si="1039"/>
        <v>#REF!</v>
      </c>
      <c r="DZ467" s="6" t="e">
        <f t="shared" si="1040"/>
        <v>#REF!</v>
      </c>
      <c r="EA467" s="6" t="e">
        <f t="shared" si="1041"/>
        <v>#REF!</v>
      </c>
      <c r="EB467" s="6" t="e">
        <f t="shared" si="1042"/>
        <v>#REF!</v>
      </c>
      <c r="EC467" s="6" t="e">
        <f t="shared" si="1043"/>
        <v>#REF!</v>
      </c>
      <c r="ED467" s="6" t="e">
        <f t="shared" si="1044"/>
        <v>#REF!</v>
      </c>
      <c r="EE467" s="6" t="e">
        <f t="shared" si="1045"/>
        <v>#REF!</v>
      </c>
      <c r="EF467" s="6" t="e">
        <f t="shared" si="1046"/>
        <v>#REF!</v>
      </c>
      <c r="EG467" s="6" t="e">
        <f t="shared" si="1047"/>
        <v>#REF!</v>
      </c>
      <c r="EH467" s="6" t="e">
        <f t="shared" si="1048"/>
        <v>#REF!</v>
      </c>
      <c r="EI467" s="6" t="e">
        <f t="shared" si="1049"/>
        <v>#REF!</v>
      </c>
      <c r="EJ467" s="6" t="e">
        <f t="shared" si="1050"/>
        <v>#REF!</v>
      </c>
      <c r="EK467" s="6" t="e">
        <f t="shared" si="1051"/>
        <v>#REF!</v>
      </c>
      <c r="EL467" s="6" t="e">
        <f t="shared" si="1052"/>
        <v>#REF!</v>
      </c>
      <c r="EM467" s="6" t="e">
        <f t="shared" si="1053"/>
        <v>#REF!</v>
      </c>
      <c r="EN467" s="6" t="e">
        <f t="shared" si="1054"/>
        <v>#REF!</v>
      </c>
      <c r="EO467" s="6" t="e">
        <f t="shared" si="1055"/>
        <v>#REF!</v>
      </c>
      <c r="EP467" s="6" t="e">
        <f t="shared" si="1056"/>
        <v>#REF!</v>
      </c>
      <c r="EQ467" s="6" t="e">
        <f t="shared" si="1057"/>
        <v>#REF!</v>
      </c>
      <c r="ER467" s="6" t="e">
        <f t="shared" si="1058"/>
        <v>#REF!</v>
      </c>
      <c r="ES467" s="6" t="e">
        <f t="shared" si="1059"/>
        <v>#REF!</v>
      </c>
      <c r="ET467" s="6" t="e">
        <f t="shared" si="1060"/>
        <v>#REF!</v>
      </c>
      <c r="EU467" s="6" t="e">
        <f t="shared" si="1061"/>
        <v>#REF!</v>
      </c>
      <c r="EV467" s="6" t="e">
        <f t="shared" si="1062"/>
        <v>#REF!</v>
      </c>
      <c r="EW467" s="6" t="e">
        <f t="shared" si="1063"/>
        <v>#REF!</v>
      </c>
      <c r="EX467" s="6" t="e">
        <f t="shared" si="1064"/>
        <v>#REF!</v>
      </c>
      <c r="EY467" s="6" t="e">
        <f t="shared" si="1065"/>
        <v>#REF!</v>
      </c>
      <c r="EZ467" s="6" t="e">
        <f t="shared" si="1066"/>
        <v>#REF!</v>
      </c>
      <c r="FA467" s="6" t="e">
        <f t="shared" si="1067"/>
        <v>#REF!</v>
      </c>
      <c r="FB467" s="6" t="e">
        <f t="shared" si="1068"/>
        <v>#REF!</v>
      </c>
      <c r="FC467" s="6" t="e">
        <f t="shared" si="1069"/>
        <v>#REF!</v>
      </c>
      <c r="FE467" s="6" t="e">
        <f t="shared" si="1070"/>
        <v>#REF!</v>
      </c>
      <c r="FF467" s="6" t="e">
        <f t="shared" si="1071"/>
        <v>#REF!</v>
      </c>
      <c r="FG467" s="6" t="e">
        <f t="shared" si="1072"/>
        <v>#REF!</v>
      </c>
      <c r="FH467" s="6" t="e">
        <f t="shared" si="1073"/>
        <v>#REF!</v>
      </c>
      <c r="FI467" s="6" t="e">
        <f t="shared" si="1074"/>
        <v>#REF!</v>
      </c>
      <c r="FJ467" s="6" t="e">
        <f t="shared" si="1075"/>
        <v>#REF!</v>
      </c>
      <c r="FK467" s="6" t="e">
        <f t="shared" si="1076"/>
        <v>#REF!</v>
      </c>
      <c r="FL467" s="6" t="e">
        <f t="shared" si="1077"/>
        <v>#REF!</v>
      </c>
      <c r="FM467" s="6" t="e">
        <f t="shared" si="1078"/>
        <v>#REF!</v>
      </c>
      <c r="FN467" s="6" t="e">
        <f t="shared" si="1079"/>
        <v>#REF!</v>
      </c>
      <c r="FO467" s="6" t="e">
        <f t="shared" si="1080"/>
        <v>#REF!</v>
      </c>
      <c r="FP467" s="6" t="e">
        <f t="shared" si="1081"/>
        <v>#REF!</v>
      </c>
      <c r="FQ467" s="6" t="e">
        <f t="shared" si="1082"/>
        <v>#REF!</v>
      </c>
      <c r="FR467" s="6" t="e">
        <f t="shared" si="1083"/>
        <v>#REF!</v>
      </c>
      <c r="FS467" s="6" t="e">
        <f t="shared" si="1084"/>
        <v>#REF!</v>
      </c>
      <c r="FT467" s="6" t="e">
        <f t="shared" si="1085"/>
        <v>#REF!</v>
      </c>
      <c r="FU467" s="6" t="e">
        <f t="shared" si="1086"/>
        <v>#REF!</v>
      </c>
      <c r="FV467" s="6" t="e">
        <f t="shared" si="1087"/>
        <v>#REF!</v>
      </c>
      <c r="FW467" s="6" t="e">
        <f t="shared" si="1088"/>
        <v>#REF!</v>
      </c>
      <c r="FX467" s="6" t="e">
        <f t="shared" si="1089"/>
        <v>#REF!</v>
      </c>
      <c r="FY467" s="6" t="e">
        <f t="shared" si="1090"/>
        <v>#REF!</v>
      </c>
      <c r="FZ467" s="6" t="e">
        <f t="shared" si="1091"/>
        <v>#REF!</v>
      </c>
      <c r="GA467" s="6" t="e">
        <f t="shared" si="1092"/>
        <v>#REF!</v>
      </c>
      <c r="GB467" s="6" t="e">
        <f t="shared" si="1093"/>
        <v>#REF!</v>
      </c>
      <c r="GC467" s="6" t="e">
        <f t="shared" si="1094"/>
        <v>#REF!</v>
      </c>
      <c r="GD467" s="6" t="e">
        <f t="shared" si="1095"/>
        <v>#REF!</v>
      </c>
      <c r="GE467" s="6" t="e">
        <f t="shared" si="1096"/>
        <v>#REF!</v>
      </c>
      <c r="GF467" s="6" t="e">
        <f t="shared" si="1097"/>
        <v>#REF!</v>
      </c>
      <c r="GG467" s="6" t="e">
        <f t="shared" si="1098"/>
        <v>#REF!</v>
      </c>
      <c r="GH467" s="6" t="e">
        <f t="shared" si="1099"/>
        <v>#REF!</v>
      </c>
    </row>
    <row r="468" spans="1:190" x14ac:dyDescent="0.3">
      <c r="A468">
        <f t="shared" si="1100"/>
        <v>464</v>
      </c>
      <c r="B468">
        <f t="shared" si="969"/>
        <v>471</v>
      </c>
      <c r="C468" s="64" t="e">
        <f>BO468*EXP('Capital Market Assumptions'!#REF!+'Capital Market Assumptions'!#REF!*'Random Draws'!B467)</f>
        <v>#REF!</v>
      </c>
      <c r="D468" s="64" t="e">
        <f>BP468*EXP('Capital Market Assumptions'!#REF!+'Capital Market Assumptions'!#REF!*'Random Draws'!C467)</f>
        <v>#REF!</v>
      </c>
      <c r="E468" s="64" t="e">
        <f>BQ468*EXP('Capital Market Assumptions'!#REF!+'Capital Market Assumptions'!#REF!*'Random Draws'!D467)</f>
        <v>#REF!</v>
      </c>
      <c r="F468" s="64" t="e">
        <f>BR468*EXP('Capital Market Assumptions'!#REF!+'Capital Market Assumptions'!#REF!*'Random Draws'!E467)</f>
        <v>#REF!</v>
      </c>
      <c r="G468" s="64" t="e">
        <f>BS468*EXP('Capital Market Assumptions'!#REF!+'Capital Market Assumptions'!#REF!*'Random Draws'!F467)</f>
        <v>#REF!</v>
      </c>
      <c r="H468" s="6" t="e">
        <f>BT468*EXP('Capital Market Assumptions'!$B$44+'Capital Market Assumptions'!$B$45*'Random Draws'!G467)</f>
        <v>#REF!</v>
      </c>
      <c r="I468" s="6" t="e">
        <f>BU468*EXP('Capital Market Assumptions'!$B$44+'Capital Market Assumptions'!$B$45*'Random Draws'!H467)</f>
        <v>#REF!</v>
      </c>
      <c r="J468" s="6" t="e">
        <f>BV468*EXP('Capital Market Assumptions'!$B$44+'Capital Market Assumptions'!$B$45*'Random Draws'!I467)</f>
        <v>#REF!</v>
      </c>
      <c r="K468" s="6" t="e">
        <f>BW468*EXP('Capital Market Assumptions'!$B$44+'Capital Market Assumptions'!$B$45*'Random Draws'!J467)</f>
        <v>#REF!</v>
      </c>
      <c r="L468" s="6" t="e">
        <f>BX468*EXP('Capital Market Assumptions'!$B$44+'Capital Market Assumptions'!$B$45*'Random Draws'!K467)</f>
        <v>#REF!</v>
      </c>
      <c r="M468" s="6" t="e">
        <f>BY468*EXP('Capital Market Assumptions'!$B$44+'Capital Market Assumptions'!$B$45*'Random Draws'!L467)</f>
        <v>#REF!</v>
      </c>
      <c r="N468" s="6" t="e">
        <f>BZ468*EXP('Capital Market Assumptions'!$B$44+'Capital Market Assumptions'!$B$45*'Random Draws'!M467)</f>
        <v>#REF!</v>
      </c>
      <c r="O468" s="6" t="e">
        <f>CA468*EXP('Capital Market Assumptions'!$B$44+'Capital Market Assumptions'!$B$45*'Random Draws'!N467)</f>
        <v>#REF!</v>
      </c>
      <c r="P468" s="6" t="e">
        <f>CB468*EXP('Capital Market Assumptions'!$B$44+'Capital Market Assumptions'!$B$45*'Random Draws'!O467)</f>
        <v>#REF!</v>
      </c>
      <c r="Q468" s="6" t="e">
        <f>CC468*EXP('Capital Market Assumptions'!$B$44+'Capital Market Assumptions'!$B$45*'Random Draws'!P467)</f>
        <v>#REF!</v>
      </c>
      <c r="R468" s="6" t="e">
        <f>CD468*EXP('Capital Market Assumptions'!$B$44+'Capital Market Assumptions'!$B$45*'Random Draws'!Q467)</f>
        <v>#REF!</v>
      </c>
      <c r="S468" s="6" t="e">
        <f>CE468*EXP('Capital Market Assumptions'!$B$44+'Capital Market Assumptions'!$B$45*'Random Draws'!R467)</f>
        <v>#REF!</v>
      </c>
      <c r="T468" s="6" t="e">
        <f>CF468*EXP('Capital Market Assumptions'!$B$44+'Capital Market Assumptions'!$B$45*'Random Draws'!S467)</f>
        <v>#REF!</v>
      </c>
      <c r="U468" s="6" t="e">
        <f>CG468*EXP('Capital Market Assumptions'!$B$44+'Capital Market Assumptions'!$B$45*'Random Draws'!T467)</f>
        <v>#REF!</v>
      </c>
      <c r="V468" s="6" t="e">
        <f>CH468*EXP('Capital Market Assumptions'!$B$44+'Capital Market Assumptions'!$B$45*'Random Draws'!U467)</f>
        <v>#REF!</v>
      </c>
      <c r="W468" s="6" t="e">
        <f>CI468*EXP('Capital Market Assumptions'!$B$44+'Capital Market Assumptions'!$B$45*'Random Draws'!V467)</f>
        <v>#REF!</v>
      </c>
      <c r="X468" s="6" t="e">
        <f>CJ468*EXP('Capital Market Assumptions'!$B$44+'Capital Market Assumptions'!$B$45*'Random Draws'!W467)</f>
        <v>#REF!</v>
      </c>
      <c r="Y468" s="6" t="e">
        <f>CK468*EXP('Capital Market Assumptions'!$B$44+'Capital Market Assumptions'!$B$45*'Random Draws'!X467)</f>
        <v>#REF!</v>
      </c>
      <c r="Z468" s="6" t="e">
        <f>CL468*EXP('Capital Market Assumptions'!$B$44+'Capital Market Assumptions'!$B$45*'Random Draws'!Y467)</f>
        <v>#REF!</v>
      </c>
      <c r="AA468" s="6" t="e">
        <f>CM468*EXP('Capital Market Assumptions'!$B$44+'Capital Market Assumptions'!$B$45*'Random Draws'!Z467)</f>
        <v>#REF!</v>
      </c>
      <c r="AB468" s="6" t="e">
        <f>CN468*EXP('Capital Market Assumptions'!$B$44+'Capital Market Assumptions'!$B$45*'Random Draws'!AA467)</f>
        <v>#REF!</v>
      </c>
      <c r="AC468" s="6" t="e">
        <f>CO468*EXP('Capital Market Assumptions'!$B$44+'Capital Market Assumptions'!$B$45*'Random Draws'!AB467)</f>
        <v>#REF!</v>
      </c>
      <c r="AD468" s="6" t="e">
        <f>CP468*EXP('Capital Market Assumptions'!$B$44+'Capital Market Assumptions'!$B$45*'Random Draws'!AC467)</f>
        <v>#REF!</v>
      </c>
      <c r="AE468" s="6" t="e">
        <f>CQ468*EXP('Capital Market Assumptions'!$B$44+'Capital Market Assumptions'!$B$45*'Random Draws'!AD467)</f>
        <v>#REF!</v>
      </c>
      <c r="AF468" s="6" t="e">
        <f>CR468*EXP('Capital Market Assumptions'!$B$44+'Capital Market Assumptions'!$B$45*'Random Draws'!AE467)</f>
        <v>#REF!</v>
      </c>
      <c r="AH468">
        <f t="shared" si="970"/>
        <v>4.2999999999999261E-2</v>
      </c>
      <c r="AI468">
        <f t="shared" si="971"/>
        <v>1.0600000000000023</v>
      </c>
      <c r="AJ468">
        <f t="shared" si="972"/>
        <v>2.0930000000000035</v>
      </c>
      <c r="AK468">
        <f t="shared" si="973"/>
        <v>3.1530000000000058</v>
      </c>
      <c r="AL468">
        <f t="shared" si="974"/>
        <v>4.2659999999999911</v>
      </c>
      <c r="AM468">
        <f t="shared" si="975"/>
        <v>5.3020000000000067</v>
      </c>
      <c r="AN468">
        <f t="shared" si="976"/>
        <v>6.3569999999999993</v>
      </c>
      <c r="AO468">
        <f t="shared" si="977"/>
        <v>7.3900000000000006</v>
      </c>
      <c r="AP468">
        <f t="shared" si="978"/>
        <v>8.3549999999999898</v>
      </c>
      <c r="AQ468">
        <f t="shared" si="979"/>
        <v>9.2480000000000047</v>
      </c>
      <c r="AR468">
        <v>9.9540000000000006</v>
      </c>
      <c r="AS468">
        <v>10.536</v>
      </c>
      <c r="AT468">
        <v>11.061999999999999</v>
      </c>
      <c r="AU468">
        <v>11.587</v>
      </c>
      <c r="AV468">
        <v>12.256</v>
      </c>
      <c r="AW468">
        <v>12.815</v>
      </c>
      <c r="AX468">
        <v>13.287000000000001</v>
      </c>
      <c r="AY468">
        <v>13.785</v>
      </c>
      <c r="AZ468">
        <v>14.218999999999999</v>
      </c>
      <c r="BA468">
        <v>14.718999999999999</v>
      </c>
      <c r="BB468" t="e">
        <f>LRP!#REF!</f>
        <v>#REF!</v>
      </c>
      <c r="BC468" t="e">
        <f>LRP!#REF!</f>
        <v>#REF!</v>
      </c>
      <c r="BD468" t="e">
        <f>LRP!#REF!</f>
        <v>#REF!</v>
      </c>
      <c r="BE468" t="e">
        <f>LRP!#REF!</f>
        <v>#REF!</v>
      </c>
      <c r="BF468" t="e">
        <f>LRP!#REF!</f>
        <v>#REF!</v>
      </c>
      <c r="BG468" t="e">
        <f>LRP!#REF!</f>
        <v>#REF!</v>
      </c>
      <c r="BH468" t="e">
        <f>LRP!#REF!</f>
        <v>#REF!</v>
      </c>
      <c r="BI468" t="e">
        <f>LRP!#REF!</f>
        <v>#REF!</v>
      </c>
      <c r="BJ468" t="e">
        <f>LRP!#REF!</f>
        <v>#REF!</v>
      </c>
      <c r="BK468" t="e">
        <f>LRP!#REF!</f>
        <v>#REF!</v>
      </c>
      <c r="BM468">
        <f t="shared" si="1101"/>
        <v>471</v>
      </c>
      <c r="BN468">
        <f t="shared" si="1101"/>
        <v>471</v>
      </c>
      <c r="BO468">
        <f t="shared" si="1101"/>
        <v>471</v>
      </c>
      <c r="BP468" s="6" t="e">
        <f t="shared" si="980"/>
        <v>#REF!</v>
      </c>
      <c r="BQ468" s="6" t="e">
        <f t="shared" si="981"/>
        <v>#REF!</v>
      </c>
      <c r="BR468" s="6" t="e">
        <f t="shared" si="982"/>
        <v>#REF!</v>
      </c>
      <c r="BS468" s="6" t="e">
        <f t="shared" si="983"/>
        <v>#REF!</v>
      </c>
      <c r="BT468" s="6" t="e">
        <f t="shared" si="984"/>
        <v>#REF!</v>
      </c>
      <c r="BU468" s="6" t="e">
        <f t="shared" si="985"/>
        <v>#REF!</v>
      </c>
      <c r="BV468" s="6" t="e">
        <f t="shared" si="986"/>
        <v>#REF!</v>
      </c>
      <c r="BW468" s="6" t="e">
        <f t="shared" si="987"/>
        <v>#REF!</v>
      </c>
      <c r="BX468" s="6" t="e">
        <f t="shared" si="988"/>
        <v>#REF!</v>
      </c>
      <c r="BY468" s="6" t="e">
        <f t="shared" si="989"/>
        <v>#REF!</v>
      </c>
      <c r="BZ468" s="6" t="e">
        <f t="shared" si="990"/>
        <v>#REF!</v>
      </c>
      <c r="CA468" s="6" t="e">
        <f t="shared" si="991"/>
        <v>#REF!</v>
      </c>
      <c r="CB468" s="6" t="e">
        <f t="shared" si="992"/>
        <v>#REF!</v>
      </c>
      <c r="CC468" s="6" t="e">
        <f t="shared" si="993"/>
        <v>#REF!</v>
      </c>
      <c r="CD468" s="6" t="e">
        <f t="shared" si="994"/>
        <v>#REF!</v>
      </c>
      <c r="CE468" s="6" t="e">
        <f t="shared" si="995"/>
        <v>#REF!</v>
      </c>
      <c r="CF468" s="6" t="e">
        <f t="shared" si="996"/>
        <v>#REF!</v>
      </c>
      <c r="CG468" s="6" t="e">
        <f t="shared" si="997"/>
        <v>#REF!</v>
      </c>
      <c r="CH468" s="6" t="e">
        <f t="shared" si="998"/>
        <v>#REF!</v>
      </c>
      <c r="CI468" s="6" t="e">
        <f t="shared" si="999"/>
        <v>#REF!</v>
      </c>
      <c r="CJ468" s="6" t="e">
        <f t="shared" si="1000"/>
        <v>#REF!</v>
      </c>
      <c r="CK468" s="6" t="e">
        <f t="shared" si="1001"/>
        <v>#REF!</v>
      </c>
      <c r="CL468" s="6" t="e">
        <f t="shared" si="1002"/>
        <v>#REF!</v>
      </c>
      <c r="CM468" s="6" t="e">
        <f t="shared" si="1003"/>
        <v>#REF!</v>
      </c>
      <c r="CN468" s="6" t="e">
        <f t="shared" si="1004"/>
        <v>#REF!</v>
      </c>
      <c r="CO468" s="6" t="e">
        <f t="shared" si="1005"/>
        <v>#REF!</v>
      </c>
      <c r="CP468" s="6" t="e">
        <f t="shared" si="1006"/>
        <v>#REF!</v>
      </c>
      <c r="CQ468" s="6" t="e">
        <f t="shared" si="1007"/>
        <v>#REF!</v>
      </c>
      <c r="CR468" s="6" t="e">
        <f t="shared" si="1008"/>
        <v>#REF!</v>
      </c>
      <c r="CS468" s="6" t="e">
        <f t="shared" si="1009"/>
        <v>#REF!</v>
      </c>
      <c r="CU468" s="6" t="e">
        <f t="shared" si="1010"/>
        <v>#REF!</v>
      </c>
      <c r="CV468" s="6" t="e">
        <f t="shared" si="1011"/>
        <v>#REF!</v>
      </c>
      <c r="CW468" s="6" t="e">
        <f t="shared" si="1012"/>
        <v>#REF!</v>
      </c>
      <c r="CX468" s="6" t="e">
        <f t="shared" si="1013"/>
        <v>#REF!</v>
      </c>
      <c r="CY468" s="6" t="e">
        <f t="shared" si="1014"/>
        <v>#REF!</v>
      </c>
      <c r="CZ468" s="6" t="e">
        <f t="shared" si="1015"/>
        <v>#REF!</v>
      </c>
      <c r="DA468" s="6" t="e">
        <f t="shared" si="1016"/>
        <v>#REF!</v>
      </c>
      <c r="DB468" s="6" t="e">
        <f t="shared" si="1017"/>
        <v>#REF!</v>
      </c>
      <c r="DC468" s="6" t="e">
        <f t="shared" si="1018"/>
        <v>#REF!</v>
      </c>
      <c r="DD468" s="6" t="e">
        <f t="shared" si="1019"/>
        <v>#REF!</v>
      </c>
      <c r="DE468" s="6" t="e">
        <f t="shared" si="1020"/>
        <v>#REF!</v>
      </c>
      <c r="DF468" s="6" t="e">
        <f t="shared" si="1021"/>
        <v>#REF!</v>
      </c>
      <c r="DG468" s="6" t="e">
        <f t="shared" si="1022"/>
        <v>#REF!</v>
      </c>
      <c r="DH468" s="6" t="e">
        <f t="shared" si="1023"/>
        <v>#REF!</v>
      </c>
      <c r="DI468" s="6" t="e">
        <f t="shared" si="1024"/>
        <v>#REF!</v>
      </c>
      <c r="DJ468" s="6" t="e">
        <f t="shared" si="1025"/>
        <v>#REF!</v>
      </c>
      <c r="DK468" s="6" t="e">
        <f t="shared" si="1026"/>
        <v>#REF!</v>
      </c>
      <c r="DL468" s="6" t="e">
        <f t="shared" si="1027"/>
        <v>#REF!</v>
      </c>
      <c r="DM468" s="6" t="e">
        <f t="shared" si="1028"/>
        <v>#REF!</v>
      </c>
      <c r="DN468" s="6" t="e">
        <f t="shared" si="1029"/>
        <v>#REF!</v>
      </c>
      <c r="DO468" s="6" t="e">
        <f t="shared" si="1030"/>
        <v>#REF!</v>
      </c>
      <c r="DP468" s="6" t="e">
        <f t="shared" si="1031"/>
        <v>#REF!</v>
      </c>
      <c r="DQ468" s="6" t="e">
        <f t="shared" si="1032"/>
        <v>#REF!</v>
      </c>
      <c r="DR468" s="6" t="e">
        <f t="shared" si="1033"/>
        <v>#REF!</v>
      </c>
      <c r="DS468" s="6" t="e">
        <f t="shared" si="1034"/>
        <v>#REF!</v>
      </c>
      <c r="DT468" s="6" t="e">
        <f t="shared" si="1035"/>
        <v>#REF!</v>
      </c>
      <c r="DU468" s="6" t="e">
        <f t="shared" si="1036"/>
        <v>#REF!</v>
      </c>
      <c r="DV468" s="6" t="e">
        <f t="shared" si="1037"/>
        <v>#REF!</v>
      </c>
      <c r="DW468" s="6" t="e">
        <f t="shared" si="1038"/>
        <v>#REF!</v>
      </c>
      <c r="DX468" s="6" t="e">
        <f t="shared" si="1039"/>
        <v>#REF!</v>
      </c>
      <c r="DZ468" s="6" t="e">
        <f t="shared" si="1040"/>
        <v>#REF!</v>
      </c>
      <c r="EA468" s="6" t="e">
        <f t="shared" si="1041"/>
        <v>#REF!</v>
      </c>
      <c r="EB468" s="6" t="e">
        <f t="shared" si="1042"/>
        <v>#REF!</v>
      </c>
      <c r="EC468" s="6" t="e">
        <f t="shared" si="1043"/>
        <v>#REF!</v>
      </c>
      <c r="ED468" s="6" t="e">
        <f t="shared" si="1044"/>
        <v>#REF!</v>
      </c>
      <c r="EE468" s="6" t="e">
        <f t="shared" si="1045"/>
        <v>#REF!</v>
      </c>
      <c r="EF468" s="6" t="e">
        <f t="shared" si="1046"/>
        <v>#REF!</v>
      </c>
      <c r="EG468" s="6" t="e">
        <f t="shared" si="1047"/>
        <v>#REF!</v>
      </c>
      <c r="EH468" s="6" t="e">
        <f t="shared" si="1048"/>
        <v>#REF!</v>
      </c>
      <c r="EI468" s="6" t="e">
        <f t="shared" si="1049"/>
        <v>#REF!</v>
      </c>
      <c r="EJ468" s="6" t="e">
        <f t="shared" si="1050"/>
        <v>#REF!</v>
      </c>
      <c r="EK468" s="6" t="e">
        <f t="shared" si="1051"/>
        <v>#REF!</v>
      </c>
      <c r="EL468" s="6" t="e">
        <f t="shared" si="1052"/>
        <v>#REF!</v>
      </c>
      <c r="EM468" s="6" t="e">
        <f t="shared" si="1053"/>
        <v>#REF!</v>
      </c>
      <c r="EN468" s="6" t="e">
        <f t="shared" si="1054"/>
        <v>#REF!</v>
      </c>
      <c r="EO468" s="6" t="e">
        <f t="shared" si="1055"/>
        <v>#REF!</v>
      </c>
      <c r="EP468" s="6" t="e">
        <f t="shared" si="1056"/>
        <v>#REF!</v>
      </c>
      <c r="EQ468" s="6" t="e">
        <f t="shared" si="1057"/>
        <v>#REF!</v>
      </c>
      <c r="ER468" s="6" t="e">
        <f t="shared" si="1058"/>
        <v>#REF!</v>
      </c>
      <c r="ES468" s="6" t="e">
        <f t="shared" si="1059"/>
        <v>#REF!</v>
      </c>
      <c r="ET468" s="6" t="e">
        <f t="shared" si="1060"/>
        <v>#REF!</v>
      </c>
      <c r="EU468" s="6" t="e">
        <f t="shared" si="1061"/>
        <v>#REF!</v>
      </c>
      <c r="EV468" s="6" t="e">
        <f t="shared" si="1062"/>
        <v>#REF!</v>
      </c>
      <c r="EW468" s="6" t="e">
        <f t="shared" si="1063"/>
        <v>#REF!</v>
      </c>
      <c r="EX468" s="6" t="e">
        <f t="shared" si="1064"/>
        <v>#REF!</v>
      </c>
      <c r="EY468" s="6" t="e">
        <f t="shared" si="1065"/>
        <v>#REF!</v>
      </c>
      <c r="EZ468" s="6" t="e">
        <f t="shared" si="1066"/>
        <v>#REF!</v>
      </c>
      <c r="FA468" s="6" t="e">
        <f t="shared" si="1067"/>
        <v>#REF!</v>
      </c>
      <c r="FB468" s="6" t="e">
        <f t="shared" si="1068"/>
        <v>#REF!</v>
      </c>
      <c r="FC468" s="6" t="e">
        <f t="shared" si="1069"/>
        <v>#REF!</v>
      </c>
      <c r="FE468" s="6" t="e">
        <f t="shared" si="1070"/>
        <v>#REF!</v>
      </c>
      <c r="FF468" s="6" t="e">
        <f t="shared" si="1071"/>
        <v>#REF!</v>
      </c>
      <c r="FG468" s="6" t="e">
        <f t="shared" si="1072"/>
        <v>#REF!</v>
      </c>
      <c r="FH468" s="6" t="e">
        <f t="shared" si="1073"/>
        <v>#REF!</v>
      </c>
      <c r="FI468" s="6" t="e">
        <f t="shared" si="1074"/>
        <v>#REF!</v>
      </c>
      <c r="FJ468" s="6" t="e">
        <f t="shared" si="1075"/>
        <v>#REF!</v>
      </c>
      <c r="FK468" s="6" t="e">
        <f t="shared" si="1076"/>
        <v>#REF!</v>
      </c>
      <c r="FL468" s="6" t="e">
        <f t="shared" si="1077"/>
        <v>#REF!</v>
      </c>
      <c r="FM468" s="6" t="e">
        <f t="shared" si="1078"/>
        <v>#REF!</v>
      </c>
      <c r="FN468" s="6" t="e">
        <f t="shared" si="1079"/>
        <v>#REF!</v>
      </c>
      <c r="FO468" s="6" t="e">
        <f t="shared" si="1080"/>
        <v>#REF!</v>
      </c>
      <c r="FP468" s="6" t="e">
        <f t="shared" si="1081"/>
        <v>#REF!</v>
      </c>
      <c r="FQ468" s="6" t="e">
        <f t="shared" si="1082"/>
        <v>#REF!</v>
      </c>
      <c r="FR468" s="6" t="e">
        <f t="shared" si="1083"/>
        <v>#REF!</v>
      </c>
      <c r="FS468" s="6" t="e">
        <f t="shared" si="1084"/>
        <v>#REF!</v>
      </c>
      <c r="FT468" s="6" t="e">
        <f t="shared" si="1085"/>
        <v>#REF!</v>
      </c>
      <c r="FU468" s="6" t="e">
        <f t="shared" si="1086"/>
        <v>#REF!</v>
      </c>
      <c r="FV468" s="6" t="e">
        <f t="shared" si="1087"/>
        <v>#REF!</v>
      </c>
      <c r="FW468" s="6" t="e">
        <f t="shared" si="1088"/>
        <v>#REF!</v>
      </c>
      <c r="FX468" s="6" t="e">
        <f t="shared" si="1089"/>
        <v>#REF!</v>
      </c>
      <c r="FY468" s="6" t="e">
        <f t="shared" si="1090"/>
        <v>#REF!</v>
      </c>
      <c r="FZ468" s="6" t="e">
        <f t="shared" si="1091"/>
        <v>#REF!</v>
      </c>
      <c r="GA468" s="6" t="e">
        <f t="shared" si="1092"/>
        <v>#REF!</v>
      </c>
      <c r="GB468" s="6" t="e">
        <f t="shared" si="1093"/>
        <v>#REF!</v>
      </c>
      <c r="GC468" s="6" t="e">
        <f t="shared" si="1094"/>
        <v>#REF!</v>
      </c>
      <c r="GD468" s="6" t="e">
        <f t="shared" si="1095"/>
        <v>#REF!</v>
      </c>
      <c r="GE468" s="6" t="e">
        <f t="shared" si="1096"/>
        <v>#REF!</v>
      </c>
      <c r="GF468" s="6" t="e">
        <f t="shared" si="1097"/>
        <v>#REF!</v>
      </c>
      <c r="GG468" s="6" t="e">
        <f t="shared" si="1098"/>
        <v>#REF!</v>
      </c>
      <c r="GH468" s="6" t="e">
        <f t="shared" si="1099"/>
        <v>#REF!</v>
      </c>
    </row>
    <row r="469" spans="1:190" x14ac:dyDescent="0.3">
      <c r="A469">
        <f t="shared" si="1100"/>
        <v>465</v>
      </c>
      <c r="B469">
        <f t="shared" si="969"/>
        <v>471</v>
      </c>
      <c r="C469" s="64" t="e">
        <f>BO469*EXP('Capital Market Assumptions'!#REF!+'Capital Market Assumptions'!#REF!*'Random Draws'!B468)</f>
        <v>#REF!</v>
      </c>
      <c r="D469" s="64" t="e">
        <f>BP469*EXP('Capital Market Assumptions'!#REF!+'Capital Market Assumptions'!#REF!*'Random Draws'!C468)</f>
        <v>#REF!</v>
      </c>
      <c r="E469" s="64" t="e">
        <f>BQ469*EXP('Capital Market Assumptions'!#REF!+'Capital Market Assumptions'!#REF!*'Random Draws'!D468)</f>
        <v>#REF!</v>
      </c>
      <c r="F469" s="64" t="e">
        <f>BR469*EXP('Capital Market Assumptions'!#REF!+'Capital Market Assumptions'!#REF!*'Random Draws'!E468)</f>
        <v>#REF!</v>
      </c>
      <c r="G469" s="64" t="e">
        <f>BS469*EXP('Capital Market Assumptions'!#REF!+'Capital Market Assumptions'!#REF!*'Random Draws'!F468)</f>
        <v>#REF!</v>
      </c>
      <c r="H469" s="6" t="e">
        <f>BT469*EXP('Capital Market Assumptions'!$B$44+'Capital Market Assumptions'!$B$45*'Random Draws'!G468)</f>
        <v>#REF!</v>
      </c>
      <c r="I469" s="6" t="e">
        <f>BU469*EXP('Capital Market Assumptions'!$B$44+'Capital Market Assumptions'!$B$45*'Random Draws'!H468)</f>
        <v>#REF!</v>
      </c>
      <c r="J469" s="6" t="e">
        <f>BV469*EXP('Capital Market Assumptions'!$B$44+'Capital Market Assumptions'!$B$45*'Random Draws'!I468)</f>
        <v>#REF!</v>
      </c>
      <c r="K469" s="6" t="e">
        <f>BW469*EXP('Capital Market Assumptions'!$B$44+'Capital Market Assumptions'!$B$45*'Random Draws'!J468)</f>
        <v>#REF!</v>
      </c>
      <c r="L469" s="6" t="e">
        <f>BX469*EXP('Capital Market Assumptions'!$B$44+'Capital Market Assumptions'!$B$45*'Random Draws'!K468)</f>
        <v>#REF!</v>
      </c>
      <c r="M469" s="6" t="e">
        <f>BY469*EXP('Capital Market Assumptions'!$B$44+'Capital Market Assumptions'!$B$45*'Random Draws'!L468)</f>
        <v>#REF!</v>
      </c>
      <c r="N469" s="6" t="e">
        <f>BZ469*EXP('Capital Market Assumptions'!$B$44+'Capital Market Assumptions'!$B$45*'Random Draws'!M468)</f>
        <v>#REF!</v>
      </c>
      <c r="O469" s="6" t="e">
        <f>CA469*EXP('Capital Market Assumptions'!$B$44+'Capital Market Assumptions'!$B$45*'Random Draws'!N468)</f>
        <v>#REF!</v>
      </c>
      <c r="P469" s="6" t="e">
        <f>CB469*EXP('Capital Market Assumptions'!$B$44+'Capital Market Assumptions'!$B$45*'Random Draws'!O468)</f>
        <v>#REF!</v>
      </c>
      <c r="Q469" s="6" t="e">
        <f>CC469*EXP('Capital Market Assumptions'!$B$44+'Capital Market Assumptions'!$B$45*'Random Draws'!P468)</f>
        <v>#REF!</v>
      </c>
      <c r="R469" s="6" t="e">
        <f>CD469*EXP('Capital Market Assumptions'!$B$44+'Capital Market Assumptions'!$B$45*'Random Draws'!Q468)</f>
        <v>#REF!</v>
      </c>
      <c r="S469" s="6" t="e">
        <f>CE469*EXP('Capital Market Assumptions'!$B$44+'Capital Market Assumptions'!$B$45*'Random Draws'!R468)</f>
        <v>#REF!</v>
      </c>
      <c r="T469" s="6" t="e">
        <f>CF469*EXP('Capital Market Assumptions'!$B$44+'Capital Market Assumptions'!$B$45*'Random Draws'!S468)</f>
        <v>#REF!</v>
      </c>
      <c r="U469" s="6" t="e">
        <f>CG469*EXP('Capital Market Assumptions'!$B$44+'Capital Market Assumptions'!$B$45*'Random Draws'!T468)</f>
        <v>#REF!</v>
      </c>
      <c r="V469" s="6" t="e">
        <f>CH469*EXP('Capital Market Assumptions'!$B$44+'Capital Market Assumptions'!$B$45*'Random Draws'!U468)</f>
        <v>#REF!</v>
      </c>
      <c r="W469" s="6" t="e">
        <f>CI469*EXP('Capital Market Assumptions'!$B$44+'Capital Market Assumptions'!$B$45*'Random Draws'!V468)</f>
        <v>#REF!</v>
      </c>
      <c r="X469" s="6" t="e">
        <f>CJ469*EXP('Capital Market Assumptions'!$B$44+'Capital Market Assumptions'!$B$45*'Random Draws'!W468)</f>
        <v>#REF!</v>
      </c>
      <c r="Y469" s="6" t="e">
        <f>CK469*EXP('Capital Market Assumptions'!$B$44+'Capital Market Assumptions'!$B$45*'Random Draws'!X468)</f>
        <v>#REF!</v>
      </c>
      <c r="Z469" s="6" t="e">
        <f>CL469*EXP('Capital Market Assumptions'!$B$44+'Capital Market Assumptions'!$B$45*'Random Draws'!Y468)</f>
        <v>#REF!</v>
      </c>
      <c r="AA469" s="6" t="e">
        <f>CM469*EXP('Capital Market Assumptions'!$B$44+'Capital Market Assumptions'!$B$45*'Random Draws'!Z468)</f>
        <v>#REF!</v>
      </c>
      <c r="AB469" s="6" t="e">
        <f>CN469*EXP('Capital Market Assumptions'!$B$44+'Capital Market Assumptions'!$B$45*'Random Draws'!AA468)</f>
        <v>#REF!</v>
      </c>
      <c r="AC469" s="6" t="e">
        <f>CO469*EXP('Capital Market Assumptions'!$B$44+'Capital Market Assumptions'!$B$45*'Random Draws'!AB468)</f>
        <v>#REF!</v>
      </c>
      <c r="AD469" s="6" t="e">
        <f>CP469*EXP('Capital Market Assumptions'!$B$44+'Capital Market Assumptions'!$B$45*'Random Draws'!AC468)</f>
        <v>#REF!</v>
      </c>
      <c r="AE469" s="6" t="e">
        <f>CQ469*EXP('Capital Market Assumptions'!$B$44+'Capital Market Assumptions'!$B$45*'Random Draws'!AD468)</f>
        <v>#REF!</v>
      </c>
      <c r="AF469" s="6" t="e">
        <f>CR469*EXP('Capital Market Assumptions'!$B$44+'Capital Market Assumptions'!$B$45*'Random Draws'!AE468)</f>
        <v>#REF!</v>
      </c>
      <c r="AH469">
        <f t="shared" si="970"/>
        <v>4.2999999999999261E-2</v>
      </c>
      <c r="AI469">
        <f t="shared" si="971"/>
        <v>1.0600000000000023</v>
      </c>
      <c r="AJ469">
        <f t="shared" si="972"/>
        <v>2.0930000000000035</v>
      </c>
      <c r="AK469">
        <f t="shared" si="973"/>
        <v>3.1530000000000058</v>
      </c>
      <c r="AL469">
        <f t="shared" si="974"/>
        <v>4.2659999999999911</v>
      </c>
      <c r="AM469">
        <f t="shared" si="975"/>
        <v>5.3020000000000067</v>
      </c>
      <c r="AN469">
        <f t="shared" si="976"/>
        <v>6.3569999999999993</v>
      </c>
      <c r="AO469">
        <f t="shared" si="977"/>
        <v>7.3900000000000006</v>
      </c>
      <c r="AP469">
        <f t="shared" si="978"/>
        <v>8.3549999999999898</v>
      </c>
      <c r="AQ469">
        <f t="shared" si="979"/>
        <v>9.2480000000000047</v>
      </c>
      <c r="AR469">
        <v>9.9540000000000006</v>
      </c>
      <c r="AS469">
        <v>10.536</v>
      </c>
      <c r="AT469">
        <v>11.061999999999999</v>
      </c>
      <c r="AU469">
        <v>11.587</v>
      </c>
      <c r="AV469">
        <v>12.256</v>
      </c>
      <c r="AW469">
        <v>12.815</v>
      </c>
      <c r="AX469">
        <v>13.287000000000001</v>
      </c>
      <c r="AY469">
        <v>13.785</v>
      </c>
      <c r="AZ469">
        <v>14.218999999999999</v>
      </c>
      <c r="BA469">
        <v>14.718999999999999</v>
      </c>
      <c r="BB469" t="e">
        <f>LRP!#REF!</f>
        <v>#REF!</v>
      </c>
      <c r="BC469" t="e">
        <f>LRP!#REF!</f>
        <v>#REF!</v>
      </c>
      <c r="BD469" t="e">
        <f>LRP!#REF!</f>
        <v>#REF!</v>
      </c>
      <c r="BE469" t="e">
        <f>LRP!#REF!</f>
        <v>#REF!</v>
      </c>
      <c r="BF469" t="e">
        <f>LRP!#REF!</f>
        <v>#REF!</v>
      </c>
      <c r="BG469" t="e">
        <f>LRP!#REF!</f>
        <v>#REF!</v>
      </c>
      <c r="BH469" t="e">
        <f>LRP!#REF!</f>
        <v>#REF!</v>
      </c>
      <c r="BI469" t="e">
        <f>LRP!#REF!</f>
        <v>#REF!</v>
      </c>
      <c r="BJ469" t="e">
        <f>LRP!#REF!</f>
        <v>#REF!</v>
      </c>
      <c r="BK469" t="e">
        <f>LRP!#REF!</f>
        <v>#REF!</v>
      </c>
      <c r="BM469">
        <f t="shared" si="1101"/>
        <v>471</v>
      </c>
      <c r="BN469">
        <f t="shared" si="1101"/>
        <v>471</v>
      </c>
      <c r="BO469">
        <f t="shared" si="1101"/>
        <v>471</v>
      </c>
      <c r="BP469" s="6" t="e">
        <f t="shared" si="980"/>
        <v>#REF!</v>
      </c>
      <c r="BQ469" s="6" t="e">
        <f t="shared" si="981"/>
        <v>#REF!</v>
      </c>
      <c r="BR469" s="6" t="e">
        <f t="shared" si="982"/>
        <v>#REF!</v>
      </c>
      <c r="BS469" s="6" t="e">
        <f t="shared" si="983"/>
        <v>#REF!</v>
      </c>
      <c r="BT469" s="6" t="e">
        <f t="shared" si="984"/>
        <v>#REF!</v>
      </c>
      <c r="BU469" s="6" t="e">
        <f t="shared" si="985"/>
        <v>#REF!</v>
      </c>
      <c r="BV469" s="6" t="e">
        <f t="shared" si="986"/>
        <v>#REF!</v>
      </c>
      <c r="BW469" s="6" t="e">
        <f t="shared" si="987"/>
        <v>#REF!</v>
      </c>
      <c r="BX469" s="6" t="e">
        <f t="shared" si="988"/>
        <v>#REF!</v>
      </c>
      <c r="BY469" s="6" t="e">
        <f t="shared" si="989"/>
        <v>#REF!</v>
      </c>
      <c r="BZ469" s="6" t="e">
        <f t="shared" si="990"/>
        <v>#REF!</v>
      </c>
      <c r="CA469" s="6" t="e">
        <f t="shared" si="991"/>
        <v>#REF!</v>
      </c>
      <c r="CB469" s="6" t="e">
        <f t="shared" si="992"/>
        <v>#REF!</v>
      </c>
      <c r="CC469" s="6" t="e">
        <f t="shared" si="993"/>
        <v>#REF!</v>
      </c>
      <c r="CD469" s="6" t="e">
        <f t="shared" si="994"/>
        <v>#REF!</v>
      </c>
      <c r="CE469" s="6" t="e">
        <f t="shared" si="995"/>
        <v>#REF!</v>
      </c>
      <c r="CF469" s="6" t="e">
        <f t="shared" si="996"/>
        <v>#REF!</v>
      </c>
      <c r="CG469" s="6" t="e">
        <f t="shared" si="997"/>
        <v>#REF!</v>
      </c>
      <c r="CH469" s="6" t="e">
        <f t="shared" si="998"/>
        <v>#REF!</v>
      </c>
      <c r="CI469" s="6" t="e">
        <f t="shared" si="999"/>
        <v>#REF!</v>
      </c>
      <c r="CJ469" s="6" t="e">
        <f t="shared" si="1000"/>
        <v>#REF!</v>
      </c>
      <c r="CK469" s="6" t="e">
        <f t="shared" si="1001"/>
        <v>#REF!</v>
      </c>
      <c r="CL469" s="6" t="e">
        <f t="shared" si="1002"/>
        <v>#REF!</v>
      </c>
      <c r="CM469" s="6" t="e">
        <f t="shared" si="1003"/>
        <v>#REF!</v>
      </c>
      <c r="CN469" s="6" t="e">
        <f t="shared" si="1004"/>
        <v>#REF!</v>
      </c>
      <c r="CO469" s="6" t="e">
        <f t="shared" si="1005"/>
        <v>#REF!</v>
      </c>
      <c r="CP469" s="6" t="e">
        <f t="shared" si="1006"/>
        <v>#REF!</v>
      </c>
      <c r="CQ469" s="6" t="e">
        <f t="shared" si="1007"/>
        <v>#REF!</v>
      </c>
      <c r="CR469" s="6" t="e">
        <f t="shared" si="1008"/>
        <v>#REF!</v>
      </c>
      <c r="CS469" s="6" t="e">
        <f t="shared" si="1009"/>
        <v>#REF!</v>
      </c>
      <c r="CU469" s="6" t="e">
        <f t="shared" si="1010"/>
        <v>#REF!</v>
      </c>
      <c r="CV469" s="6" t="e">
        <f t="shared" si="1011"/>
        <v>#REF!</v>
      </c>
      <c r="CW469" s="6" t="e">
        <f t="shared" si="1012"/>
        <v>#REF!</v>
      </c>
      <c r="CX469" s="6" t="e">
        <f t="shared" si="1013"/>
        <v>#REF!</v>
      </c>
      <c r="CY469" s="6" t="e">
        <f t="shared" si="1014"/>
        <v>#REF!</v>
      </c>
      <c r="CZ469" s="6" t="e">
        <f t="shared" si="1015"/>
        <v>#REF!</v>
      </c>
      <c r="DA469" s="6" t="e">
        <f t="shared" si="1016"/>
        <v>#REF!</v>
      </c>
      <c r="DB469" s="6" t="e">
        <f t="shared" si="1017"/>
        <v>#REF!</v>
      </c>
      <c r="DC469" s="6" t="e">
        <f t="shared" si="1018"/>
        <v>#REF!</v>
      </c>
      <c r="DD469" s="6" t="e">
        <f t="shared" si="1019"/>
        <v>#REF!</v>
      </c>
      <c r="DE469" s="6" t="e">
        <f t="shared" si="1020"/>
        <v>#REF!</v>
      </c>
      <c r="DF469" s="6" t="e">
        <f t="shared" si="1021"/>
        <v>#REF!</v>
      </c>
      <c r="DG469" s="6" t="e">
        <f t="shared" si="1022"/>
        <v>#REF!</v>
      </c>
      <c r="DH469" s="6" t="e">
        <f t="shared" si="1023"/>
        <v>#REF!</v>
      </c>
      <c r="DI469" s="6" t="e">
        <f t="shared" si="1024"/>
        <v>#REF!</v>
      </c>
      <c r="DJ469" s="6" t="e">
        <f t="shared" si="1025"/>
        <v>#REF!</v>
      </c>
      <c r="DK469" s="6" t="e">
        <f t="shared" si="1026"/>
        <v>#REF!</v>
      </c>
      <c r="DL469" s="6" t="e">
        <f t="shared" si="1027"/>
        <v>#REF!</v>
      </c>
      <c r="DM469" s="6" t="e">
        <f t="shared" si="1028"/>
        <v>#REF!</v>
      </c>
      <c r="DN469" s="6" t="e">
        <f t="shared" si="1029"/>
        <v>#REF!</v>
      </c>
      <c r="DO469" s="6" t="e">
        <f t="shared" si="1030"/>
        <v>#REF!</v>
      </c>
      <c r="DP469" s="6" t="e">
        <f t="shared" si="1031"/>
        <v>#REF!</v>
      </c>
      <c r="DQ469" s="6" t="e">
        <f t="shared" si="1032"/>
        <v>#REF!</v>
      </c>
      <c r="DR469" s="6" t="e">
        <f t="shared" si="1033"/>
        <v>#REF!</v>
      </c>
      <c r="DS469" s="6" t="e">
        <f t="shared" si="1034"/>
        <v>#REF!</v>
      </c>
      <c r="DT469" s="6" t="e">
        <f t="shared" si="1035"/>
        <v>#REF!</v>
      </c>
      <c r="DU469" s="6" t="e">
        <f t="shared" si="1036"/>
        <v>#REF!</v>
      </c>
      <c r="DV469" s="6" t="e">
        <f t="shared" si="1037"/>
        <v>#REF!</v>
      </c>
      <c r="DW469" s="6" t="e">
        <f t="shared" si="1038"/>
        <v>#REF!</v>
      </c>
      <c r="DX469" s="6" t="e">
        <f t="shared" si="1039"/>
        <v>#REF!</v>
      </c>
      <c r="DZ469" s="6" t="e">
        <f t="shared" si="1040"/>
        <v>#REF!</v>
      </c>
      <c r="EA469" s="6" t="e">
        <f t="shared" si="1041"/>
        <v>#REF!</v>
      </c>
      <c r="EB469" s="6" t="e">
        <f t="shared" si="1042"/>
        <v>#REF!</v>
      </c>
      <c r="EC469" s="6" t="e">
        <f t="shared" si="1043"/>
        <v>#REF!</v>
      </c>
      <c r="ED469" s="6" t="e">
        <f t="shared" si="1044"/>
        <v>#REF!</v>
      </c>
      <c r="EE469" s="6" t="e">
        <f t="shared" si="1045"/>
        <v>#REF!</v>
      </c>
      <c r="EF469" s="6" t="e">
        <f t="shared" si="1046"/>
        <v>#REF!</v>
      </c>
      <c r="EG469" s="6" t="e">
        <f t="shared" si="1047"/>
        <v>#REF!</v>
      </c>
      <c r="EH469" s="6" t="e">
        <f t="shared" si="1048"/>
        <v>#REF!</v>
      </c>
      <c r="EI469" s="6" t="e">
        <f t="shared" si="1049"/>
        <v>#REF!</v>
      </c>
      <c r="EJ469" s="6" t="e">
        <f t="shared" si="1050"/>
        <v>#REF!</v>
      </c>
      <c r="EK469" s="6" t="e">
        <f t="shared" si="1051"/>
        <v>#REF!</v>
      </c>
      <c r="EL469" s="6" t="e">
        <f t="shared" si="1052"/>
        <v>#REF!</v>
      </c>
      <c r="EM469" s="6" t="e">
        <f t="shared" si="1053"/>
        <v>#REF!</v>
      </c>
      <c r="EN469" s="6" t="e">
        <f t="shared" si="1054"/>
        <v>#REF!</v>
      </c>
      <c r="EO469" s="6" t="e">
        <f t="shared" si="1055"/>
        <v>#REF!</v>
      </c>
      <c r="EP469" s="6" t="e">
        <f t="shared" si="1056"/>
        <v>#REF!</v>
      </c>
      <c r="EQ469" s="6" t="e">
        <f t="shared" si="1057"/>
        <v>#REF!</v>
      </c>
      <c r="ER469" s="6" t="e">
        <f t="shared" si="1058"/>
        <v>#REF!</v>
      </c>
      <c r="ES469" s="6" t="e">
        <f t="shared" si="1059"/>
        <v>#REF!</v>
      </c>
      <c r="ET469" s="6" t="e">
        <f t="shared" si="1060"/>
        <v>#REF!</v>
      </c>
      <c r="EU469" s="6" t="e">
        <f t="shared" si="1061"/>
        <v>#REF!</v>
      </c>
      <c r="EV469" s="6" t="e">
        <f t="shared" si="1062"/>
        <v>#REF!</v>
      </c>
      <c r="EW469" s="6" t="e">
        <f t="shared" si="1063"/>
        <v>#REF!</v>
      </c>
      <c r="EX469" s="6" t="e">
        <f t="shared" si="1064"/>
        <v>#REF!</v>
      </c>
      <c r="EY469" s="6" t="e">
        <f t="shared" si="1065"/>
        <v>#REF!</v>
      </c>
      <c r="EZ469" s="6" t="e">
        <f t="shared" si="1066"/>
        <v>#REF!</v>
      </c>
      <c r="FA469" s="6" t="e">
        <f t="shared" si="1067"/>
        <v>#REF!</v>
      </c>
      <c r="FB469" s="6" t="e">
        <f t="shared" si="1068"/>
        <v>#REF!</v>
      </c>
      <c r="FC469" s="6" t="e">
        <f t="shared" si="1069"/>
        <v>#REF!</v>
      </c>
      <c r="FE469" s="6" t="e">
        <f t="shared" si="1070"/>
        <v>#REF!</v>
      </c>
      <c r="FF469" s="6" t="e">
        <f t="shared" si="1071"/>
        <v>#REF!</v>
      </c>
      <c r="FG469" s="6" t="e">
        <f t="shared" si="1072"/>
        <v>#REF!</v>
      </c>
      <c r="FH469" s="6" t="e">
        <f t="shared" si="1073"/>
        <v>#REF!</v>
      </c>
      <c r="FI469" s="6" t="e">
        <f t="shared" si="1074"/>
        <v>#REF!</v>
      </c>
      <c r="FJ469" s="6" t="e">
        <f t="shared" si="1075"/>
        <v>#REF!</v>
      </c>
      <c r="FK469" s="6" t="e">
        <f t="shared" si="1076"/>
        <v>#REF!</v>
      </c>
      <c r="FL469" s="6" t="e">
        <f t="shared" si="1077"/>
        <v>#REF!</v>
      </c>
      <c r="FM469" s="6" t="e">
        <f t="shared" si="1078"/>
        <v>#REF!</v>
      </c>
      <c r="FN469" s="6" t="e">
        <f t="shared" si="1079"/>
        <v>#REF!</v>
      </c>
      <c r="FO469" s="6" t="e">
        <f t="shared" si="1080"/>
        <v>#REF!</v>
      </c>
      <c r="FP469" s="6" t="e">
        <f t="shared" si="1081"/>
        <v>#REF!</v>
      </c>
      <c r="FQ469" s="6" t="e">
        <f t="shared" si="1082"/>
        <v>#REF!</v>
      </c>
      <c r="FR469" s="6" t="e">
        <f t="shared" si="1083"/>
        <v>#REF!</v>
      </c>
      <c r="FS469" s="6" t="e">
        <f t="shared" si="1084"/>
        <v>#REF!</v>
      </c>
      <c r="FT469" s="6" t="e">
        <f t="shared" si="1085"/>
        <v>#REF!</v>
      </c>
      <c r="FU469" s="6" t="e">
        <f t="shared" si="1086"/>
        <v>#REF!</v>
      </c>
      <c r="FV469" s="6" t="e">
        <f t="shared" si="1087"/>
        <v>#REF!</v>
      </c>
      <c r="FW469" s="6" t="e">
        <f t="shared" si="1088"/>
        <v>#REF!</v>
      </c>
      <c r="FX469" s="6" t="e">
        <f t="shared" si="1089"/>
        <v>#REF!</v>
      </c>
      <c r="FY469" s="6" t="e">
        <f t="shared" si="1090"/>
        <v>#REF!</v>
      </c>
      <c r="FZ469" s="6" t="e">
        <f t="shared" si="1091"/>
        <v>#REF!</v>
      </c>
      <c r="GA469" s="6" t="e">
        <f t="shared" si="1092"/>
        <v>#REF!</v>
      </c>
      <c r="GB469" s="6" t="e">
        <f t="shared" si="1093"/>
        <v>#REF!</v>
      </c>
      <c r="GC469" s="6" t="e">
        <f t="shared" si="1094"/>
        <v>#REF!</v>
      </c>
      <c r="GD469" s="6" t="e">
        <f t="shared" si="1095"/>
        <v>#REF!</v>
      </c>
      <c r="GE469" s="6" t="e">
        <f t="shared" si="1096"/>
        <v>#REF!</v>
      </c>
      <c r="GF469" s="6" t="e">
        <f t="shared" si="1097"/>
        <v>#REF!</v>
      </c>
      <c r="GG469" s="6" t="e">
        <f t="shared" si="1098"/>
        <v>#REF!</v>
      </c>
      <c r="GH469" s="6" t="e">
        <f t="shared" si="1099"/>
        <v>#REF!</v>
      </c>
    </row>
    <row r="470" spans="1:190" x14ac:dyDescent="0.3">
      <c r="A470">
        <f t="shared" si="1100"/>
        <v>466</v>
      </c>
      <c r="B470">
        <f t="shared" si="969"/>
        <v>471</v>
      </c>
      <c r="C470" s="64" t="e">
        <f>BO470*EXP('Capital Market Assumptions'!#REF!+'Capital Market Assumptions'!#REF!*'Random Draws'!B469)</f>
        <v>#REF!</v>
      </c>
      <c r="D470" s="64" t="e">
        <f>BP470*EXP('Capital Market Assumptions'!#REF!+'Capital Market Assumptions'!#REF!*'Random Draws'!C469)</f>
        <v>#REF!</v>
      </c>
      <c r="E470" s="64" t="e">
        <f>BQ470*EXP('Capital Market Assumptions'!#REF!+'Capital Market Assumptions'!#REF!*'Random Draws'!D469)</f>
        <v>#REF!</v>
      </c>
      <c r="F470" s="64" t="e">
        <f>BR470*EXP('Capital Market Assumptions'!#REF!+'Capital Market Assumptions'!#REF!*'Random Draws'!E469)</f>
        <v>#REF!</v>
      </c>
      <c r="G470" s="64" t="e">
        <f>BS470*EXP('Capital Market Assumptions'!#REF!+'Capital Market Assumptions'!#REF!*'Random Draws'!F469)</f>
        <v>#REF!</v>
      </c>
      <c r="H470" s="6" t="e">
        <f>BT470*EXP('Capital Market Assumptions'!$B$44+'Capital Market Assumptions'!$B$45*'Random Draws'!G469)</f>
        <v>#REF!</v>
      </c>
      <c r="I470" s="6" t="e">
        <f>BU470*EXP('Capital Market Assumptions'!$B$44+'Capital Market Assumptions'!$B$45*'Random Draws'!H469)</f>
        <v>#REF!</v>
      </c>
      <c r="J470" s="6" t="e">
        <f>BV470*EXP('Capital Market Assumptions'!$B$44+'Capital Market Assumptions'!$B$45*'Random Draws'!I469)</f>
        <v>#REF!</v>
      </c>
      <c r="K470" s="6" t="e">
        <f>BW470*EXP('Capital Market Assumptions'!$B$44+'Capital Market Assumptions'!$B$45*'Random Draws'!J469)</f>
        <v>#REF!</v>
      </c>
      <c r="L470" s="6" t="e">
        <f>BX470*EXP('Capital Market Assumptions'!$B$44+'Capital Market Assumptions'!$B$45*'Random Draws'!K469)</f>
        <v>#REF!</v>
      </c>
      <c r="M470" s="6" t="e">
        <f>BY470*EXP('Capital Market Assumptions'!$B$44+'Capital Market Assumptions'!$B$45*'Random Draws'!L469)</f>
        <v>#REF!</v>
      </c>
      <c r="N470" s="6" t="e">
        <f>BZ470*EXP('Capital Market Assumptions'!$B$44+'Capital Market Assumptions'!$B$45*'Random Draws'!M469)</f>
        <v>#REF!</v>
      </c>
      <c r="O470" s="6" t="e">
        <f>CA470*EXP('Capital Market Assumptions'!$B$44+'Capital Market Assumptions'!$B$45*'Random Draws'!N469)</f>
        <v>#REF!</v>
      </c>
      <c r="P470" s="6" t="e">
        <f>CB470*EXP('Capital Market Assumptions'!$B$44+'Capital Market Assumptions'!$B$45*'Random Draws'!O469)</f>
        <v>#REF!</v>
      </c>
      <c r="Q470" s="6" t="e">
        <f>CC470*EXP('Capital Market Assumptions'!$B$44+'Capital Market Assumptions'!$B$45*'Random Draws'!P469)</f>
        <v>#REF!</v>
      </c>
      <c r="R470" s="6" t="e">
        <f>CD470*EXP('Capital Market Assumptions'!$B$44+'Capital Market Assumptions'!$B$45*'Random Draws'!Q469)</f>
        <v>#REF!</v>
      </c>
      <c r="S470" s="6" t="e">
        <f>CE470*EXP('Capital Market Assumptions'!$B$44+'Capital Market Assumptions'!$B$45*'Random Draws'!R469)</f>
        <v>#REF!</v>
      </c>
      <c r="T470" s="6" t="e">
        <f>CF470*EXP('Capital Market Assumptions'!$B$44+'Capital Market Assumptions'!$B$45*'Random Draws'!S469)</f>
        <v>#REF!</v>
      </c>
      <c r="U470" s="6" t="e">
        <f>CG470*EXP('Capital Market Assumptions'!$B$44+'Capital Market Assumptions'!$B$45*'Random Draws'!T469)</f>
        <v>#REF!</v>
      </c>
      <c r="V470" s="6" t="e">
        <f>CH470*EXP('Capital Market Assumptions'!$B$44+'Capital Market Assumptions'!$B$45*'Random Draws'!U469)</f>
        <v>#REF!</v>
      </c>
      <c r="W470" s="6" t="e">
        <f>CI470*EXP('Capital Market Assumptions'!$B$44+'Capital Market Assumptions'!$B$45*'Random Draws'!V469)</f>
        <v>#REF!</v>
      </c>
      <c r="X470" s="6" t="e">
        <f>CJ470*EXP('Capital Market Assumptions'!$B$44+'Capital Market Assumptions'!$B$45*'Random Draws'!W469)</f>
        <v>#REF!</v>
      </c>
      <c r="Y470" s="6" t="e">
        <f>CK470*EXP('Capital Market Assumptions'!$B$44+'Capital Market Assumptions'!$B$45*'Random Draws'!X469)</f>
        <v>#REF!</v>
      </c>
      <c r="Z470" s="6" t="e">
        <f>CL470*EXP('Capital Market Assumptions'!$B$44+'Capital Market Assumptions'!$B$45*'Random Draws'!Y469)</f>
        <v>#REF!</v>
      </c>
      <c r="AA470" s="6" t="e">
        <f>CM470*EXP('Capital Market Assumptions'!$B$44+'Capital Market Assumptions'!$B$45*'Random Draws'!Z469)</f>
        <v>#REF!</v>
      </c>
      <c r="AB470" s="6" t="e">
        <f>CN470*EXP('Capital Market Assumptions'!$B$44+'Capital Market Assumptions'!$B$45*'Random Draws'!AA469)</f>
        <v>#REF!</v>
      </c>
      <c r="AC470" s="6" t="e">
        <f>CO470*EXP('Capital Market Assumptions'!$B$44+'Capital Market Assumptions'!$B$45*'Random Draws'!AB469)</f>
        <v>#REF!</v>
      </c>
      <c r="AD470" s="6" t="e">
        <f>CP470*EXP('Capital Market Assumptions'!$B$44+'Capital Market Assumptions'!$B$45*'Random Draws'!AC469)</f>
        <v>#REF!</v>
      </c>
      <c r="AE470" s="6" t="e">
        <f>CQ470*EXP('Capital Market Assumptions'!$B$44+'Capital Market Assumptions'!$B$45*'Random Draws'!AD469)</f>
        <v>#REF!</v>
      </c>
      <c r="AF470" s="6" t="e">
        <f>CR470*EXP('Capital Market Assumptions'!$B$44+'Capital Market Assumptions'!$B$45*'Random Draws'!AE469)</f>
        <v>#REF!</v>
      </c>
      <c r="AH470">
        <f t="shared" si="970"/>
        <v>4.2999999999999261E-2</v>
      </c>
      <c r="AI470">
        <f t="shared" si="971"/>
        <v>1.0600000000000023</v>
      </c>
      <c r="AJ470">
        <f t="shared" si="972"/>
        <v>2.0930000000000035</v>
      </c>
      <c r="AK470">
        <f t="shared" si="973"/>
        <v>3.1530000000000058</v>
      </c>
      <c r="AL470">
        <f t="shared" si="974"/>
        <v>4.2659999999999911</v>
      </c>
      <c r="AM470">
        <f t="shared" si="975"/>
        <v>5.3020000000000067</v>
      </c>
      <c r="AN470">
        <f t="shared" si="976"/>
        <v>6.3569999999999993</v>
      </c>
      <c r="AO470">
        <f t="shared" si="977"/>
        <v>7.3900000000000006</v>
      </c>
      <c r="AP470">
        <f t="shared" si="978"/>
        <v>8.3549999999999898</v>
      </c>
      <c r="AQ470">
        <f t="shared" si="979"/>
        <v>9.2480000000000047</v>
      </c>
      <c r="AR470">
        <v>9.9540000000000006</v>
      </c>
      <c r="AS470">
        <v>10.536</v>
      </c>
      <c r="AT470">
        <v>11.061999999999999</v>
      </c>
      <c r="AU470">
        <v>11.587</v>
      </c>
      <c r="AV470">
        <v>12.256</v>
      </c>
      <c r="AW470">
        <v>12.815</v>
      </c>
      <c r="AX470">
        <v>13.287000000000001</v>
      </c>
      <c r="AY470">
        <v>13.785</v>
      </c>
      <c r="AZ470">
        <v>14.218999999999999</v>
      </c>
      <c r="BA470">
        <v>14.718999999999999</v>
      </c>
      <c r="BB470" t="e">
        <f>LRP!#REF!</f>
        <v>#REF!</v>
      </c>
      <c r="BC470" t="e">
        <f>LRP!#REF!</f>
        <v>#REF!</v>
      </c>
      <c r="BD470" t="e">
        <f>LRP!#REF!</f>
        <v>#REF!</v>
      </c>
      <c r="BE470" t="e">
        <f>LRP!#REF!</f>
        <v>#REF!</v>
      </c>
      <c r="BF470" t="e">
        <f>LRP!#REF!</f>
        <v>#REF!</v>
      </c>
      <c r="BG470" t="e">
        <f>LRP!#REF!</f>
        <v>#REF!</v>
      </c>
      <c r="BH470" t="e">
        <f>LRP!#REF!</f>
        <v>#REF!</v>
      </c>
      <c r="BI470" t="e">
        <f>LRP!#REF!</f>
        <v>#REF!</v>
      </c>
      <c r="BJ470" t="e">
        <f>LRP!#REF!</f>
        <v>#REF!</v>
      </c>
      <c r="BK470" t="e">
        <f>LRP!#REF!</f>
        <v>#REF!</v>
      </c>
      <c r="BM470">
        <f t="shared" si="1101"/>
        <v>471</v>
      </c>
      <c r="BN470">
        <f t="shared" si="1101"/>
        <v>471</v>
      </c>
      <c r="BO470">
        <f t="shared" si="1101"/>
        <v>471</v>
      </c>
      <c r="BP470" s="6" t="e">
        <f t="shared" si="980"/>
        <v>#REF!</v>
      </c>
      <c r="BQ470" s="6" t="e">
        <f t="shared" si="981"/>
        <v>#REF!</v>
      </c>
      <c r="BR470" s="6" t="e">
        <f t="shared" si="982"/>
        <v>#REF!</v>
      </c>
      <c r="BS470" s="6" t="e">
        <f t="shared" si="983"/>
        <v>#REF!</v>
      </c>
      <c r="BT470" s="6" t="e">
        <f t="shared" si="984"/>
        <v>#REF!</v>
      </c>
      <c r="BU470" s="6" t="e">
        <f t="shared" si="985"/>
        <v>#REF!</v>
      </c>
      <c r="BV470" s="6" t="e">
        <f t="shared" si="986"/>
        <v>#REF!</v>
      </c>
      <c r="BW470" s="6" t="e">
        <f t="shared" si="987"/>
        <v>#REF!</v>
      </c>
      <c r="BX470" s="6" t="e">
        <f t="shared" si="988"/>
        <v>#REF!</v>
      </c>
      <c r="BY470" s="6" t="e">
        <f t="shared" si="989"/>
        <v>#REF!</v>
      </c>
      <c r="BZ470" s="6" t="e">
        <f t="shared" si="990"/>
        <v>#REF!</v>
      </c>
      <c r="CA470" s="6" t="e">
        <f t="shared" si="991"/>
        <v>#REF!</v>
      </c>
      <c r="CB470" s="6" t="e">
        <f t="shared" si="992"/>
        <v>#REF!</v>
      </c>
      <c r="CC470" s="6" t="e">
        <f t="shared" si="993"/>
        <v>#REF!</v>
      </c>
      <c r="CD470" s="6" t="e">
        <f t="shared" si="994"/>
        <v>#REF!</v>
      </c>
      <c r="CE470" s="6" t="e">
        <f t="shared" si="995"/>
        <v>#REF!</v>
      </c>
      <c r="CF470" s="6" t="e">
        <f t="shared" si="996"/>
        <v>#REF!</v>
      </c>
      <c r="CG470" s="6" t="e">
        <f t="shared" si="997"/>
        <v>#REF!</v>
      </c>
      <c r="CH470" s="6" t="e">
        <f t="shared" si="998"/>
        <v>#REF!</v>
      </c>
      <c r="CI470" s="6" t="e">
        <f t="shared" si="999"/>
        <v>#REF!</v>
      </c>
      <c r="CJ470" s="6" t="e">
        <f t="shared" si="1000"/>
        <v>#REF!</v>
      </c>
      <c r="CK470" s="6" t="e">
        <f t="shared" si="1001"/>
        <v>#REF!</v>
      </c>
      <c r="CL470" s="6" t="e">
        <f t="shared" si="1002"/>
        <v>#REF!</v>
      </c>
      <c r="CM470" s="6" t="e">
        <f t="shared" si="1003"/>
        <v>#REF!</v>
      </c>
      <c r="CN470" s="6" t="e">
        <f t="shared" si="1004"/>
        <v>#REF!</v>
      </c>
      <c r="CO470" s="6" t="e">
        <f t="shared" si="1005"/>
        <v>#REF!</v>
      </c>
      <c r="CP470" s="6" t="e">
        <f t="shared" si="1006"/>
        <v>#REF!</v>
      </c>
      <c r="CQ470" s="6" t="e">
        <f t="shared" si="1007"/>
        <v>#REF!</v>
      </c>
      <c r="CR470" s="6" t="e">
        <f t="shared" si="1008"/>
        <v>#REF!</v>
      </c>
      <c r="CS470" s="6" t="e">
        <f t="shared" si="1009"/>
        <v>#REF!</v>
      </c>
      <c r="CU470" s="6" t="e">
        <f t="shared" si="1010"/>
        <v>#REF!</v>
      </c>
      <c r="CV470" s="6" t="e">
        <f t="shared" si="1011"/>
        <v>#REF!</v>
      </c>
      <c r="CW470" s="6" t="e">
        <f t="shared" si="1012"/>
        <v>#REF!</v>
      </c>
      <c r="CX470" s="6" t="e">
        <f t="shared" si="1013"/>
        <v>#REF!</v>
      </c>
      <c r="CY470" s="6" t="e">
        <f t="shared" si="1014"/>
        <v>#REF!</v>
      </c>
      <c r="CZ470" s="6" t="e">
        <f t="shared" si="1015"/>
        <v>#REF!</v>
      </c>
      <c r="DA470" s="6" t="e">
        <f t="shared" si="1016"/>
        <v>#REF!</v>
      </c>
      <c r="DB470" s="6" t="e">
        <f t="shared" si="1017"/>
        <v>#REF!</v>
      </c>
      <c r="DC470" s="6" t="e">
        <f t="shared" si="1018"/>
        <v>#REF!</v>
      </c>
      <c r="DD470" s="6" t="e">
        <f t="shared" si="1019"/>
        <v>#REF!</v>
      </c>
      <c r="DE470" s="6" t="e">
        <f t="shared" si="1020"/>
        <v>#REF!</v>
      </c>
      <c r="DF470" s="6" t="e">
        <f t="shared" si="1021"/>
        <v>#REF!</v>
      </c>
      <c r="DG470" s="6" t="e">
        <f t="shared" si="1022"/>
        <v>#REF!</v>
      </c>
      <c r="DH470" s="6" t="e">
        <f t="shared" si="1023"/>
        <v>#REF!</v>
      </c>
      <c r="DI470" s="6" t="e">
        <f t="shared" si="1024"/>
        <v>#REF!</v>
      </c>
      <c r="DJ470" s="6" t="e">
        <f t="shared" si="1025"/>
        <v>#REF!</v>
      </c>
      <c r="DK470" s="6" t="e">
        <f t="shared" si="1026"/>
        <v>#REF!</v>
      </c>
      <c r="DL470" s="6" t="e">
        <f t="shared" si="1027"/>
        <v>#REF!</v>
      </c>
      <c r="DM470" s="6" t="e">
        <f t="shared" si="1028"/>
        <v>#REF!</v>
      </c>
      <c r="DN470" s="6" t="e">
        <f t="shared" si="1029"/>
        <v>#REF!</v>
      </c>
      <c r="DO470" s="6" t="e">
        <f t="shared" si="1030"/>
        <v>#REF!</v>
      </c>
      <c r="DP470" s="6" t="e">
        <f t="shared" si="1031"/>
        <v>#REF!</v>
      </c>
      <c r="DQ470" s="6" t="e">
        <f t="shared" si="1032"/>
        <v>#REF!</v>
      </c>
      <c r="DR470" s="6" t="e">
        <f t="shared" si="1033"/>
        <v>#REF!</v>
      </c>
      <c r="DS470" s="6" t="e">
        <f t="shared" si="1034"/>
        <v>#REF!</v>
      </c>
      <c r="DT470" s="6" t="e">
        <f t="shared" si="1035"/>
        <v>#REF!</v>
      </c>
      <c r="DU470" s="6" t="e">
        <f t="shared" si="1036"/>
        <v>#REF!</v>
      </c>
      <c r="DV470" s="6" t="e">
        <f t="shared" si="1037"/>
        <v>#REF!</v>
      </c>
      <c r="DW470" s="6" t="e">
        <f t="shared" si="1038"/>
        <v>#REF!</v>
      </c>
      <c r="DX470" s="6" t="e">
        <f t="shared" si="1039"/>
        <v>#REF!</v>
      </c>
      <c r="DZ470" s="6" t="e">
        <f t="shared" si="1040"/>
        <v>#REF!</v>
      </c>
      <c r="EA470" s="6" t="e">
        <f t="shared" si="1041"/>
        <v>#REF!</v>
      </c>
      <c r="EB470" s="6" t="e">
        <f t="shared" si="1042"/>
        <v>#REF!</v>
      </c>
      <c r="EC470" s="6" t="e">
        <f t="shared" si="1043"/>
        <v>#REF!</v>
      </c>
      <c r="ED470" s="6" t="e">
        <f t="shared" si="1044"/>
        <v>#REF!</v>
      </c>
      <c r="EE470" s="6" t="e">
        <f t="shared" si="1045"/>
        <v>#REF!</v>
      </c>
      <c r="EF470" s="6" t="e">
        <f t="shared" si="1046"/>
        <v>#REF!</v>
      </c>
      <c r="EG470" s="6" t="e">
        <f t="shared" si="1047"/>
        <v>#REF!</v>
      </c>
      <c r="EH470" s="6" t="e">
        <f t="shared" si="1048"/>
        <v>#REF!</v>
      </c>
      <c r="EI470" s="6" t="e">
        <f t="shared" si="1049"/>
        <v>#REF!</v>
      </c>
      <c r="EJ470" s="6" t="e">
        <f t="shared" si="1050"/>
        <v>#REF!</v>
      </c>
      <c r="EK470" s="6" t="e">
        <f t="shared" si="1051"/>
        <v>#REF!</v>
      </c>
      <c r="EL470" s="6" t="e">
        <f t="shared" si="1052"/>
        <v>#REF!</v>
      </c>
      <c r="EM470" s="6" t="e">
        <f t="shared" si="1053"/>
        <v>#REF!</v>
      </c>
      <c r="EN470" s="6" t="e">
        <f t="shared" si="1054"/>
        <v>#REF!</v>
      </c>
      <c r="EO470" s="6" t="e">
        <f t="shared" si="1055"/>
        <v>#REF!</v>
      </c>
      <c r="EP470" s="6" t="e">
        <f t="shared" si="1056"/>
        <v>#REF!</v>
      </c>
      <c r="EQ470" s="6" t="e">
        <f t="shared" si="1057"/>
        <v>#REF!</v>
      </c>
      <c r="ER470" s="6" t="e">
        <f t="shared" si="1058"/>
        <v>#REF!</v>
      </c>
      <c r="ES470" s="6" t="e">
        <f t="shared" si="1059"/>
        <v>#REF!</v>
      </c>
      <c r="ET470" s="6" t="e">
        <f t="shared" si="1060"/>
        <v>#REF!</v>
      </c>
      <c r="EU470" s="6" t="e">
        <f t="shared" si="1061"/>
        <v>#REF!</v>
      </c>
      <c r="EV470" s="6" t="e">
        <f t="shared" si="1062"/>
        <v>#REF!</v>
      </c>
      <c r="EW470" s="6" t="e">
        <f t="shared" si="1063"/>
        <v>#REF!</v>
      </c>
      <c r="EX470" s="6" t="e">
        <f t="shared" si="1064"/>
        <v>#REF!</v>
      </c>
      <c r="EY470" s="6" t="e">
        <f t="shared" si="1065"/>
        <v>#REF!</v>
      </c>
      <c r="EZ470" s="6" t="e">
        <f t="shared" si="1066"/>
        <v>#REF!</v>
      </c>
      <c r="FA470" s="6" t="e">
        <f t="shared" si="1067"/>
        <v>#REF!</v>
      </c>
      <c r="FB470" s="6" t="e">
        <f t="shared" si="1068"/>
        <v>#REF!</v>
      </c>
      <c r="FC470" s="6" t="e">
        <f t="shared" si="1069"/>
        <v>#REF!</v>
      </c>
      <c r="FE470" s="6" t="e">
        <f t="shared" si="1070"/>
        <v>#REF!</v>
      </c>
      <c r="FF470" s="6" t="e">
        <f t="shared" si="1071"/>
        <v>#REF!</v>
      </c>
      <c r="FG470" s="6" t="e">
        <f t="shared" si="1072"/>
        <v>#REF!</v>
      </c>
      <c r="FH470" s="6" t="e">
        <f t="shared" si="1073"/>
        <v>#REF!</v>
      </c>
      <c r="FI470" s="6" t="e">
        <f t="shared" si="1074"/>
        <v>#REF!</v>
      </c>
      <c r="FJ470" s="6" t="e">
        <f t="shared" si="1075"/>
        <v>#REF!</v>
      </c>
      <c r="FK470" s="6" t="e">
        <f t="shared" si="1076"/>
        <v>#REF!</v>
      </c>
      <c r="FL470" s="6" t="e">
        <f t="shared" si="1077"/>
        <v>#REF!</v>
      </c>
      <c r="FM470" s="6" t="e">
        <f t="shared" si="1078"/>
        <v>#REF!</v>
      </c>
      <c r="FN470" s="6" t="e">
        <f t="shared" si="1079"/>
        <v>#REF!</v>
      </c>
      <c r="FO470" s="6" t="e">
        <f t="shared" si="1080"/>
        <v>#REF!</v>
      </c>
      <c r="FP470" s="6" t="e">
        <f t="shared" si="1081"/>
        <v>#REF!</v>
      </c>
      <c r="FQ470" s="6" t="e">
        <f t="shared" si="1082"/>
        <v>#REF!</v>
      </c>
      <c r="FR470" s="6" t="e">
        <f t="shared" si="1083"/>
        <v>#REF!</v>
      </c>
      <c r="FS470" s="6" t="e">
        <f t="shared" si="1084"/>
        <v>#REF!</v>
      </c>
      <c r="FT470" s="6" t="e">
        <f t="shared" si="1085"/>
        <v>#REF!</v>
      </c>
      <c r="FU470" s="6" t="e">
        <f t="shared" si="1086"/>
        <v>#REF!</v>
      </c>
      <c r="FV470" s="6" t="e">
        <f t="shared" si="1087"/>
        <v>#REF!</v>
      </c>
      <c r="FW470" s="6" t="e">
        <f t="shared" si="1088"/>
        <v>#REF!</v>
      </c>
      <c r="FX470" s="6" t="e">
        <f t="shared" si="1089"/>
        <v>#REF!</v>
      </c>
      <c r="FY470" s="6" t="e">
        <f t="shared" si="1090"/>
        <v>#REF!</v>
      </c>
      <c r="FZ470" s="6" t="e">
        <f t="shared" si="1091"/>
        <v>#REF!</v>
      </c>
      <c r="GA470" s="6" t="e">
        <f t="shared" si="1092"/>
        <v>#REF!</v>
      </c>
      <c r="GB470" s="6" t="e">
        <f t="shared" si="1093"/>
        <v>#REF!</v>
      </c>
      <c r="GC470" s="6" t="e">
        <f t="shared" si="1094"/>
        <v>#REF!</v>
      </c>
      <c r="GD470" s="6" t="e">
        <f t="shared" si="1095"/>
        <v>#REF!</v>
      </c>
      <c r="GE470" s="6" t="e">
        <f t="shared" si="1096"/>
        <v>#REF!</v>
      </c>
      <c r="GF470" s="6" t="e">
        <f t="shared" si="1097"/>
        <v>#REF!</v>
      </c>
      <c r="GG470" s="6" t="e">
        <f t="shared" si="1098"/>
        <v>#REF!</v>
      </c>
      <c r="GH470" s="6" t="e">
        <f t="shared" si="1099"/>
        <v>#REF!</v>
      </c>
    </row>
    <row r="471" spans="1:190" x14ac:dyDescent="0.3">
      <c r="A471">
        <f t="shared" si="1100"/>
        <v>467</v>
      </c>
      <c r="B471">
        <f t="shared" si="969"/>
        <v>471</v>
      </c>
      <c r="C471" s="64" t="e">
        <f>BO471*EXP('Capital Market Assumptions'!#REF!+'Capital Market Assumptions'!#REF!*'Random Draws'!B470)</f>
        <v>#REF!</v>
      </c>
      <c r="D471" s="64" t="e">
        <f>BP471*EXP('Capital Market Assumptions'!#REF!+'Capital Market Assumptions'!#REF!*'Random Draws'!C470)</f>
        <v>#REF!</v>
      </c>
      <c r="E471" s="64" t="e">
        <f>BQ471*EXP('Capital Market Assumptions'!#REF!+'Capital Market Assumptions'!#REF!*'Random Draws'!D470)</f>
        <v>#REF!</v>
      </c>
      <c r="F471" s="64" t="e">
        <f>BR471*EXP('Capital Market Assumptions'!#REF!+'Capital Market Assumptions'!#REF!*'Random Draws'!E470)</f>
        <v>#REF!</v>
      </c>
      <c r="G471" s="64" t="e">
        <f>BS471*EXP('Capital Market Assumptions'!#REF!+'Capital Market Assumptions'!#REF!*'Random Draws'!F470)</f>
        <v>#REF!</v>
      </c>
      <c r="H471" s="6" t="e">
        <f>BT471*EXP('Capital Market Assumptions'!$B$44+'Capital Market Assumptions'!$B$45*'Random Draws'!G470)</f>
        <v>#REF!</v>
      </c>
      <c r="I471" s="6" t="e">
        <f>BU471*EXP('Capital Market Assumptions'!$B$44+'Capital Market Assumptions'!$B$45*'Random Draws'!H470)</f>
        <v>#REF!</v>
      </c>
      <c r="J471" s="6" t="e">
        <f>BV471*EXP('Capital Market Assumptions'!$B$44+'Capital Market Assumptions'!$B$45*'Random Draws'!I470)</f>
        <v>#REF!</v>
      </c>
      <c r="K471" s="6" t="e">
        <f>BW471*EXP('Capital Market Assumptions'!$B$44+'Capital Market Assumptions'!$B$45*'Random Draws'!J470)</f>
        <v>#REF!</v>
      </c>
      <c r="L471" s="6" t="e">
        <f>BX471*EXP('Capital Market Assumptions'!$B$44+'Capital Market Assumptions'!$B$45*'Random Draws'!K470)</f>
        <v>#REF!</v>
      </c>
      <c r="M471" s="6" t="e">
        <f>BY471*EXP('Capital Market Assumptions'!$B$44+'Capital Market Assumptions'!$B$45*'Random Draws'!L470)</f>
        <v>#REF!</v>
      </c>
      <c r="N471" s="6" t="e">
        <f>BZ471*EXP('Capital Market Assumptions'!$B$44+'Capital Market Assumptions'!$B$45*'Random Draws'!M470)</f>
        <v>#REF!</v>
      </c>
      <c r="O471" s="6" t="e">
        <f>CA471*EXP('Capital Market Assumptions'!$B$44+'Capital Market Assumptions'!$B$45*'Random Draws'!N470)</f>
        <v>#REF!</v>
      </c>
      <c r="P471" s="6" t="e">
        <f>CB471*EXP('Capital Market Assumptions'!$B$44+'Capital Market Assumptions'!$B$45*'Random Draws'!O470)</f>
        <v>#REF!</v>
      </c>
      <c r="Q471" s="6" t="e">
        <f>CC471*EXP('Capital Market Assumptions'!$B$44+'Capital Market Assumptions'!$B$45*'Random Draws'!P470)</f>
        <v>#REF!</v>
      </c>
      <c r="R471" s="6" t="e">
        <f>CD471*EXP('Capital Market Assumptions'!$B$44+'Capital Market Assumptions'!$B$45*'Random Draws'!Q470)</f>
        <v>#REF!</v>
      </c>
      <c r="S471" s="6" t="e">
        <f>CE471*EXP('Capital Market Assumptions'!$B$44+'Capital Market Assumptions'!$B$45*'Random Draws'!R470)</f>
        <v>#REF!</v>
      </c>
      <c r="T471" s="6" t="e">
        <f>CF471*EXP('Capital Market Assumptions'!$B$44+'Capital Market Assumptions'!$B$45*'Random Draws'!S470)</f>
        <v>#REF!</v>
      </c>
      <c r="U471" s="6" t="e">
        <f>CG471*EXP('Capital Market Assumptions'!$B$44+'Capital Market Assumptions'!$B$45*'Random Draws'!T470)</f>
        <v>#REF!</v>
      </c>
      <c r="V471" s="6" t="e">
        <f>CH471*EXP('Capital Market Assumptions'!$B$44+'Capital Market Assumptions'!$B$45*'Random Draws'!U470)</f>
        <v>#REF!</v>
      </c>
      <c r="W471" s="6" t="e">
        <f>CI471*EXP('Capital Market Assumptions'!$B$44+'Capital Market Assumptions'!$B$45*'Random Draws'!V470)</f>
        <v>#REF!</v>
      </c>
      <c r="X471" s="6" t="e">
        <f>CJ471*EXP('Capital Market Assumptions'!$B$44+'Capital Market Assumptions'!$B$45*'Random Draws'!W470)</f>
        <v>#REF!</v>
      </c>
      <c r="Y471" s="6" t="e">
        <f>CK471*EXP('Capital Market Assumptions'!$B$44+'Capital Market Assumptions'!$B$45*'Random Draws'!X470)</f>
        <v>#REF!</v>
      </c>
      <c r="Z471" s="6" t="e">
        <f>CL471*EXP('Capital Market Assumptions'!$B$44+'Capital Market Assumptions'!$B$45*'Random Draws'!Y470)</f>
        <v>#REF!</v>
      </c>
      <c r="AA471" s="6" t="e">
        <f>CM471*EXP('Capital Market Assumptions'!$B$44+'Capital Market Assumptions'!$B$45*'Random Draws'!Z470)</f>
        <v>#REF!</v>
      </c>
      <c r="AB471" s="6" t="e">
        <f>CN471*EXP('Capital Market Assumptions'!$B$44+'Capital Market Assumptions'!$B$45*'Random Draws'!AA470)</f>
        <v>#REF!</v>
      </c>
      <c r="AC471" s="6" t="e">
        <f>CO471*EXP('Capital Market Assumptions'!$B$44+'Capital Market Assumptions'!$B$45*'Random Draws'!AB470)</f>
        <v>#REF!</v>
      </c>
      <c r="AD471" s="6" t="e">
        <f>CP471*EXP('Capital Market Assumptions'!$B$44+'Capital Market Assumptions'!$B$45*'Random Draws'!AC470)</f>
        <v>#REF!</v>
      </c>
      <c r="AE471" s="6" t="e">
        <f>CQ471*EXP('Capital Market Assumptions'!$B$44+'Capital Market Assumptions'!$B$45*'Random Draws'!AD470)</f>
        <v>#REF!</v>
      </c>
      <c r="AF471" s="6" t="e">
        <f>CR471*EXP('Capital Market Assumptions'!$B$44+'Capital Market Assumptions'!$B$45*'Random Draws'!AE470)</f>
        <v>#REF!</v>
      </c>
      <c r="AH471">
        <f t="shared" si="970"/>
        <v>4.2999999999999261E-2</v>
      </c>
      <c r="AI471">
        <f t="shared" si="971"/>
        <v>1.0600000000000023</v>
      </c>
      <c r="AJ471">
        <f t="shared" si="972"/>
        <v>2.0930000000000035</v>
      </c>
      <c r="AK471">
        <f t="shared" si="973"/>
        <v>3.1530000000000058</v>
      </c>
      <c r="AL471">
        <f t="shared" si="974"/>
        <v>4.2659999999999911</v>
      </c>
      <c r="AM471">
        <f t="shared" si="975"/>
        <v>5.3020000000000067</v>
      </c>
      <c r="AN471">
        <f t="shared" si="976"/>
        <v>6.3569999999999993</v>
      </c>
      <c r="AO471">
        <f t="shared" si="977"/>
        <v>7.3900000000000006</v>
      </c>
      <c r="AP471">
        <f t="shared" si="978"/>
        <v>8.3549999999999898</v>
      </c>
      <c r="AQ471">
        <f t="shared" si="979"/>
        <v>9.2480000000000047</v>
      </c>
      <c r="AR471">
        <v>9.9540000000000006</v>
      </c>
      <c r="AS471">
        <v>10.536</v>
      </c>
      <c r="AT471">
        <v>11.061999999999999</v>
      </c>
      <c r="AU471">
        <v>11.587</v>
      </c>
      <c r="AV471">
        <v>12.256</v>
      </c>
      <c r="AW471">
        <v>12.815</v>
      </c>
      <c r="AX471">
        <v>13.287000000000001</v>
      </c>
      <c r="AY471">
        <v>13.785</v>
      </c>
      <c r="AZ471">
        <v>14.218999999999999</v>
      </c>
      <c r="BA471">
        <v>14.718999999999999</v>
      </c>
      <c r="BB471" t="e">
        <f>LRP!#REF!</f>
        <v>#REF!</v>
      </c>
      <c r="BC471" t="e">
        <f>LRP!#REF!</f>
        <v>#REF!</v>
      </c>
      <c r="BD471" t="e">
        <f>LRP!#REF!</f>
        <v>#REF!</v>
      </c>
      <c r="BE471" t="e">
        <f>LRP!#REF!</f>
        <v>#REF!</v>
      </c>
      <c r="BF471" t="e">
        <f>LRP!#REF!</f>
        <v>#REF!</v>
      </c>
      <c r="BG471" t="e">
        <f>LRP!#REF!</f>
        <v>#REF!</v>
      </c>
      <c r="BH471" t="e">
        <f>LRP!#REF!</f>
        <v>#REF!</v>
      </c>
      <c r="BI471" t="e">
        <f>LRP!#REF!</f>
        <v>#REF!</v>
      </c>
      <c r="BJ471" t="e">
        <f>LRP!#REF!</f>
        <v>#REF!</v>
      </c>
      <c r="BK471" t="e">
        <f>LRP!#REF!</f>
        <v>#REF!</v>
      </c>
      <c r="BM471">
        <f t="shared" si="1101"/>
        <v>471</v>
      </c>
      <c r="BN471">
        <f t="shared" si="1101"/>
        <v>471</v>
      </c>
      <c r="BO471">
        <f t="shared" si="1101"/>
        <v>471</v>
      </c>
      <c r="BP471" s="6" t="e">
        <f t="shared" si="980"/>
        <v>#REF!</v>
      </c>
      <c r="BQ471" s="6" t="e">
        <f t="shared" si="981"/>
        <v>#REF!</v>
      </c>
      <c r="BR471" s="6" t="e">
        <f t="shared" si="982"/>
        <v>#REF!</v>
      </c>
      <c r="BS471" s="6" t="e">
        <f t="shared" si="983"/>
        <v>#REF!</v>
      </c>
      <c r="BT471" s="6" t="e">
        <f t="shared" si="984"/>
        <v>#REF!</v>
      </c>
      <c r="BU471" s="6" t="e">
        <f t="shared" si="985"/>
        <v>#REF!</v>
      </c>
      <c r="BV471" s="6" t="e">
        <f t="shared" si="986"/>
        <v>#REF!</v>
      </c>
      <c r="BW471" s="6" t="e">
        <f t="shared" si="987"/>
        <v>#REF!</v>
      </c>
      <c r="BX471" s="6" t="e">
        <f t="shared" si="988"/>
        <v>#REF!</v>
      </c>
      <c r="BY471" s="6" t="e">
        <f t="shared" si="989"/>
        <v>#REF!</v>
      </c>
      <c r="BZ471" s="6" t="e">
        <f t="shared" si="990"/>
        <v>#REF!</v>
      </c>
      <c r="CA471" s="6" t="e">
        <f t="shared" si="991"/>
        <v>#REF!</v>
      </c>
      <c r="CB471" s="6" t="e">
        <f t="shared" si="992"/>
        <v>#REF!</v>
      </c>
      <c r="CC471" s="6" t="e">
        <f t="shared" si="993"/>
        <v>#REF!</v>
      </c>
      <c r="CD471" s="6" t="e">
        <f t="shared" si="994"/>
        <v>#REF!</v>
      </c>
      <c r="CE471" s="6" t="e">
        <f t="shared" si="995"/>
        <v>#REF!</v>
      </c>
      <c r="CF471" s="6" t="e">
        <f t="shared" si="996"/>
        <v>#REF!</v>
      </c>
      <c r="CG471" s="6" t="e">
        <f t="shared" si="997"/>
        <v>#REF!</v>
      </c>
      <c r="CH471" s="6" t="e">
        <f t="shared" si="998"/>
        <v>#REF!</v>
      </c>
      <c r="CI471" s="6" t="e">
        <f t="shared" si="999"/>
        <v>#REF!</v>
      </c>
      <c r="CJ471" s="6" t="e">
        <f t="shared" si="1000"/>
        <v>#REF!</v>
      </c>
      <c r="CK471" s="6" t="e">
        <f t="shared" si="1001"/>
        <v>#REF!</v>
      </c>
      <c r="CL471" s="6" t="e">
        <f t="shared" si="1002"/>
        <v>#REF!</v>
      </c>
      <c r="CM471" s="6" t="e">
        <f t="shared" si="1003"/>
        <v>#REF!</v>
      </c>
      <c r="CN471" s="6" t="e">
        <f t="shared" si="1004"/>
        <v>#REF!</v>
      </c>
      <c r="CO471" s="6" t="e">
        <f t="shared" si="1005"/>
        <v>#REF!</v>
      </c>
      <c r="CP471" s="6" t="e">
        <f t="shared" si="1006"/>
        <v>#REF!</v>
      </c>
      <c r="CQ471" s="6" t="e">
        <f t="shared" si="1007"/>
        <v>#REF!</v>
      </c>
      <c r="CR471" s="6" t="e">
        <f t="shared" si="1008"/>
        <v>#REF!</v>
      </c>
      <c r="CS471" s="6" t="e">
        <f t="shared" si="1009"/>
        <v>#REF!</v>
      </c>
      <c r="CU471" s="6" t="e">
        <f t="shared" si="1010"/>
        <v>#REF!</v>
      </c>
      <c r="CV471" s="6" t="e">
        <f t="shared" si="1011"/>
        <v>#REF!</v>
      </c>
      <c r="CW471" s="6" t="e">
        <f t="shared" si="1012"/>
        <v>#REF!</v>
      </c>
      <c r="CX471" s="6" t="e">
        <f t="shared" si="1013"/>
        <v>#REF!</v>
      </c>
      <c r="CY471" s="6" t="e">
        <f t="shared" si="1014"/>
        <v>#REF!</v>
      </c>
      <c r="CZ471" s="6" t="e">
        <f t="shared" si="1015"/>
        <v>#REF!</v>
      </c>
      <c r="DA471" s="6" t="e">
        <f t="shared" si="1016"/>
        <v>#REF!</v>
      </c>
      <c r="DB471" s="6" t="e">
        <f t="shared" si="1017"/>
        <v>#REF!</v>
      </c>
      <c r="DC471" s="6" t="e">
        <f t="shared" si="1018"/>
        <v>#REF!</v>
      </c>
      <c r="DD471" s="6" t="e">
        <f t="shared" si="1019"/>
        <v>#REF!</v>
      </c>
      <c r="DE471" s="6" t="e">
        <f t="shared" si="1020"/>
        <v>#REF!</v>
      </c>
      <c r="DF471" s="6" t="e">
        <f t="shared" si="1021"/>
        <v>#REF!</v>
      </c>
      <c r="DG471" s="6" t="e">
        <f t="shared" si="1022"/>
        <v>#REF!</v>
      </c>
      <c r="DH471" s="6" t="e">
        <f t="shared" si="1023"/>
        <v>#REF!</v>
      </c>
      <c r="DI471" s="6" t="e">
        <f t="shared" si="1024"/>
        <v>#REF!</v>
      </c>
      <c r="DJ471" s="6" t="e">
        <f t="shared" si="1025"/>
        <v>#REF!</v>
      </c>
      <c r="DK471" s="6" t="e">
        <f t="shared" si="1026"/>
        <v>#REF!</v>
      </c>
      <c r="DL471" s="6" t="e">
        <f t="shared" si="1027"/>
        <v>#REF!</v>
      </c>
      <c r="DM471" s="6" t="e">
        <f t="shared" si="1028"/>
        <v>#REF!</v>
      </c>
      <c r="DN471" s="6" t="e">
        <f t="shared" si="1029"/>
        <v>#REF!</v>
      </c>
      <c r="DO471" s="6" t="e">
        <f t="shared" si="1030"/>
        <v>#REF!</v>
      </c>
      <c r="DP471" s="6" t="e">
        <f t="shared" si="1031"/>
        <v>#REF!</v>
      </c>
      <c r="DQ471" s="6" t="e">
        <f t="shared" si="1032"/>
        <v>#REF!</v>
      </c>
      <c r="DR471" s="6" t="e">
        <f t="shared" si="1033"/>
        <v>#REF!</v>
      </c>
      <c r="DS471" s="6" t="e">
        <f t="shared" si="1034"/>
        <v>#REF!</v>
      </c>
      <c r="DT471" s="6" t="e">
        <f t="shared" si="1035"/>
        <v>#REF!</v>
      </c>
      <c r="DU471" s="6" t="e">
        <f t="shared" si="1036"/>
        <v>#REF!</v>
      </c>
      <c r="DV471" s="6" t="e">
        <f t="shared" si="1037"/>
        <v>#REF!</v>
      </c>
      <c r="DW471" s="6" t="e">
        <f t="shared" si="1038"/>
        <v>#REF!</v>
      </c>
      <c r="DX471" s="6" t="e">
        <f t="shared" si="1039"/>
        <v>#REF!</v>
      </c>
      <c r="DZ471" s="6" t="e">
        <f t="shared" si="1040"/>
        <v>#REF!</v>
      </c>
      <c r="EA471" s="6" t="e">
        <f t="shared" si="1041"/>
        <v>#REF!</v>
      </c>
      <c r="EB471" s="6" t="e">
        <f t="shared" si="1042"/>
        <v>#REF!</v>
      </c>
      <c r="EC471" s="6" t="e">
        <f t="shared" si="1043"/>
        <v>#REF!</v>
      </c>
      <c r="ED471" s="6" t="e">
        <f t="shared" si="1044"/>
        <v>#REF!</v>
      </c>
      <c r="EE471" s="6" t="e">
        <f t="shared" si="1045"/>
        <v>#REF!</v>
      </c>
      <c r="EF471" s="6" t="e">
        <f t="shared" si="1046"/>
        <v>#REF!</v>
      </c>
      <c r="EG471" s="6" t="e">
        <f t="shared" si="1047"/>
        <v>#REF!</v>
      </c>
      <c r="EH471" s="6" t="e">
        <f t="shared" si="1048"/>
        <v>#REF!</v>
      </c>
      <c r="EI471" s="6" t="e">
        <f t="shared" si="1049"/>
        <v>#REF!</v>
      </c>
      <c r="EJ471" s="6" t="e">
        <f t="shared" si="1050"/>
        <v>#REF!</v>
      </c>
      <c r="EK471" s="6" t="e">
        <f t="shared" si="1051"/>
        <v>#REF!</v>
      </c>
      <c r="EL471" s="6" t="e">
        <f t="shared" si="1052"/>
        <v>#REF!</v>
      </c>
      <c r="EM471" s="6" t="e">
        <f t="shared" si="1053"/>
        <v>#REF!</v>
      </c>
      <c r="EN471" s="6" t="e">
        <f t="shared" si="1054"/>
        <v>#REF!</v>
      </c>
      <c r="EO471" s="6" t="e">
        <f t="shared" si="1055"/>
        <v>#REF!</v>
      </c>
      <c r="EP471" s="6" t="e">
        <f t="shared" si="1056"/>
        <v>#REF!</v>
      </c>
      <c r="EQ471" s="6" t="e">
        <f t="shared" si="1057"/>
        <v>#REF!</v>
      </c>
      <c r="ER471" s="6" t="e">
        <f t="shared" si="1058"/>
        <v>#REF!</v>
      </c>
      <c r="ES471" s="6" t="e">
        <f t="shared" si="1059"/>
        <v>#REF!</v>
      </c>
      <c r="ET471" s="6" t="e">
        <f t="shared" si="1060"/>
        <v>#REF!</v>
      </c>
      <c r="EU471" s="6" t="e">
        <f t="shared" si="1061"/>
        <v>#REF!</v>
      </c>
      <c r="EV471" s="6" t="e">
        <f t="shared" si="1062"/>
        <v>#REF!</v>
      </c>
      <c r="EW471" s="6" t="e">
        <f t="shared" si="1063"/>
        <v>#REF!</v>
      </c>
      <c r="EX471" s="6" t="e">
        <f t="shared" si="1064"/>
        <v>#REF!</v>
      </c>
      <c r="EY471" s="6" t="e">
        <f t="shared" si="1065"/>
        <v>#REF!</v>
      </c>
      <c r="EZ471" s="6" t="e">
        <f t="shared" si="1066"/>
        <v>#REF!</v>
      </c>
      <c r="FA471" s="6" t="e">
        <f t="shared" si="1067"/>
        <v>#REF!</v>
      </c>
      <c r="FB471" s="6" t="e">
        <f t="shared" si="1068"/>
        <v>#REF!</v>
      </c>
      <c r="FC471" s="6" t="e">
        <f t="shared" si="1069"/>
        <v>#REF!</v>
      </c>
      <c r="FE471" s="6" t="e">
        <f t="shared" si="1070"/>
        <v>#REF!</v>
      </c>
      <c r="FF471" s="6" t="e">
        <f t="shared" si="1071"/>
        <v>#REF!</v>
      </c>
      <c r="FG471" s="6" t="e">
        <f t="shared" si="1072"/>
        <v>#REF!</v>
      </c>
      <c r="FH471" s="6" t="e">
        <f t="shared" si="1073"/>
        <v>#REF!</v>
      </c>
      <c r="FI471" s="6" t="e">
        <f t="shared" si="1074"/>
        <v>#REF!</v>
      </c>
      <c r="FJ471" s="6" t="e">
        <f t="shared" si="1075"/>
        <v>#REF!</v>
      </c>
      <c r="FK471" s="6" t="e">
        <f t="shared" si="1076"/>
        <v>#REF!</v>
      </c>
      <c r="FL471" s="6" t="e">
        <f t="shared" si="1077"/>
        <v>#REF!</v>
      </c>
      <c r="FM471" s="6" t="e">
        <f t="shared" si="1078"/>
        <v>#REF!</v>
      </c>
      <c r="FN471" s="6" t="e">
        <f t="shared" si="1079"/>
        <v>#REF!</v>
      </c>
      <c r="FO471" s="6" t="e">
        <f t="shared" si="1080"/>
        <v>#REF!</v>
      </c>
      <c r="FP471" s="6" t="e">
        <f t="shared" si="1081"/>
        <v>#REF!</v>
      </c>
      <c r="FQ471" s="6" t="e">
        <f t="shared" si="1082"/>
        <v>#REF!</v>
      </c>
      <c r="FR471" s="6" t="e">
        <f t="shared" si="1083"/>
        <v>#REF!</v>
      </c>
      <c r="FS471" s="6" t="e">
        <f t="shared" si="1084"/>
        <v>#REF!</v>
      </c>
      <c r="FT471" s="6" t="e">
        <f t="shared" si="1085"/>
        <v>#REF!</v>
      </c>
      <c r="FU471" s="6" t="e">
        <f t="shared" si="1086"/>
        <v>#REF!</v>
      </c>
      <c r="FV471" s="6" t="e">
        <f t="shared" si="1087"/>
        <v>#REF!</v>
      </c>
      <c r="FW471" s="6" t="e">
        <f t="shared" si="1088"/>
        <v>#REF!</v>
      </c>
      <c r="FX471" s="6" t="e">
        <f t="shared" si="1089"/>
        <v>#REF!</v>
      </c>
      <c r="FY471" s="6" t="e">
        <f t="shared" si="1090"/>
        <v>#REF!</v>
      </c>
      <c r="FZ471" s="6" t="e">
        <f t="shared" si="1091"/>
        <v>#REF!</v>
      </c>
      <c r="GA471" s="6" t="e">
        <f t="shared" si="1092"/>
        <v>#REF!</v>
      </c>
      <c r="GB471" s="6" t="e">
        <f t="shared" si="1093"/>
        <v>#REF!</v>
      </c>
      <c r="GC471" s="6" t="e">
        <f t="shared" si="1094"/>
        <v>#REF!</v>
      </c>
      <c r="GD471" s="6" t="e">
        <f t="shared" si="1095"/>
        <v>#REF!</v>
      </c>
      <c r="GE471" s="6" t="e">
        <f t="shared" si="1096"/>
        <v>#REF!</v>
      </c>
      <c r="GF471" s="6" t="e">
        <f t="shared" si="1097"/>
        <v>#REF!</v>
      </c>
      <c r="GG471" s="6" t="e">
        <f t="shared" si="1098"/>
        <v>#REF!</v>
      </c>
      <c r="GH471" s="6" t="e">
        <f t="shared" si="1099"/>
        <v>#REF!</v>
      </c>
    </row>
    <row r="472" spans="1:190" x14ac:dyDescent="0.3">
      <c r="A472">
        <f t="shared" si="1100"/>
        <v>468</v>
      </c>
      <c r="B472">
        <f t="shared" si="969"/>
        <v>471</v>
      </c>
      <c r="C472" s="64" t="e">
        <f>BO472*EXP('Capital Market Assumptions'!#REF!+'Capital Market Assumptions'!#REF!*'Random Draws'!B471)</f>
        <v>#REF!</v>
      </c>
      <c r="D472" s="64" t="e">
        <f>BP472*EXP('Capital Market Assumptions'!#REF!+'Capital Market Assumptions'!#REF!*'Random Draws'!C471)</f>
        <v>#REF!</v>
      </c>
      <c r="E472" s="64" t="e">
        <f>BQ472*EXP('Capital Market Assumptions'!#REF!+'Capital Market Assumptions'!#REF!*'Random Draws'!D471)</f>
        <v>#REF!</v>
      </c>
      <c r="F472" s="64" t="e">
        <f>BR472*EXP('Capital Market Assumptions'!#REF!+'Capital Market Assumptions'!#REF!*'Random Draws'!E471)</f>
        <v>#REF!</v>
      </c>
      <c r="G472" s="64" t="e">
        <f>BS472*EXP('Capital Market Assumptions'!#REF!+'Capital Market Assumptions'!#REF!*'Random Draws'!F471)</f>
        <v>#REF!</v>
      </c>
      <c r="H472" s="6" t="e">
        <f>BT472*EXP('Capital Market Assumptions'!$B$44+'Capital Market Assumptions'!$B$45*'Random Draws'!G471)</f>
        <v>#REF!</v>
      </c>
      <c r="I472" s="6" t="e">
        <f>BU472*EXP('Capital Market Assumptions'!$B$44+'Capital Market Assumptions'!$B$45*'Random Draws'!H471)</f>
        <v>#REF!</v>
      </c>
      <c r="J472" s="6" t="e">
        <f>BV472*EXP('Capital Market Assumptions'!$B$44+'Capital Market Assumptions'!$B$45*'Random Draws'!I471)</f>
        <v>#REF!</v>
      </c>
      <c r="K472" s="6" t="e">
        <f>BW472*EXP('Capital Market Assumptions'!$B$44+'Capital Market Assumptions'!$B$45*'Random Draws'!J471)</f>
        <v>#REF!</v>
      </c>
      <c r="L472" s="6" t="e">
        <f>BX472*EXP('Capital Market Assumptions'!$B$44+'Capital Market Assumptions'!$B$45*'Random Draws'!K471)</f>
        <v>#REF!</v>
      </c>
      <c r="M472" s="6" t="e">
        <f>BY472*EXP('Capital Market Assumptions'!$B$44+'Capital Market Assumptions'!$B$45*'Random Draws'!L471)</f>
        <v>#REF!</v>
      </c>
      <c r="N472" s="6" t="e">
        <f>BZ472*EXP('Capital Market Assumptions'!$B$44+'Capital Market Assumptions'!$B$45*'Random Draws'!M471)</f>
        <v>#REF!</v>
      </c>
      <c r="O472" s="6" t="e">
        <f>CA472*EXP('Capital Market Assumptions'!$B$44+'Capital Market Assumptions'!$B$45*'Random Draws'!N471)</f>
        <v>#REF!</v>
      </c>
      <c r="P472" s="6" t="e">
        <f>CB472*EXP('Capital Market Assumptions'!$B$44+'Capital Market Assumptions'!$B$45*'Random Draws'!O471)</f>
        <v>#REF!</v>
      </c>
      <c r="Q472" s="6" t="e">
        <f>CC472*EXP('Capital Market Assumptions'!$B$44+'Capital Market Assumptions'!$B$45*'Random Draws'!P471)</f>
        <v>#REF!</v>
      </c>
      <c r="R472" s="6" t="e">
        <f>CD472*EXP('Capital Market Assumptions'!$B$44+'Capital Market Assumptions'!$B$45*'Random Draws'!Q471)</f>
        <v>#REF!</v>
      </c>
      <c r="S472" s="6" t="e">
        <f>CE472*EXP('Capital Market Assumptions'!$B$44+'Capital Market Assumptions'!$B$45*'Random Draws'!R471)</f>
        <v>#REF!</v>
      </c>
      <c r="T472" s="6" t="e">
        <f>CF472*EXP('Capital Market Assumptions'!$B$44+'Capital Market Assumptions'!$B$45*'Random Draws'!S471)</f>
        <v>#REF!</v>
      </c>
      <c r="U472" s="6" t="e">
        <f>CG472*EXP('Capital Market Assumptions'!$B$44+'Capital Market Assumptions'!$B$45*'Random Draws'!T471)</f>
        <v>#REF!</v>
      </c>
      <c r="V472" s="6" t="e">
        <f>CH472*EXP('Capital Market Assumptions'!$B$44+'Capital Market Assumptions'!$B$45*'Random Draws'!U471)</f>
        <v>#REF!</v>
      </c>
      <c r="W472" s="6" t="e">
        <f>CI472*EXP('Capital Market Assumptions'!$B$44+'Capital Market Assumptions'!$B$45*'Random Draws'!V471)</f>
        <v>#REF!</v>
      </c>
      <c r="X472" s="6" t="e">
        <f>CJ472*EXP('Capital Market Assumptions'!$B$44+'Capital Market Assumptions'!$B$45*'Random Draws'!W471)</f>
        <v>#REF!</v>
      </c>
      <c r="Y472" s="6" t="e">
        <f>CK472*EXP('Capital Market Assumptions'!$B$44+'Capital Market Assumptions'!$B$45*'Random Draws'!X471)</f>
        <v>#REF!</v>
      </c>
      <c r="Z472" s="6" t="e">
        <f>CL472*EXP('Capital Market Assumptions'!$B$44+'Capital Market Assumptions'!$B$45*'Random Draws'!Y471)</f>
        <v>#REF!</v>
      </c>
      <c r="AA472" s="6" t="e">
        <f>CM472*EXP('Capital Market Assumptions'!$B$44+'Capital Market Assumptions'!$B$45*'Random Draws'!Z471)</f>
        <v>#REF!</v>
      </c>
      <c r="AB472" s="6" t="e">
        <f>CN472*EXP('Capital Market Assumptions'!$B$44+'Capital Market Assumptions'!$B$45*'Random Draws'!AA471)</f>
        <v>#REF!</v>
      </c>
      <c r="AC472" s="6" t="e">
        <f>CO472*EXP('Capital Market Assumptions'!$B$44+'Capital Market Assumptions'!$B$45*'Random Draws'!AB471)</f>
        <v>#REF!</v>
      </c>
      <c r="AD472" s="6" t="e">
        <f>CP472*EXP('Capital Market Assumptions'!$B$44+'Capital Market Assumptions'!$B$45*'Random Draws'!AC471)</f>
        <v>#REF!</v>
      </c>
      <c r="AE472" s="6" t="e">
        <f>CQ472*EXP('Capital Market Assumptions'!$B$44+'Capital Market Assumptions'!$B$45*'Random Draws'!AD471)</f>
        <v>#REF!</v>
      </c>
      <c r="AF472" s="6" t="e">
        <f>CR472*EXP('Capital Market Assumptions'!$B$44+'Capital Market Assumptions'!$B$45*'Random Draws'!AE471)</f>
        <v>#REF!</v>
      </c>
      <c r="AH472">
        <f t="shared" si="970"/>
        <v>4.2999999999999261E-2</v>
      </c>
      <c r="AI472">
        <f t="shared" si="971"/>
        <v>1.0600000000000023</v>
      </c>
      <c r="AJ472">
        <f t="shared" si="972"/>
        <v>2.0930000000000035</v>
      </c>
      <c r="AK472">
        <f t="shared" si="973"/>
        <v>3.1530000000000058</v>
      </c>
      <c r="AL472">
        <f t="shared" si="974"/>
        <v>4.2659999999999911</v>
      </c>
      <c r="AM472">
        <f t="shared" si="975"/>
        <v>5.3020000000000067</v>
      </c>
      <c r="AN472">
        <f t="shared" si="976"/>
        <v>6.3569999999999993</v>
      </c>
      <c r="AO472">
        <f t="shared" si="977"/>
        <v>7.3900000000000006</v>
      </c>
      <c r="AP472">
        <f t="shared" si="978"/>
        <v>8.3549999999999898</v>
      </c>
      <c r="AQ472">
        <f t="shared" si="979"/>
        <v>9.2480000000000047</v>
      </c>
      <c r="AR472">
        <v>9.9540000000000006</v>
      </c>
      <c r="AS472">
        <v>10.536</v>
      </c>
      <c r="AT472">
        <v>11.061999999999999</v>
      </c>
      <c r="AU472">
        <v>11.587</v>
      </c>
      <c r="AV472">
        <v>12.256</v>
      </c>
      <c r="AW472">
        <v>12.815</v>
      </c>
      <c r="AX472">
        <v>13.287000000000001</v>
      </c>
      <c r="AY472">
        <v>13.785</v>
      </c>
      <c r="AZ472">
        <v>14.218999999999999</v>
      </c>
      <c r="BA472">
        <v>14.718999999999999</v>
      </c>
      <c r="BB472" t="e">
        <f>LRP!#REF!</f>
        <v>#REF!</v>
      </c>
      <c r="BC472" t="e">
        <f>LRP!#REF!</f>
        <v>#REF!</v>
      </c>
      <c r="BD472" t="e">
        <f>LRP!#REF!</f>
        <v>#REF!</v>
      </c>
      <c r="BE472" t="e">
        <f>LRP!#REF!</f>
        <v>#REF!</v>
      </c>
      <c r="BF472" t="e">
        <f>LRP!#REF!</f>
        <v>#REF!</v>
      </c>
      <c r="BG472" t="e">
        <f>LRP!#REF!</f>
        <v>#REF!</v>
      </c>
      <c r="BH472" t="e">
        <f>LRP!#REF!</f>
        <v>#REF!</v>
      </c>
      <c r="BI472" t="e">
        <f>LRP!#REF!</f>
        <v>#REF!</v>
      </c>
      <c r="BJ472" t="e">
        <f>LRP!#REF!</f>
        <v>#REF!</v>
      </c>
      <c r="BK472" t="e">
        <f>LRP!#REF!</f>
        <v>#REF!</v>
      </c>
      <c r="BM472">
        <f t="shared" si="1101"/>
        <v>471</v>
      </c>
      <c r="BN472">
        <f t="shared" si="1101"/>
        <v>471</v>
      </c>
      <c r="BO472">
        <f t="shared" si="1101"/>
        <v>471</v>
      </c>
      <c r="BP472" s="6" t="e">
        <f t="shared" si="980"/>
        <v>#REF!</v>
      </c>
      <c r="BQ472" s="6" t="e">
        <f t="shared" si="981"/>
        <v>#REF!</v>
      </c>
      <c r="BR472" s="6" t="e">
        <f t="shared" si="982"/>
        <v>#REF!</v>
      </c>
      <c r="BS472" s="6" t="e">
        <f t="shared" si="983"/>
        <v>#REF!</v>
      </c>
      <c r="BT472" s="6" t="e">
        <f t="shared" si="984"/>
        <v>#REF!</v>
      </c>
      <c r="BU472" s="6" t="e">
        <f t="shared" si="985"/>
        <v>#REF!</v>
      </c>
      <c r="BV472" s="6" t="e">
        <f t="shared" si="986"/>
        <v>#REF!</v>
      </c>
      <c r="BW472" s="6" t="e">
        <f t="shared" si="987"/>
        <v>#REF!</v>
      </c>
      <c r="BX472" s="6" t="e">
        <f t="shared" si="988"/>
        <v>#REF!</v>
      </c>
      <c r="BY472" s="6" t="e">
        <f t="shared" si="989"/>
        <v>#REF!</v>
      </c>
      <c r="BZ472" s="6" t="e">
        <f t="shared" si="990"/>
        <v>#REF!</v>
      </c>
      <c r="CA472" s="6" t="e">
        <f t="shared" si="991"/>
        <v>#REF!</v>
      </c>
      <c r="CB472" s="6" t="e">
        <f t="shared" si="992"/>
        <v>#REF!</v>
      </c>
      <c r="CC472" s="6" t="e">
        <f t="shared" si="993"/>
        <v>#REF!</v>
      </c>
      <c r="CD472" s="6" t="e">
        <f t="shared" si="994"/>
        <v>#REF!</v>
      </c>
      <c r="CE472" s="6" t="e">
        <f t="shared" si="995"/>
        <v>#REF!</v>
      </c>
      <c r="CF472" s="6" t="e">
        <f t="shared" si="996"/>
        <v>#REF!</v>
      </c>
      <c r="CG472" s="6" t="e">
        <f t="shared" si="997"/>
        <v>#REF!</v>
      </c>
      <c r="CH472" s="6" t="e">
        <f t="shared" si="998"/>
        <v>#REF!</v>
      </c>
      <c r="CI472" s="6" t="e">
        <f t="shared" si="999"/>
        <v>#REF!</v>
      </c>
      <c r="CJ472" s="6" t="e">
        <f t="shared" si="1000"/>
        <v>#REF!</v>
      </c>
      <c r="CK472" s="6" t="e">
        <f t="shared" si="1001"/>
        <v>#REF!</v>
      </c>
      <c r="CL472" s="6" t="e">
        <f t="shared" si="1002"/>
        <v>#REF!</v>
      </c>
      <c r="CM472" s="6" t="e">
        <f t="shared" si="1003"/>
        <v>#REF!</v>
      </c>
      <c r="CN472" s="6" t="e">
        <f t="shared" si="1004"/>
        <v>#REF!</v>
      </c>
      <c r="CO472" s="6" t="e">
        <f t="shared" si="1005"/>
        <v>#REF!</v>
      </c>
      <c r="CP472" s="6" t="e">
        <f t="shared" si="1006"/>
        <v>#REF!</v>
      </c>
      <c r="CQ472" s="6" t="e">
        <f t="shared" si="1007"/>
        <v>#REF!</v>
      </c>
      <c r="CR472" s="6" t="e">
        <f t="shared" si="1008"/>
        <v>#REF!</v>
      </c>
      <c r="CS472" s="6" t="e">
        <f t="shared" si="1009"/>
        <v>#REF!</v>
      </c>
      <c r="CU472" s="6" t="e">
        <f t="shared" si="1010"/>
        <v>#REF!</v>
      </c>
      <c r="CV472" s="6" t="e">
        <f t="shared" si="1011"/>
        <v>#REF!</v>
      </c>
      <c r="CW472" s="6" t="e">
        <f t="shared" si="1012"/>
        <v>#REF!</v>
      </c>
      <c r="CX472" s="6" t="e">
        <f t="shared" si="1013"/>
        <v>#REF!</v>
      </c>
      <c r="CY472" s="6" t="e">
        <f t="shared" si="1014"/>
        <v>#REF!</v>
      </c>
      <c r="CZ472" s="6" t="e">
        <f t="shared" si="1015"/>
        <v>#REF!</v>
      </c>
      <c r="DA472" s="6" t="e">
        <f t="shared" si="1016"/>
        <v>#REF!</v>
      </c>
      <c r="DB472" s="6" t="e">
        <f t="shared" si="1017"/>
        <v>#REF!</v>
      </c>
      <c r="DC472" s="6" t="e">
        <f t="shared" si="1018"/>
        <v>#REF!</v>
      </c>
      <c r="DD472" s="6" t="e">
        <f t="shared" si="1019"/>
        <v>#REF!</v>
      </c>
      <c r="DE472" s="6" t="e">
        <f t="shared" si="1020"/>
        <v>#REF!</v>
      </c>
      <c r="DF472" s="6" t="e">
        <f t="shared" si="1021"/>
        <v>#REF!</v>
      </c>
      <c r="DG472" s="6" t="e">
        <f t="shared" si="1022"/>
        <v>#REF!</v>
      </c>
      <c r="DH472" s="6" t="e">
        <f t="shared" si="1023"/>
        <v>#REF!</v>
      </c>
      <c r="DI472" s="6" t="e">
        <f t="shared" si="1024"/>
        <v>#REF!</v>
      </c>
      <c r="DJ472" s="6" t="e">
        <f t="shared" si="1025"/>
        <v>#REF!</v>
      </c>
      <c r="DK472" s="6" t="e">
        <f t="shared" si="1026"/>
        <v>#REF!</v>
      </c>
      <c r="DL472" s="6" t="e">
        <f t="shared" si="1027"/>
        <v>#REF!</v>
      </c>
      <c r="DM472" s="6" t="e">
        <f t="shared" si="1028"/>
        <v>#REF!</v>
      </c>
      <c r="DN472" s="6" t="e">
        <f t="shared" si="1029"/>
        <v>#REF!</v>
      </c>
      <c r="DO472" s="6" t="e">
        <f t="shared" si="1030"/>
        <v>#REF!</v>
      </c>
      <c r="DP472" s="6" t="e">
        <f t="shared" si="1031"/>
        <v>#REF!</v>
      </c>
      <c r="DQ472" s="6" t="e">
        <f t="shared" si="1032"/>
        <v>#REF!</v>
      </c>
      <c r="DR472" s="6" t="e">
        <f t="shared" si="1033"/>
        <v>#REF!</v>
      </c>
      <c r="DS472" s="6" t="e">
        <f t="shared" si="1034"/>
        <v>#REF!</v>
      </c>
      <c r="DT472" s="6" t="e">
        <f t="shared" si="1035"/>
        <v>#REF!</v>
      </c>
      <c r="DU472" s="6" t="e">
        <f t="shared" si="1036"/>
        <v>#REF!</v>
      </c>
      <c r="DV472" s="6" t="e">
        <f t="shared" si="1037"/>
        <v>#REF!</v>
      </c>
      <c r="DW472" s="6" t="e">
        <f t="shared" si="1038"/>
        <v>#REF!</v>
      </c>
      <c r="DX472" s="6" t="e">
        <f t="shared" si="1039"/>
        <v>#REF!</v>
      </c>
      <c r="DZ472" s="6" t="e">
        <f t="shared" si="1040"/>
        <v>#REF!</v>
      </c>
      <c r="EA472" s="6" t="e">
        <f t="shared" si="1041"/>
        <v>#REF!</v>
      </c>
      <c r="EB472" s="6" t="e">
        <f t="shared" si="1042"/>
        <v>#REF!</v>
      </c>
      <c r="EC472" s="6" t="e">
        <f t="shared" si="1043"/>
        <v>#REF!</v>
      </c>
      <c r="ED472" s="6" t="e">
        <f t="shared" si="1044"/>
        <v>#REF!</v>
      </c>
      <c r="EE472" s="6" t="e">
        <f t="shared" si="1045"/>
        <v>#REF!</v>
      </c>
      <c r="EF472" s="6" t="e">
        <f t="shared" si="1046"/>
        <v>#REF!</v>
      </c>
      <c r="EG472" s="6" t="e">
        <f t="shared" si="1047"/>
        <v>#REF!</v>
      </c>
      <c r="EH472" s="6" t="e">
        <f t="shared" si="1048"/>
        <v>#REF!</v>
      </c>
      <c r="EI472" s="6" t="e">
        <f t="shared" si="1049"/>
        <v>#REF!</v>
      </c>
      <c r="EJ472" s="6" t="e">
        <f t="shared" si="1050"/>
        <v>#REF!</v>
      </c>
      <c r="EK472" s="6" t="e">
        <f t="shared" si="1051"/>
        <v>#REF!</v>
      </c>
      <c r="EL472" s="6" t="e">
        <f t="shared" si="1052"/>
        <v>#REF!</v>
      </c>
      <c r="EM472" s="6" t="e">
        <f t="shared" si="1053"/>
        <v>#REF!</v>
      </c>
      <c r="EN472" s="6" t="e">
        <f t="shared" si="1054"/>
        <v>#REF!</v>
      </c>
      <c r="EO472" s="6" t="e">
        <f t="shared" si="1055"/>
        <v>#REF!</v>
      </c>
      <c r="EP472" s="6" t="e">
        <f t="shared" si="1056"/>
        <v>#REF!</v>
      </c>
      <c r="EQ472" s="6" t="e">
        <f t="shared" si="1057"/>
        <v>#REF!</v>
      </c>
      <c r="ER472" s="6" t="e">
        <f t="shared" si="1058"/>
        <v>#REF!</v>
      </c>
      <c r="ES472" s="6" t="e">
        <f t="shared" si="1059"/>
        <v>#REF!</v>
      </c>
      <c r="ET472" s="6" t="e">
        <f t="shared" si="1060"/>
        <v>#REF!</v>
      </c>
      <c r="EU472" s="6" t="e">
        <f t="shared" si="1061"/>
        <v>#REF!</v>
      </c>
      <c r="EV472" s="6" t="e">
        <f t="shared" si="1062"/>
        <v>#REF!</v>
      </c>
      <c r="EW472" s="6" t="e">
        <f t="shared" si="1063"/>
        <v>#REF!</v>
      </c>
      <c r="EX472" s="6" t="e">
        <f t="shared" si="1064"/>
        <v>#REF!</v>
      </c>
      <c r="EY472" s="6" t="e">
        <f t="shared" si="1065"/>
        <v>#REF!</v>
      </c>
      <c r="EZ472" s="6" t="e">
        <f t="shared" si="1066"/>
        <v>#REF!</v>
      </c>
      <c r="FA472" s="6" t="e">
        <f t="shared" si="1067"/>
        <v>#REF!</v>
      </c>
      <c r="FB472" s="6" t="e">
        <f t="shared" si="1068"/>
        <v>#REF!</v>
      </c>
      <c r="FC472" s="6" t="e">
        <f t="shared" si="1069"/>
        <v>#REF!</v>
      </c>
      <c r="FE472" s="6" t="e">
        <f t="shared" si="1070"/>
        <v>#REF!</v>
      </c>
      <c r="FF472" s="6" t="e">
        <f t="shared" si="1071"/>
        <v>#REF!</v>
      </c>
      <c r="FG472" s="6" t="e">
        <f t="shared" si="1072"/>
        <v>#REF!</v>
      </c>
      <c r="FH472" s="6" t="e">
        <f t="shared" si="1073"/>
        <v>#REF!</v>
      </c>
      <c r="FI472" s="6" t="e">
        <f t="shared" si="1074"/>
        <v>#REF!</v>
      </c>
      <c r="FJ472" s="6" t="e">
        <f t="shared" si="1075"/>
        <v>#REF!</v>
      </c>
      <c r="FK472" s="6" t="e">
        <f t="shared" si="1076"/>
        <v>#REF!</v>
      </c>
      <c r="FL472" s="6" t="e">
        <f t="shared" si="1077"/>
        <v>#REF!</v>
      </c>
      <c r="FM472" s="6" t="e">
        <f t="shared" si="1078"/>
        <v>#REF!</v>
      </c>
      <c r="FN472" s="6" t="e">
        <f t="shared" si="1079"/>
        <v>#REF!</v>
      </c>
      <c r="FO472" s="6" t="e">
        <f t="shared" si="1080"/>
        <v>#REF!</v>
      </c>
      <c r="FP472" s="6" t="e">
        <f t="shared" si="1081"/>
        <v>#REF!</v>
      </c>
      <c r="FQ472" s="6" t="e">
        <f t="shared" si="1082"/>
        <v>#REF!</v>
      </c>
      <c r="FR472" s="6" t="e">
        <f t="shared" si="1083"/>
        <v>#REF!</v>
      </c>
      <c r="FS472" s="6" t="e">
        <f t="shared" si="1084"/>
        <v>#REF!</v>
      </c>
      <c r="FT472" s="6" t="e">
        <f t="shared" si="1085"/>
        <v>#REF!</v>
      </c>
      <c r="FU472" s="6" t="e">
        <f t="shared" si="1086"/>
        <v>#REF!</v>
      </c>
      <c r="FV472" s="6" t="e">
        <f t="shared" si="1087"/>
        <v>#REF!</v>
      </c>
      <c r="FW472" s="6" t="e">
        <f t="shared" si="1088"/>
        <v>#REF!</v>
      </c>
      <c r="FX472" s="6" t="e">
        <f t="shared" si="1089"/>
        <v>#REF!</v>
      </c>
      <c r="FY472" s="6" t="e">
        <f t="shared" si="1090"/>
        <v>#REF!</v>
      </c>
      <c r="FZ472" s="6" t="e">
        <f t="shared" si="1091"/>
        <v>#REF!</v>
      </c>
      <c r="GA472" s="6" t="e">
        <f t="shared" si="1092"/>
        <v>#REF!</v>
      </c>
      <c r="GB472" s="6" t="e">
        <f t="shared" si="1093"/>
        <v>#REF!</v>
      </c>
      <c r="GC472" s="6" t="e">
        <f t="shared" si="1094"/>
        <v>#REF!</v>
      </c>
      <c r="GD472" s="6" t="e">
        <f t="shared" si="1095"/>
        <v>#REF!</v>
      </c>
      <c r="GE472" s="6" t="e">
        <f t="shared" si="1096"/>
        <v>#REF!</v>
      </c>
      <c r="GF472" s="6" t="e">
        <f t="shared" si="1097"/>
        <v>#REF!</v>
      </c>
      <c r="GG472" s="6" t="e">
        <f t="shared" si="1098"/>
        <v>#REF!</v>
      </c>
      <c r="GH472" s="6" t="e">
        <f t="shared" si="1099"/>
        <v>#REF!</v>
      </c>
    </row>
    <row r="473" spans="1:190" x14ac:dyDescent="0.3">
      <c r="A473">
        <f t="shared" si="1100"/>
        <v>469</v>
      </c>
      <c r="B473">
        <f t="shared" si="969"/>
        <v>471</v>
      </c>
      <c r="C473" s="64" t="e">
        <f>BO473*EXP('Capital Market Assumptions'!#REF!+'Capital Market Assumptions'!#REF!*'Random Draws'!B472)</f>
        <v>#REF!</v>
      </c>
      <c r="D473" s="64" t="e">
        <f>BP473*EXP('Capital Market Assumptions'!#REF!+'Capital Market Assumptions'!#REF!*'Random Draws'!C472)</f>
        <v>#REF!</v>
      </c>
      <c r="E473" s="64" t="e">
        <f>BQ473*EXP('Capital Market Assumptions'!#REF!+'Capital Market Assumptions'!#REF!*'Random Draws'!D472)</f>
        <v>#REF!</v>
      </c>
      <c r="F473" s="64" t="e">
        <f>BR473*EXP('Capital Market Assumptions'!#REF!+'Capital Market Assumptions'!#REF!*'Random Draws'!E472)</f>
        <v>#REF!</v>
      </c>
      <c r="G473" s="64" t="e">
        <f>BS473*EXP('Capital Market Assumptions'!#REF!+'Capital Market Assumptions'!#REF!*'Random Draws'!F472)</f>
        <v>#REF!</v>
      </c>
      <c r="H473" s="6" t="e">
        <f>BT473*EXP('Capital Market Assumptions'!$B$44+'Capital Market Assumptions'!$B$45*'Random Draws'!G472)</f>
        <v>#REF!</v>
      </c>
      <c r="I473" s="6" t="e">
        <f>BU473*EXP('Capital Market Assumptions'!$B$44+'Capital Market Assumptions'!$B$45*'Random Draws'!H472)</f>
        <v>#REF!</v>
      </c>
      <c r="J473" s="6" t="e">
        <f>BV473*EXP('Capital Market Assumptions'!$B$44+'Capital Market Assumptions'!$B$45*'Random Draws'!I472)</f>
        <v>#REF!</v>
      </c>
      <c r="K473" s="6" t="e">
        <f>BW473*EXP('Capital Market Assumptions'!$B$44+'Capital Market Assumptions'!$B$45*'Random Draws'!J472)</f>
        <v>#REF!</v>
      </c>
      <c r="L473" s="6" t="e">
        <f>BX473*EXP('Capital Market Assumptions'!$B$44+'Capital Market Assumptions'!$B$45*'Random Draws'!K472)</f>
        <v>#REF!</v>
      </c>
      <c r="M473" s="6" t="e">
        <f>BY473*EXP('Capital Market Assumptions'!$B$44+'Capital Market Assumptions'!$B$45*'Random Draws'!L472)</f>
        <v>#REF!</v>
      </c>
      <c r="N473" s="6" t="e">
        <f>BZ473*EXP('Capital Market Assumptions'!$B$44+'Capital Market Assumptions'!$B$45*'Random Draws'!M472)</f>
        <v>#REF!</v>
      </c>
      <c r="O473" s="6" t="e">
        <f>CA473*EXP('Capital Market Assumptions'!$B$44+'Capital Market Assumptions'!$B$45*'Random Draws'!N472)</f>
        <v>#REF!</v>
      </c>
      <c r="P473" s="6" t="e">
        <f>CB473*EXP('Capital Market Assumptions'!$B$44+'Capital Market Assumptions'!$B$45*'Random Draws'!O472)</f>
        <v>#REF!</v>
      </c>
      <c r="Q473" s="6" t="e">
        <f>CC473*EXP('Capital Market Assumptions'!$B$44+'Capital Market Assumptions'!$B$45*'Random Draws'!P472)</f>
        <v>#REF!</v>
      </c>
      <c r="R473" s="6" t="e">
        <f>CD473*EXP('Capital Market Assumptions'!$B$44+'Capital Market Assumptions'!$B$45*'Random Draws'!Q472)</f>
        <v>#REF!</v>
      </c>
      <c r="S473" s="6" t="e">
        <f>CE473*EXP('Capital Market Assumptions'!$B$44+'Capital Market Assumptions'!$B$45*'Random Draws'!R472)</f>
        <v>#REF!</v>
      </c>
      <c r="T473" s="6" t="e">
        <f>CF473*EXP('Capital Market Assumptions'!$B$44+'Capital Market Assumptions'!$B$45*'Random Draws'!S472)</f>
        <v>#REF!</v>
      </c>
      <c r="U473" s="6" t="e">
        <f>CG473*EXP('Capital Market Assumptions'!$B$44+'Capital Market Assumptions'!$B$45*'Random Draws'!T472)</f>
        <v>#REF!</v>
      </c>
      <c r="V473" s="6" t="e">
        <f>CH473*EXP('Capital Market Assumptions'!$B$44+'Capital Market Assumptions'!$B$45*'Random Draws'!U472)</f>
        <v>#REF!</v>
      </c>
      <c r="W473" s="6" t="e">
        <f>CI473*EXP('Capital Market Assumptions'!$B$44+'Capital Market Assumptions'!$B$45*'Random Draws'!V472)</f>
        <v>#REF!</v>
      </c>
      <c r="X473" s="6" t="e">
        <f>CJ473*EXP('Capital Market Assumptions'!$B$44+'Capital Market Assumptions'!$B$45*'Random Draws'!W472)</f>
        <v>#REF!</v>
      </c>
      <c r="Y473" s="6" t="e">
        <f>CK473*EXP('Capital Market Assumptions'!$B$44+'Capital Market Assumptions'!$B$45*'Random Draws'!X472)</f>
        <v>#REF!</v>
      </c>
      <c r="Z473" s="6" t="e">
        <f>CL473*EXP('Capital Market Assumptions'!$B$44+'Capital Market Assumptions'!$B$45*'Random Draws'!Y472)</f>
        <v>#REF!</v>
      </c>
      <c r="AA473" s="6" t="e">
        <f>CM473*EXP('Capital Market Assumptions'!$B$44+'Capital Market Assumptions'!$B$45*'Random Draws'!Z472)</f>
        <v>#REF!</v>
      </c>
      <c r="AB473" s="6" t="e">
        <f>CN473*EXP('Capital Market Assumptions'!$B$44+'Capital Market Assumptions'!$B$45*'Random Draws'!AA472)</f>
        <v>#REF!</v>
      </c>
      <c r="AC473" s="6" t="e">
        <f>CO473*EXP('Capital Market Assumptions'!$B$44+'Capital Market Assumptions'!$B$45*'Random Draws'!AB472)</f>
        <v>#REF!</v>
      </c>
      <c r="AD473" s="6" t="e">
        <f>CP473*EXP('Capital Market Assumptions'!$B$44+'Capital Market Assumptions'!$B$45*'Random Draws'!AC472)</f>
        <v>#REF!</v>
      </c>
      <c r="AE473" s="6" t="e">
        <f>CQ473*EXP('Capital Market Assumptions'!$B$44+'Capital Market Assumptions'!$B$45*'Random Draws'!AD472)</f>
        <v>#REF!</v>
      </c>
      <c r="AF473" s="6" t="e">
        <f>CR473*EXP('Capital Market Assumptions'!$B$44+'Capital Market Assumptions'!$B$45*'Random Draws'!AE472)</f>
        <v>#REF!</v>
      </c>
      <c r="AH473">
        <f t="shared" si="970"/>
        <v>4.2999999999999261E-2</v>
      </c>
      <c r="AI473">
        <f t="shared" si="971"/>
        <v>1.0600000000000023</v>
      </c>
      <c r="AJ473">
        <f t="shared" si="972"/>
        <v>2.0930000000000035</v>
      </c>
      <c r="AK473">
        <f t="shared" si="973"/>
        <v>3.1530000000000058</v>
      </c>
      <c r="AL473">
        <f t="shared" si="974"/>
        <v>4.2659999999999911</v>
      </c>
      <c r="AM473">
        <f t="shared" si="975"/>
        <v>5.3020000000000067</v>
      </c>
      <c r="AN473">
        <f t="shared" si="976"/>
        <v>6.3569999999999993</v>
      </c>
      <c r="AO473">
        <f t="shared" si="977"/>
        <v>7.3900000000000006</v>
      </c>
      <c r="AP473">
        <f t="shared" si="978"/>
        <v>8.3549999999999898</v>
      </c>
      <c r="AQ473">
        <f t="shared" si="979"/>
        <v>9.2480000000000047</v>
      </c>
      <c r="AR473">
        <v>9.9540000000000006</v>
      </c>
      <c r="AS473">
        <v>10.536</v>
      </c>
      <c r="AT473">
        <v>11.061999999999999</v>
      </c>
      <c r="AU473">
        <v>11.587</v>
      </c>
      <c r="AV473">
        <v>12.256</v>
      </c>
      <c r="AW473">
        <v>12.815</v>
      </c>
      <c r="AX473">
        <v>13.287000000000001</v>
      </c>
      <c r="AY473">
        <v>13.785</v>
      </c>
      <c r="AZ473">
        <v>14.218999999999999</v>
      </c>
      <c r="BA473">
        <v>14.718999999999999</v>
      </c>
      <c r="BB473" t="e">
        <f>LRP!#REF!</f>
        <v>#REF!</v>
      </c>
      <c r="BC473" t="e">
        <f>LRP!#REF!</f>
        <v>#REF!</v>
      </c>
      <c r="BD473" t="e">
        <f>LRP!#REF!</f>
        <v>#REF!</v>
      </c>
      <c r="BE473" t="e">
        <f>LRP!#REF!</f>
        <v>#REF!</v>
      </c>
      <c r="BF473" t="e">
        <f>LRP!#REF!</f>
        <v>#REF!</v>
      </c>
      <c r="BG473" t="e">
        <f>LRP!#REF!</f>
        <v>#REF!</v>
      </c>
      <c r="BH473" t="e">
        <f>LRP!#REF!</f>
        <v>#REF!</v>
      </c>
      <c r="BI473" t="e">
        <f>LRP!#REF!</f>
        <v>#REF!</v>
      </c>
      <c r="BJ473" t="e">
        <f>LRP!#REF!</f>
        <v>#REF!</v>
      </c>
      <c r="BK473" t="e">
        <f>LRP!#REF!</f>
        <v>#REF!</v>
      </c>
      <c r="BM473">
        <f t="shared" si="1101"/>
        <v>471</v>
      </c>
      <c r="BN473">
        <f t="shared" si="1101"/>
        <v>471</v>
      </c>
      <c r="BO473">
        <f t="shared" si="1101"/>
        <v>471</v>
      </c>
      <c r="BP473" s="6" t="e">
        <f t="shared" si="980"/>
        <v>#REF!</v>
      </c>
      <c r="BQ473" s="6" t="e">
        <f t="shared" si="981"/>
        <v>#REF!</v>
      </c>
      <c r="BR473" s="6" t="e">
        <f t="shared" si="982"/>
        <v>#REF!</v>
      </c>
      <c r="BS473" s="6" t="e">
        <f t="shared" si="983"/>
        <v>#REF!</v>
      </c>
      <c r="BT473" s="6" t="e">
        <f t="shared" si="984"/>
        <v>#REF!</v>
      </c>
      <c r="BU473" s="6" t="e">
        <f t="shared" si="985"/>
        <v>#REF!</v>
      </c>
      <c r="BV473" s="6" t="e">
        <f t="shared" si="986"/>
        <v>#REF!</v>
      </c>
      <c r="BW473" s="6" t="e">
        <f t="shared" si="987"/>
        <v>#REF!</v>
      </c>
      <c r="BX473" s="6" t="e">
        <f t="shared" si="988"/>
        <v>#REF!</v>
      </c>
      <c r="BY473" s="6" t="e">
        <f t="shared" si="989"/>
        <v>#REF!</v>
      </c>
      <c r="BZ473" s="6" t="e">
        <f t="shared" si="990"/>
        <v>#REF!</v>
      </c>
      <c r="CA473" s="6" t="e">
        <f t="shared" si="991"/>
        <v>#REF!</v>
      </c>
      <c r="CB473" s="6" t="e">
        <f t="shared" si="992"/>
        <v>#REF!</v>
      </c>
      <c r="CC473" s="6" t="e">
        <f t="shared" si="993"/>
        <v>#REF!</v>
      </c>
      <c r="CD473" s="6" t="e">
        <f t="shared" si="994"/>
        <v>#REF!</v>
      </c>
      <c r="CE473" s="6" t="e">
        <f t="shared" si="995"/>
        <v>#REF!</v>
      </c>
      <c r="CF473" s="6" t="e">
        <f t="shared" si="996"/>
        <v>#REF!</v>
      </c>
      <c r="CG473" s="6" t="e">
        <f t="shared" si="997"/>
        <v>#REF!</v>
      </c>
      <c r="CH473" s="6" t="e">
        <f t="shared" si="998"/>
        <v>#REF!</v>
      </c>
      <c r="CI473" s="6" t="e">
        <f t="shared" si="999"/>
        <v>#REF!</v>
      </c>
      <c r="CJ473" s="6" t="e">
        <f t="shared" si="1000"/>
        <v>#REF!</v>
      </c>
      <c r="CK473" s="6" t="e">
        <f t="shared" si="1001"/>
        <v>#REF!</v>
      </c>
      <c r="CL473" s="6" t="e">
        <f t="shared" si="1002"/>
        <v>#REF!</v>
      </c>
      <c r="CM473" s="6" t="e">
        <f t="shared" si="1003"/>
        <v>#REF!</v>
      </c>
      <c r="CN473" s="6" t="e">
        <f t="shared" si="1004"/>
        <v>#REF!</v>
      </c>
      <c r="CO473" s="6" t="e">
        <f t="shared" si="1005"/>
        <v>#REF!</v>
      </c>
      <c r="CP473" s="6" t="e">
        <f t="shared" si="1006"/>
        <v>#REF!</v>
      </c>
      <c r="CQ473" s="6" t="e">
        <f t="shared" si="1007"/>
        <v>#REF!</v>
      </c>
      <c r="CR473" s="6" t="e">
        <f t="shared" si="1008"/>
        <v>#REF!</v>
      </c>
      <c r="CS473" s="6" t="e">
        <f t="shared" si="1009"/>
        <v>#REF!</v>
      </c>
      <c r="CU473" s="6" t="e">
        <f t="shared" si="1010"/>
        <v>#REF!</v>
      </c>
      <c r="CV473" s="6" t="e">
        <f t="shared" si="1011"/>
        <v>#REF!</v>
      </c>
      <c r="CW473" s="6" t="e">
        <f t="shared" si="1012"/>
        <v>#REF!</v>
      </c>
      <c r="CX473" s="6" t="e">
        <f t="shared" si="1013"/>
        <v>#REF!</v>
      </c>
      <c r="CY473" s="6" t="e">
        <f t="shared" si="1014"/>
        <v>#REF!</v>
      </c>
      <c r="CZ473" s="6" t="e">
        <f t="shared" si="1015"/>
        <v>#REF!</v>
      </c>
      <c r="DA473" s="6" t="e">
        <f t="shared" si="1016"/>
        <v>#REF!</v>
      </c>
      <c r="DB473" s="6" t="e">
        <f t="shared" si="1017"/>
        <v>#REF!</v>
      </c>
      <c r="DC473" s="6" t="e">
        <f t="shared" si="1018"/>
        <v>#REF!</v>
      </c>
      <c r="DD473" s="6" t="e">
        <f t="shared" si="1019"/>
        <v>#REF!</v>
      </c>
      <c r="DE473" s="6" t="e">
        <f t="shared" si="1020"/>
        <v>#REF!</v>
      </c>
      <c r="DF473" s="6" t="e">
        <f t="shared" si="1021"/>
        <v>#REF!</v>
      </c>
      <c r="DG473" s="6" t="e">
        <f t="shared" si="1022"/>
        <v>#REF!</v>
      </c>
      <c r="DH473" s="6" t="e">
        <f t="shared" si="1023"/>
        <v>#REF!</v>
      </c>
      <c r="DI473" s="6" t="e">
        <f t="shared" si="1024"/>
        <v>#REF!</v>
      </c>
      <c r="DJ473" s="6" t="e">
        <f t="shared" si="1025"/>
        <v>#REF!</v>
      </c>
      <c r="DK473" s="6" t="e">
        <f t="shared" si="1026"/>
        <v>#REF!</v>
      </c>
      <c r="DL473" s="6" t="e">
        <f t="shared" si="1027"/>
        <v>#REF!</v>
      </c>
      <c r="DM473" s="6" t="e">
        <f t="shared" si="1028"/>
        <v>#REF!</v>
      </c>
      <c r="DN473" s="6" t="e">
        <f t="shared" si="1029"/>
        <v>#REF!</v>
      </c>
      <c r="DO473" s="6" t="e">
        <f t="shared" si="1030"/>
        <v>#REF!</v>
      </c>
      <c r="DP473" s="6" t="e">
        <f t="shared" si="1031"/>
        <v>#REF!</v>
      </c>
      <c r="DQ473" s="6" t="e">
        <f t="shared" si="1032"/>
        <v>#REF!</v>
      </c>
      <c r="DR473" s="6" t="e">
        <f t="shared" si="1033"/>
        <v>#REF!</v>
      </c>
      <c r="DS473" s="6" t="e">
        <f t="shared" si="1034"/>
        <v>#REF!</v>
      </c>
      <c r="DT473" s="6" t="e">
        <f t="shared" si="1035"/>
        <v>#REF!</v>
      </c>
      <c r="DU473" s="6" t="e">
        <f t="shared" si="1036"/>
        <v>#REF!</v>
      </c>
      <c r="DV473" s="6" t="e">
        <f t="shared" si="1037"/>
        <v>#REF!</v>
      </c>
      <c r="DW473" s="6" t="e">
        <f t="shared" si="1038"/>
        <v>#REF!</v>
      </c>
      <c r="DX473" s="6" t="e">
        <f t="shared" si="1039"/>
        <v>#REF!</v>
      </c>
      <c r="DZ473" s="6" t="e">
        <f t="shared" si="1040"/>
        <v>#REF!</v>
      </c>
      <c r="EA473" s="6" t="e">
        <f t="shared" si="1041"/>
        <v>#REF!</v>
      </c>
      <c r="EB473" s="6" t="e">
        <f t="shared" si="1042"/>
        <v>#REF!</v>
      </c>
      <c r="EC473" s="6" t="e">
        <f t="shared" si="1043"/>
        <v>#REF!</v>
      </c>
      <c r="ED473" s="6" t="e">
        <f t="shared" si="1044"/>
        <v>#REF!</v>
      </c>
      <c r="EE473" s="6" t="e">
        <f t="shared" si="1045"/>
        <v>#REF!</v>
      </c>
      <c r="EF473" s="6" t="e">
        <f t="shared" si="1046"/>
        <v>#REF!</v>
      </c>
      <c r="EG473" s="6" t="e">
        <f t="shared" si="1047"/>
        <v>#REF!</v>
      </c>
      <c r="EH473" s="6" t="e">
        <f t="shared" si="1048"/>
        <v>#REF!</v>
      </c>
      <c r="EI473" s="6" t="e">
        <f t="shared" si="1049"/>
        <v>#REF!</v>
      </c>
      <c r="EJ473" s="6" t="e">
        <f t="shared" si="1050"/>
        <v>#REF!</v>
      </c>
      <c r="EK473" s="6" t="e">
        <f t="shared" si="1051"/>
        <v>#REF!</v>
      </c>
      <c r="EL473" s="6" t="e">
        <f t="shared" si="1052"/>
        <v>#REF!</v>
      </c>
      <c r="EM473" s="6" t="e">
        <f t="shared" si="1053"/>
        <v>#REF!</v>
      </c>
      <c r="EN473" s="6" t="e">
        <f t="shared" si="1054"/>
        <v>#REF!</v>
      </c>
      <c r="EO473" s="6" t="e">
        <f t="shared" si="1055"/>
        <v>#REF!</v>
      </c>
      <c r="EP473" s="6" t="e">
        <f t="shared" si="1056"/>
        <v>#REF!</v>
      </c>
      <c r="EQ473" s="6" t="e">
        <f t="shared" si="1057"/>
        <v>#REF!</v>
      </c>
      <c r="ER473" s="6" t="e">
        <f t="shared" si="1058"/>
        <v>#REF!</v>
      </c>
      <c r="ES473" s="6" t="e">
        <f t="shared" si="1059"/>
        <v>#REF!</v>
      </c>
      <c r="ET473" s="6" t="e">
        <f t="shared" si="1060"/>
        <v>#REF!</v>
      </c>
      <c r="EU473" s="6" t="e">
        <f t="shared" si="1061"/>
        <v>#REF!</v>
      </c>
      <c r="EV473" s="6" t="e">
        <f t="shared" si="1062"/>
        <v>#REF!</v>
      </c>
      <c r="EW473" s="6" t="e">
        <f t="shared" si="1063"/>
        <v>#REF!</v>
      </c>
      <c r="EX473" s="6" t="e">
        <f t="shared" si="1064"/>
        <v>#REF!</v>
      </c>
      <c r="EY473" s="6" t="e">
        <f t="shared" si="1065"/>
        <v>#REF!</v>
      </c>
      <c r="EZ473" s="6" t="e">
        <f t="shared" si="1066"/>
        <v>#REF!</v>
      </c>
      <c r="FA473" s="6" t="e">
        <f t="shared" si="1067"/>
        <v>#REF!</v>
      </c>
      <c r="FB473" s="6" t="e">
        <f t="shared" si="1068"/>
        <v>#REF!</v>
      </c>
      <c r="FC473" s="6" t="e">
        <f t="shared" si="1069"/>
        <v>#REF!</v>
      </c>
      <c r="FE473" s="6" t="e">
        <f t="shared" si="1070"/>
        <v>#REF!</v>
      </c>
      <c r="FF473" s="6" t="e">
        <f t="shared" si="1071"/>
        <v>#REF!</v>
      </c>
      <c r="FG473" s="6" t="e">
        <f t="shared" si="1072"/>
        <v>#REF!</v>
      </c>
      <c r="FH473" s="6" t="e">
        <f t="shared" si="1073"/>
        <v>#REF!</v>
      </c>
      <c r="FI473" s="6" t="e">
        <f t="shared" si="1074"/>
        <v>#REF!</v>
      </c>
      <c r="FJ473" s="6" t="e">
        <f t="shared" si="1075"/>
        <v>#REF!</v>
      </c>
      <c r="FK473" s="6" t="e">
        <f t="shared" si="1076"/>
        <v>#REF!</v>
      </c>
      <c r="FL473" s="6" t="e">
        <f t="shared" si="1077"/>
        <v>#REF!</v>
      </c>
      <c r="FM473" s="6" t="e">
        <f t="shared" si="1078"/>
        <v>#REF!</v>
      </c>
      <c r="FN473" s="6" t="e">
        <f t="shared" si="1079"/>
        <v>#REF!</v>
      </c>
      <c r="FO473" s="6" t="e">
        <f t="shared" si="1080"/>
        <v>#REF!</v>
      </c>
      <c r="FP473" s="6" t="e">
        <f t="shared" si="1081"/>
        <v>#REF!</v>
      </c>
      <c r="FQ473" s="6" t="e">
        <f t="shared" si="1082"/>
        <v>#REF!</v>
      </c>
      <c r="FR473" s="6" t="e">
        <f t="shared" si="1083"/>
        <v>#REF!</v>
      </c>
      <c r="FS473" s="6" t="e">
        <f t="shared" si="1084"/>
        <v>#REF!</v>
      </c>
      <c r="FT473" s="6" t="e">
        <f t="shared" si="1085"/>
        <v>#REF!</v>
      </c>
      <c r="FU473" s="6" t="e">
        <f t="shared" si="1086"/>
        <v>#REF!</v>
      </c>
      <c r="FV473" s="6" t="e">
        <f t="shared" si="1087"/>
        <v>#REF!</v>
      </c>
      <c r="FW473" s="6" t="e">
        <f t="shared" si="1088"/>
        <v>#REF!</v>
      </c>
      <c r="FX473" s="6" t="e">
        <f t="shared" si="1089"/>
        <v>#REF!</v>
      </c>
      <c r="FY473" s="6" t="e">
        <f t="shared" si="1090"/>
        <v>#REF!</v>
      </c>
      <c r="FZ473" s="6" t="e">
        <f t="shared" si="1091"/>
        <v>#REF!</v>
      </c>
      <c r="GA473" s="6" t="e">
        <f t="shared" si="1092"/>
        <v>#REF!</v>
      </c>
      <c r="GB473" s="6" t="e">
        <f t="shared" si="1093"/>
        <v>#REF!</v>
      </c>
      <c r="GC473" s="6" t="e">
        <f t="shared" si="1094"/>
        <v>#REF!</v>
      </c>
      <c r="GD473" s="6" t="e">
        <f t="shared" si="1095"/>
        <v>#REF!</v>
      </c>
      <c r="GE473" s="6" t="e">
        <f t="shared" si="1096"/>
        <v>#REF!</v>
      </c>
      <c r="GF473" s="6" t="e">
        <f t="shared" si="1097"/>
        <v>#REF!</v>
      </c>
      <c r="GG473" s="6" t="e">
        <f t="shared" si="1098"/>
        <v>#REF!</v>
      </c>
      <c r="GH473" s="6" t="e">
        <f t="shared" si="1099"/>
        <v>#REF!</v>
      </c>
    </row>
    <row r="474" spans="1:190" x14ac:dyDescent="0.3">
      <c r="A474">
        <f t="shared" si="1100"/>
        <v>470</v>
      </c>
      <c r="B474">
        <f t="shared" si="969"/>
        <v>471</v>
      </c>
      <c r="C474" s="64" t="e">
        <f>BO474*EXP('Capital Market Assumptions'!#REF!+'Capital Market Assumptions'!#REF!*'Random Draws'!B473)</f>
        <v>#REF!</v>
      </c>
      <c r="D474" s="64" t="e">
        <f>BP474*EXP('Capital Market Assumptions'!#REF!+'Capital Market Assumptions'!#REF!*'Random Draws'!C473)</f>
        <v>#REF!</v>
      </c>
      <c r="E474" s="64" t="e">
        <f>BQ474*EXP('Capital Market Assumptions'!#REF!+'Capital Market Assumptions'!#REF!*'Random Draws'!D473)</f>
        <v>#REF!</v>
      </c>
      <c r="F474" s="64" t="e">
        <f>BR474*EXP('Capital Market Assumptions'!#REF!+'Capital Market Assumptions'!#REF!*'Random Draws'!E473)</f>
        <v>#REF!</v>
      </c>
      <c r="G474" s="64" t="e">
        <f>BS474*EXP('Capital Market Assumptions'!#REF!+'Capital Market Assumptions'!#REF!*'Random Draws'!F473)</f>
        <v>#REF!</v>
      </c>
      <c r="H474" s="6" t="e">
        <f>BT474*EXP('Capital Market Assumptions'!$B$44+'Capital Market Assumptions'!$B$45*'Random Draws'!G473)</f>
        <v>#REF!</v>
      </c>
      <c r="I474" s="6" t="e">
        <f>BU474*EXP('Capital Market Assumptions'!$B$44+'Capital Market Assumptions'!$B$45*'Random Draws'!H473)</f>
        <v>#REF!</v>
      </c>
      <c r="J474" s="6" t="e">
        <f>BV474*EXP('Capital Market Assumptions'!$B$44+'Capital Market Assumptions'!$B$45*'Random Draws'!I473)</f>
        <v>#REF!</v>
      </c>
      <c r="K474" s="6" t="e">
        <f>BW474*EXP('Capital Market Assumptions'!$B$44+'Capital Market Assumptions'!$B$45*'Random Draws'!J473)</f>
        <v>#REF!</v>
      </c>
      <c r="L474" s="6" t="e">
        <f>BX474*EXP('Capital Market Assumptions'!$B$44+'Capital Market Assumptions'!$B$45*'Random Draws'!K473)</f>
        <v>#REF!</v>
      </c>
      <c r="M474" s="6" t="e">
        <f>BY474*EXP('Capital Market Assumptions'!$B$44+'Capital Market Assumptions'!$B$45*'Random Draws'!L473)</f>
        <v>#REF!</v>
      </c>
      <c r="N474" s="6" t="e">
        <f>BZ474*EXP('Capital Market Assumptions'!$B$44+'Capital Market Assumptions'!$B$45*'Random Draws'!M473)</f>
        <v>#REF!</v>
      </c>
      <c r="O474" s="6" t="e">
        <f>CA474*EXP('Capital Market Assumptions'!$B$44+'Capital Market Assumptions'!$B$45*'Random Draws'!N473)</f>
        <v>#REF!</v>
      </c>
      <c r="P474" s="6" t="e">
        <f>CB474*EXP('Capital Market Assumptions'!$B$44+'Capital Market Assumptions'!$B$45*'Random Draws'!O473)</f>
        <v>#REF!</v>
      </c>
      <c r="Q474" s="6" t="e">
        <f>CC474*EXP('Capital Market Assumptions'!$B$44+'Capital Market Assumptions'!$B$45*'Random Draws'!P473)</f>
        <v>#REF!</v>
      </c>
      <c r="R474" s="6" t="e">
        <f>CD474*EXP('Capital Market Assumptions'!$B$44+'Capital Market Assumptions'!$B$45*'Random Draws'!Q473)</f>
        <v>#REF!</v>
      </c>
      <c r="S474" s="6" t="e">
        <f>CE474*EXP('Capital Market Assumptions'!$B$44+'Capital Market Assumptions'!$B$45*'Random Draws'!R473)</f>
        <v>#REF!</v>
      </c>
      <c r="T474" s="6" t="e">
        <f>CF474*EXP('Capital Market Assumptions'!$B$44+'Capital Market Assumptions'!$B$45*'Random Draws'!S473)</f>
        <v>#REF!</v>
      </c>
      <c r="U474" s="6" t="e">
        <f>CG474*EXP('Capital Market Assumptions'!$B$44+'Capital Market Assumptions'!$B$45*'Random Draws'!T473)</f>
        <v>#REF!</v>
      </c>
      <c r="V474" s="6" t="e">
        <f>CH474*EXP('Capital Market Assumptions'!$B$44+'Capital Market Assumptions'!$B$45*'Random Draws'!U473)</f>
        <v>#REF!</v>
      </c>
      <c r="W474" s="6" t="e">
        <f>CI474*EXP('Capital Market Assumptions'!$B$44+'Capital Market Assumptions'!$B$45*'Random Draws'!V473)</f>
        <v>#REF!</v>
      </c>
      <c r="X474" s="6" t="e">
        <f>CJ474*EXP('Capital Market Assumptions'!$B$44+'Capital Market Assumptions'!$B$45*'Random Draws'!W473)</f>
        <v>#REF!</v>
      </c>
      <c r="Y474" s="6" t="e">
        <f>CK474*EXP('Capital Market Assumptions'!$B$44+'Capital Market Assumptions'!$B$45*'Random Draws'!X473)</f>
        <v>#REF!</v>
      </c>
      <c r="Z474" s="6" t="e">
        <f>CL474*EXP('Capital Market Assumptions'!$B$44+'Capital Market Assumptions'!$B$45*'Random Draws'!Y473)</f>
        <v>#REF!</v>
      </c>
      <c r="AA474" s="6" t="e">
        <f>CM474*EXP('Capital Market Assumptions'!$B$44+'Capital Market Assumptions'!$B$45*'Random Draws'!Z473)</f>
        <v>#REF!</v>
      </c>
      <c r="AB474" s="6" t="e">
        <f>CN474*EXP('Capital Market Assumptions'!$B$44+'Capital Market Assumptions'!$B$45*'Random Draws'!AA473)</f>
        <v>#REF!</v>
      </c>
      <c r="AC474" s="6" t="e">
        <f>CO474*EXP('Capital Market Assumptions'!$B$44+'Capital Market Assumptions'!$B$45*'Random Draws'!AB473)</f>
        <v>#REF!</v>
      </c>
      <c r="AD474" s="6" t="e">
        <f>CP474*EXP('Capital Market Assumptions'!$B$44+'Capital Market Assumptions'!$B$45*'Random Draws'!AC473)</f>
        <v>#REF!</v>
      </c>
      <c r="AE474" s="6" t="e">
        <f>CQ474*EXP('Capital Market Assumptions'!$B$44+'Capital Market Assumptions'!$B$45*'Random Draws'!AD473)</f>
        <v>#REF!</v>
      </c>
      <c r="AF474" s="6" t="e">
        <f>CR474*EXP('Capital Market Assumptions'!$B$44+'Capital Market Assumptions'!$B$45*'Random Draws'!AE473)</f>
        <v>#REF!</v>
      </c>
      <c r="AH474">
        <f t="shared" si="970"/>
        <v>4.2999999999999261E-2</v>
      </c>
      <c r="AI474">
        <f t="shared" si="971"/>
        <v>1.0600000000000023</v>
      </c>
      <c r="AJ474">
        <f t="shared" si="972"/>
        <v>2.0930000000000035</v>
      </c>
      <c r="AK474">
        <f t="shared" si="973"/>
        <v>3.1530000000000058</v>
      </c>
      <c r="AL474">
        <f t="shared" si="974"/>
        <v>4.2659999999999911</v>
      </c>
      <c r="AM474">
        <f t="shared" si="975"/>
        <v>5.3020000000000067</v>
      </c>
      <c r="AN474">
        <f t="shared" si="976"/>
        <v>6.3569999999999993</v>
      </c>
      <c r="AO474">
        <f t="shared" si="977"/>
        <v>7.3900000000000006</v>
      </c>
      <c r="AP474">
        <f t="shared" si="978"/>
        <v>8.3549999999999898</v>
      </c>
      <c r="AQ474">
        <f t="shared" si="979"/>
        <v>9.2480000000000047</v>
      </c>
      <c r="AR474">
        <v>9.9540000000000006</v>
      </c>
      <c r="AS474">
        <v>10.536</v>
      </c>
      <c r="AT474">
        <v>11.061999999999999</v>
      </c>
      <c r="AU474">
        <v>11.587</v>
      </c>
      <c r="AV474">
        <v>12.256</v>
      </c>
      <c r="AW474">
        <v>12.815</v>
      </c>
      <c r="AX474">
        <v>13.287000000000001</v>
      </c>
      <c r="AY474">
        <v>13.785</v>
      </c>
      <c r="AZ474">
        <v>14.218999999999999</v>
      </c>
      <c r="BA474">
        <v>14.718999999999999</v>
      </c>
      <c r="BB474" t="e">
        <f>LRP!#REF!</f>
        <v>#REF!</v>
      </c>
      <c r="BC474" t="e">
        <f>LRP!#REF!</f>
        <v>#REF!</v>
      </c>
      <c r="BD474" t="e">
        <f>LRP!#REF!</f>
        <v>#REF!</v>
      </c>
      <c r="BE474" t="e">
        <f>LRP!#REF!</f>
        <v>#REF!</v>
      </c>
      <c r="BF474" t="e">
        <f>LRP!#REF!</f>
        <v>#REF!</v>
      </c>
      <c r="BG474" t="e">
        <f>LRP!#REF!</f>
        <v>#REF!</v>
      </c>
      <c r="BH474" t="e">
        <f>LRP!#REF!</f>
        <v>#REF!</v>
      </c>
      <c r="BI474" t="e">
        <f>LRP!#REF!</f>
        <v>#REF!</v>
      </c>
      <c r="BJ474" t="e">
        <f>LRP!#REF!</f>
        <v>#REF!</v>
      </c>
      <c r="BK474" t="e">
        <f>LRP!#REF!</f>
        <v>#REF!</v>
      </c>
      <c r="BM474">
        <f t="shared" si="1101"/>
        <v>471</v>
      </c>
      <c r="BN474">
        <f t="shared" si="1101"/>
        <v>471</v>
      </c>
      <c r="BO474">
        <f t="shared" si="1101"/>
        <v>471</v>
      </c>
      <c r="BP474" s="6" t="e">
        <f t="shared" si="980"/>
        <v>#REF!</v>
      </c>
      <c r="BQ474" s="6" t="e">
        <f t="shared" si="981"/>
        <v>#REF!</v>
      </c>
      <c r="BR474" s="6" t="e">
        <f t="shared" si="982"/>
        <v>#REF!</v>
      </c>
      <c r="BS474" s="6" t="e">
        <f t="shared" si="983"/>
        <v>#REF!</v>
      </c>
      <c r="BT474" s="6" t="e">
        <f t="shared" si="984"/>
        <v>#REF!</v>
      </c>
      <c r="BU474" s="6" t="e">
        <f t="shared" si="985"/>
        <v>#REF!</v>
      </c>
      <c r="BV474" s="6" t="e">
        <f t="shared" si="986"/>
        <v>#REF!</v>
      </c>
      <c r="BW474" s="6" t="e">
        <f t="shared" si="987"/>
        <v>#REF!</v>
      </c>
      <c r="BX474" s="6" t="e">
        <f t="shared" si="988"/>
        <v>#REF!</v>
      </c>
      <c r="BY474" s="6" t="e">
        <f t="shared" si="989"/>
        <v>#REF!</v>
      </c>
      <c r="BZ474" s="6" t="e">
        <f t="shared" si="990"/>
        <v>#REF!</v>
      </c>
      <c r="CA474" s="6" t="e">
        <f t="shared" si="991"/>
        <v>#REF!</v>
      </c>
      <c r="CB474" s="6" t="e">
        <f t="shared" si="992"/>
        <v>#REF!</v>
      </c>
      <c r="CC474" s="6" t="e">
        <f t="shared" si="993"/>
        <v>#REF!</v>
      </c>
      <c r="CD474" s="6" t="e">
        <f t="shared" si="994"/>
        <v>#REF!</v>
      </c>
      <c r="CE474" s="6" t="e">
        <f t="shared" si="995"/>
        <v>#REF!</v>
      </c>
      <c r="CF474" s="6" t="e">
        <f t="shared" si="996"/>
        <v>#REF!</v>
      </c>
      <c r="CG474" s="6" t="e">
        <f t="shared" si="997"/>
        <v>#REF!</v>
      </c>
      <c r="CH474" s="6" t="e">
        <f t="shared" si="998"/>
        <v>#REF!</v>
      </c>
      <c r="CI474" s="6" t="e">
        <f t="shared" si="999"/>
        <v>#REF!</v>
      </c>
      <c r="CJ474" s="6" t="e">
        <f t="shared" si="1000"/>
        <v>#REF!</v>
      </c>
      <c r="CK474" s="6" t="e">
        <f t="shared" si="1001"/>
        <v>#REF!</v>
      </c>
      <c r="CL474" s="6" t="e">
        <f t="shared" si="1002"/>
        <v>#REF!</v>
      </c>
      <c r="CM474" s="6" t="e">
        <f t="shared" si="1003"/>
        <v>#REF!</v>
      </c>
      <c r="CN474" s="6" t="e">
        <f t="shared" si="1004"/>
        <v>#REF!</v>
      </c>
      <c r="CO474" s="6" t="e">
        <f t="shared" si="1005"/>
        <v>#REF!</v>
      </c>
      <c r="CP474" s="6" t="e">
        <f t="shared" si="1006"/>
        <v>#REF!</v>
      </c>
      <c r="CQ474" s="6" t="e">
        <f t="shared" si="1007"/>
        <v>#REF!</v>
      </c>
      <c r="CR474" s="6" t="e">
        <f t="shared" si="1008"/>
        <v>#REF!</v>
      </c>
      <c r="CS474" s="6" t="e">
        <f t="shared" si="1009"/>
        <v>#REF!</v>
      </c>
      <c r="CU474" s="6" t="e">
        <f t="shared" si="1010"/>
        <v>#REF!</v>
      </c>
      <c r="CV474" s="6" t="e">
        <f t="shared" si="1011"/>
        <v>#REF!</v>
      </c>
      <c r="CW474" s="6" t="e">
        <f t="shared" si="1012"/>
        <v>#REF!</v>
      </c>
      <c r="CX474" s="6" t="e">
        <f t="shared" si="1013"/>
        <v>#REF!</v>
      </c>
      <c r="CY474" s="6" t="e">
        <f t="shared" si="1014"/>
        <v>#REF!</v>
      </c>
      <c r="CZ474" s="6" t="e">
        <f t="shared" si="1015"/>
        <v>#REF!</v>
      </c>
      <c r="DA474" s="6" t="e">
        <f t="shared" si="1016"/>
        <v>#REF!</v>
      </c>
      <c r="DB474" s="6" t="e">
        <f t="shared" si="1017"/>
        <v>#REF!</v>
      </c>
      <c r="DC474" s="6" t="e">
        <f t="shared" si="1018"/>
        <v>#REF!</v>
      </c>
      <c r="DD474" s="6" t="e">
        <f t="shared" si="1019"/>
        <v>#REF!</v>
      </c>
      <c r="DE474" s="6" t="e">
        <f t="shared" si="1020"/>
        <v>#REF!</v>
      </c>
      <c r="DF474" s="6" t="e">
        <f t="shared" si="1021"/>
        <v>#REF!</v>
      </c>
      <c r="DG474" s="6" t="e">
        <f t="shared" si="1022"/>
        <v>#REF!</v>
      </c>
      <c r="DH474" s="6" t="e">
        <f t="shared" si="1023"/>
        <v>#REF!</v>
      </c>
      <c r="DI474" s="6" t="e">
        <f t="shared" si="1024"/>
        <v>#REF!</v>
      </c>
      <c r="DJ474" s="6" t="e">
        <f t="shared" si="1025"/>
        <v>#REF!</v>
      </c>
      <c r="DK474" s="6" t="e">
        <f t="shared" si="1026"/>
        <v>#REF!</v>
      </c>
      <c r="DL474" s="6" t="e">
        <f t="shared" si="1027"/>
        <v>#REF!</v>
      </c>
      <c r="DM474" s="6" t="e">
        <f t="shared" si="1028"/>
        <v>#REF!</v>
      </c>
      <c r="DN474" s="6" t="e">
        <f t="shared" si="1029"/>
        <v>#REF!</v>
      </c>
      <c r="DO474" s="6" t="e">
        <f t="shared" si="1030"/>
        <v>#REF!</v>
      </c>
      <c r="DP474" s="6" t="e">
        <f t="shared" si="1031"/>
        <v>#REF!</v>
      </c>
      <c r="DQ474" s="6" t="e">
        <f t="shared" si="1032"/>
        <v>#REF!</v>
      </c>
      <c r="DR474" s="6" t="e">
        <f t="shared" si="1033"/>
        <v>#REF!</v>
      </c>
      <c r="DS474" s="6" t="e">
        <f t="shared" si="1034"/>
        <v>#REF!</v>
      </c>
      <c r="DT474" s="6" t="e">
        <f t="shared" si="1035"/>
        <v>#REF!</v>
      </c>
      <c r="DU474" s="6" t="e">
        <f t="shared" si="1036"/>
        <v>#REF!</v>
      </c>
      <c r="DV474" s="6" t="e">
        <f t="shared" si="1037"/>
        <v>#REF!</v>
      </c>
      <c r="DW474" s="6" t="e">
        <f t="shared" si="1038"/>
        <v>#REF!</v>
      </c>
      <c r="DX474" s="6" t="e">
        <f t="shared" si="1039"/>
        <v>#REF!</v>
      </c>
      <c r="DZ474" s="6" t="e">
        <f t="shared" si="1040"/>
        <v>#REF!</v>
      </c>
      <c r="EA474" s="6" t="e">
        <f t="shared" si="1041"/>
        <v>#REF!</v>
      </c>
      <c r="EB474" s="6" t="e">
        <f t="shared" si="1042"/>
        <v>#REF!</v>
      </c>
      <c r="EC474" s="6" t="e">
        <f t="shared" si="1043"/>
        <v>#REF!</v>
      </c>
      <c r="ED474" s="6" t="e">
        <f t="shared" si="1044"/>
        <v>#REF!</v>
      </c>
      <c r="EE474" s="6" t="e">
        <f t="shared" si="1045"/>
        <v>#REF!</v>
      </c>
      <c r="EF474" s="6" t="e">
        <f t="shared" si="1046"/>
        <v>#REF!</v>
      </c>
      <c r="EG474" s="6" t="e">
        <f t="shared" si="1047"/>
        <v>#REF!</v>
      </c>
      <c r="EH474" s="6" t="e">
        <f t="shared" si="1048"/>
        <v>#REF!</v>
      </c>
      <c r="EI474" s="6" t="e">
        <f t="shared" si="1049"/>
        <v>#REF!</v>
      </c>
      <c r="EJ474" s="6" t="e">
        <f t="shared" si="1050"/>
        <v>#REF!</v>
      </c>
      <c r="EK474" s="6" t="e">
        <f t="shared" si="1051"/>
        <v>#REF!</v>
      </c>
      <c r="EL474" s="6" t="e">
        <f t="shared" si="1052"/>
        <v>#REF!</v>
      </c>
      <c r="EM474" s="6" t="e">
        <f t="shared" si="1053"/>
        <v>#REF!</v>
      </c>
      <c r="EN474" s="6" t="e">
        <f t="shared" si="1054"/>
        <v>#REF!</v>
      </c>
      <c r="EO474" s="6" t="e">
        <f t="shared" si="1055"/>
        <v>#REF!</v>
      </c>
      <c r="EP474" s="6" t="e">
        <f t="shared" si="1056"/>
        <v>#REF!</v>
      </c>
      <c r="EQ474" s="6" t="e">
        <f t="shared" si="1057"/>
        <v>#REF!</v>
      </c>
      <c r="ER474" s="6" t="e">
        <f t="shared" si="1058"/>
        <v>#REF!</v>
      </c>
      <c r="ES474" s="6" t="e">
        <f t="shared" si="1059"/>
        <v>#REF!</v>
      </c>
      <c r="ET474" s="6" t="e">
        <f t="shared" si="1060"/>
        <v>#REF!</v>
      </c>
      <c r="EU474" s="6" t="e">
        <f t="shared" si="1061"/>
        <v>#REF!</v>
      </c>
      <c r="EV474" s="6" t="e">
        <f t="shared" si="1062"/>
        <v>#REF!</v>
      </c>
      <c r="EW474" s="6" t="e">
        <f t="shared" si="1063"/>
        <v>#REF!</v>
      </c>
      <c r="EX474" s="6" t="e">
        <f t="shared" si="1064"/>
        <v>#REF!</v>
      </c>
      <c r="EY474" s="6" t="e">
        <f t="shared" si="1065"/>
        <v>#REF!</v>
      </c>
      <c r="EZ474" s="6" t="e">
        <f t="shared" si="1066"/>
        <v>#REF!</v>
      </c>
      <c r="FA474" s="6" t="e">
        <f t="shared" si="1067"/>
        <v>#REF!</v>
      </c>
      <c r="FB474" s="6" t="e">
        <f t="shared" si="1068"/>
        <v>#REF!</v>
      </c>
      <c r="FC474" s="6" t="e">
        <f t="shared" si="1069"/>
        <v>#REF!</v>
      </c>
      <c r="FE474" s="6" t="e">
        <f t="shared" si="1070"/>
        <v>#REF!</v>
      </c>
      <c r="FF474" s="6" t="e">
        <f t="shared" si="1071"/>
        <v>#REF!</v>
      </c>
      <c r="FG474" s="6" t="e">
        <f t="shared" si="1072"/>
        <v>#REF!</v>
      </c>
      <c r="FH474" s="6" t="e">
        <f t="shared" si="1073"/>
        <v>#REF!</v>
      </c>
      <c r="FI474" s="6" t="e">
        <f t="shared" si="1074"/>
        <v>#REF!</v>
      </c>
      <c r="FJ474" s="6" t="e">
        <f t="shared" si="1075"/>
        <v>#REF!</v>
      </c>
      <c r="FK474" s="6" t="e">
        <f t="shared" si="1076"/>
        <v>#REF!</v>
      </c>
      <c r="FL474" s="6" t="e">
        <f t="shared" si="1077"/>
        <v>#REF!</v>
      </c>
      <c r="FM474" s="6" t="e">
        <f t="shared" si="1078"/>
        <v>#REF!</v>
      </c>
      <c r="FN474" s="6" t="e">
        <f t="shared" si="1079"/>
        <v>#REF!</v>
      </c>
      <c r="FO474" s="6" t="e">
        <f t="shared" si="1080"/>
        <v>#REF!</v>
      </c>
      <c r="FP474" s="6" t="e">
        <f t="shared" si="1081"/>
        <v>#REF!</v>
      </c>
      <c r="FQ474" s="6" t="e">
        <f t="shared" si="1082"/>
        <v>#REF!</v>
      </c>
      <c r="FR474" s="6" t="e">
        <f t="shared" si="1083"/>
        <v>#REF!</v>
      </c>
      <c r="FS474" s="6" t="e">
        <f t="shared" si="1084"/>
        <v>#REF!</v>
      </c>
      <c r="FT474" s="6" t="e">
        <f t="shared" si="1085"/>
        <v>#REF!</v>
      </c>
      <c r="FU474" s="6" t="e">
        <f t="shared" si="1086"/>
        <v>#REF!</v>
      </c>
      <c r="FV474" s="6" t="e">
        <f t="shared" si="1087"/>
        <v>#REF!</v>
      </c>
      <c r="FW474" s="6" t="e">
        <f t="shared" si="1088"/>
        <v>#REF!</v>
      </c>
      <c r="FX474" s="6" t="e">
        <f t="shared" si="1089"/>
        <v>#REF!</v>
      </c>
      <c r="FY474" s="6" t="e">
        <f t="shared" si="1090"/>
        <v>#REF!</v>
      </c>
      <c r="FZ474" s="6" t="e">
        <f t="shared" si="1091"/>
        <v>#REF!</v>
      </c>
      <c r="GA474" s="6" t="e">
        <f t="shared" si="1092"/>
        <v>#REF!</v>
      </c>
      <c r="GB474" s="6" t="e">
        <f t="shared" si="1093"/>
        <v>#REF!</v>
      </c>
      <c r="GC474" s="6" t="e">
        <f t="shared" si="1094"/>
        <v>#REF!</v>
      </c>
      <c r="GD474" s="6" t="e">
        <f t="shared" si="1095"/>
        <v>#REF!</v>
      </c>
      <c r="GE474" s="6" t="e">
        <f t="shared" si="1096"/>
        <v>#REF!</v>
      </c>
      <c r="GF474" s="6" t="e">
        <f t="shared" si="1097"/>
        <v>#REF!</v>
      </c>
      <c r="GG474" s="6" t="e">
        <f t="shared" si="1098"/>
        <v>#REF!</v>
      </c>
      <c r="GH474" s="6" t="e">
        <f t="shared" si="1099"/>
        <v>#REF!</v>
      </c>
    </row>
    <row r="475" spans="1:190" x14ac:dyDescent="0.3">
      <c r="A475">
        <f t="shared" si="1100"/>
        <v>471</v>
      </c>
      <c r="B475">
        <f t="shared" si="969"/>
        <v>471</v>
      </c>
      <c r="C475" s="64" t="e">
        <f>BO475*EXP('Capital Market Assumptions'!#REF!+'Capital Market Assumptions'!#REF!*'Random Draws'!B474)</f>
        <v>#REF!</v>
      </c>
      <c r="D475" s="64" t="e">
        <f>BP475*EXP('Capital Market Assumptions'!#REF!+'Capital Market Assumptions'!#REF!*'Random Draws'!C474)</f>
        <v>#REF!</v>
      </c>
      <c r="E475" s="64" t="e">
        <f>BQ475*EXP('Capital Market Assumptions'!#REF!+'Capital Market Assumptions'!#REF!*'Random Draws'!D474)</f>
        <v>#REF!</v>
      </c>
      <c r="F475" s="64" t="e">
        <f>BR475*EXP('Capital Market Assumptions'!#REF!+'Capital Market Assumptions'!#REF!*'Random Draws'!E474)</f>
        <v>#REF!</v>
      </c>
      <c r="G475" s="64" t="e">
        <f>BS475*EXP('Capital Market Assumptions'!#REF!+'Capital Market Assumptions'!#REF!*'Random Draws'!F474)</f>
        <v>#REF!</v>
      </c>
      <c r="H475" s="6" t="e">
        <f>BT475*EXP('Capital Market Assumptions'!$B$44+'Capital Market Assumptions'!$B$45*'Random Draws'!G474)</f>
        <v>#REF!</v>
      </c>
      <c r="I475" s="6" t="e">
        <f>BU475*EXP('Capital Market Assumptions'!$B$44+'Capital Market Assumptions'!$B$45*'Random Draws'!H474)</f>
        <v>#REF!</v>
      </c>
      <c r="J475" s="6" t="e">
        <f>BV475*EXP('Capital Market Assumptions'!$B$44+'Capital Market Assumptions'!$B$45*'Random Draws'!I474)</f>
        <v>#REF!</v>
      </c>
      <c r="K475" s="6" t="e">
        <f>BW475*EXP('Capital Market Assumptions'!$B$44+'Capital Market Assumptions'!$B$45*'Random Draws'!J474)</f>
        <v>#REF!</v>
      </c>
      <c r="L475" s="6" t="e">
        <f>BX475*EXP('Capital Market Assumptions'!$B$44+'Capital Market Assumptions'!$B$45*'Random Draws'!K474)</f>
        <v>#REF!</v>
      </c>
      <c r="M475" s="6" t="e">
        <f>BY475*EXP('Capital Market Assumptions'!$B$44+'Capital Market Assumptions'!$B$45*'Random Draws'!L474)</f>
        <v>#REF!</v>
      </c>
      <c r="N475" s="6" t="e">
        <f>BZ475*EXP('Capital Market Assumptions'!$B$44+'Capital Market Assumptions'!$B$45*'Random Draws'!M474)</f>
        <v>#REF!</v>
      </c>
      <c r="O475" s="6" t="e">
        <f>CA475*EXP('Capital Market Assumptions'!$B$44+'Capital Market Assumptions'!$B$45*'Random Draws'!N474)</f>
        <v>#REF!</v>
      </c>
      <c r="P475" s="6" t="e">
        <f>CB475*EXP('Capital Market Assumptions'!$B$44+'Capital Market Assumptions'!$B$45*'Random Draws'!O474)</f>
        <v>#REF!</v>
      </c>
      <c r="Q475" s="6" t="e">
        <f>CC475*EXP('Capital Market Assumptions'!$B$44+'Capital Market Assumptions'!$B$45*'Random Draws'!P474)</f>
        <v>#REF!</v>
      </c>
      <c r="R475" s="6" t="e">
        <f>CD475*EXP('Capital Market Assumptions'!$B$44+'Capital Market Assumptions'!$B$45*'Random Draws'!Q474)</f>
        <v>#REF!</v>
      </c>
      <c r="S475" s="6" t="e">
        <f>CE475*EXP('Capital Market Assumptions'!$B$44+'Capital Market Assumptions'!$B$45*'Random Draws'!R474)</f>
        <v>#REF!</v>
      </c>
      <c r="T475" s="6" t="e">
        <f>CF475*EXP('Capital Market Assumptions'!$B$44+'Capital Market Assumptions'!$B$45*'Random Draws'!S474)</f>
        <v>#REF!</v>
      </c>
      <c r="U475" s="6" t="e">
        <f>CG475*EXP('Capital Market Assumptions'!$B$44+'Capital Market Assumptions'!$B$45*'Random Draws'!T474)</f>
        <v>#REF!</v>
      </c>
      <c r="V475" s="6" t="e">
        <f>CH475*EXP('Capital Market Assumptions'!$B$44+'Capital Market Assumptions'!$B$45*'Random Draws'!U474)</f>
        <v>#REF!</v>
      </c>
      <c r="W475" s="6" t="e">
        <f>CI475*EXP('Capital Market Assumptions'!$B$44+'Capital Market Assumptions'!$B$45*'Random Draws'!V474)</f>
        <v>#REF!</v>
      </c>
      <c r="X475" s="6" t="e">
        <f>CJ475*EXP('Capital Market Assumptions'!$B$44+'Capital Market Assumptions'!$B$45*'Random Draws'!W474)</f>
        <v>#REF!</v>
      </c>
      <c r="Y475" s="6" t="e">
        <f>CK475*EXP('Capital Market Assumptions'!$B$44+'Capital Market Assumptions'!$B$45*'Random Draws'!X474)</f>
        <v>#REF!</v>
      </c>
      <c r="Z475" s="6" t="e">
        <f>CL475*EXP('Capital Market Assumptions'!$B$44+'Capital Market Assumptions'!$B$45*'Random Draws'!Y474)</f>
        <v>#REF!</v>
      </c>
      <c r="AA475" s="6" t="e">
        <f>CM475*EXP('Capital Market Assumptions'!$B$44+'Capital Market Assumptions'!$B$45*'Random Draws'!Z474)</f>
        <v>#REF!</v>
      </c>
      <c r="AB475" s="6" t="e">
        <f>CN475*EXP('Capital Market Assumptions'!$B$44+'Capital Market Assumptions'!$B$45*'Random Draws'!AA474)</f>
        <v>#REF!</v>
      </c>
      <c r="AC475" s="6" t="e">
        <f>CO475*EXP('Capital Market Assumptions'!$B$44+'Capital Market Assumptions'!$B$45*'Random Draws'!AB474)</f>
        <v>#REF!</v>
      </c>
      <c r="AD475" s="6" t="e">
        <f>CP475*EXP('Capital Market Assumptions'!$B$44+'Capital Market Assumptions'!$B$45*'Random Draws'!AC474)</f>
        <v>#REF!</v>
      </c>
      <c r="AE475" s="6" t="e">
        <f>CQ475*EXP('Capital Market Assumptions'!$B$44+'Capital Market Assumptions'!$B$45*'Random Draws'!AD474)</f>
        <v>#REF!</v>
      </c>
      <c r="AF475" s="6" t="e">
        <f>CR475*EXP('Capital Market Assumptions'!$B$44+'Capital Market Assumptions'!$B$45*'Random Draws'!AE474)</f>
        <v>#REF!</v>
      </c>
      <c r="AH475">
        <f t="shared" si="970"/>
        <v>4.2999999999999261E-2</v>
      </c>
      <c r="AI475">
        <f t="shared" si="971"/>
        <v>1.0600000000000023</v>
      </c>
      <c r="AJ475">
        <f t="shared" si="972"/>
        <v>2.0930000000000035</v>
      </c>
      <c r="AK475">
        <f t="shared" si="973"/>
        <v>3.1530000000000058</v>
      </c>
      <c r="AL475">
        <f t="shared" si="974"/>
        <v>4.2659999999999911</v>
      </c>
      <c r="AM475">
        <f t="shared" si="975"/>
        <v>5.3020000000000067</v>
      </c>
      <c r="AN475">
        <f t="shared" si="976"/>
        <v>6.3569999999999993</v>
      </c>
      <c r="AO475">
        <f t="shared" si="977"/>
        <v>7.3900000000000006</v>
      </c>
      <c r="AP475">
        <f t="shared" si="978"/>
        <v>8.3549999999999898</v>
      </c>
      <c r="AQ475">
        <f t="shared" si="979"/>
        <v>9.2480000000000047</v>
      </c>
      <c r="AR475">
        <v>9.9540000000000006</v>
      </c>
      <c r="AS475">
        <v>10.536</v>
      </c>
      <c r="AT475">
        <v>11.061999999999999</v>
      </c>
      <c r="AU475">
        <v>11.587</v>
      </c>
      <c r="AV475">
        <v>12.256</v>
      </c>
      <c r="AW475">
        <v>12.815</v>
      </c>
      <c r="AX475">
        <v>13.287000000000001</v>
      </c>
      <c r="AY475">
        <v>13.785</v>
      </c>
      <c r="AZ475">
        <v>14.218999999999999</v>
      </c>
      <c r="BA475">
        <v>14.718999999999999</v>
      </c>
      <c r="BB475" t="e">
        <f>LRP!#REF!</f>
        <v>#REF!</v>
      </c>
      <c r="BC475" t="e">
        <f>LRP!#REF!</f>
        <v>#REF!</v>
      </c>
      <c r="BD475" t="e">
        <f>LRP!#REF!</f>
        <v>#REF!</v>
      </c>
      <c r="BE475" t="e">
        <f>LRP!#REF!</f>
        <v>#REF!</v>
      </c>
      <c r="BF475" t="e">
        <f>LRP!#REF!</f>
        <v>#REF!</v>
      </c>
      <c r="BG475" t="e">
        <f>LRP!#REF!</f>
        <v>#REF!</v>
      </c>
      <c r="BH475" t="e">
        <f>LRP!#REF!</f>
        <v>#REF!</v>
      </c>
      <c r="BI475" t="e">
        <f>LRP!#REF!</f>
        <v>#REF!</v>
      </c>
      <c r="BJ475" t="e">
        <f>LRP!#REF!</f>
        <v>#REF!</v>
      </c>
      <c r="BK475" t="e">
        <f>LRP!#REF!</f>
        <v>#REF!</v>
      </c>
      <c r="BM475">
        <f t="shared" si="1101"/>
        <v>471</v>
      </c>
      <c r="BN475">
        <f t="shared" si="1101"/>
        <v>471</v>
      </c>
      <c r="BO475">
        <f t="shared" si="1101"/>
        <v>471</v>
      </c>
      <c r="BP475" s="6" t="e">
        <f t="shared" si="980"/>
        <v>#REF!</v>
      </c>
      <c r="BQ475" s="6" t="e">
        <f t="shared" si="981"/>
        <v>#REF!</v>
      </c>
      <c r="BR475" s="6" t="e">
        <f t="shared" si="982"/>
        <v>#REF!</v>
      </c>
      <c r="BS475" s="6" t="e">
        <f t="shared" si="983"/>
        <v>#REF!</v>
      </c>
      <c r="BT475" s="6" t="e">
        <f t="shared" si="984"/>
        <v>#REF!</v>
      </c>
      <c r="BU475" s="6" t="e">
        <f t="shared" si="985"/>
        <v>#REF!</v>
      </c>
      <c r="BV475" s="6" t="e">
        <f t="shared" si="986"/>
        <v>#REF!</v>
      </c>
      <c r="BW475" s="6" t="e">
        <f t="shared" si="987"/>
        <v>#REF!</v>
      </c>
      <c r="BX475" s="6" t="e">
        <f t="shared" si="988"/>
        <v>#REF!</v>
      </c>
      <c r="BY475" s="6" t="e">
        <f t="shared" si="989"/>
        <v>#REF!</v>
      </c>
      <c r="BZ475" s="6" t="e">
        <f t="shared" si="990"/>
        <v>#REF!</v>
      </c>
      <c r="CA475" s="6" t="e">
        <f t="shared" si="991"/>
        <v>#REF!</v>
      </c>
      <c r="CB475" s="6" t="e">
        <f t="shared" si="992"/>
        <v>#REF!</v>
      </c>
      <c r="CC475" s="6" t="e">
        <f t="shared" si="993"/>
        <v>#REF!</v>
      </c>
      <c r="CD475" s="6" t="e">
        <f t="shared" si="994"/>
        <v>#REF!</v>
      </c>
      <c r="CE475" s="6" t="e">
        <f t="shared" si="995"/>
        <v>#REF!</v>
      </c>
      <c r="CF475" s="6" t="e">
        <f t="shared" si="996"/>
        <v>#REF!</v>
      </c>
      <c r="CG475" s="6" t="e">
        <f t="shared" si="997"/>
        <v>#REF!</v>
      </c>
      <c r="CH475" s="6" t="e">
        <f t="shared" si="998"/>
        <v>#REF!</v>
      </c>
      <c r="CI475" s="6" t="e">
        <f t="shared" si="999"/>
        <v>#REF!</v>
      </c>
      <c r="CJ475" s="6" t="e">
        <f t="shared" si="1000"/>
        <v>#REF!</v>
      </c>
      <c r="CK475" s="6" t="e">
        <f t="shared" si="1001"/>
        <v>#REF!</v>
      </c>
      <c r="CL475" s="6" t="e">
        <f t="shared" si="1002"/>
        <v>#REF!</v>
      </c>
      <c r="CM475" s="6" t="e">
        <f t="shared" si="1003"/>
        <v>#REF!</v>
      </c>
      <c r="CN475" s="6" t="e">
        <f t="shared" si="1004"/>
        <v>#REF!</v>
      </c>
      <c r="CO475" s="6" t="e">
        <f t="shared" si="1005"/>
        <v>#REF!</v>
      </c>
      <c r="CP475" s="6" t="e">
        <f t="shared" si="1006"/>
        <v>#REF!</v>
      </c>
      <c r="CQ475" s="6" t="e">
        <f t="shared" si="1007"/>
        <v>#REF!</v>
      </c>
      <c r="CR475" s="6" t="e">
        <f t="shared" si="1008"/>
        <v>#REF!</v>
      </c>
      <c r="CS475" s="6" t="e">
        <f t="shared" si="1009"/>
        <v>#REF!</v>
      </c>
      <c r="CU475" s="6" t="e">
        <f t="shared" si="1010"/>
        <v>#REF!</v>
      </c>
      <c r="CV475" s="6" t="e">
        <f t="shared" si="1011"/>
        <v>#REF!</v>
      </c>
      <c r="CW475" s="6" t="e">
        <f t="shared" si="1012"/>
        <v>#REF!</v>
      </c>
      <c r="CX475" s="6" t="e">
        <f t="shared" si="1013"/>
        <v>#REF!</v>
      </c>
      <c r="CY475" s="6" t="e">
        <f t="shared" si="1014"/>
        <v>#REF!</v>
      </c>
      <c r="CZ475" s="6" t="e">
        <f t="shared" si="1015"/>
        <v>#REF!</v>
      </c>
      <c r="DA475" s="6" t="e">
        <f t="shared" si="1016"/>
        <v>#REF!</v>
      </c>
      <c r="DB475" s="6" t="e">
        <f t="shared" si="1017"/>
        <v>#REF!</v>
      </c>
      <c r="DC475" s="6" t="e">
        <f t="shared" si="1018"/>
        <v>#REF!</v>
      </c>
      <c r="DD475" s="6" t="e">
        <f t="shared" si="1019"/>
        <v>#REF!</v>
      </c>
      <c r="DE475" s="6" t="e">
        <f t="shared" si="1020"/>
        <v>#REF!</v>
      </c>
      <c r="DF475" s="6" t="e">
        <f t="shared" si="1021"/>
        <v>#REF!</v>
      </c>
      <c r="DG475" s="6" t="e">
        <f t="shared" si="1022"/>
        <v>#REF!</v>
      </c>
      <c r="DH475" s="6" t="e">
        <f t="shared" si="1023"/>
        <v>#REF!</v>
      </c>
      <c r="DI475" s="6" t="e">
        <f t="shared" si="1024"/>
        <v>#REF!</v>
      </c>
      <c r="DJ475" s="6" t="e">
        <f t="shared" si="1025"/>
        <v>#REF!</v>
      </c>
      <c r="DK475" s="6" t="e">
        <f t="shared" si="1026"/>
        <v>#REF!</v>
      </c>
      <c r="DL475" s="6" t="e">
        <f t="shared" si="1027"/>
        <v>#REF!</v>
      </c>
      <c r="DM475" s="6" t="e">
        <f t="shared" si="1028"/>
        <v>#REF!</v>
      </c>
      <c r="DN475" s="6" t="e">
        <f t="shared" si="1029"/>
        <v>#REF!</v>
      </c>
      <c r="DO475" s="6" t="e">
        <f t="shared" si="1030"/>
        <v>#REF!</v>
      </c>
      <c r="DP475" s="6" t="e">
        <f t="shared" si="1031"/>
        <v>#REF!</v>
      </c>
      <c r="DQ475" s="6" t="e">
        <f t="shared" si="1032"/>
        <v>#REF!</v>
      </c>
      <c r="DR475" s="6" t="e">
        <f t="shared" si="1033"/>
        <v>#REF!</v>
      </c>
      <c r="DS475" s="6" t="e">
        <f t="shared" si="1034"/>
        <v>#REF!</v>
      </c>
      <c r="DT475" s="6" t="e">
        <f t="shared" si="1035"/>
        <v>#REF!</v>
      </c>
      <c r="DU475" s="6" t="e">
        <f t="shared" si="1036"/>
        <v>#REF!</v>
      </c>
      <c r="DV475" s="6" t="e">
        <f t="shared" si="1037"/>
        <v>#REF!</v>
      </c>
      <c r="DW475" s="6" t="e">
        <f t="shared" si="1038"/>
        <v>#REF!</v>
      </c>
      <c r="DX475" s="6" t="e">
        <f t="shared" si="1039"/>
        <v>#REF!</v>
      </c>
      <c r="DZ475" s="6" t="e">
        <f t="shared" si="1040"/>
        <v>#REF!</v>
      </c>
      <c r="EA475" s="6" t="e">
        <f t="shared" si="1041"/>
        <v>#REF!</v>
      </c>
      <c r="EB475" s="6" t="e">
        <f t="shared" si="1042"/>
        <v>#REF!</v>
      </c>
      <c r="EC475" s="6" t="e">
        <f t="shared" si="1043"/>
        <v>#REF!</v>
      </c>
      <c r="ED475" s="6" t="e">
        <f t="shared" si="1044"/>
        <v>#REF!</v>
      </c>
      <c r="EE475" s="6" t="e">
        <f t="shared" si="1045"/>
        <v>#REF!</v>
      </c>
      <c r="EF475" s="6" t="e">
        <f t="shared" si="1046"/>
        <v>#REF!</v>
      </c>
      <c r="EG475" s="6" t="e">
        <f t="shared" si="1047"/>
        <v>#REF!</v>
      </c>
      <c r="EH475" s="6" t="e">
        <f t="shared" si="1048"/>
        <v>#REF!</v>
      </c>
      <c r="EI475" s="6" t="e">
        <f t="shared" si="1049"/>
        <v>#REF!</v>
      </c>
      <c r="EJ475" s="6" t="e">
        <f t="shared" si="1050"/>
        <v>#REF!</v>
      </c>
      <c r="EK475" s="6" t="e">
        <f t="shared" si="1051"/>
        <v>#REF!</v>
      </c>
      <c r="EL475" s="6" t="e">
        <f t="shared" si="1052"/>
        <v>#REF!</v>
      </c>
      <c r="EM475" s="6" t="e">
        <f t="shared" si="1053"/>
        <v>#REF!</v>
      </c>
      <c r="EN475" s="6" t="e">
        <f t="shared" si="1054"/>
        <v>#REF!</v>
      </c>
      <c r="EO475" s="6" t="e">
        <f t="shared" si="1055"/>
        <v>#REF!</v>
      </c>
      <c r="EP475" s="6" t="e">
        <f t="shared" si="1056"/>
        <v>#REF!</v>
      </c>
      <c r="EQ475" s="6" t="e">
        <f t="shared" si="1057"/>
        <v>#REF!</v>
      </c>
      <c r="ER475" s="6" t="e">
        <f t="shared" si="1058"/>
        <v>#REF!</v>
      </c>
      <c r="ES475" s="6" t="e">
        <f t="shared" si="1059"/>
        <v>#REF!</v>
      </c>
      <c r="ET475" s="6" t="e">
        <f t="shared" si="1060"/>
        <v>#REF!</v>
      </c>
      <c r="EU475" s="6" t="e">
        <f t="shared" si="1061"/>
        <v>#REF!</v>
      </c>
      <c r="EV475" s="6" t="e">
        <f t="shared" si="1062"/>
        <v>#REF!</v>
      </c>
      <c r="EW475" s="6" t="e">
        <f t="shared" si="1063"/>
        <v>#REF!</v>
      </c>
      <c r="EX475" s="6" t="e">
        <f t="shared" si="1064"/>
        <v>#REF!</v>
      </c>
      <c r="EY475" s="6" t="e">
        <f t="shared" si="1065"/>
        <v>#REF!</v>
      </c>
      <c r="EZ475" s="6" t="e">
        <f t="shared" si="1066"/>
        <v>#REF!</v>
      </c>
      <c r="FA475" s="6" t="e">
        <f t="shared" si="1067"/>
        <v>#REF!</v>
      </c>
      <c r="FB475" s="6" t="e">
        <f t="shared" si="1068"/>
        <v>#REF!</v>
      </c>
      <c r="FC475" s="6" t="e">
        <f t="shared" si="1069"/>
        <v>#REF!</v>
      </c>
      <c r="FE475" s="6" t="e">
        <f t="shared" si="1070"/>
        <v>#REF!</v>
      </c>
      <c r="FF475" s="6" t="e">
        <f t="shared" si="1071"/>
        <v>#REF!</v>
      </c>
      <c r="FG475" s="6" t="e">
        <f t="shared" si="1072"/>
        <v>#REF!</v>
      </c>
      <c r="FH475" s="6" t="e">
        <f t="shared" si="1073"/>
        <v>#REF!</v>
      </c>
      <c r="FI475" s="6" t="e">
        <f t="shared" si="1074"/>
        <v>#REF!</v>
      </c>
      <c r="FJ475" s="6" t="e">
        <f t="shared" si="1075"/>
        <v>#REF!</v>
      </c>
      <c r="FK475" s="6" t="e">
        <f t="shared" si="1076"/>
        <v>#REF!</v>
      </c>
      <c r="FL475" s="6" t="e">
        <f t="shared" si="1077"/>
        <v>#REF!</v>
      </c>
      <c r="FM475" s="6" t="e">
        <f t="shared" si="1078"/>
        <v>#REF!</v>
      </c>
      <c r="FN475" s="6" t="e">
        <f t="shared" si="1079"/>
        <v>#REF!</v>
      </c>
      <c r="FO475" s="6" t="e">
        <f t="shared" si="1080"/>
        <v>#REF!</v>
      </c>
      <c r="FP475" s="6" t="e">
        <f t="shared" si="1081"/>
        <v>#REF!</v>
      </c>
      <c r="FQ475" s="6" t="e">
        <f t="shared" si="1082"/>
        <v>#REF!</v>
      </c>
      <c r="FR475" s="6" t="e">
        <f t="shared" si="1083"/>
        <v>#REF!</v>
      </c>
      <c r="FS475" s="6" t="e">
        <f t="shared" si="1084"/>
        <v>#REF!</v>
      </c>
      <c r="FT475" s="6" t="e">
        <f t="shared" si="1085"/>
        <v>#REF!</v>
      </c>
      <c r="FU475" s="6" t="e">
        <f t="shared" si="1086"/>
        <v>#REF!</v>
      </c>
      <c r="FV475" s="6" t="e">
        <f t="shared" si="1087"/>
        <v>#REF!</v>
      </c>
      <c r="FW475" s="6" t="e">
        <f t="shared" si="1088"/>
        <v>#REF!</v>
      </c>
      <c r="FX475" s="6" t="e">
        <f t="shared" si="1089"/>
        <v>#REF!</v>
      </c>
      <c r="FY475" s="6" t="e">
        <f t="shared" si="1090"/>
        <v>#REF!</v>
      </c>
      <c r="FZ475" s="6" t="e">
        <f t="shared" si="1091"/>
        <v>#REF!</v>
      </c>
      <c r="GA475" s="6" t="e">
        <f t="shared" si="1092"/>
        <v>#REF!</v>
      </c>
      <c r="GB475" s="6" t="e">
        <f t="shared" si="1093"/>
        <v>#REF!</v>
      </c>
      <c r="GC475" s="6" t="e">
        <f t="shared" si="1094"/>
        <v>#REF!</v>
      </c>
      <c r="GD475" s="6" t="e">
        <f t="shared" si="1095"/>
        <v>#REF!</v>
      </c>
      <c r="GE475" s="6" t="e">
        <f t="shared" si="1096"/>
        <v>#REF!</v>
      </c>
      <c r="GF475" s="6" t="e">
        <f t="shared" si="1097"/>
        <v>#REF!</v>
      </c>
      <c r="GG475" s="6" t="e">
        <f t="shared" si="1098"/>
        <v>#REF!</v>
      </c>
      <c r="GH475" s="6" t="e">
        <f t="shared" si="1099"/>
        <v>#REF!</v>
      </c>
    </row>
    <row r="476" spans="1:190" x14ac:dyDescent="0.3">
      <c r="A476">
        <f t="shared" si="1100"/>
        <v>472</v>
      </c>
      <c r="B476">
        <f t="shared" si="969"/>
        <v>471</v>
      </c>
      <c r="C476" s="64" t="e">
        <f>BO476*EXP('Capital Market Assumptions'!#REF!+'Capital Market Assumptions'!#REF!*'Random Draws'!B475)</f>
        <v>#REF!</v>
      </c>
      <c r="D476" s="64" t="e">
        <f>BP476*EXP('Capital Market Assumptions'!#REF!+'Capital Market Assumptions'!#REF!*'Random Draws'!C475)</f>
        <v>#REF!</v>
      </c>
      <c r="E476" s="64" t="e">
        <f>BQ476*EXP('Capital Market Assumptions'!#REF!+'Capital Market Assumptions'!#REF!*'Random Draws'!D475)</f>
        <v>#REF!</v>
      </c>
      <c r="F476" s="64" t="e">
        <f>BR476*EXP('Capital Market Assumptions'!#REF!+'Capital Market Assumptions'!#REF!*'Random Draws'!E475)</f>
        <v>#REF!</v>
      </c>
      <c r="G476" s="64" t="e">
        <f>BS476*EXP('Capital Market Assumptions'!#REF!+'Capital Market Assumptions'!#REF!*'Random Draws'!F475)</f>
        <v>#REF!</v>
      </c>
      <c r="H476" s="6" t="e">
        <f>BT476*EXP('Capital Market Assumptions'!$B$44+'Capital Market Assumptions'!$B$45*'Random Draws'!G475)</f>
        <v>#REF!</v>
      </c>
      <c r="I476" s="6" t="e">
        <f>BU476*EXP('Capital Market Assumptions'!$B$44+'Capital Market Assumptions'!$B$45*'Random Draws'!H475)</f>
        <v>#REF!</v>
      </c>
      <c r="J476" s="6" t="e">
        <f>BV476*EXP('Capital Market Assumptions'!$B$44+'Capital Market Assumptions'!$B$45*'Random Draws'!I475)</f>
        <v>#REF!</v>
      </c>
      <c r="K476" s="6" t="e">
        <f>BW476*EXP('Capital Market Assumptions'!$B$44+'Capital Market Assumptions'!$B$45*'Random Draws'!J475)</f>
        <v>#REF!</v>
      </c>
      <c r="L476" s="6" t="e">
        <f>BX476*EXP('Capital Market Assumptions'!$B$44+'Capital Market Assumptions'!$B$45*'Random Draws'!K475)</f>
        <v>#REF!</v>
      </c>
      <c r="M476" s="6" t="e">
        <f>BY476*EXP('Capital Market Assumptions'!$B$44+'Capital Market Assumptions'!$B$45*'Random Draws'!L475)</f>
        <v>#REF!</v>
      </c>
      <c r="N476" s="6" t="e">
        <f>BZ476*EXP('Capital Market Assumptions'!$B$44+'Capital Market Assumptions'!$B$45*'Random Draws'!M475)</f>
        <v>#REF!</v>
      </c>
      <c r="O476" s="6" t="e">
        <f>CA476*EXP('Capital Market Assumptions'!$B$44+'Capital Market Assumptions'!$B$45*'Random Draws'!N475)</f>
        <v>#REF!</v>
      </c>
      <c r="P476" s="6" t="e">
        <f>CB476*EXP('Capital Market Assumptions'!$B$44+'Capital Market Assumptions'!$B$45*'Random Draws'!O475)</f>
        <v>#REF!</v>
      </c>
      <c r="Q476" s="6" t="e">
        <f>CC476*EXP('Capital Market Assumptions'!$B$44+'Capital Market Assumptions'!$B$45*'Random Draws'!P475)</f>
        <v>#REF!</v>
      </c>
      <c r="R476" s="6" t="e">
        <f>CD476*EXP('Capital Market Assumptions'!$B$44+'Capital Market Assumptions'!$B$45*'Random Draws'!Q475)</f>
        <v>#REF!</v>
      </c>
      <c r="S476" s="6" t="e">
        <f>CE476*EXP('Capital Market Assumptions'!$B$44+'Capital Market Assumptions'!$B$45*'Random Draws'!R475)</f>
        <v>#REF!</v>
      </c>
      <c r="T476" s="6" t="e">
        <f>CF476*EXP('Capital Market Assumptions'!$B$44+'Capital Market Assumptions'!$B$45*'Random Draws'!S475)</f>
        <v>#REF!</v>
      </c>
      <c r="U476" s="6" t="e">
        <f>CG476*EXP('Capital Market Assumptions'!$B$44+'Capital Market Assumptions'!$B$45*'Random Draws'!T475)</f>
        <v>#REF!</v>
      </c>
      <c r="V476" s="6" t="e">
        <f>CH476*EXP('Capital Market Assumptions'!$B$44+'Capital Market Assumptions'!$B$45*'Random Draws'!U475)</f>
        <v>#REF!</v>
      </c>
      <c r="W476" s="6" t="e">
        <f>CI476*EXP('Capital Market Assumptions'!$B$44+'Capital Market Assumptions'!$B$45*'Random Draws'!V475)</f>
        <v>#REF!</v>
      </c>
      <c r="X476" s="6" t="e">
        <f>CJ476*EXP('Capital Market Assumptions'!$B$44+'Capital Market Assumptions'!$B$45*'Random Draws'!W475)</f>
        <v>#REF!</v>
      </c>
      <c r="Y476" s="6" t="e">
        <f>CK476*EXP('Capital Market Assumptions'!$B$44+'Capital Market Assumptions'!$B$45*'Random Draws'!X475)</f>
        <v>#REF!</v>
      </c>
      <c r="Z476" s="6" t="e">
        <f>CL476*EXP('Capital Market Assumptions'!$B$44+'Capital Market Assumptions'!$B$45*'Random Draws'!Y475)</f>
        <v>#REF!</v>
      </c>
      <c r="AA476" s="6" t="e">
        <f>CM476*EXP('Capital Market Assumptions'!$B$44+'Capital Market Assumptions'!$B$45*'Random Draws'!Z475)</f>
        <v>#REF!</v>
      </c>
      <c r="AB476" s="6" t="e">
        <f>CN476*EXP('Capital Market Assumptions'!$B$44+'Capital Market Assumptions'!$B$45*'Random Draws'!AA475)</f>
        <v>#REF!</v>
      </c>
      <c r="AC476" s="6" t="e">
        <f>CO476*EXP('Capital Market Assumptions'!$B$44+'Capital Market Assumptions'!$B$45*'Random Draws'!AB475)</f>
        <v>#REF!</v>
      </c>
      <c r="AD476" s="6" t="e">
        <f>CP476*EXP('Capital Market Assumptions'!$B$44+'Capital Market Assumptions'!$B$45*'Random Draws'!AC475)</f>
        <v>#REF!</v>
      </c>
      <c r="AE476" s="6" t="e">
        <f>CQ476*EXP('Capital Market Assumptions'!$B$44+'Capital Market Assumptions'!$B$45*'Random Draws'!AD475)</f>
        <v>#REF!</v>
      </c>
      <c r="AF476" s="6" t="e">
        <f>CR476*EXP('Capital Market Assumptions'!$B$44+'Capital Market Assumptions'!$B$45*'Random Draws'!AE475)</f>
        <v>#REF!</v>
      </c>
      <c r="AH476">
        <f t="shared" si="970"/>
        <v>4.2999999999999261E-2</v>
      </c>
      <c r="AI476">
        <f t="shared" si="971"/>
        <v>1.0600000000000023</v>
      </c>
      <c r="AJ476">
        <f t="shared" si="972"/>
        <v>2.0930000000000035</v>
      </c>
      <c r="AK476">
        <f t="shared" si="973"/>
        <v>3.1530000000000058</v>
      </c>
      <c r="AL476">
        <f t="shared" si="974"/>
        <v>4.2659999999999911</v>
      </c>
      <c r="AM476">
        <f t="shared" si="975"/>
        <v>5.3020000000000067</v>
      </c>
      <c r="AN476">
        <f t="shared" si="976"/>
        <v>6.3569999999999993</v>
      </c>
      <c r="AO476">
        <f t="shared" si="977"/>
        <v>7.3900000000000006</v>
      </c>
      <c r="AP476">
        <f t="shared" si="978"/>
        <v>8.3549999999999898</v>
      </c>
      <c r="AQ476">
        <f t="shared" si="979"/>
        <v>9.2480000000000047</v>
      </c>
      <c r="AR476">
        <v>9.9540000000000006</v>
      </c>
      <c r="AS476">
        <v>10.536</v>
      </c>
      <c r="AT476">
        <v>11.061999999999999</v>
      </c>
      <c r="AU476">
        <v>11.587</v>
      </c>
      <c r="AV476">
        <v>12.256</v>
      </c>
      <c r="AW476">
        <v>12.815</v>
      </c>
      <c r="AX476">
        <v>13.287000000000001</v>
      </c>
      <c r="AY476">
        <v>13.785</v>
      </c>
      <c r="AZ476">
        <v>14.218999999999999</v>
      </c>
      <c r="BA476">
        <v>14.718999999999999</v>
      </c>
      <c r="BB476" t="e">
        <f>LRP!#REF!</f>
        <v>#REF!</v>
      </c>
      <c r="BC476" t="e">
        <f>LRP!#REF!</f>
        <v>#REF!</v>
      </c>
      <c r="BD476" t="e">
        <f>LRP!#REF!</f>
        <v>#REF!</v>
      </c>
      <c r="BE476" t="e">
        <f>LRP!#REF!</f>
        <v>#REF!</v>
      </c>
      <c r="BF476" t="e">
        <f>LRP!#REF!</f>
        <v>#REF!</v>
      </c>
      <c r="BG476" t="e">
        <f>LRP!#REF!</f>
        <v>#REF!</v>
      </c>
      <c r="BH476" t="e">
        <f>LRP!#REF!</f>
        <v>#REF!</v>
      </c>
      <c r="BI476" t="e">
        <f>LRP!#REF!</f>
        <v>#REF!</v>
      </c>
      <c r="BJ476" t="e">
        <f>LRP!#REF!</f>
        <v>#REF!</v>
      </c>
      <c r="BK476" t="e">
        <f>LRP!#REF!</f>
        <v>#REF!</v>
      </c>
      <c r="BM476">
        <f t="shared" si="1101"/>
        <v>471</v>
      </c>
      <c r="BN476">
        <f t="shared" si="1101"/>
        <v>471</v>
      </c>
      <c r="BO476">
        <f t="shared" si="1101"/>
        <v>471</v>
      </c>
      <c r="BP476" s="6" t="e">
        <f t="shared" si="980"/>
        <v>#REF!</v>
      </c>
      <c r="BQ476" s="6" t="e">
        <f t="shared" si="981"/>
        <v>#REF!</v>
      </c>
      <c r="BR476" s="6" t="e">
        <f t="shared" si="982"/>
        <v>#REF!</v>
      </c>
      <c r="BS476" s="6" t="e">
        <f t="shared" si="983"/>
        <v>#REF!</v>
      </c>
      <c r="BT476" s="6" t="e">
        <f t="shared" si="984"/>
        <v>#REF!</v>
      </c>
      <c r="BU476" s="6" t="e">
        <f t="shared" si="985"/>
        <v>#REF!</v>
      </c>
      <c r="BV476" s="6" t="e">
        <f t="shared" si="986"/>
        <v>#REF!</v>
      </c>
      <c r="BW476" s="6" t="e">
        <f t="shared" si="987"/>
        <v>#REF!</v>
      </c>
      <c r="BX476" s="6" t="e">
        <f t="shared" si="988"/>
        <v>#REF!</v>
      </c>
      <c r="BY476" s="6" t="e">
        <f t="shared" si="989"/>
        <v>#REF!</v>
      </c>
      <c r="BZ476" s="6" t="e">
        <f t="shared" si="990"/>
        <v>#REF!</v>
      </c>
      <c r="CA476" s="6" t="e">
        <f t="shared" si="991"/>
        <v>#REF!</v>
      </c>
      <c r="CB476" s="6" t="e">
        <f t="shared" si="992"/>
        <v>#REF!</v>
      </c>
      <c r="CC476" s="6" t="e">
        <f t="shared" si="993"/>
        <v>#REF!</v>
      </c>
      <c r="CD476" s="6" t="e">
        <f t="shared" si="994"/>
        <v>#REF!</v>
      </c>
      <c r="CE476" s="6" t="e">
        <f t="shared" si="995"/>
        <v>#REF!</v>
      </c>
      <c r="CF476" s="6" t="e">
        <f t="shared" si="996"/>
        <v>#REF!</v>
      </c>
      <c r="CG476" s="6" t="e">
        <f t="shared" si="997"/>
        <v>#REF!</v>
      </c>
      <c r="CH476" s="6" t="e">
        <f t="shared" si="998"/>
        <v>#REF!</v>
      </c>
      <c r="CI476" s="6" t="e">
        <f t="shared" si="999"/>
        <v>#REF!</v>
      </c>
      <c r="CJ476" s="6" t="e">
        <f t="shared" si="1000"/>
        <v>#REF!</v>
      </c>
      <c r="CK476" s="6" t="e">
        <f t="shared" si="1001"/>
        <v>#REF!</v>
      </c>
      <c r="CL476" s="6" t="e">
        <f t="shared" si="1002"/>
        <v>#REF!</v>
      </c>
      <c r="CM476" s="6" t="e">
        <f t="shared" si="1003"/>
        <v>#REF!</v>
      </c>
      <c r="CN476" s="6" t="e">
        <f t="shared" si="1004"/>
        <v>#REF!</v>
      </c>
      <c r="CO476" s="6" t="e">
        <f t="shared" si="1005"/>
        <v>#REF!</v>
      </c>
      <c r="CP476" s="6" t="e">
        <f t="shared" si="1006"/>
        <v>#REF!</v>
      </c>
      <c r="CQ476" s="6" t="e">
        <f t="shared" si="1007"/>
        <v>#REF!</v>
      </c>
      <c r="CR476" s="6" t="e">
        <f t="shared" si="1008"/>
        <v>#REF!</v>
      </c>
      <c r="CS476" s="6" t="e">
        <f t="shared" si="1009"/>
        <v>#REF!</v>
      </c>
      <c r="CU476" s="6" t="e">
        <f t="shared" si="1010"/>
        <v>#REF!</v>
      </c>
      <c r="CV476" s="6" t="e">
        <f t="shared" si="1011"/>
        <v>#REF!</v>
      </c>
      <c r="CW476" s="6" t="e">
        <f t="shared" si="1012"/>
        <v>#REF!</v>
      </c>
      <c r="CX476" s="6" t="e">
        <f t="shared" si="1013"/>
        <v>#REF!</v>
      </c>
      <c r="CY476" s="6" t="e">
        <f t="shared" si="1014"/>
        <v>#REF!</v>
      </c>
      <c r="CZ476" s="6" t="e">
        <f t="shared" si="1015"/>
        <v>#REF!</v>
      </c>
      <c r="DA476" s="6" t="e">
        <f t="shared" si="1016"/>
        <v>#REF!</v>
      </c>
      <c r="DB476" s="6" t="e">
        <f t="shared" si="1017"/>
        <v>#REF!</v>
      </c>
      <c r="DC476" s="6" t="e">
        <f t="shared" si="1018"/>
        <v>#REF!</v>
      </c>
      <c r="DD476" s="6" t="e">
        <f t="shared" si="1019"/>
        <v>#REF!</v>
      </c>
      <c r="DE476" s="6" t="e">
        <f t="shared" si="1020"/>
        <v>#REF!</v>
      </c>
      <c r="DF476" s="6" t="e">
        <f t="shared" si="1021"/>
        <v>#REF!</v>
      </c>
      <c r="DG476" s="6" t="e">
        <f t="shared" si="1022"/>
        <v>#REF!</v>
      </c>
      <c r="DH476" s="6" t="e">
        <f t="shared" si="1023"/>
        <v>#REF!</v>
      </c>
      <c r="DI476" s="6" t="e">
        <f t="shared" si="1024"/>
        <v>#REF!</v>
      </c>
      <c r="DJ476" s="6" t="e">
        <f t="shared" si="1025"/>
        <v>#REF!</v>
      </c>
      <c r="DK476" s="6" t="e">
        <f t="shared" si="1026"/>
        <v>#REF!</v>
      </c>
      <c r="DL476" s="6" t="e">
        <f t="shared" si="1027"/>
        <v>#REF!</v>
      </c>
      <c r="DM476" s="6" t="e">
        <f t="shared" si="1028"/>
        <v>#REF!</v>
      </c>
      <c r="DN476" s="6" t="e">
        <f t="shared" si="1029"/>
        <v>#REF!</v>
      </c>
      <c r="DO476" s="6" t="e">
        <f t="shared" si="1030"/>
        <v>#REF!</v>
      </c>
      <c r="DP476" s="6" t="e">
        <f t="shared" si="1031"/>
        <v>#REF!</v>
      </c>
      <c r="DQ476" s="6" t="e">
        <f t="shared" si="1032"/>
        <v>#REF!</v>
      </c>
      <c r="DR476" s="6" t="e">
        <f t="shared" si="1033"/>
        <v>#REF!</v>
      </c>
      <c r="DS476" s="6" t="e">
        <f t="shared" si="1034"/>
        <v>#REF!</v>
      </c>
      <c r="DT476" s="6" t="e">
        <f t="shared" si="1035"/>
        <v>#REF!</v>
      </c>
      <c r="DU476" s="6" t="e">
        <f t="shared" si="1036"/>
        <v>#REF!</v>
      </c>
      <c r="DV476" s="6" t="e">
        <f t="shared" si="1037"/>
        <v>#REF!</v>
      </c>
      <c r="DW476" s="6" t="e">
        <f t="shared" si="1038"/>
        <v>#REF!</v>
      </c>
      <c r="DX476" s="6" t="e">
        <f t="shared" si="1039"/>
        <v>#REF!</v>
      </c>
      <c r="DZ476" s="6" t="e">
        <f t="shared" si="1040"/>
        <v>#REF!</v>
      </c>
      <c r="EA476" s="6" t="e">
        <f t="shared" si="1041"/>
        <v>#REF!</v>
      </c>
      <c r="EB476" s="6" t="e">
        <f t="shared" si="1042"/>
        <v>#REF!</v>
      </c>
      <c r="EC476" s="6" t="e">
        <f t="shared" si="1043"/>
        <v>#REF!</v>
      </c>
      <c r="ED476" s="6" t="e">
        <f t="shared" si="1044"/>
        <v>#REF!</v>
      </c>
      <c r="EE476" s="6" t="e">
        <f t="shared" si="1045"/>
        <v>#REF!</v>
      </c>
      <c r="EF476" s="6" t="e">
        <f t="shared" si="1046"/>
        <v>#REF!</v>
      </c>
      <c r="EG476" s="6" t="e">
        <f t="shared" si="1047"/>
        <v>#REF!</v>
      </c>
      <c r="EH476" s="6" t="e">
        <f t="shared" si="1048"/>
        <v>#REF!</v>
      </c>
      <c r="EI476" s="6" t="e">
        <f t="shared" si="1049"/>
        <v>#REF!</v>
      </c>
      <c r="EJ476" s="6" t="e">
        <f t="shared" si="1050"/>
        <v>#REF!</v>
      </c>
      <c r="EK476" s="6" t="e">
        <f t="shared" si="1051"/>
        <v>#REF!</v>
      </c>
      <c r="EL476" s="6" t="e">
        <f t="shared" si="1052"/>
        <v>#REF!</v>
      </c>
      <c r="EM476" s="6" t="e">
        <f t="shared" si="1053"/>
        <v>#REF!</v>
      </c>
      <c r="EN476" s="6" t="e">
        <f t="shared" si="1054"/>
        <v>#REF!</v>
      </c>
      <c r="EO476" s="6" t="e">
        <f t="shared" si="1055"/>
        <v>#REF!</v>
      </c>
      <c r="EP476" s="6" t="e">
        <f t="shared" si="1056"/>
        <v>#REF!</v>
      </c>
      <c r="EQ476" s="6" t="e">
        <f t="shared" si="1057"/>
        <v>#REF!</v>
      </c>
      <c r="ER476" s="6" t="e">
        <f t="shared" si="1058"/>
        <v>#REF!</v>
      </c>
      <c r="ES476" s="6" t="e">
        <f t="shared" si="1059"/>
        <v>#REF!</v>
      </c>
      <c r="ET476" s="6" t="e">
        <f t="shared" si="1060"/>
        <v>#REF!</v>
      </c>
      <c r="EU476" s="6" t="e">
        <f t="shared" si="1061"/>
        <v>#REF!</v>
      </c>
      <c r="EV476" s="6" t="e">
        <f t="shared" si="1062"/>
        <v>#REF!</v>
      </c>
      <c r="EW476" s="6" t="e">
        <f t="shared" si="1063"/>
        <v>#REF!</v>
      </c>
      <c r="EX476" s="6" t="e">
        <f t="shared" si="1064"/>
        <v>#REF!</v>
      </c>
      <c r="EY476" s="6" t="e">
        <f t="shared" si="1065"/>
        <v>#REF!</v>
      </c>
      <c r="EZ476" s="6" t="e">
        <f t="shared" si="1066"/>
        <v>#REF!</v>
      </c>
      <c r="FA476" s="6" t="e">
        <f t="shared" si="1067"/>
        <v>#REF!</v>
      </c>
      <c r="FB476" s="6" t="e">
        <f t="shared" si="1068"/>
        <v>#REF!</v>
      </c>
      <c r="FC476" s="6" t="e">
        <f t="shared" si="1069"/>
        <v>#REF!</v>
      </c>
      <c r="FE476" s="6" t="e">
        <f t="shared" si="1070"/>
        <v>#REF!</v>
      </c>
      <c r="FF476" s="6" t="e">
        <f t="shared" si="1071"/>
        <v>#REF!</v>
      </c>
      <c r="FG476" s="6" t="e">
        <f t="shared" si="1072"/>
        <v>#REF!</v>
      </c>
      <c r="FH476" s="6" t="e">
        <f t="shared" si="1073"/>
        <v>#REF!</v>
      </c>
      <c r="FI476" s="6" t="e">
        <f t="shared" si="1074"/>
        <v>#REF!</v>
      </c>
      <c r="FJ476" s="6" t="e">
        <f t="shared" si="1075"/>
        <v>#REF!</v>
      </c>
      <c r="FK476" s="6" t="e">
        <f t="shared" si="1076"/>
        <v>#REF!</v>
      </c>
      <c r="FL476" s="6" t="e">
        <f t="shared" si="1077"/>
        <v>#REF!</v>
      </c>
      <c r="FM476" s="6" t="e">
        <f t="shared" si="1078"/>
        <v>#REF!</v>
      </c>
      <c r="FN476" s="6" t="e">
        <f t="shared" si="1079"/>
        <v>#REF!</v>
      </c>
      <c r="FO476" s="6" t="e">
        <f t="shared" si="1080"/>
        <v>#REF!</v>
      </c>
      <c r="FP476" s="6" t="e">
        <f t="shared" si="1081"/>
        <v>#REF!</v>
      </c>
      <c r="FQ476" s="6" t="e">
        <f t="shared" si="1082"/>
        <v>#REF!</v>
      </c>
      <c r="FR476" s="6" t="e">
        <f t="shared" si="1083"/>
        <v>#REF!</v>
      </c>
      <c r="FS476" s="6" t="e">
        <f t="shared" si="1084"/>
        <v>#REF!</v>
      </c>
      <c r="FT476" s="6" t="e">
        <f t="shared" si="1085"/>
        <v>#REF!</v>
      </c>
      <c r="FU476" s="6" t="e">
        <f t="shared" si="1086"/>
        <v>#REF!</v>
      </c>
      <c r="FV476" s="6" t="e">
        <f t="shared" si="1087"/>
        <v>#REF!</v>
      </c>
      <c r="FW476" s="6" t="e">
        <f t="shared" si="1088"/>
        <v>#REF!</v>
      </c>
      <c r="FX476" s="6" t="e">
        <f t="shared" si="1089"/>
        <v>#REF!</v>
      </c>
      <c r="FY476" s="6" t="e">
        <f t="shared" si="1090"/>
        <v>#REF!</v>
      </c>
      <c r="FZ476" s="6" t="e">
        <f t="shared" si="1091"/>
        <v>#REF!</v>
      </c>
      <c r="GA476" s="6" t="e">
        <f t="shared" si="1092"/>
        <v>#REF!</v>
      </c>
      <c r="GB476" s="6" t="e">
        <f t="shared" si="1093"/>
        <v>#REF!</v>
      </c>
      <c r="GC476" s="6" t="e">
        <f t="shared" si="1094"/>
        <v>#REF!</v>
      </c>
      <c r="GD476" s="6" t="e">
        <f t="shared" si="1095"/>
        <v>#REF!</v>
      </c>
      <c r="GE476" s="6" t="e">
        <f t="shared" si="1096"/>
        <v>#REF!</v>
      </c>
      <c r="GF476" s="6" t="e">
        <f t="shared" si="1097"/>
        <v>#REF!</v>
      </c>
      <c r="GG476" s="6" t="e">
        <f t="shared" si="1098"/>
        <v>#REF!</v>
      </c>
      <c r="GH476" s="6" t="e">
        <f t="shared" si="1099"/>
        <v>#REF!</v>
      </c>
    </row>
    <row r="477" spans="1:190" x14ac:dyDescent="0.3">
      <c r="A477">
        <f t="shared" si="1100"/>
        <v>473</v>
      </c>
      <c r="B477">
        <f t="shared" si="969"/>
        <v>471</v>
      </c>
      <c r="C477" s="64" t="e">
        <f>BO477*EXP('Capital Market Assumptions'!#REF!+'Capital Market Assumptions'!#REF!*'Random Draws'!B476)</f>
        <v>#REF!</v>
      </c>
      <c r="D477" s="64" t="e">
        <f>BP477*EXP('Capital Market Assumptions'!#REF!+'Capital Market Assumptions'!#REF!*'Random Draws'!C476)</f>
        <v>#REF!</v>
      </c>
      <c r="E477" s="64" t="e">
        <f>BQ477*EXP('Capital Market Assumptions'!#REF!+'Capital Market Assumptions'!#REF!*'Random Draws'!D476)</f>
        <v>#REF!</v>
      </c>
      <c r="F477" s="64" t="e">
        <f>BR477*EXP('Capital Market Assumptions'!#REF!+'Capital Market Assumptions'!#REF!*'Random Draws'!E476)</f>
        <v>#REF!</v>
      </c>
      <c r="G477" s="64" t="e">
        <f>BS477*EXP('Capital Market Assumptions'!#REF!+'Capital Market Assumptions'!#REF!*'Random Draws'!F476)</f>
        <v>#REF!</v>
      </c>
      <c r="H477" s="6" t="e">
        <f>BT477*EXP('Capital Market Assumptions'!$B$44+'Capital Market Assumptions'!$B$45*'Random Draws'!G476)</f>
        <v>#REF!</v>
      </c>
      <c r="I477" s="6" t="e">
        <f>BU477*EXP('Capital Market Assumptions'!$B$44+'Capital Market Assumptions'!$B$45*'Random Draws'!H476)</f>
        <v>#REF!</v>
      </c>
      <c r="J477" s="6" t="e">
        <f>BV477*EXP('Capital Market Assumptions'!$B$44+'Capital Market Assumptions'!$B$45*'Random Draws'!I476)</f>
        <v>#REF!</v>
      </c>
      <c r="K477" s="6" t="e">
        <f>BW477*EXP('Capital Market Assumptions'!$B$44+'Capital Market Assumptions'!$B$45*'Random Draws'!J476)</f>
        <v>#REF!</v>
      </c>
      <c r="L477" s="6" t="e">
        <f>BX477*EXP('Capital Market Assumptions'!$B$44+'Capital Market Assumptions'!$B$45*'Random Draws'!K476)</f>
        <v>#REF!</v>
      </c>
      <c r="M477" s="6" t="e">
        <f>BY477*EXP('Capital Market Assumptions'!$B$44+'Capital Market Assumptions'!$B$45*'Random Draws'!L476)</f>
        <v>#REF!</v>
      </c>
      <c r="N477" s="6" t="e">
        <f>BZ477*EXP('Capital Market Assumptions'!$B$44+'Capital Market Assumptions'!$B$45*'Random Draws'!M476)</f>
        <v>#REF!</v>
      </c>
      <c r="O477" s="6" t="e">
        <f>CA477*EXP('Capital Market Assumptions'!$B$44+'Capital Market Assumptions'!$B$45*'Random Draws'!N476)</f>
        <v>#REF!</v>
      </c>
      <c r="P477" s="6" t="e">
        <f>CB477*EXP('Capital Market Assumptions'!$B$44+'Capital Market Assumptions'!$B$45*'Random Draws'!O476)</f>
        <v>#REF!</v>
      </c>
      <c r="Q477" s="6" t="e">
        <f>CC477*EXP('Capital Market Assumptions'!$B$44+'Capital Market Assumptions'!$B$45*'Random Draws'!P476)</f>
        <v>#REF!</v>
      </c>
      <c r="R477" s="6" t="e">
        <f>CD477*EXP('Capital Market Assumptions'!$B$44+'Capital Market Assumptions'!$B$45*'Random Draws'!Q476)</f>
        <v>#REF!</v>
      </c>
      <c r="S477" s="6" t="e">
        <f>CE477*EXP('Capital Market Assumptions'!$B$44+'Capital Market Assumptions'!$B$45*'Random Draws'!R476)</f>
        <v>#REF!</v>
      </c>
      <c r="T477" s="6" t="e">
        <f>CF477*EXP('Capital Market Assumptions'!$B$44+'Capital Market Assumptions'!$B$45*'Random Draws'!S476)</f>
        <v>#REF!</v>
      </c>
      <c r="U477" s="6" t="e">
        <f>CG477*EXP('Capital Market Assumptions'!$B$44+'Capital Market Assumptions'!$B$45*'Random Draws'!T476)</f>
        <v>#REF!</v>
      </c>
      <c r="V477" s="6" t="e">
        <f>CH477*EXP('Capital Market Assumptions'!$B$44+'Capital Market Assumptions'!$B$45*'Random Draws'!U476)</f>
        <v>#REF!</v>
      </c>
      <c r="W477" s="6" t="e">
        <f>CI477*EXP('Capital Market Assumptions'!$B$44+'Capital Market Assumptions'!$B$45*'Random Draws'!V476)</f>
        <v>#REF!</v>
      </c>
      <c r="X477" s="6" t="e">
        <f>CJ477*EXP('Capital Market Assumptions'!$B$44+'Capital Market Assumptions'!$B$45*'Random Draws'!W476)</f>
        <v>#REF!</v>
      </c>
      <c r="Y477" s="6" t="e">
        <f>CK477*EXP('Capital Market Assumptions'!$B$44+'Capital Market Assumptions'!$B$45*'Random Draws'!X476)</f>
        <v>#REF!</v>
      </c>
      <c r="Z477" s="6" t="e">
        <f>CL477*EXP('Capital Market Assumptions'!$B$44+'Capital Market Assumptions'!$B$45*'Random Draws'!Y476)</f>
        <v>#REF!</v>
      </c>
      <c r="AA477" s="6" t="e">
        <f>CM477*EXP('Capital Market Assumptions'!$B$44+'Capital Market Assumptions'!$B$45*'Random Draws'!Z476)</f>
        <v>#REF!</v>
      </c>
      <c r="AB477" s="6" t="e">
        <f>CN477*EXP('Capital Market Assumptions'!$B$44+'Capital Market Assumptions'!$B$45*'Random Draws'!AA476)</f>
        <v>#REF!</v>
      </c>
      <c r="AC477" s="6" t="e">
        <f>CO477*EXP('Capital Market Assumptions'!$B$44+'Capital Market Assumptions'!$B$45*'Random Draws'!AB476)</f>
        <v>#REF!</v>
      </c>
      <c r="AD477" s="6" t="e">
        <f>CP477*EXP('Capital Market Assumptions'!$B$44+'Capital Market Assumptions'!$B$45*'Random Draws'!AC476)</f>
        <v>#REF!</v>
      </c>
      <c r="AE477" s="6" t="e">
        <f>CQ477*EXP('Capital Market Assumptions'!$B$44+'Capital Market Assumptions'!$B$45*'Random Draws'!AD476)</f>
        <v>#REF!</v>
      </c>
      <c r="AF477" s="6" t="e">
        <f>CR477*EXP('Capital Market Assumptions'!$B$44+'Capital Market Assumptions'!$B$45*'Random Draws'!AE476)</f>
        <v>#REF!</v>
      </c>
      <c r="AH477">
        <f t="shared" si="970"/>
        <v>4.2999999999999261E-2</v>
      </c>
      <c r="AI477">
        <f t="shared" si="971"/>
        <v>1.0600000000000023</v>
      </c>
      <c r="AJ477">
        <f t="shared" si="972"/>
        <v>2.0930000000000035</v>
      </c>
      <c r="AK477">
        <f t="shared" si="973"/>
        <v>3.1530000000000058</v>
      </c>
      <c r="AL477">
        <f t="shared" si="974"/>
        <v>4.2659999999999911</v>
      </c>
      <c r="AM477">
        <f t="shared" si="975"/>
        <v>5.3020000000000067</v>
      </c>
      <c r="AN477">
        <f t="shared" si="976"/>
        <v>6.3569999999999993</v>
      </c>
      <c r="AO477">
        <f t="shared" si="977"/>
        <v>7.3900000000000006</v>
      </c>
      <c r="AP477">
        <f t="shared" si="978"/>
        <v>8.3549999999999898</v>
      </c>
      <c r="AQ477">
        <f t="shared" si="979"/>
        <v>9.2480000000000047</v>
      </c>
      <c r="AR477">
        <v>9.9540000000000006</v>
      </c>
      <c r="AS477">
        <v>10.536</v>
      </c>
      <c r="AT477">
        <v>11.061999999999999</v>
      </c>
      <c r="AU477">
        <v>11.587</v>
      </c>
      <c r="AV477">
        <v>12.256</v>
      </c>
      <c r="AW477">
        <v>12.815</v>
      </c>
      <c r="AX477">
        <v>13.287000000000001</v>
      </c>
      <c r="AY477">
        <v>13.785</v>
      </c>
      <c r="AZ477">
        <v>14.218999999999999</v>
      </c>
      <c r="BA477">
        <v>14.718999999999999</v>
      </c>
      <c r="BB477" t="e">
        <f>LRP!#REF!</f>
        <v>#REF!</v>
      </c>
      <c r="BC477" t="e">
        <f>LRP!#REF!</f>
        <v>#REF!</v>
      </c>
      <c r="BD477" t="e">
        <f>LRP!#REF!</f>
        <v>#REF!</v>
      </c>
      <c r="BE477" t="e">
        <f>LRP!#REF!</f>
        <v>#REF!</v>
      </c>
      <c r="BF477" t="e">
        <f>LRP!#REF!</f>
        <v>#REF!</v>
      </c>
      <c r="BG477" t="e">
        <f>LRP!#REF!</f>
        <v>#REF!</v>
      </c>
      <c r="BH477" t="e">
        <f>LRP!#REF!</f>
        <v>#REF!</v>
      </c>
      <c r="BI477" t="e">
        <f>LRP!#REF!</f>
        <v>#REF!</v>
      </c>
      <c r="BJ477" t="e">
        <f>LRP!#REF!</f>
        <v>#REF!</v>
      </c>
      <c r="BK477" t="e">
        <f>LRP!#REF!</f>
        <v>#REF!</v>
      </c>
      <c r="BM477">
        <f t="shared" si="1101"/>
        <v>471</v>
      </c>
      <c r="BN477">
        <f t="shared" si="1101"/>
        <v>471</v>
      </c>
      <c r="BO477">
        <f t="shared" si="1101"/>
        <v>471</v>
      </c>
      <c r="BP477" s="6" t="e">
        <f t="shared" si="980"/>
        <v>#REF!</v>
      </c>
      <c r="BQ477" s="6" t="e">
        <f t="shared" si="981"/>
        <v>#REF!</v>
      </c>
      <c r="BR477" s="6" t="e">
        <f t="shared" si="982"/>
        <v>#REF!</v>
      </c>
      <c r="BS477" s="6" t="e">
        <f t="shared" si="983"/>
        <v>#REF!</v>
      </c>
      <c r="BT477" s="6" t="e">
        <f t="shared" si="984"/>
        <v>#REF!</v>
      </c>
      <c r="BU477" s="6" t="e">
        <f t="shared" si="985"/>
        <v>#REF!</v>
      </c>
      <c r="BV477" s="6" t="e">
        <f t="shared" si="986"/>
        <v>#REF!</v>
      </c>
      <c r="BW477" s="6" t="e">
        <f t="shared" si="987"/>
        <v>#REF!</v>
      </c>
      <c r="BX477" s="6" t="e">
        <f t="shared" si="988"/>
        <v>#REF!</v>
      </c>
      <c r="BY477" s="6" t="e">
        <f t="shared" si="989"/>
        <v>#REF!</v>
      </c>
      <c r="BZ477" s="6" t="e">
        <f t="shared" si="990"/>
        <v>#REF!</v>
      </c>
      <c r="CA477" s="6" t="e">
        <f t="shared" si="991"/>
        <v>#REF!</v>
      </c>
      <c r="CB477" s="6" t="e">
        <f t="shared" si="992"/>
        <v>#REF!</v>
      </c>
      <c r="CC477" s="6" t="e">
        <f t="shared" si="993"/>
        <v>#REF!</v>
      </c>
      <c r="CD477" s="6" t="e">
        <f t="shared" si="994"/>
        <v>#REF!</v>
      </c>
      <c r="CE477" s="6" t="e">
        <f t="shared" si="995"/>
        <v>#REF!</v>
      </c>
      <c r="CF477" s="6" t="e">
        <f t="shared" si="996"/>
        <v>#REF!</v>
      </c>
      <c r="CG477" s="6" t="e">
        <f t="shared" si="997"/>
        <v>#REF!</v>
      </c>
      <c r="CH477" s="6" t="e">
        <f t="shared" si="998"/>
        <v>#REF!</v>
      </c>
      <c r="CI477" s="6" t="e">
        <f t="shared" si="999"/>
        <v>#REF!</v>
      </c>
      <c r="CJ477" s="6" t="e">
        <f t="shared" si="1000"/>
        <v>#REF!</v>
      </c>
      <c r="CK477" s="6" t="e">
        <f t="shared" si="1001"/>
        <v>#REF!</v>
      </c>
      <c r="CL477" s="6" t="e">
        <f t="shared" si="1002"/>
        <v>#REF!</v>
      </c>
      <c r="CM477" s="6" t="e">
        <f t="shared" si="1003"/>
        <v>#REF!</v>
      </c>
      <c r="CN477" s="6" t="e">
        <f t="shared" si="1004"/>
        <v>#REF!</v>
      </c>
      <c r="CO477" s="6" t="e">
        <f t="shared" si="1005"/>
        <v>#REF!</v>
      </c>
      <c r="CP477" s="6" t="e">
        <f t="shared" si="1006"/>
        <v>#REF!</v>
      </c>
      <c r="CQ477" s="6" t="e">
        <f t="shared" si="1007"/>
        <v>#REF!</v>
      </c>
      <c r="CR477" s="6" t="e">
        <f t="shared" si="1008"/>
        <v>#REF!</v>
      </c>
      <c r="CS477" s="6" t="e">
        <f t="shared" si="1009"/>
        <v>#REF!</v>
      </c>
      <c r="CU477" s="6" t="e">
        <f t="shared" si="1010"/>
        <v>#REF!</v>
      </c>
      <c r="CV477" s="6" t="e">
        <f t="shared" si="1011"/>
        <v>#REF!</v>
      </c>
      <c r="CW477" s="6" t="e">
        <f t="shared" si="1012"/>
        <v>#REF!</v>
      </c>
      <c r="CX477" s="6" t="e">
        <f t="shared" si="1013"/>
        <v>#REF!</v>
      </c>
      <c r="CY477" s="6" t="e">
        <f t="shared" si="1014"/>
        <v>#REF!</v>
      </c>
      <c r="CZ477" s="6" t="e">
        <f t="shared" si="1015"/>
        <v>#REF!</v>
      </c>
      <c r="DA477" s="6" t="e">
        <f t="shared" si="1016"/>
        <v>#REF!</v>
      </c>
      <c r="DB477" s="6" t="e">
        <f t="shared" si="1017"/>
        <v>#REF!</v>
      </c>
      <c r="DC477" s="6" t="e">
        <f t="shared" si="1018"/>
        <v>#REF!</v>
      </c>
      <c r="DD477" s="6" t="e">
        <f t="shared" si="1019"/>
        <v>#REF!</v>
      </c>
      <c r="DE477" s="6" t="e">
        <f t="shared" si="1020"/>
        <v>#REF!</v>
      </c>
      <c r="DF477" s="6" t="e">
        <f t="shared" si="1021"/>
        <v>#REF!</v>
      </c>
      <c r="DG477" s="6" t="e">
        <f t="shared" si="1022"/>
        <v>#REF!</v>
      </c>
      <c r="DH477" s="6" t="e">
        <f t="shared" si="1023"/>
        <v>#REF!</v>
      </c>
      <c r="DI477" s="6" t="e">
        <f t="shared" si="1024"/>
        <v>#REF!</v>
      </c>
      <c r="DJ477" s="6" t="e">
        <f t="shared" si="1025"/>
        <v>#REF!</v>
      </c>
      <c r="DK477" s="6" t="e">
        <f t="shared" si="1026"/>
        <v>#REF!</v>
      </c>
      <c r="DL477" s="6" t="e">
        <f t="shared" si="1027"/>
        <v>#REF!</v>
      </c>
      <c r="DM477" s="6" t="e">
        <f t="shared" si="1028"/>
        <v>#REF!</v>
      </c>
      <c r="DN477" s="6" t="e">
        <f t="shared" si="1029"/>
        <v>#REF!</v>
      </c>
      <c r="DO477" s="6" t="e">
        <f t="shared" si="1030"/>
        <v>#REF!</v>
      </c>
      <c r="DP477" s="6" t="e">
        <f t="shared" si="1031"/>
        <v>#REF!</v>
      </c>
      <c r="DQ477" s="6" t="e">
        <f t="shared" si="1032"/>
        <v>#REF!</v>
      </c>
      <c r="DR477" s="6" t="e">
        <f t="shared" si="1033"/>
        <v>#REF!</v>
      </c>
      <c r="DS477" s="6" t="e">
        <f t="shared" si="1034"/>
        <v>#REF!</v>
      </c>
      <c r="DT477" s="6" t="e">
        <f t="shared" si="1035"/>
        <v>#REF!</v>
      </c>
      <c r="DU477" s="6" t="e">
        <f t="shared" si="1036"/>
        <v>#REF!</v>
      </c>
      <c r="DV477" s="6" t="e">
        <f t="shared" si="1037"/>
        <v>#REF!</v>
      </c>
      <c r="DW477" s="6" t="e">
        <f t="shared" si="1038"/>
        <v>#REF!</v>
      </c>
      <c r="DX477" s="6" t="e">
        <f t="shared" si="1039"/>
        <v>#REF!</v>
      </c>
      <c r="DZ477" s="6" t="e">
        <f t="shared" si="1040"/>
        <v>#REF!</v>
      </c>
      <c r="EA477" s="6" t="e">
        <f t="shared" si="1041"/>
        <v>#REF!</v>
      </c>
      <c r="EB477" s="6" t="e">
        <f t="shared" si="1042"/>
        <v>#REF!</v>
      </c>
      <c r="EC477" s="6" t="e">
        <f t="shared" si="1043"/>
        <v>#REF!</v>
      </c>
      <c r="ED477" s="6" t="e">
        <f t="shared" si="1044"/>
        <v>#REF!</v>
      </c>
      <c r="EE477" s="6" t="e">
        <f t="shared" si="1045"/>
        <v>#REF!</v>
      </c>
      <c r="EF477" s="6" t="e">
        <f t="shared" si="1046"/>
        <v>#REF!</v>
      </c>
      <c r="EG477" s="6" t="e">
        <f t="shared" si="1047"/>
        <v>#REF!</v>
      </c>
      <c r="EH477" s="6" t="e">
        <f t="shared" si="1048"/>
        <v>#REF!</v>
      </c>
      <c r="EI477" s="6" t="e">
        <f t="shared" si="1049"/>
        <v>#REF!</v>
      </c>
      <c r="EJ477" s="6" t="e">
        <f t="shared" si="1050"/>
        <v>#REF!</v>
      </c>
      <c r="EK477" s="6" t="e">
        <f t="shared" si="1051"/>
        <v>#REF!</v>
      </c>
      <c r="EL477" s="6" t="e">
        <f t="shared" si="1052"/>
        <v>#REF!</v>
      </c>
      <c r="EM477" s="6" t="e">
        <f t="shared" si="1053"/>
        <v>#REF!</v>
      </c>
      <c r="EN477" s="6" t="e">
        <f t="shared" si="1054"/>
        <v>#REF!</v>
      </c>
      <c r="EO477" s="6" t="e">
        <f t="shared" si="1055"/>
        <v>#REF!</v>
      </c>
      <c r="EP477" s="6" t="e">
        <f t="shared" si="1056"/>
        <v>#REF!</v>
      </c>
      <c r="EQ477" s="6" t="e">
        <f t="shared" si="1057"/>
        <v>#REF!</v>
      </c>
      <c r="ER477" s="6" t="e">
        <f t="shared" si="1058"/>
        <v>#REF!</v>
      </c>
      <c r="ES477" s="6" t="e">
        <f t="shared" si="1059"/>
        <v>#REF!</v>
      </c>
      <c r="ET477" s="6" t="e">
        <f t="shared" si="1060"/>
        <v>#REF!</v>
      </c>
      <c r="EU477" s="6" t="e">
        <f t="shared" si="1061"/>
        <v>#REF!</v>
      </c>
      <c r="EV477" s="6" t="e">
        <f t="shared" si="1062"/>
        <v>#REF!</v>
      </c>
      <c r="EW477" s="6" t="e">
        <f t="shared" si="1063"/>
        <v>#REF!</v>
      </c>
      <c r="EX477" s="6" t="e">
        <f t="shared" si="1064"/>
        <v>#REF!</v>
      </c>
      <c r="EY477" s="6" t="e">
        <f t="shared" si="1065"/>
        <v>#REF!</v>
      </c>
      <c r="EZ477" s="6" t="e">
        <f t="shared" si="1066"/>
        <v>#REF!</v>
      </c>
      <c r="FA477" s="6" t="e">
        <f t="shared" si="1067"/>
        <v>#REF!</v>
      </c>
      <c r="FB477" s="6" t="e">
        <f t="shared" si="1068"/>
        <v>#REF!</v>
      </c>
      <c r="FC477" s="6" t="e">
        <f t="shared" si="1069"/>
        <v>#REF!</v>
      </c>
      <c r="FE477" s="6" t="e">
        <f t="shared" si="1070"/>
        <v>#REF!</v>
      </c>
      <c r="FF477" s="6" t="e">
        <f t="shared" si="1071"/>
        <v>#REF!</v>
      </c>
      <c r="FG477" s="6" t="e">
        <f t="shared" si="1072"/>
        <v>#REF!</v>
      </c>
      <c r="FH477" s="6" t="e">
        <f t="shared" si="1073"/>
        <v>#REF!</v>
      </c>
      <c r="FI477" s="6" t="e">
        <f t="shared" si="1074"/>
        <v>#REF!</v>
      </c>
      <c r="FJ477" s="6" t="e">
        <f t="shared" si="1075"/>
        <v>#REF!</v>
      </c>
      <c r="FK477" s="6" t="e">
        <f t="shared" si="1076"/>
        <v>#REF!</v>
      </c>
      <c r="FL477" s="6" t="e">
        <f t="shared" si="1077"/>
        <v>#REF!</v>
      </c>
      <c r="FM477" s="6" t="e">
        <f t="shared" si="1078"/>
        <v>#REF!</v>
      </c>
      <c r="FN477" s="6" t="e">
        <f t="shared" si="1079"/>
        <v>#REF!</v>
      </c>
      <c r="FO477" s="6" t="e">
        <f t="shared" si="1080"/>
        <v>#REF!</v>
      </c>
      <c r="FP477" s="6" t="e">
        <f t="shared" si="1081"/>
        <v>#REF!</v>
      </c>
      <c r="FQ477" s="6" t="e">
        <f t="shared" si="1082"/>
        <v>#REF!</v>
      </c>
      <c r="FR477" s="6" t="e">
        <f t="shared" si="1083"/>
        <v>#REF!</v>
      </c>
      <c r="FS477" s="6" t="e">
        <f t="shared" si="1084"/>
        <v>#REF!</v>
      </c>
      <c r="FT477" s="6" t="e">
        <f t="shared" si="1085"/>
        <v>#REF!</v>
      </c>
      <c r="FU477" s="6" t="e">
        <f t="shared" si="1086"/>
        <v>#REF!</v>
      </c>
      <c r="FV477" s="6" t="e">
        <f t="shared" si="1087"/>
        <v>#REF!</v>
      </c>
      <c r="FW477" s="6" t="e">
        <f t="shared" si="1088"/>
        <v>#REF!</v>
      </c>
      <c r="FX477" s="6" t="e">
        <f t="shared" si="1089"/>
        <v>#REF!</v>
      </c>
      <c r="FY477" s="6" t="e">
        <f t="shared" si="1090"/>
        <v>#REF!</v>
      </c>
      <c r="FZ477" s="6" t="e">
        <f t="shared" si="1091"/>
        <v>#REF!</v>
      </c>
      <c r="GA477" s="6" t="e">
        <f t="shared" si="1092"/>
        <v>#REF!</v>
      </c>
      <c r="GB477" s="6" t="e">
        <f t="shared" si="1093"/>
        <v>#REF!</v>
      </c>
      <c r="GC477" s="6" t="e">
        <f t="shared" si="1094"/>
        <v>#REF!</v>
      </c>
      <c r="GD477" s="6" t="e">
        <f t="shared" si="1095"/>
        <v>#REF!</v>
      </c>
      <c r="GE477" s="6" t="e">
        <f t="shared" si="1096"/>
        <v>#REF!</v>
      </c>
      <c r="GF477" s="6" t="e">
        <f t="shared" si="1097"/>
        <v>#REF!</v>
      </c>
      <c r="GG477" s="6" t="e">
        <f t="shared" si="1098"/>
        <v>#REF!</v>
      </c>
      <c r="GH477" s="6" t="e">
        <f t="shared" si="1099"/>
        <v>#REF!</v>
      </c>
    </row>
    <row r="478" spans="1:190" x14ac:dyDescent="0.3">
      <c r="A478">
        <f t="shared" si="1100"/>
        <v>474</v>
      </c>
      <c r="B478">
        <f t="shared" si="969"/>
        <v>471</v>
      </c>
      <c r="C478" s="64" t="e">
        <f>BO478*EXP('Capital Market Assumptions'!#REF!+'Capital Market Assumptions'!#REF!*'Random Draws'!B477)</f>
        <v>#REF!</v>
      </c>
      <c r="D478" s="64" t="e">
        <f>BP478*EXP('Capital Market Assumptions'!#REF!+'Capital Market Assumptions'!#REF!*'Random Draws'!C477)</f>
        <v>#REF!</v>
      </c>
      <c r="E478" s="64" t="e">
        <f>BQ478*EXP('Capital Market Assumptions'!#REF!+'Capital Market Assumptions'!#REF!*'Random Draws'!D477)</f>
        <v>#REF!</v>
      </c>
      <c r="F478" s="64" t="e">
        <f>BR478*EXP('Capital Market Assumptions'!#REF!+'Capital Market Assumptions'!#REF!*'Random Draws'!E477)</f>
        <v>#REF!</v>
      </c>
      <c r="G478" s="64" t="e">
        <f>BS478*EXP('Capital Market Assumptions'!#REF!+'Capital Market Assumptions'!#REF!*'Random Draws'!F477)</f>
        <v>#REF!</v>
      </c>
      <c r="H478" s="6" t="e">
        <f>BT478*EXP('Capital Market Assumptions'!$B$44+'Capital Market Assumptions'!$B$45*'Random Draws'!G477)</f>
        <v>#REF!</v>
      </c>
      <c r="I478" s="6" t="e">
        <f>BU478*EXP('Capital Market Assumptions'!$B$44+'Capital Market Assumptions'!$B$45*'Random Draws'!H477)</f>
        <v>#REF!</v>
      </c>
      <c r="J478" s="6" t="e">
        <f>BV478*EXP('Capital Market Assumptions'!$B$44+'Capital Market Assumptions'!$B$45*'Random Draws'!I477)</f>
        <v>#REF!</v>
      </c>
      <c r="K478" s="6" t="e">
        <f>BW478*EXP('Capital Market Assumptions'!$B$44+'Capital Market Assumptions'!$B$45*'Random Draws'!J477)</f>
        <v>#REF!</v>
      </c>
      <c r="L478" s="6" t="e">
        <f>BX478*EXP('Capital Market Assumptions'!$B$44+'Capital Market Assumptions'!$B$45*'Random Draws'!K477)</f>
        <v>#REF!</v>
      </c>
      <c r="M478" s="6" t="e">
        <f>BY478*EXP('Capital Market Assumptions'!$B$44+'Capital Market Assumptions'!$B$45*'Random Draws'!L477)</f>
        <v>#REF!</v>
      </c>
      <c r="N478" s="6" t="e">
        <f>BZ478*EXP('Capital Market Assumptions'!$B$44+'Capital Market Assumptions'!$B$45*'Random Draws'!M477)</f>
        <v>#REF!</v>
      </c>
      <c r="O478" s="6" t="e">
        <f>CA478*EXP('Capital Market Assumptions'!$B$44+'Capital Market Assumptions'!$B$45*'Random Draws'!N477)</f>
        <v>#REF!</v>
      </c>
      <c r="P478" s="6" t="e">
        <f>CB478*EXP('Capital Market Assumptions'!$B$44+'Capital Market Assumptions'!$B$45*'Random Draws'!O477)</f>
        <v>#REF!</v>
      </c>
      <c r="Q478" s="6" t="e">
        <f>CC478*EXP('Capital Market Assumptions'!$B$44+'Capital Market Assumptions'!$B$45*'Random Draws'!P477)</f>
        <v>#REF!</v>
      </c>
      <c r="R478" s="6" t="e">
        <f>CD478*EXP('Capital Market Assumptions'!$B$44+'Capital Market Assumptions'!$B$45*'Random Draws'!Q477)</f>
        <v>#REF!</v>
      </c>
      <c r="S478" s="6" t="e">
        <f>CE478*EXP('Capital Market Assumptions'!$B$44+'Capital Market Assumptions'!$B$45*'Random Draws'!R477)</f>
        <v>#REF!</v>
      </c>
      <c r="T478" s="6" t="e">
        <f>CF478*EXP('Capital Market Assumptions'!$B$44+'Capital Market Assumptions'!$B$45*'Random Draws'!S477)</f>
        <v>#REF!</v>
      </c>
      <c r="U478" s="6" t="e">
        <f>CG478*EXP('Capital Market Assumptions'!$B$44+'Capital Market Assumptions'!$B$45*'Random Draws'!T477)</f>
        <v>#REF!</v>
      </c>
      <c r="V478" s="6" t="e">
        <f>CH478*EXP('Capital Market Assumptions'!$B$44+'Capital Market Assumptions'!$B$45*'Random Draws'!U477)</f>
        <v>#REF!</v>
      </c>
      <c r="W478" s="6" t="e">
        <f>CI478*EXP('Capital Market Assumptions'!$B$44+'Capital Market Assumptions'!$B$45*'Random Draws'!V477)</f>
        <v>#REF!</v>
      </c>
      <c r="X478" s="6" t="e">
        <f>CJ478*EXP('Capital Market Assumptions'!$B$44+'Capital Market Assumptions'!$B$45*'Random Draws'!W477)</f>
        <v>#REF!</v>
      </c>
      <c r="Y478" s="6" t="e">
        <f>CK478*EXP('Capital Market Assumptions'!$B$44+'Capital Market Assumptions'!$B$45*'Random Draws'!X477)</f>
        <v>#REF!</v>
      </c>
      <c r="Z478" s="6" t="e">
        <f>CL478*EXP('Capital Market Assumptions'!$B$44+'Capital Market Assumptions'!$B$45*'Random Draws'!Y477)</f>
        <v>#REF!</v>
      </c>
      <c r="AA478" s="6" t="e">
        <f>CM478*EXP('Capital Market Assumptions'!$B$44+'Capital Market Assumptions'!$B$45*'Random Draws'!Z477)</f>
        <v>#REF!</v>
      </c>
      <c r="AB478" s="6" t="e">
        <f>CN478*EXP('Capital Market Assumptions'!$B$44+'Capital Market Assumptions'!$B$45*'Random Draws'!AA477)</f>
        <v>#REF!</v>
      </c>
      <c r="AC478" s="6" t="e">
        <f>CO478*EXP('Capital Market Assumptions'!$B$44+'Capital Market Assumptions'!$B$45*'Random Draws'!AB477)</f>
        <v>#REF!</v>
      </c>
      <c r="AD478" s="6" t="e">
        <f>CP478*EXP('Capital Market Assumptions'!$B$44+'Capital Market Assumptions'!$B$45*'Random Draws'!AC477)</f>
        <v>#REF!</v>
      </c>
      <c r="AE478" s="6" t="e">
        <f>CQ478*EXP('Capital Market Assumptions'!$B$44+'Capital Market Assumptions'!$B$45*'Random Draws'!AD477)</f>
        <v>#REF!</v>
      </c>
      <c r="AF478" s="6" t="e">
        <f>CR478*EXP('Capital Market Assumptions'!$B$44+'Capital Market Assumptions'!$B$45*'Random Draws'!AE477)</f>
        <v>#REF!</v>
      </c>
      <c r="AH478">
        <f t="shared" si="970"/>
        <v>4.2999999999999261E-2</v>
      </c>
      <c r="AI478">
        <f t="shared" si="971"/>
        <v>1.0600000000000023</v>
      </c>
      <c r="AJ478">
        <f t="shared" si="972"/>
        <v>2.0930000000000035</v>
      </c>
      <c r="AK478">
        <f t="shared" si="973"/>
        <v>3.1530000000000058</v>
      </c>
      <c r="AL478">
        <f t="shared" si="974"/>
        <v>4.2659999999999911</v>
      </c>
      <c r="AM478">
        <f t="shared" si="975"/>
        <v>5.3020000000000067</v>
      </c>
      <c r="AN478">
        <f t="shared" si="976"/>
        <v>6.3569999999999993</v>
      </c>
      <c r="AO478">
        <f t="shared" si="977"/>
        <v>7.3900000000000006</v>
      </c>
      <c r="AP478">
        <f t="shared" si="978"/>
        <v>8.3549999999999898</v>
      </c>
      <c r="AQ478">
        <f t="shared" si="979"/>
        <v>9.2480000000000047</v>
      </c>
      <c r="AR478">
        <v>9.9540000000000006</v>
      </c>
      <c r="AS478">
        <v>10.536</v>
      </c>
      <c r="AT478">
        <v>11.061999999999999</v>
      </c>
      <c r="AU478">
        <v>11.587</v>
      </c>
      <c r="AV478">
        <v>12.256</v>
      </c>
      <c r="AW478">
        <v>12.815</v>
      </c>
      <c r="AX478">
        <v>13.287000000000001</v>
      </c>
      <c r="AY478">
        <v>13.785</v>
      </c>
      <c r="AZ478">
        <v>14.218999999999999</v>
      </c>
      <c r="BA478">
        <v>14.718999999999999</v>
      </c>
      <c r="BB478" t="e">
        <f>LRP!#REF!</f>
        <v>#REF!</v>
      </c>
      <c r="BC478" t="e">
        <f>LRP!#REF!</f>
        <v>#REF!</v>
      </c>
      <c r="BD478" t="e">
        <f>LRP!#REF!</f>
        <v>#REF!</v>
      </c>
      <c r="BE478" t="e">
        <f>LRP!#REF!</f>
        <v>#REF!</v>
      </c>
      <c r="BF478" t="e">
        <f>LRP!#REF!</f>
        <v>#REF!</v>
      </c>
      <c r="BG478" t="e">
        <f>LRP!#REF!</f>
        <v>#REF!</v>
      </c>
      <c r="BH478" t="e">
        <f>LRP!#REF!</f>
        <v>#REF!</v>
      </c>
      <c r="BI478" t="e">
        <f>LRP!#REF!</f>
        <v>#REF!</v>
      </c>
      <c r="BJ478" t="e">
        <f>LRP!#REF!</f>
        <v>#REF!</v>
      </c>
      <c r="BK478" t="e">
        <f>LRP!#REF!</f>
        <v>#REF!</v>
      </c>
      <c r="BM478">
        <f t="shared" si="1101"/>
        <v>471</v>
      </c>
      <c r="BN478">
        <f t="shared" si="1101"/>
        <v>471</v>
      </c>
      <c r="BO478">
        <f t="shared" si="1101"/>
        <v>471</v>
      </c>
      <c r="BP478" s="6" t="e">
        <f t="shared" si="980"/>
        <v>#REF!</v>
      </c>
      <c r="BQ478" s="6" t="e">
        <f t="shared" si="981"/>
        <v>#REF!</v>
      </c>
      <c r="BR478" s="6" t="e">
        <f t="shared" si="982"/>
        <v>#REF!</v>
      </c>
      <c r="BS478" s="6" t="e">
        <f t="shared" si="983"/>
        <v>#REF!</v>
      </c>
      <c r="BT478" s="6" t="e">
        <f t="shared" si="984"/>
        <v>#REF!</v>
      </c>
      <c r="BU478" s="6" t="e">
        <f t="shared" si="985"/>
        <v>#REF!</v>
      </c>
      <c r="BV478" s="6" t="e">
        <f t="shared" si="986"/>
        <v>#REF!</v>
      </c>
      <c r="BW478" s="6" t="e">
        <f t="shared" si="987"/>
        <v>#REF!</v>
      </c>
      <c r="BX478" s="6" t="e">
        <f t="shared" si="988"/>
        <v>#REF!</v>
      </c>
      <c r="BY478" s="6" t="e">
        <f t="shared" si="989"/>
        <v>#REF!</v>
      </c>
      <c r="BZ478" s="6" t="e">
        <f t="shared" si="990"/>
        <v>#REF!</v>
      </c>
      <c r="CA478" s="6" t="e">
        <f t="shared" si="991"/>
        <v>#REF!</v>
      </c>
      <c r="CB478" s="6" t="e">
        <f t="shared" si="992"/>
        <v>#REF!</v>
      </c>
      <c r="CC478" s="6" t="e">
        <f t="shared" si="993"/>
        <v>#REF!</v>
      </c>
      <c r="CD478" s="6" t="e">
        <f t="shared" si="994"/>
        <v>#REF!</v>
      </c>
      <c r="CE478" s="6" t="e">
        <f t="shared" si="995"/>
        <v>#REF!</v>
      </c>
      <c r="CF478" s="6" t="e">
        <f t="shared" si="996"/>
        <v>#REF!</v>
      </c>
      <c r="CG478" s="6" t="e">
        <f t="shared" si="997"/>
        <v>#REF!</v>
      </c>
      <c r="CH478" s="6" t="e">
        <f t="shared" si="998"/>
        <v>#REF!</v>
      </c>
      <c r="CI478" s="6" t="e">
        <f t="shared" si="999"/>
        <v>#REF!</v>
      </c>
      <c r="CJ478" s="6" t="e">
        <f t="shared" si="1000"/>
        <v>#REF!</v>
      </c>
      <c r="CK478" s="6" t="e">
        <f t="shared" si="1001"/>
        <v>#REF!</v>
      </c>
      <c r="CL478" s="6" t="e">
        <f t="shared" si="1002"/>
        <v>#REF!</v>
      </c>
      <c r="CM478" s="6" t="e">
        <f t="shared" si="1003"/>
        <v>#REF!</v>
      </c>
      <c r="CN478" s="6" t="e">
        <f t="shared" si="1004"/>
        <v>#REF!</v>
      </c>
      <c r="CO478" s="6" t="e">
        <f t="shared" si="1005"/>
        <v>#REF!</v>
      </c>
      <c r="CP478" s="6" t="e">
        <f t="shared" si="1006"/>
        <v>#REF!</v>
      </c>
      <c r="CQ478" s="6" t="e">
        <f t="shared" si="1007"/>
        <v>#REF!</v>
      </c>
      <c r="CR478" s="6" t="e">
        <f t="shared" si="1008"/>
        <v>#REF!</v>
      </c>
      <c r="CS478" s="6" t="e">
        <f t="shared" si="1009"/>
        <v>#REF!</v>
      </c>
      <c r="CU478" s="6" t="e">
        <f t="shared" si="1010"/>
        <v>#REF!</v>
      </c>
      <c r="CV478" s="6" t="e">
        <f t="shared" si="1011"/>
        <v>#REF!</v>
      </c>
      <c r="CW478" s="6" t="e">
        <f t="shared" si="1012"/>
        <v>#REF!</v>
      </c>
      <c r="CX478" s="6" t="e">
        <f t="shared" si="1013"/>
        <v>#REF!</v>
      </c>
      <c r="CY478" s="6" t="e">
        <f t="shared" si="1014"/>
        <v>#REF!</v>
      </c>
      <c r="CZ478" s="6" t="e">
        <f t="shared" si="1015"/>
        <v>#REF!</v>
      </c>
      <c r="DA478" s="6" t="e">
        <f t="shared" si="1016"/>
        <v>#REF!</v>
      </c>
      <c r="DB478" s="6" t="e">
        <f t="shared" si="1017"/>
        <v>#REF!</v>
      </c>
      <c r="DC478" s="6" t="e">
        <f t="shared" si="1018"/>
        <v>#REF!</v>
      </c>
      <c r="DD478" s="6" t="e">
        <f t="shared" si="1019"/>
        <v>#REF!</v>
      </c>
      <c r="DE478" s="6" t="e">
        <f t="shared" si="1020"/>
        <v>#REF!</v>
      </c>
      <c r="DF478" s="6" t="e">
        <f t="shared" si="1021"/>
        <v>#REF!</v>
      </c>
      <c r="DG478" s="6" t="e">
        <f t="shared" si="1022"/>
        <v>#REF!</v>
      </c>
      <c r="DH478" s="6" t="e">
        <f t="shared" si="1023"/>
        <v>#REF!</v>
      </c>
      <c r="DI478" s="6" t="e">
        <f t="shared" si="1024"/>
        <v>#REF!</v>
      </c>
      <c r="DJ478" s="6" t="e">
        <f t="shared" si="1025"/>
        <v>#REF!</v>
      </c>
      <c r="DK478" s="6" t="e">
        <f t="shared" si="1026"/>
        <v>#REF!</v>
      </c>
      <c r="DL478" s="6" t="e">
        <f t="shared" si="1027"/>
        <v>#REF!</v>
      </c>
      <c r="DM478" s="6" t="e">
        <f t="shared" si="1028"/>
        <v>#REF!</v>
      </c>
      <c r="DN478" s="6" t="e">
        <f t="shared" si="1029"/>
        <v>#REF!</v>
      </c>
      <c r="DO478" s="6" t="e">
        <f t="shared" si="1030"/>
        <v>#REF!</v>
      </c>
      <c r="DP478" s="6" t="e">
        <f t="shared" si="1031"/>
        <v>#REF!</v>
      </c>
      <c r="DQ478" s="6" t="e">
        <f t="shared" si="1032"/>
        <v>#REF!</v>
      </c>
      <c r="DR478" s="6" t="e">
        <f t="shared" si="1033"/>
        <v>#REF!</v>
      </c>
      <c r="DS478" s="6" t="e">
        <f t="shared" si="1034"/>
        <v>#REF!</v>
      </c>
      <c r="DT478" s="6" t="e">
        <f t="shared" si="1035"/>
        <v>#REF!</v>
      </c>
      <c r="DU478" s="6" t="e">
        <f t="shared" si="1036"/>
        <v>#REF!</v>
      </c>
      <c r="DV478" s="6" t="e">
        <f t="shared" si="1037"/>
        <v>#REF!</v>
      </c>
      <c r="DW478" s="6" t="e">
        <f t="shared" si="1038"/>
        <v>#REF!</v>
      </c>
      <c r="DX478" s="6" t="e">
        <f t="shared" si="1039"/>
        <v>#REF!</v>
      </c>
      <c r="DZ478" s="6" t="e">
        <f t="shared" si="1040"/>
        <v>#REF!</v>
      </c>
      <c r="EA478" s="6" t="e">
        <f t="shared" si="1041"/>
        <v>#REF!</v>
      </c>
      <c r="EB478" s="6" t="e">
        <f t="shared" si="1042"/>
        <v>#REF!</v>
      </c>
      <c r="EC478" s="6" t="e">
        <f t="shared" si="1043"/>
        <v>#REF!</v>
      </c>
      <c r="ED478" s="6" t="e">
        <f t="shared" si="1044"/>
        <v>#REF!</v>
      </c>
      <c r="EE478" s="6" t="e">
        <f t="shared" si="1045"/>
        <v>#REF!</v>
      </c>
      <c r="EF478" s="6" t="e">
        <f t="shared" si="1046"/>
        <v>#REF!</v>
      </c>
      <c r="EG478" s="6" t="e">
        <f t="shared" si="1047"/>
        <v>#REF!</v>
      </c>
      <c r="EH478" s="6" t="e">
        <f t="shared" si="1048"/>
        <v>#REF!</v>
      </c>
      <c r="EI478" s="6" t="e">
        <f t="shared" si="1049"/>
        <v>#REF!</v>
      </c>
      <c r="EJ478" s="6" t="e">
        <f t="shared" si="1050"/>
        <v>#REF!</v>
      </c>
      <c r="EK478" s="6" t="e">
        <f t="shared" si="1051"/>
        <v>#REF!</v>
      </c>
      <c r="EL478" s="6" t="e">
        <f t="shared" si="1052"/>
        <v>#REF!</v>
      </c>
      <c r="EM478" s="6" t="e">
        <f t="shared" si="1053"/>
        <v>#REF!</v>
      </c>
      <c r="EN478" s="6" t="e">
        <f t="shared" si="1054"/>
        <v>#REF!</v>
      </c>
      <c r="EO478" s="6" t="e">
        <f t="shared" si="1055"/>
        <v>#REF!</v>
      </c>
      <c r="EP478" s="6" t="e">
        <f t="shared" si="1056"/>
        <v>#REF!</v>
      </c>
      <c r="EQ478" s="6" t="e">
        <f t="shared" si="1057"/>
        <v>#REF!</v>
      </c>
      <c r="ER478" s="6" t="e">
        <f t="shared" si="1058"/>
        <v>#REF!</v>
      </c>
      <c r="ES478" s="6" t="e">
        <f t="shared" si="1059"/>
        <v>#REF!</v>
      </c>
      <c r="ET478" s="6" t="e">
        <f t="shared" si="1060"/>
        <v>#REF!</v>
      </c>
      <c r="EU478" s="6" t="e">
        <f t="shared" si="1061"/>
        <v>#REF!</v>
      </c>
      <c r="EV478" s="6" t="e">
        <f t="shared" si="1062"/>
        <v>#REF!</v>
      </c>
      <c r="EW478" s="6" t="e">
        <f t="shared" si="1063"/>
        <v>#REF!</v>
      </c>
      <c r="EX478" s="6" t="e">
        <f t="shared" si="1064"/>
        <v>#REF!</v>
      </c>
      <c r="EY478" s="6" t="e">
        <f t="shared" si="1065"/>
        <v>#REF!</v>
      </c>
      <c r="EZ478" s="6" t="e">
        <f t="shared" si="1066"/>
        <v>#REF!</v>
      </c>
      <c r="FA478" s="6" t="e">
        <f t="shared" si="1067"/>
        <v>#REF!</v>
      </c>
      <c r="FB478" s="6" t="e">
        <f t="shared" si="1068"/>
        <v>#REF!</v>
      </c>
      <c r="FC478" s="6" t="e">
        <f t="shared" si="1069"/>
        <v>#REF!</v>
      </c>
      <c r="FE478" s="6" t="e">
        <f t="shared" si="1070"/>
        <v>#REF!</v>
      </c>
      <c r="FF478" s="6" t="e">
        <f t="shared" si="1071"/>
        <v>#REF!</v>
      </c>
      <c r="FG478" s="6" t="e">
        <f t="shared" si="1072"/>
        <v>#REF!</v>
      </c>
      <c r="FH478" s="6" t="e">
        <f t="shared" si="1073"/>
        <v>#REF!</v>
      </c>
      <c r="FI478" s="6" t="e">
        <f t="shared" si="1074"/>
        <v>#REF!</v>
      </c>
      <c r="FJ478" s="6" t="e">
        <f t="shared" si="1075"/>
        <v>#REF!</v>
      </c>
      <c r="FK478" s="6" t="e">
        <f t="shared" si="1076"/>
        <v>#REF!</v>
      </c>
      <c r="FL478" s="6" t="e">
        <f t="shared" si="1077"/>
        <v>#REF!</v>
      </c>
      <c r="FM478" s="6" t="e">
        <f t="shared" si="1078"/>
        <v>#REF!</v>
      </c>
      <c r="FN478" s="6" t="e">
        <f t="shared" si="1079"/>
        <v>#REF!</v>
      </c>
      <c r="FO478" s="6" t="e">
        <f t="shared" si="1080"/>
        <v>#REF!</v>
      </c>
      <c r="FP478" s="6" t="e">
        <f t="shared" si="1081"/>
        <v>#REF!</v>
      </c>
      <c r="FQ478" s="6" t="e">
        <f t="shared" si="1082"/>
        <v>#REF!</v>
      </c>
      <c r="FR478" s="6" t="e">
        <f t="shared" si="1083"/>
        <v>#REF!</v>
      </c>
      <c r="FS478" s="6" t="e">
        <f t="shared" si="1084"/>
        <v>#REF!</v>
      </c>
      <c r="FT478" s="6" t="e">
        <f t="shared" si="1085"/>
        <v>#REF!</v>
      </c>
      <c r="FU478" s="6" t="e">
        <f t="shared" si="1086"/>
        <v>#REF!</v>
      </c>
      <c r="FV478" s="6" t="e">
        <f t="shared" si="1087"/>
        <v>#REF!</v>
      </c>
      <c r="FW478" s="6" t="e">
        <f t="shared" si="1088"/>
        <v>#REF!</v>
      </c>
      <c r="FX478" s="6" t="e">
        <f t="shared" si="1089"/>
        <v>#REF!</v>
      </c>
      <c r="FY478" s="6" t="e">
        <f t="shared" si="1090"/>
        <v>#REF!</v>
      </c>
      <c r="FZ478" s="6" t="e">
        <f t="shared" si="1091"/>
        <v>#REF!</v>
      </c>
      <c r="GA478" s="6" t="e">
        <f t="shared" si="1092"/>
        <v>#REF!</v>
      </c>
      <c r="GB478" s="6" t="e">
        <f t="shared" si="1093"/>
        <v>#REF!</v>
      </c>
      <c r="GC478" s="6" t="e">
        <f t="shared" si="1094"/>
        <v>#REF!</v>
      </c>
      <c r="GD478" s="6" t="e">
        <f t="shared" si="1095"/>
        <v>#REF!</v>
      </c>
      <c r="GE478" s="6" t="e">
        <f t="shared" si="1096"/>
        <v>#REF!</v>
      </c>
      <c r="GF478" s="6" t="e">
        <f t="shared" si="1097"/>
        <v>#REF!</v>
      </c>
      <c r="GG478" s="6" t="e">
        <f t="shared" si="1098"/>
        <v>#REF!</v>
      </c>
      <c r="GH478" s="6" t="e">
        <f t="shared" si="1099"/>
        <v>#REF!</v>
      </c>
    </row>
    <row r="479" spans="1:190" x14ac:dyDescent="0.3">
      <c r="A479">
        <f t="shared" si="1100"/>
        <v>475</v>
      </c>
      <c r="B479">
        <f t="shared" si="969"/>
        <v>471</v>
      </c>
      <c r="C479" s="64" t="e">
        <f>BO479*EXP('Capital Market Assumptions'!#REF!+'Capital Market Assumptions'!#REF!*'Random Draws'!B478)</f>
        <v>#REF!</v>
      </c>
      <c r="D479" s="64" t="e">
        <f>BP479*EXP('Capital Market Assumptions'!#REF!+'Capital Market Assumptions'!#REF!*'Random Draws'!C478)</f>
        <v>#REF!</v>
      </c>
      <c r="E479" s="64" t="e">
        <f>BQ479*EXP('Capital Market Assumptions'!#REF!+'Capital Market Assumptions'!#REF!*'Random Draws'!D478)</f>
        <v>#REF!</v>
      </c>
      <c r="F479" s="64" t="e">
        <f>BR479*EXP('Capital Market Assumptions'!#REF!+'Capital Market Assumptions'!#REF!*'Random Draws'!E478)</f>
        <v>#REF!</v>
      </c>
      <c r="G479" s="64" t="e">
        <f>BS479*EXP('Capital Market Assumptions'!#REF!+'Capital Market Assumptions'!#REF!*'Random Draws'!F478)</f>
        <v>#REF!</v>
      </c>
      <c r="H479" s="6" t="e">
        <f>BT479*EXP('Capital Market Assumptions'!$B$44+'Capital Market Assumptions'!$B$45*'Random Draws'!G478)</f>
        <v>#REF!</v>
      </c>
      <c r="I479" s="6" t="e">
        <f>BU479*EXP('Capital Market Assumptions'!$B$44+'Capital Market Assumptions'!$B$45*'Random Draws'!H478)</f>
        <v>#REF!</v>
      </c>
      <c r="J479" s="6" t="e">
        <f>BV479*EXP('Capital Market Assumptions'!$B$44+'Capital Market Assumptions'!$B$45*'Random Draws'!I478)</f>
        <v>#REF!</v>
      </c>
      <c r="K479" s="6" t="e">
        <f>BW479*EXP('Capital Market Assumptions'!$B$44+'Capital Market Assumptions'!$B$45*'Random Draws'!J478)</f>
        <v>#REF!</v>
      </c>
      <c r="L479" s="6" t="e">
        <f>BX479*EXP('Capital Market Assumptions'!$B$44+'Capital Market Assumptions'!$B$45*'Random Draws'!K478)</f>
        <v>#REF!</v>
      </c>
      <c r="M479" s="6" t="e">
        <f>BY479*EXP('Capital Market Assumptions'!$B$44+'Capital Market Assumptions'!$B$45*'Random Draws'!L478)</f>
        <v>#REF!</v>
      </c>
      <c r="N479" s="6" t="e">
        <f>BZ479*EXP('Capital Market Assumptions'!$B$44+'Capital Market Assumptions'!$B$45*'Random Draws'!M478)</f>
        <v>#REF!</v>
      </c>
      <c r="O479" s="6" t="e">
        <f>CA479*EXP('Capital Market Assumptions'!$B$44+'Capital Market Assumptions'!$B$45*'Random Draws'!N478)</f>
        <v>#REF!</v>
      </c>
      <c r="P479" s="6" t="e">
        <f>CB479*EXP('Capital Market Assumptions'!$B$44+'Capital Market Assumptions'!$B$45*'Random Draws'!O478)</f>
        <v>#REF!</v>
      </c>
      <c r="Q479" s="6" t="e">
        <f>CC479*EXP('Capital Market Assumptions'!$B$44+'Capital Market Assumptions'!$B$45*'Random Draws'!P478)</f>
        <v>#REF!</v>
      </c>
      <c r="R479" s="6" t="e">
        <f>CD479*EXP('Capital Market Assumptions'!$B$44+'Capital Market Assumptions'!$B$45*'Random Draws'!Q478)</f>
        <v>#REF!</v>
      </c>
      <c r="S479" s="6" t="e">
        <f>CE479*EXP('Capital Market Assumptions'!$B$44+'Capital Market Assumptions'!$B$45*'Random Draws'!R478)</f>
        <v>#REF!</v>
      </c>
      <c r="T479" s="6" t="e">
        <f>CF479*EXP('Capital Market Assumptions'!$B$44+'Capital Market Assumptions'!$B$45*'Random Draws'!S478)</f>
        <v>#REF!</v>
      </c>
      <c r="U479" s="6" t="e">
        <f>CG479*EXP('Capital Market Assumptions'!$B$44+'Capital Market Assumptions'!$B$45*'Random Draws'!T478)</f>
        <v>#REF!</v>
      </c>
      <c r="V479" s="6" t="e">
        <f>CH479*EXP('Capital Market Assumptions'!$B$44+'Capital Market Assumptions'!$B$45*'Random Draws'!U478)</f>
        <v>#REF!</v>
      </c>
      <c r="W479" s="6" t="e">
        <f>CI479*EXP('Capital Market Assumptions'!$B$44+'Capital Market Assumptions'!$B$45*'Random Draws'!V478)</f>
        <v>#REF!</v>
      </c>
      <c r="X479" s="6" t="e">
        <f>CJ479*EXP('Capital Market Assumptions'!$B$44+'Capital Market Assumptions'!$B$45*'Random Draws'!W478)</f>
        <v>#REF!</v>
      </c>
      <c r="Y479" s="6" t="e">
        <f>CK479*EXP('Capital Market Assumptions'!$B$44+'Capital Market Assumptions'!$B$45*'Random Draws'!X478)</f>
        <v>#REF!</v>
      </c>
      <c r="Z479" s="6" t="e">
        <f>CL479*EXP('Capital Market Assumptions'!$B$44+'Capital Market Assumptions'!$B$45*'Random Draws'!Y478)</f>
        <v>#REF!</v>
      </c>
      <c r="AA479" s="6" t="e">
        <f>CM479*EXP('Capital Market Assumptions'!$B$44+'Capital Market Assumptions'!$B$45*'Random Draws'!Z478)</f>
        <v>#REF!</v>
      </c>
      <c r="AB479" s="6" t="e">
        <f>CN479*EXP('Capital Market Assumptions'!$B$44+'Capital Market Assumptions'!$B$45*'Random Draws'!AA478)</f>
        <v>#REF!</v>
      </c>
      <c r="AC479" s="6" t="e">
        <f>CO479*EXP('Capital Market Assumptions'!$B$44+'Capital Market Assumptions'!$B$45*'Random Draws'!AB478)</f>
        <v>#REF!</v>
      </c>
      <c r="AD479" s="6" t="e">
        <f>CP479*EXP('Capital Market Assumptions'!$B$44+'Capital Market Assumptions'!$B$45*'Random Draws'!AC478)</f>
        <v>#REF!</v>
      </c>
      <c r="AE479" s="6" t="e">
        <f>CQ479*EXP('Capital Market Assumptions'!$B$44+'Capital Market Assumptions'!$B$45*'Random Draws'!AD478)</f>
        <v>#REF!</v>
      </c>
      <c r="AF479" s="6" t="e">
        <f>CR479*EXP('Capital Market Assumptions'!$B$44+'Capital Market Assumptions'!$B$45*'Random Draws'!AE478)</f>
        <v>#REF!</v>
      </c>
      <c r="AH479">
        <f t="shared" si="970"/>
        <v>4.2999999999999261E-2</v>
      </c>
      <c r="AI479">
        <f t="shared" si="971"/>
        <v>1.0600000000000023</v>
      </c>
      <c r="AJ479">
        <f t="shared" si="972"/>
        <v>2.0930000000000035</v>
      </c>
      <c r="AK479">
        <f t="shared" si="973"/>
        <v>3.1530000000000058</v>
      </c>
      <c r="AL479">
        <f t="shared" si="974"/>
        <v>4.2659999999999911</v>
      </c>
      <c r="AM479">
        <f t="shared" si="975"/>
        <v>5.3020000000000067</v>
      </c>
      <c r="AN479">
        <f t="shared" si="976"/>
        <v>6.3569999999999993</v>
      </c>
      <c r="AO479">
        <f t="shared" si="977"/>
        <v>7.3900000000000006</v>
      </c>
      <c r="AP479">
        <f t="shared" si="978"/>
        <v>8.3549999999999898</v>
      </c>
      <c r="AQ479">
        <f t="shared" si="979"/>
        <v>9.2480000000000047</v>
      </c>
      <c r="AR479">
        <v>9.9540000000000006</v>
      </c>
      <c r="AS479">
        <v>10.536</v>
      </c>
      <c r="AT479">
        <v>11.061999999999999</v>
      </c>
      <c r="AU479">
        <v>11.587</v>
      </c>
      <c r="AV479">
        <v>12.256</v>
      </c>
      <c r="AW479">
        <v>12.815</v>
      </c>
      <c r="AX479">
        <v>13.287000000000001</v>
      </c>
      <c r="AY479">
        <v>13.785</v>
      </c>
      <c r="AZ479">
        <v>14.218999999999999</v>
      </c>
      <c r="BA479">
        <v>14.718999999999999</v>
      </c>
      <c r="BB479" t="e">
        <f>LRP!#REF!</f>
        <v>#REF!</v>
      </c>
      <c r="BC479" t="e">
        <f>LRP!#REF!</f>
        <v>#REF!</v>
      </c>
      <c r="BD479" t="e">
        <f>LRP!#REF!</f>
        <v>#REF!</v>
      </c>
      <c r="BE479" t="e">
        <f>LRP!#REF!</f>
        <v>#REF!</v>
      </c>
      <c r="BF479" t="e">
        <f>LRP!#REF!</f>
        <v>#REF!</v>
      </c>
      <c r="BG479" t="e">
        <f>LRP!#REF!</f>
        <v>#REF!</v>
      </c>
      <c r="BH479" t="e">
        <f>LRP!#REF!</f>
        <v>#REF!</v>
      </c>
      <c r="BI479" t="e">
        <f>LRP!#REF!</f>
        <v>#REF!</v>
      </c>
      <c r="BJ479" t="e">
        <f>LRP!#REF!</f>
        <v>#REF!</v>
      </c>
      <c r="BK479" t="e">
        <f>LRP!#REF!</f>
        <v>#REF!</v>
      </c>
      <c r="BM479">
        <f t="shared" si="1101"/>
        <v>471</v>
      </c>
      <c r="BN479">
        <f t="shared" si="1101"/>
        <v>471</v>
      </c>
      <c r="BO479">
        <f t="shared" si="1101"/>
        <v>471</v>
      </c>
      <c r="BP479" s="6" t="e">
        <f t="shared" si="980"/>
        <v>#REF!</v>
      </c>
      <c r="BQ479" s="6" t="e">
        <f t="shared" si="981"/>
        <v>#REF!</v>
      </c>
      <c r="BR479" s="6" t="e">
        <f t="shared" si="982"/>
        <v>#REF!</v>
      </c>
      <c r="BS479" s="6" t="e">
        <f t="shared" si="983"/>
        <v>#REF!</v>
      </c>
      <c r="BT479" s="6" t="e">
        <f t="shared" si="984"/>
        <v>#REF!</v>
      </c>
      <c r="BU479" s="6" t="e">
        <f t="shared" si="985"/>
        <v>#REF!</v>
      </c>
      <c r="BV479" s="6" t="e">
        <f t="shared" si="986"/>
        <v>#REF!</v>
      </c>
      <c r="BW479" s="6" t="e">
        <f t="shared" si="987"/>
        <v>#REF!</v>
      </c>
      <c r="BX479" s="6" t="e">
        <f t="shared" si="988"/>
        <v>#REF!</v>
      </c>
      <c r="BY479" s="6" t="e">
        <f t="shared" si="989"/>
        <v>#REF!</v>
      </c>
      <c r="BZ479" s="6" t="e">
        <f t="shared" si="990"/>
        <v>#REF!</v>
      </c>
      <c r="CA479" s="6" t="e">
        <f t="shared" si="991"/>
        <v>#REF!</v>
      </c>
      <c r="CB479" s="6" t="e">
        <f t="shared" si="992"/>
        <v>#REF!</v>
      </c>
      <c r="CC479" s="6" t="e">
        <f t="shared" si="993"/>
        <v>#REF!</v>
      </c>
      <c r="CD479" s="6" t="e">
        <f t="shared" si="994"/>
        <v>#REF!</v>
      </c>
      <c r="CE479" s="6" t="e">
        <f t="shared" si="995"/>
        <v>#REF!</v>
      </c>
      <c r="CF479" s="6" t="e">
        <f t="shared" si="996"/>
        <v>#REF!</v>
      </c>
      <c r="CG479" s="6" t="e">
        <f t="shared" si="997"/>
        <v>#REF!</v>
      </c>
      <c r="CH479" s="6" t="e">
        <f t="shared" si="998"/>
        <v>#REF!</v>
      </c>
      <c r="CI479" s="6" t="e">
        <f t="shared" si="999"/>
        <v>#REF!</v>
      </c>
      <c r="CJ479" s="6" t="e">
        <f t="shared" si="1000"/>
        <v>#REF!</v>
      </c>
      <c r="CK479" s="6" t="e">
        <f t="shared" si="1001"/>
        <v>#REF!</v>
      </c>
      <c r="CL479" s="6" t="e">
        <f t="shared" si="1002"/>
        <v>#REF!</v>
      </c>
      <c r="CM479" s="6" t="e">
        <f t="shared" si="1003"/>
        <v>#REF!</v>
      </c>
      <c r="CN479" s="6" t="e">
        <f t="shared" si="1004"/>
        <v>#REF!</v>
      </c>
      <c r="CO479" s="6" t="e">
        <f t="shared" si="1005"/>
        <v>#REF!</v>
      </c>
      <c r="CP479" s="6" t="e">
        <f t="shared" si="1006"/>
        <v>#REF!</v>
      </c>
      <c r="CQ479" s="6" t="e">
        <f t="shared" si="1007"/>
        <v>#REF!</v>
      </c>
      <c r="CR479" s="6" t="e">
        <f t="shared" si="1008"/>
        <v>#REF!</v>
      </c>
      <c r="CS479" s="6" t="e">
        <f t="shared" si="1009"/>
        <v>#REF!</v>
      </c>
      <c r="CU479" s="6" t="e">
        <f t="shared" si="1010"/>
        <v>#REF!</v>
      </c>
      <c r="CV479" s="6" t="e">
        <f t="shared" si="1011"/>
        <v>#REF!</v>
      </c>
      <c r="CW479" s="6" t="e">
        <f t="shared" si="1012"/>
        <v>#REF!</v>
      </c>
      <c r="CX479" s="6" t="e">
        <f t="shared" si="1013"/>
        <v>#REF!</v>
      </c>
      <c r="CY479" s="6" t="e">
        <f t="shared" si="1014"/>
        <v>#REF!</v>
      </c>
      <c r="CZ479" s="6" t="e">
        <f t="shared" si="1015"/>
        <v>#REF!</v>
      </c>
      <c r="DA479" s="6" t="e">
        <f t="shared" si="1016"/>
        <v>#REF!</v>
      </c>
      <c r="DB479" s="6" t="e">
        <f t="shared" si="1017"/>
        <v>#REF!</v>
      </c>
      <c r="DC479" s="6" t="e">
        <f t="shared" si="1018"/>
        <v>#REF!</v>
      </c>
      <c r="DD479" s="6" t="e">
        <f t="shared" si="1019"/>
        <v>#REF!</v>
      </c>
      <c r="DE479" s="6" t="e">
        <f t="shared" si="1020"/>
        <v>#REF!</v>
      </c>
      <c r="DF479" s="6" t="e">
        <f t="shared" si="1021"/>
        <v>#REF!</v>
      </c>
      <c r="DG479" s="6" t="e">
        <f t="shared" si="1022"/>
        <v>#REF!</v>
      </c>
      <c r="DH479" s="6" t="e">
        <f t="shared" si="1023"/>
        <v>#REF!</v>
      </c>
      <c r="DI479" s="6" t="e">
        <f t="shared" si="1024"/>
        <v>#REF!</v>
      </c>
      <c r="DJ479" s="6" t="e">
        <f t="shared" si="1025"/>
        <v>#REF!</v>
      </c>
      <c r="DK479" s="6" t="e">
        <f t="shared" si="1026"/>
        <v>#REF!</v>
      </c>
      <c r="DL479" s="6" t="e">
        <f t="shared" si="1027"/>
        <v>#REF!</v>
      </c>
      <c r="DM479" s="6" t="e">
        <f t="shared" si="1028"/>
        <v>#REF!</v>
      </c>
      <c r="DN479" s="6" t="e">
        <f t="shared" si="1029"/>
        <v>#REF!</v>
      </c>
      <c r="DO479" s="6" t="e">
        <f t="shared" si="1030"/>
        <v>#REF!</v>
      </c>
      <c r="DP479" s="6" t="e">
        <f t="shared" si="1031"/>
        <v>#REF!</v>
      </c>
      <c r="DQ479" s="6" t="e">
        <f t="shared" si="1032"/>
        <v>#REF!</v>
      </c>
      <c r="DR479" s="6" t="e">
        <f t="shared" si="1033"/>
        <v>#REF!</v>
      </c>
      <c r="DS479" s="6" t="e">
        <f t="shared" si="1034"/>
        <v>#REF!</v>
      </c>
      <c r="DT479" s="6" t="e">
        <f t="shared" si="1035"/>
        <v>#REF!</v>
      </c>
      <c r="DU479" s="6" t="e">
        <f t="shared" si="1036"/>
        <v>#REF!</v>
      </c>
      <c r="DV479" s="6" t="e">
        <f t="shared" si="1037"/>
        <v>#REF!</v>
      </c>
      <c r="DW479" s="6" t="e">
        <f t="shared" si="1038"/>
        <v>#REF!</v>
      </c>
      <c r="DX479" s="6" t="e">
        <f t="shared" si="1039"/>
        <v>#REF!</v>
      </c>
      <c r="DZ479" s="6" t="e">
        <f t="shared" si="1040"/>
        <v>#REF!</v>
      </c>
      <c r="EA479" s="6" t="e">
        <f t="shared" si="1041"/>
        <v>#REF!</v>
      </c>
      <c r="EB479" s="6" t="e">
        <f t="shared" si="1042"/>
        <v>#REF!</v>
      </c>
      <c r="EC479" s="6" t="e">
        <f t="shared" si="1043"/>
        <v>#REF!</v>
      </c>
      <c r="ED479" s="6" t="e">
        <f t="shared" si="1044"/>
        <v>#REF!</v>
      </c>
      <c r="EE479" s="6" t="e">
        <f t="shared" si="1045"/>
        <v>#REF!</v>
      </c>
      <c r="EF479" s="6" t="e">
        <f t="shared" si="1046"/>
        <v>#REF!</v>
      </c>
      <c r="EG479" s="6" t="e">
        <f t="shared" si="1047"/>
        <v>#REF!</v>
      </c>
      <c r="EH479" s="6" t="e">
        <f t="shared" si="1048"/>
        <v>#REF!</v>
      </c>
      <c r="EI479" s="6" t="e">
        <f t="shared" si="1049"/>
        <v>#REF!</v>
      </c>
      <c r="EJ479" s="6" t="e">
        <f t="shared" si="1050"/>
        <v>#REF!</v>
      </c>
      <c r="EK479" s="6" t="e">
        <f t="shared" si="1051"/>
        <v>#REF!</v>
      </c>
      <c r="EL479" s="6" t="e">
        <f t="shared" si="1052"/>
        <v>#REF!</v>
      </c>
      <c r="EM479" s="6" t="e">
        <f t="shared" si="1053"/>
        <v>#REF!</v>
      </c>
      <c r="EN479" s="6" t="e">
        <f t="shared" si="1054"/>
        <v>#REF!</v>
      </c>
      <c r="EO479" s="6" t="e">
        <f t="shared" si="1055"/>
        <v>#REF!</v>
      </c>
      <c r="EP479" s="6" t="e">
        <f t="shared" si="1056"/>
        <v>#REF!</v>
      </c>
      <c r="EQ479" s="6" t="e">
        <f t="shared" si="1057"/>
        <v>#REF!</v>
      </c>
      <c r="ER479" s="6" t="e">
        <f t="shared" si="1058"/>
        <v>#REF!</v>
      </c>
      <c r="ES479" s="6" t="e">
        <f t="shared" si="1059"/>
        <v>#REF!</v>
      </c>
      <c r="ET479" s="6" t="e">
        <f t="shared" si="1060"/>
        <v>#REF!</v>
      </c>
      <c r="EU479" s="6" t="e">
        <f t="shared" si="1061"/>
        <v>#REF!</v>
      </c>
      <c r="EV479" s="6" t="e">
        <f t="shared" si="1062"/>
        <v>#REF!</v>
      </c>
      <c r="EW479" s="6" t="e">
        <f t="shared" si="1063"/>
        <v>#REF!</v>
      </c>
      <c r="EX479" s="6" t="e">
        <f t="shared" si="1064"/>
        <v>#REF!</v>
      </c>
      <c r="EY479" s="6" t="e">
        <f t="shared" si="1065"/>
        <v>#REF!</v>
      </c>
      <c r="EZ479" s="6" t="e">
        <f t="shared" si="1066"/>
        <v>#REF!</v>
      </c>
      <c r="FA479" s="6" t="e">
        <f t="shared" si="1067"/>
        <v>#REF!</v>
      </c>
      <c r="FB479" s="6" t="e">
        <f t="shared" si="1068"/>
        <v>#REF!</v>
      </c>
      <c r="FC479" s="6" t="e">
        <f t="shared" si="1069"/>
        <v>#REF!</v>
      </c>
      <c r="FE479" s="6" t="e">
        <f t="shared" si="1070"/>
        <v>#REF!</v>
      </c>
      <c r="FF479" s="6" t="e">
        <f t="shared" si="1071"/>
        <v>#REF!</v>
      </c>
      <c r="FG479" s="6" t="e">
        <f t="shared" si="1072"/>
        <v>#REF!</v>
      </c>
      <c r="FH479" s="6" t="e">
        <f t="shared" si="1073"/>
        <v>#REF!</v>
      </c>
      <c r="FI479" s="6" t="e">
        <f t="shared" si="1074"/>
        <v>#REF!</v>
      </c>
      <c r="FJ479" s="6" t="e">
        <f t="shared" si="1075"/>
        <v>#REF!</v>
      </c>
      <c r="FK479" s="6" t="e">
        <f t="shared" si="1076"/>
        <v>#REF!</v>
      </c>
      <c r="FL479" s="6" t="e">
        <f t="shared" si="1077"/>
        <v>#REF!</v>
      </c>
      <c r="FM479" s="6" t="e">
        <f t="shared" si="1078"/>
        <v>#REF!</v>
      </c>
      <c r="FN479" s="6" t="e">
        <f t="shared" si="1079"/>
        <v>#REF!</v>
      </c>
      <c r="FO479" s="6" t="e">
        <f t="shared" si="1080"/>
        <v>#REF!</v>
      </c>
      <c r="FP479" s="6" t="e">
        <f t="shared" si="1081"/>
        <v>#REF!</v>
      </c>
      <c r="FQ479" s="6" t="e">
        <f t="shared" si="1082"/>
        <v>#REF!</v>
      </c>
      <c r="FR479" s="6" t="e">
        <f t="shared" si="1083"/>
        <v>#REF!</v>
      </c>
      <c r="FS479" s="6" t="e">
        <f t="shared" si="1084"/>
        <v>#REF!</v>
      </c>
      <c r="FT479" s="6" t="e">
        <f t="shared" si="1085"/>
        <v>#REF!</v>
      </c>
      <c r="FU479" s="6" t="e">
        <f t="shared" si="1086"/>
        <v>#REF!</v>
      </c>
      <c r="FV479" s="6" t="e">
        <f t="shared" si="1087"/>
        <v>#REF!</v>
      </c>
      <c r="FW479" s="6" t="e">
        <f t="shared" si="1088"/>
        <v>#REF!</v>
      </c>
      <c r="FX479" s="6" t="e">
        <f t="shared" si="1089"/>
        <v>#REF!</v>
      </c>
      <c r="FY479" s="6" t="e">
        <f t="shared" si="1090"/>
        <v>#REF!</v>
      </c>
      <c r="FZ479" s="6" t="e">
        <f t="shared" si="1091"/>
        <v>#REF!</v>
      </c>
      <c r="GA479" s="6" t="e">
        <f t="shared" si="1092"/>
        <v>#REF!</v>
      </c>
      <c r="GB479" s="6" t="e">
        <f t="shared" si="1093"/>
        <v>#REF!</v>
      </c>
      <c r="GC479" s="6" t="e">
        <f t="shared" si="1094"/>
        <v>#REF!</v>
      </c>
      <c r="GD479" s="6" t="e">
        <f t="shared" si="1095"/>
        <v>#REF!</v>
      </c>
      <c r="GE479" s="6" t="e">
        <f t="shared" si="1096"/>
        <v>#REF!</v>
      </c>
      <c r="GF479" s="6" t="e">
        <f t="shared" si="1097"/>
        <v>#REF!</v>
      </c>
      <c r="GG479" s="6" t="e">
        <f t="shared" si="1098"/>
        <v>#REF!</v>
      </c>
      <c r="GH479" s="6" t="e">
        <f t="shared" si="1099"/>
        <v>#REF!</v>
      </c>
    </row>
    <row r="480" spans="1:190" x14ac:dyDescent="0.3">
      <c r="A480">
        <f t="shared" si="1100"/>
        <v>476</v>
      </c>
      <c r="B480">
        <f t="shared" si="969"/>
        <v>471</v>
      </c>
      <c r="C480" s="64" t="e">
        <f>BO480*EXP('Capital Market Assumptions'!#REF!+'Capital Market Assumptions'!#REF!*'Random Draws'!B479)</f>
        <v>#REF!</v>
      </c>
      <c r="D480" s="64" t="e">
        <f>BP480*EXP('Capital Market Assumptions'!#REF!+'Capital Market Assumptions'!#REF!*'Random Draws'!C479)</f>
        <v>#REF!</v>
      </c>
      <c r="E480" s="64" t="e">
        <f>BQ480*EXP('Capital Market Assumptions'!#REF!+'Capital Market Assumptions'!#REF!*'Random Draws'!D479)</f>
        <v>#REF!</v>
      </c>
      <c r="F480" s="64" t="e">
        <f>BR480*EXP('Capital Market Assumptions'!#REF!+'Capital Market Assumptions'!#REF!*'Random Draws'!E479)</f>
        <v>#REF!</v>
      </c>
      <c r="G480" s="64" t="e">
        <f>BS480*EXP('Capital Market Assumptions'!#REF!+'Capital Market Assumptions'!#REF!*'Random Draws'!F479)</f>
        <v>#REF!</v>
      </c>
      <c r="H480" s="6" t="e">
        <f>BT480*EXP('Capital Market Assumptions'!$B$44+'Capital Market Assumptions'!$B$45*'Random Draws'!G479)</f>
        <v>#REF!</v>
      </c>
      <c r="I480" s="6" t="e">
        <f>BU480*EXP('Capital Market Assumptions'!$B$44+'Capital Market Assumptions'!$B$45*'Random Draws'!H479)</f>
        <v>#REF!</v>
      </c>
      <c r="J480" s="6" t="e">
        <f>BV480*EXP('Capital Market Assumptions'!$B$44+'Capital Market Assumptions'!$B$45*'Random Draws'!I479)</f>
        <v>#REF!</v>
      </c>
      <c r="K480" s="6" t="e">
        <f>BW480*EXP('Capital Market Assumptions'!$B$44+'Capital Market Assumptions'!$B$45*'Random Draws'!J479)</f>
        <v>#REF!</v>
      </c>
      <c r="L480" s="6" t="e">
        <f>BX480*EXP('Capital Market Assumptions'!$B$44+'Capital Market Assumptions'!$B$45*'Random Draws'!K479)</f>
        <v>#REF!</v>
      </c>
      <c r="M480" s="6" t="e">
        <f>BY480*EXP('Capital Market Assumptions'!$B$44+'Capital Market Assumptions'!$B$45*'Random Draws'!L479)</f>
        <v>#REF!</v>
      </c>
      <c r="N480" s="6" t="e">
        <f>BZ480*EXP('Capital Market Assumptions'!$B$44+'Capital Market Assumptions'!$B$45*'Random Draws'!M479)</f>
        <v>#REF!</v>
      </c>
      <c r="O480" s="6" t="e">
        <f>CA480*EXP('Capital Market Assumptions'!$B$44+'Capital Market Assumptions'!$B$45*'Random Draws'!N479)</f>
        <v>#REF!</v>
      </c>
      <c r="P480" s="6" t="e">
        <f>CB480*EXP('Capital Market Assumptions'!$B$44+'Capital Market Assumptions'!$B$45*'Random Draws'!O479)</f>
        <v>#REF!</v>
      </c>
      <c r="Q480" s="6" t="e">
        <f>CC480*EXP('Capital Market Assumptions'!$B$44+'Capital Market Assumptions'!$B$45*'Random Draws'!P479)</f>
        <v>#REF!</v>
      </c>
      <c r="R480" s="6" t="e">
        <f>CD480*EXP('Capital Market Assumptions'!$B$44+'Capital Market Assumptions'!$B$45*'Random Draws'!Q479)</f>
        <v>#REF!</v>
      </c>
      <c r="S480" s="6" t="e">
        <f>CE480*EXP('Capital Market Assumptions'!$B$44+'Capital Market Assumptions'!$B$45*'Random Draws'!R479)</f>
        <v>#REF!</v>
      </c>
      <c r="T480" s="6" t="e">
        <f>CF480*EXP('Capital Market Assumptions'!$B$44+'Capital Market Assumptions'!$B$45*'Random Draws'!S479)</f>
        <v>#REF!</v>
      </c>
      <c r="U480" s="6" t="e">
        <f>CG480*EXP('Capital Market Assumptions'!$B$44+'Capital Market Assumptions'!$B$45*'Random Draws'!T479)</f>
        <v>#REF!</v>
      </c>
      <c r="V480" s="6" t="e">
        <f>CH480*EXP('Capital Market Assumptions'!$B$44+'Capital Market Assumptions'!$B$45*'Random Draws'!U479)</f>
        <v>#REF!</v>
      </c>
      <c r="W480" s="6" t="e">
        <f>CI480*EXP('Capital Market Assumptions'!$B$44+'Capital Market Assumptions'!$B$45*'Random Draws'!V479)</f>
        <v>#REF!</v>
      </c>
      <c r="X480" s="6" t="e">
        <f>CJ480*EXP('Capital Market Assumptions'!$B$44+'Capital Market Assumptions'!$B$45*'Random Draws'!W479)</f>
        <v>#REF!</v>
      </c>
      <c r="Y480" s="6" t="e">
        <f>CK480*EXP('Capital Market Assumptions'!$B$44+'Capital Market Assumptions'!$B$45*'Random Draws'!X479)</f>
        <v>#REF!</v>
      </c>
      <c r="Z480" s="6" t="e">
        <f>CL480*EXP('Capital Market Assumptions'!$B$44+'Capital Market Assumptions'!$B$45*'Random Draws'!Y479)</f>
        <v>#REF!</v>
      </c>
      <c r="AA480" s="6" t="e">
        <f>CM480*EXP('Capital Market Assumptions'!$B$44+'Capital Market Assumptions'!$B$45*'Random Draws'!Z479)</f>
        <v>#REF!</v>
      </c>
      <c r="AB480" s="6" t="e">
        <f>CN480*EXP('Capital Market Assumptions'!$B$44+'Capital Market Assumptions'!$B$45*'Random Draws'!AA479)</f>
        <v>#REF!</v>
      </c>
      <c r="AC480" s="6" t="e">
        <f>CO480*EXP('Capital Market Assumptions'!$B$44+'Capital Market Assumptions'!$B$45*'Random Draws'!AB479)</f>
        <v>#REF!</v>
      </c>
      <c r="AD480" s="6" t="e">
        <f>CP480*EXP('Capital Market Assumptions'!$B$44+'Capital Market Assumptions'!$B$45*'Random Draws'!AC479)</f>
        <v>#REF!</v>
      </c>
      <c r="AE480" s="6" t="e">
        <f>CQ480*EXP('Capital Market Assumptions'!$B$44+'Capital Market Assumptions'!$B$45*'Random Draws'!AD479)</f>
        <v>#REF!</v>
      </c>
      <c r="AF480" s="6" t="e">
        <f>CR480*EXP('Capital Market Assumptions'!$B$44+'Capital Market Assumptions'!$B$45*'Random Draws'!AE479)</f>
        <v>#REF!</v>
      </c>
      <c r="AH480">
        <f t="shared" si="970"/>
        <v>4.2999999999999261E-2</v>
      </c>
      <c r="AI480">
        <f t="shared" si="971"/>
        <v>1.0600000000000023</v>
      </c>
      <c r="AJ480">
        <f t="shared" si="972"/>
        <v>2.0930000000000035</v>
      </c>
      <c r="AK480">
        <f t="shared" si="973"/>
        <v>3.1530000000000058</v>
      </c>
      <c r="AL480">
        <f t="shared" si="974"/>
        <v>4.2659999999999911</v>
      </c>
      <c r="AM480">
        <f t="shared" si="975"/>
        <v>5.3020000000000067</v>
      </c>
      <c r="AN480">
        <f t="shared" si="976"/>
        <v>6.3569999999999993</v>
      </c>
      <c r="AO480">
        <f t="shared" si="977"/>
        <v>7.3900000000000006</v>
      </c>
      <c r="AP480">
        <f t="shared" si="978"/>
        <v>8.3549999999999898</v>
      </c>
      <c r="AQ480">
        <f t="shared" si="979"/>
        <v>9.2480000000000047</v>
      </c>
      <c r="AR480">
        <v>9.9540000000000006</v>
      </c>
      <c r="AS480">
        <v>10.536</v>
      </c>
      <c r="AT480">
        <v>11.061999999999999</v>
      </c>
      <c r="AU480">
        <v>11.587</v>
      </c>
      <c r="AV480">
        <v>12.256</v>
      </c>
      <c r="AW480">
        <v>12.815</v>
      </c>
      <c r="AX480">
        <v>13.287000000000001</v>
      </c>
      <c r="AY480">
        <v>13.785</v>
      </c>
      <c r="AZ480">
        <v>14.218999999999999</v>
      </c>
      <c r="BA480">
        <v>14.718999999999999</v>
      </c>
      <c r="BB480" t="e">
        <f>LRP!#REF!</f>
        <v>#REF!</v>
      </c>
      <c r="BC480" t="e">
        <f>LRP!#REF!</f>
        <v>#REF!</v>
      </c>
      <c r="BD480" t="e">
        <f>LRP!#REF!</f>
        <v>#REF!</v>
      </c>
      <c r="BE480" t="e">
        <f>LRP!#REF!</f>
        <v>#REF!</v>
      </c>
      <c r="BF480" t="e">
        <f>LRP!#REF!</f>
        <v>#REF!</v>
      </c>
      <c r="BG480" t="e">
        <f>LRP!#REF!</f>
        <v>#REF!</v>
      </c>
      <c r="BH480" t="e">
        <f>LRP!#REF!</f>
        <v>#REF!</v>
      </c>
      <c r="BI480" t="e">
        <f>LRP!#REF!</f>
        <v>#REF!</v>
      </c>
      <c r="BJ480" t="e">
        <f>LRP!#REF!</f>
        <v>#REF!</v>
      </c>
      <c r="BK480" t="e">
        <f>LRP!#REF!</f>
        <v>#REF!</v>
      </c>
      <c r="BM480">
        <f t="shared" si="1101"/>
        <v>471</v>
      </c>
      <c r="BN480">
        <f t="shared" si="1101"/>
        <v>471</v>
      </c>
      <c r="BO480">
        <f t="shared" si="1101"/>
        <v>471</v>
      </c>
      <c r="BP480" s="6" t="e">
        <f t="shared" si="980"/>
        <v>#REF!</v>
      </c>
      <c r="BQ480" s="6" t="e">
        <f t="shared" si="981"/>
        <v>#REF!</v>
      </c>
      <c r="BR480" s="6" t="e">
        <f t="shared" si="982"/>
        <v>#REF!</v>
      </c>
      <c r="BS480" s="6" t="e">
        <f t="shared" si="983"/>
        <v>#REF!</v>
      </c>
      <c r="BT480" s="6" t="e">
        <f t="shared" si="984"/>
        <v>#REF!</v>
      </c>
      <c r="BU480" s="6" t="e">
        <f t="shared" si="985"/>
        <v>#REF!</v>
      </c>
      <c r="BV480" s="6" t="e">
        <f t="shared" si="986"/>
        <v>#REF!</v>
      </c>
      <c r="BW480" s="6" t="e">
        <f t="shared" si="987"/>
        <v>#REF!</v>
      </c>
      <c r="BX480" s="6" t="e">
        <f t="shared" si="988"/>
        <v>#REF!</v>
      </c>
      <c r="BY480" s="6" t="e">
        <f t="shared" si="989"/>
        <v>#REF!</v>
      </c>
      <c r="BZ480" s="6" t="e">
        <f t="shared" si="990"/>
        <v>#REF!</v>
      </c>
      <c r="CA480" s="6" t="e">
        <f t="shared" si="991"/>
        <v>#REF!</v>
      </c>
      <c r="CB480" s="6" t="e">
        <f t="shared" si="992"/>
        <v>#REF!</v>
      </c>
      <c r="CC480" s="6" t="e">
        <f t="shared" si="993"/>
        <v>#REF!</v>
      </c>
      <c r="CD480" s="6" t="e">
        <f t="shared" si="994"/>
        <v>#REF!</v>
      </c>
      <c r="CE480" s="6" t="e">
        <f t="shared" si="995"/>
        <v>#REF!</v>
      </c>
      <c r="CF480" s="6" t="e">
        <f t="shared" si="996"/>
        <v>#REF!</v>
      </c>
      <c r="CG480" s="6" t="e">
        <f t="shared" si="997"/>
        <v>#REF!</v>
      </c>
      <c r="CH480" s="6" t="e">
        <f t="shared" si="998"/>
        <v>#REF!</v>
      </c>
      <c r="CI480" s="6" t="e">
        <f t="shared" si="999"/>
        <v>#REF!</v>
      </c>
      <c r="CJ480" s="6" t="e">
        <f t="shared" si="1000"/>
        <v>#REF!</v>
      </c>
      <c r="CK480" s="6" t="e">
        <f t="shared" si="1001"/>
        <v>#REF!</v>
      </c>
      <c r="CL480" s="6" t="e">
        <f t="shared" si="1002"/>
        <v>#REF!</v>
      </c>
      <c r="CM480" s="6" t="e">
        <f t="shared" si="1003"/>
        <v>#REF!</v>
      </c>
      <c r="CN480" s="6" t="e">
        <f t="shared" si="1004"/>
        <v>#REF!</v>
      </c>
      <c r="CO480" s="6" t="e">
        <f t="shared" si="1005"/>
        <v>#REF!</v>
      </c>
      <c r="CP480" s="6" t="e">
        <f t="shared" si="1006"/>
        <v>#REF!</v>
      </c>
      <c r="CQ480" s="6" t="e">
        <f t="shared" si="1007"/>
        <v>#REF!</v>
      </c>
      <c r="CR480" s="6" t="e">
        <f t="shared" si="1008"/>
        <v>#REF!</v>
      </c>
      <c r="CS480" s="6" t="e">
        <f t="shared" si="1009"/>
        <v>#REF!</v>
      </c>
      <c r="CU480" s="6" t="e">
        <f t="shared" si="1010"/>
        <v>#REF!</v>
      </c>
      <c r="CV480" s="6" t="e">
        <f t="shared" si="1011"/>
        <v>#REF!</v>
      </c>
      <c r="CW480" s="6" t="e">
        <f t="shared" si="1012"/>
        <v>#REF!</v>
      </c>
      <c r="CX480" s="6" t="e">
        <f t="shared" si="1013"/>
        <v>#REF!</v>
      </c>
      <c r="CY480" s="6" t="e">
        <f t="shared" si="1014"/>
        <v>#REF!</v>
      </c>
      <c r="CZ480" s="6" t="e">
        <f t="shared" si="1015"/>
        <v>#REF!</v>
      </c>
      <c r="DA480" s="6" t="e">
        <f t="shared" si="1016"/>
        <v>#REF!</v>
      </c>
      <c r="DB480" s="6" t="e">
        <f t="shared" si="1017"/>
        <v>#REF!</v>
      </c>
      <c r="DC480" s="6" t="e">
        <f t="shared" si="1018"/>
        <v>#REF!</v>
      </c>
      <c r="DD480" s="6" t="e">
        <f t="shared" si="1019"/>
        <v>#REF!</v>
      </c>
      <c r="DE480" s="6" t="e">
        <f t="shared" si="1020"/>
        <v>#REF!</v>
      </c>
      <c r="DF480" s="6" t="e">
        <f t="shared" si="1021"/>
        <v>#REF!</v>
      </c>
      <c r="DG480" s="6" t="e">
        <f t="shared" si="1022"/>
        <v>#REF!</v>
      </c>
      <c r="DH480" s="6" t="e">
        <f t="shared" si="1023"/>
        <v>#REF!</v>
      </c>
      <c r="DI480" s="6" t="e">
        <f t="shared" si="1024"/>
        <v>#REF!</v>
      </c>
      <c r="DJ480" s="6" t="e">
        <f t="shared" si="1025"/>
        <v>#REF!</v>
      </c>
      <c r="DK480" s="6" t="e">
        <f t="shared" si="1026"/>
        <v>#REF!</v>
      </c>
      <c r="DL480" s="6" t="e">
        <f t="shared" si="1027"/>
        <v>#REF!</v>
      </c>
      <c r="DM480" s="6" t="e">
        <f t="shared" si="1028"/>
        <v>#REF!</v>
      </c>
      <c r="DN480" s="6" t="e">
        <f t="shared" si="1029"/>
        <v>#REF!</v>
      </c>
      <c r="DO480" s="6" t="e">
        <f t="shared" si="1030"/>
        <v>#REF!</v>
      </c>
      <c r="DP480" s="6" t="e">
        <f t="shared" si="1031"/>
        <v>#REF!</v>
      </c>
      <c r="DQ480" s="6" t="e">
        <f t="shared" si="1032"/>
        <v>#REF!</v>
      </c>
      <c r="DR480" s="6" t="e">
        <f t="shared" si="1033"/>
        <v>#REF!</v>
      </c>
      <c r="DS480" s="6" t="e">
        <f t="shared" si="1034"/>
        <v>#REF!</v>
      </c>
      <c r="DT480" s="6" t="e">
        <f t="shared" si="1035"/>
        <v>#REF!</v>
      </c>
      <c r="DU480" s="6" t="e">
        <f t="shared" si="1036"/>
        <v>#REF!</v>
      </c>
      <c r="DV480" s="6" t="e">
        <f t="shared" si="1037"/>
        <v>#REF!</v>
      </c>
      <c r="DW480" s="6" t="e">
        <f t="shared" si="1038"/>
        <v>#REF!</v>
      </c>
      <c r="DX480" s="6" t="e">
        <f t="shared" si="1039"/>
        <v>#REF!</v>
      </c>
      <c r="DZ480" s="6" t="e">
        <f t="shared" si="1040"/>
        <v>#REF!</v>
      </c>
      <c r="EA480" s="6" t="e">
        <f t="shared" si="1041"/>
        <v>#REF!</v>
      </c>
      <c r="EB480" s="6" t="e">
        <f t="shared" si="1042"/>
        <v>#REF!</v>
      </c>
      <c r="EC480" s="6" t="e">
        <f t="shared" si="1043"/>
        <v>#REF!</v>
      </c>
      <c r="ED480" s="6" t="e">
        <f t="shared" si="1044"/>
        <v>#REF!</v>
      </c>
      <c r="EE480" s="6" t="e">
        <f t="shared" si="1045"/>
        <v>#REF!</v>
      </c>
      <c r="EF480" s="6" t="e">
        <f t="shared" si="1046"/>
        <v>#REF!</v>
      </c>
      <c r="EG480" s="6" t="e">
        <f t="shared" si="1047"/>
        <v>#REF!</v>
      </c>
      <c r="EH480" s="6" t="e">
        <f t="shared" si="1048"/>
        <v>#REF!</v>
      </c>
      <c r="EI480" s="6" t="e">
        <f t="shared" si="1049"/>
        <v>#REF!</v>
      </c>
      <c r="EJ480" s="6" t="e">
        <f t="shared" si="1050"/>
        <v>#REF!</v>
      </c>
      <c r="EK480" s="6" t="e">
        <f t="shared" si="1051"/>
        <v>#REF!</v>
      </c>
      <c r="EL480" s="6" t="e">
        <f t="shared" si="1052"/>
        <v>#REF!</v>
      </c>
      <c r="EM480" s="6" t="e">
        <f t="shared" si="1053"/>
        <v>#REF!</v>
      </c>
      <c r="EN480" s="6" t="e">
        <f t="shared" si="1054"/>
        <v>#REF!</v>
      </c>
      <c r="EO480" s="6" t="e">
        <f t="shared" si="1055"/>
        <v>#REF!</v>
      </c>
      <c r="EP480" s="6" t="e">
        <f t="shared" si="1056"/>
        <v>#REF!</v>
      </c>
      <c r="EQ480" s="6" t="e">
        <f t="shared" si="1057"/>
        <v>#REF!</v>
      </c>
      <c r="ER480" s="6" t="e">
        <f t="shared" si="1058"/>
        <v>#REF!</v>
      </c>
      <c r="ES480" s="6" t="e">
        <f t="shared" si="1059"/>
        <v>#REF!</v>
      </c>
      <c r="ET480" s="6" t="e">
        <f t="shared" si="1060"/>
        <v>#REF!</v>
      </c>
      <c r="EU480" s="6" t="e">
        <f t="shared" si="1061"/>
        <v>#REF!</v>
      </c>
      <c r="EV480" s="6" t="e">
        <f t="shared" si="1062"/>
        <v>#REF!</v>
      </c>
      <c r="EW480" s="6" t="e">
        <f t="shared" si="1063"/>
        <v>#REF!</v>
      </c>
      <c r="EX480" s="6" t="e">
        <f t="shared" si="1064"/>
        <v>#REF!</v>
      </c>
      <c r="EY480" s="6" t="e">
        <f t="shared" si="1065"/>
        <v>#REF!</v>
      </c>
      <c r="EZ480" s="6" t="e">
        <f t="shared" si="1066"/>
        <v>#REF!</v>
      </c>
      <c r="FA480" s="6" t="e">
        <f t="shared" si="1067"/>
        <v>#REF!</v>
      </c>
      <c r="FB480" s="6" t="e">
        <f t="shared" si="1068"/>
        <v>#REF!</v>
      </c>
      <c r="FC480" s="6" t="e">
        <f t="shared" si="1069"/>
        <v>#REF!</v>
      </c>
      <c r="FE480" s="6" t="e">
        <f t="shared" si="1070"/>
        <v>#REF!</v>
      </c>
      <c r="FF480" s="6" t="e">
        <f t="shared" si="1071"/>
        <v>#REF!</v>
      </c>
      <c r="FG480" s="6" t="e">
        <f t="shared" si="1072"/>
        <v>#REF!</v>
      </c>
      <c r="FH480" s="6" t="e">
        <f t="shared" si="1073"/>
        <v>#REF!</v>
      </c>
      <c r="FI480" s="6" t="e">
        <f t="shared" si="1074"/>
        <v>#REF!</v>
      </c>
      <c r="FJ480" s="6" t="e">
        <f t="shared" si="1075"/>
        <v>#REF!</v>
      </c>
      <c r="FK480" s="6" t="e">
        <f t="shared" si="1076"/>
        <v>#REF!</v>
      </c>
      <c r="FL480" s="6" t="e">
        <f t="shared" si="1077"/>
        <v>#REF!</v>
      </c>
      <c r="FM480" s="6" t="e">
        <f t="shared" si="1078"/>
        <v>#REF!</v>
      </c>
      <c r="FN480" s="6" t="e">
        <f t="shared" si="1079"/>
        <v>#REF!</v>
      </c>
      <c r="FO480" s="6" t="e">
        <f t="shared" si="1080"/>
        <v>#REF!</v>
      </c>
      <c r="FP480" s="6" t="e">
        <f t="shared" si="1081"/>
        <v>#REF!</v>
      </c>
      <c r="FQ480" s="6" t="e">
        <f t="shared" si="1082"/>
        <v>#REF!</v>
      </c>
      <c r="FR480" s="6" t="e">
        <f t="shared" si="1083"/>
        <v>#REF!</v>
      </c>
      <c r="FS480" s="6" t="e">
        <f t="shared" si="1084"/>
        <v>#REF!</v>
      </c>
      <c r="FT480" s="6" t="e">
        <f t="shared" si="1085"/>
        <v>#REF!</v>
      </c>
      <c r="FU480" s="6" t="e">
        <f t="shared" si="1086"/>
        <v>#REF!</v>
      </c>
      <c r="FV480" s="6" t="e">
        <f t="shared" si="1087"/>
        <v>#REF!</v>
      </c>
      <c r="FW480" s="6" t="e">
        <f t="shared" si="1088"/>
        <v>#REF!</v>
      </c>
      <c r="FX480" s="6" t="e">
        <f t="shared" si="1089"/>
        <v>#REF!</v>
      </c>
      <c r="FY480" s="6" t="e">
        <f t="shared" si="1090"/>
        <v>#REF!</v>
      </c>
      <c r="FZ480" s="6" t="e">
        <f t="shared" si="1091"/>
        <v>#REF!</v>
      </c>
      <c r="GA480" s="6" t="e">
        <f t="shared" si="1092"/>
        <v>#REF!</v>
      </c>
      <c r="GB480" s="6" t="e">
        <f t="shared" si="1093"/>
        <v>#REF!</v>
      </c>
      <c r="GC480" s="6" t="e">
        <f t="shared" si="1094"/>
        <v>#REF!</v>
      </c>
      <c r="GD480" s="6" t="e">
        <f t="shared" si="1095"/>
        <v>#REF!</v>
      </c>
      <c r="GE480" s="6" t="e">
        <f t="shared" si="1096"/>
        <v>#REF!</v>
      </c>
      <c r="GF480" s="6" t="e">
        <f t="shared" si="1097"/>
        <v>#REF!</v>
      </c>
      <c r="GG480" s="6" t="e">
        <f t="shared" si="1098"/>
        <v>#REF!</v>
      </c>
      <c r="GH480" s="6" t="e">
        <f t="shared" si="1099"/>
        <v>#REF!</v>
      </c>
    </row>
    <row r="481" spans="1:190" x14ac:dyDescent="0.3">
      <c r="A481">
        <f t="shared" si="1100"/>
        <v>477</v>
      </c>
      <c r="B481">
        <f t="shared" si="969"/>
        <v>471</v>
      </c>
      <c r="C481" s="64" t="e">
        <f>BO481*EXP('Capital Market Assumptions'!#REF!+'Capital Market Assumptions'!#REF!*'Random Draws'!B480)</f>
        <v>#REF!</v>
      </c>
      <c r="D481" s="64" t="e">
        <f>BP481*EXP('Capital Market Assumptions'!#REF!+'Capital Market Assumptions'!#REF!*'Random Draws'!C480)</f>
        <v>#REF!</v>
      </c>
      <c r="E481" s="64" t="e">
        <f>BQ481*EXP('Capital Market Assumptions'!#REF!+'Capital Market Assumptions'!#REF!*'Random Draws'!D480)</f>
        <v>#REF!</v>
      </c>
      <c r="F481" s="64" t="e">
        <f>BR481*EXP('Capital Market Assumptions'!#REF!+'Capital Market Assumptions'!#REF!*'Random Draws'!E480)</f>
        <v>#REF!</v>
      </c>
      <c r="G481" s="64" t="e">
        <f>BS481*EXP('Capital Market Assumptions'!#REF!+'Capital Market Assumptions'!#REF!*'Random Draws'!F480)</f>
        <v>#REF!</v>
      </c>
      <c r="H481" s="6" t="e">
        <f>BT481*EXP('Capital Market Assumptions'!$B$44+'Capital Market Assumptions'!$B$45*'Random Draws'!G480)</f>
        <v>#REF!</v>
      </c>
      <c r="I481" s="6" t="e">
        <f>BU481*EXP('Capital Market Assumptions'!$B$44+'Capital Market Assumptions'!$B$45*'Random Draws'!H480)</f>
        <v>#REF!</v>
      </c>
      <c r="J481" s="6" t="e">
        <f>BV481*EXP('Capital Market Assumptions'!$B$44+'Capital Market Assumptions'!$B$45*'Random Draws'!I480)</f>
        <v>#REF!</v>
      </c>
      <c r="K481" s="6" t="e">
        <f>BW481*EXP('Capital Market Assumptions'!$B$44+'Capital Market Assumptions'!$B$45*'Random Draws'!J480)</f>
        <v>#REF!</v>
      </c>
      <c r="L481" s="6" t="e">
        <f>BX481*EXP('Capital Market Assumptions'!$B$44+'Capital Market Assumptions'!$B$45*'Random Draws'!K480)</f>
        <v>#REF!</v>
      </c>
      <c r="M481" s="6" t="e">
        <f>BY481*EXP('Capital Market Assumptions'!$B$44+'Capital Market Assumptions'!$B$45*'Random Draws'!L480)</f>
        <v>#REF!</v>
      </c>
      <c r="N481" s="6" t="e">
        <f>BZ481*EXP('Capital Market Assumptions'!$B$44+'Capital Market Assumptions'!$B$45*'Random Draws'!M480)</f>
        <v>#REF!</v>
      </c>
      <c r="O481" s="6" t="e">
        <f>CA481*EXP('Capital Market Assumptions'!$B$44+'Capital Market Assumptions'!$B$45*'Random Draws'!N480)</f>
        <v>#REF!</v>
      </c>
      <c r="P481" s="6" t="e">
        <f>CB481*EXP('Capital Market Assumptions'!$B$44+'Capital Market Assumptions'!$B$45*'Random Draws'!O480)</f>
        <v>#REF!</v>
      </c>
      <c r="Q481" s="6" t="e">
        <f>CC481*EXP('Capital Market Assumptions'!$B$44+'Capital Market Assumptions'!$B$45*'Random Draws'!P480)</f>
        <v>#REF!</v>
      </c>
      <c r="R481" s="6" t="e">
        <f>CD481*EXP('Capital Market Assumptions'!$B$44+'Capital Market Assumptions'!$B$45*'Random Draws'!Q480)</f>
        <v>#REF!</v>
      </c>
      <c r="S481" s="6" t="e">
        <f>CE481*EXP('Capital Market Assumptions'!$B$44+'Capital Market Assumptions'!$B$45*'Random Draws'!R480)</f>
        <v>#REF!</v>
      </c>
      <c r="T481" s="6" t="e">
        <f>CF481*EXP('Capital Market Assumptions'!$B$44+'Capital Market Assumptions'!$B$45*'Random Draws'!S480)</f>
        <v>#REF!</v>
      </c>
      <c r="U481" s="6" t="e">
        <f>CG481*EXP('Capital Market Assumptions'!$B$44+'Capital Market Assumptions'!$B$45*'Random Draws'!T480)</f>
        <v>#REF!</v>
      </c>
      <c r="V481" s="6" t="e">
        <f>CH481*EXP('Capital Market Assumptions'!$B$44+'Capital Market Assumptions'!$B$45*'Random Draws'!U480)</f>
        <v>#REF!</v>
      </c>
      <c r="W481" s="6" t="e">
        <f>CI481*EXP('Capital Market Assumptions'!$B$44+'Capital Market Assumptions'!$B$45*'Random Draws'!V480)</f>
        <v>#REF!</v>
      </c>
      <c r="X481" s="6" t="e">
        <f>CJ481*EXP('Capital Market Assumptions'!$B$44+'Capital Market Assumptions'!$B$45*'Random Draws'!W480)</f>
        <v>#REF!</v>
      </c>
      <c r="Y481" s="6" t="e">
        <f>CK481*EXP('Capital Market Assumptions'!$B$44+'Capital Market Assumptions'!$B$45*'Random Draws'!X480)</f>
        <v>#REF!</v>
      </c>
      <c r="Z481" s="6" t="e">
        <f>CL481*EXP('Capital Market Assumptions'!$B$44+'Capital Market Assumptions'!$B$45*'Random Draws'!Y480)</f>
        <v>#REF!</v>
      </c>
      <c r="AA481" s="6" t="e">
        <f>CM481*EXP('Capital Market Assumptions'!$B$44+'Capital Market Assumptions'!$B$45*'Random Draws'!Z480)</f>
        <v>#REF!</v>
      </c>
      <c r="AB481" s="6" t="e">
        <f>CN481*EXP('Capital Market Assumptions'!$B$44+'Capital Market Assumptions'!$B$45*'Random Draws'!AA480)</f>
        <v>#REF!</v>
      </c>
      <c r="AC481" s="6" t="e">
        <f>CO481*EXP('Capital Market Assumptions'!$B$44+'Capital Market Assumptions'!$B$45*'Random Draws'!AB480)</f>
        <v>#REF!</v>
      </c>
      <c r="AD481" s="6" t="e">
        <f>CP481*EXP('Capital Market Assumptions'!$B$44+'Capital Market Assumptions'!$B$45*'Random Draws'!AC480)</f>
        <v>#REF!</v>
      </c>
      <c r="AE481" s="6" t="e">
        <f>CQ481*EXP('Capital Market Assumptions'!$B$44+'Capital Market Assumptions'!$B$45*'Random Draws'!AD480)</f>
        <v>#REF!</v>
      </c>
      <c r="AF481" s="6" t="e">
        <f>CR481*EXP('Capital Market Assumptions'!$B$44+'Capital Market Assumptions'!$B$45*'Random Draws'!AE480)</f>
        <v>#REF!</v>
      </c>
      <c r="AH481">
        <f t="shared" si="970"/>
        <v>4.2999999999999261E-2</v>
      </c>
      <c r="AI481">
        <f t="shared" si="971"/>
        <v>1.0600000000000023</v>
      </c>
      <c r="AJ481">
        <f t="shared" si="972"/>
        <v>2.0930000000000035</v>
      </c>
      <c r="AK481">
        <f t="shared" si="973"/>
        <v>3.1530000000000058</v>
      </c>
      <c r="AL481">
        <f t="shared" si="974"/>
        <v>4.2659999999999911</v>
      </c>
      <c r="AM481">
        <f t="shared" si="975"/>
        <v>5.3020000000000067</v>
      </c>
      <c r="AN481">
        <f t="shared" si="976"/>
        <v>6.3569999999999993</v>
      </c>
      <c r="AO481">
        <f t="shared" si="977"/>
        <v>7.3900000000000006</v>
      </c>
      <c r="AP481">
        <f t="shared" si="978"/>
        <v>8.3549999999999898</v>
      </c>
      <c r="AQ481">
        <f t="shared" si="979"/>
        <v>9.2480000000000047</v>
      </c>
      <c r="AR481">
        <v>9.9540000000000006</v>
      </c>
      <c r="AS481">
        <v>10.536</v>
      </c>
      <c r="AT481">
        <v>11.061999999999999</v>
      </c>
      <c r="AU481">
        <v>11.587</v>
      </c>
      <c r="AV481">
        <v>12.256</v>
      </c>
      <c r="AW481">
        <v>12.815</v>
      </c>
      <c r="AX481">
        <v>13.287000000000001</v>
      </c>
      <c r="AY481">
        <v>13.785</v>
      </c>
      <c r="AZ481">
        <v>14.218999999999999</v>
      </c>
      <c r="BA481">
        <v>14.718999999999999</v>
      </c>
      <c r="BB481" t="e">
        <f>LRP!#REF!</f>
        <v>#REF!</v>
      </c>
      <c r="BC481" t="e">
        <f>LRP!#REF!</f>
        <v>#REF!</v>
      </c>
      <c r="BD481" t="e">
        <f>LRP!#REF!</f>
        <v>#REF!</v>
      </c>
      <c r="BE481" t="e">
        <f>LRP!#REF!</f>
        <v>#REF!</v>
      </c>
      <c r="BF481" t="e">
        <f>LRP!#REF!</f>
        <v>#REF!</v>
      </c>
      <c r="BG481" t="e">
        <f>LRP!#REF!</f>
        <v>#REF!</v>
      </c>
      <c r="BH481" t="e">
        <f>LRP!#REF!</f>
        <v>#REF!</v>
      </c>
      <c r="BI481" t="e">
        <f>LRP!#REF!</f>
        <v>#REF!</v>
      </c>
      <c r="BJ481" t="e">
        <f>LRP!#REF!</f>
        <v>#REF!</v>
      </c>
      <c r="BK481" t="e">
        <f>LRP!#REF!</f>
        <v>#REF!</v>
      </c>
      <c r="BM481">
        <f t="shared" si="1101"/>
        <v>471</v>
      </c>
      <c r="BN481">
        <f t="shared" si="1101"/>
        <v>471</v>
      </c>
      <c r="BO481">
        <f t="shared" si="1101"/>
        <v>471</v>
      </c>
      <c r="BP481" s="6" t="e">
        <f t="shared" si="980"/>
        <v>#REF!</v>
      </c>
      <c r="BQ481" s="6" t="e">
        <f t="shared" si="981"/>
        <v>#REF!</v>
      </c>
      <c r="BR481" s="6" t="e">
        <f t="shared" si="982"/>
        <v>#REF!</v>
      </c>
      <c r="BS481" s="6" t="e">
        <f t="shared" si="983"/>
        <v>#REF!</v>
      </c>
      <c r="BT481" s="6" t="e">
        <f t="shared" si="984"/>
        <v>#REF!</v>
      </c>
      <c r="BU481" s="6" t="e">
        <f t="shared" si="985"/>
        <v>#REF!</v>
      </c>
      <c r="BV481" s="6" t="e">
        <f t="shared" si="986"/>
        <v>#REF!</v>
      </c>
      <c r="BW481" s="6" t="e">
        <f t="shared" si="987"/>
        <v>#REF!</v>
      </c>
      <c r="BX481" s="6" t="e">
        <f t="shared" si="988"/>
        <v>#REF!</v>
      </c>
      <c r="BY481" s="6" t="e">
        <f t="shared" si="989"/>
        <v>#REF!</v>
      </c>
      <c r="BZ481" s="6" t="e">
        <f t="shared" si="990"/>
        <v>#REF!</v>
      </c>
      <c r="CA481" s="6" t="e">
        <f t="shared" si="991"/>
        <v>#REF!</v>
      </c>
      <c r="CB481" s="6" t="e">
        <f t="shared" si="992"/>
        <v>#REF!</v>
      </c>
      <c r="CC481" s="6" t="e">
        <f t="shared" si="993"/>
        <v>#REF!</v>
      </c>
      <c r="CD481" s="6" t="e">
        <f t="shared" si="994"/>
        <v>#REF!</v>
      </c>
      <c r="CE481" s="6" t="e">
        <f t="shared" si="995"/>
        <v>#REF!</v>
      </c>
      <c r="CF481" s="6" t="e">
        <f t="shared" si="996"/>
        <v>#REF!</v>
      </c>
      <c r="CG481" s="6" t="e">
        <f t="shared" si="997"/>
        <v>#REF!</v>
      </c>
      <c r="CH481" s="6" t="e">
        <f t="shared" si="998"/>
        <v>#REF!</v>
      </c>
      <c r="CI481" s="6" t="e">
        <f t="shared" si="999"/>
        <v>#REF!</v>
      </c>
      <c r="CJ481" s="6" t="e">
        <f t="shared" si="1000"/>
        <v>#REF!</v>
      </c>
      <c r="CK481" s="6" t="e">
        <f t="shared" si="1001"/>
        <v>#REF!</v>
      </c>
      <c r="CL481" s="6" t="e">
        <f t="shared" si="1002"/>
        <v>#REF!</v>
      </c>
      <c r="CM481" s="6" t="e">
        <f t="shared" si="1003"/>
        <v>#REF!</v>
      </c>
      <c r="CN481" s="6" t="e">
        <f t="shared" si="1004"/>
        <v>#REF!</v>
      </c>
      <c r="CO481" s="6" t="e">
        <f t="shared" si="1005"/>
        <v>#REF!</v>
      </c>
      <c r="CP481" s="6" t="e">
        <f t="shared" si="1006"/>
        <v>#REF!</v>
      </c>
      <c r="CQ481" s="6" t="e">
        <f t="shared" si="1007"/>
        <v>#REF!</v>
      </c>
      <c r="CR481" s="6" t="e">
        <f t="shared" si="1008"/>
        <v>#REF!</v>
      </c>
      <c r="CS481" s="6" t="e">
        <f t="shared" si="1009"/>
        <v>#REF!</v>
      </c>
      <c r="CU481" s="6" t="e">
        <f t="shared" si="1010"/>
        <v>#REF!</v>
      </c>
      <c r="CV481" s="6" t="e">
        <f t="shared" si="1011"/>
        <v>#REF!</v>
      </c>
      <c r="CW481" s="6" t="e">
        <f t="shared" si="1012"/>
        <v>#REF!</v>
      </c>
      <c r="CX481" s="6" t="e">
        <f t="shared" si="1013"/>
        <v>#REF!</v>
      </c>
      <c r="CY481" s="6" t="e">
        <f t="shared" si="1014"/>
        <v>#REF!</v>
      </c>
      <c r="CZ481" s="6" t="e">
        <f t="shared" si="1015"/>
        <v>#REF!</v>
      </c>
      <c r="DA481" s="6" t="e">
        <f t="shared" si="1016"/>
        <v>#REF!</v>
      </c>
      <c r="DB481" s="6" t="e">
        <f t="shared" si="1017"/>
        <v>#REF!</v>
      </c>
      <c r="DC481" s="6" t="e">
        <f t="shared" si="1018"/>
        <v>#REF!</v>
      </c>
      <c r="DD481" s="6" t="e">
        <f t="shared" si="1019"/>
        <v>#REF!</v>
      </c>
      <c r="DE481" s="6" t="e">
        <f t="shared" si="1020"/>
        <v>#REF!</v>
      </c>
      <c r="DF481" s="6" t="e">
        <f t="shared" si="1021"/>
        <v>#REF!</v>
      </c>
      <c r="DG481" s="6" t="e">
        <f t="shared" si="1022"/>
        <v>#REF!</v>
      </c>
      <c r="DH481" s="6" t="e">
        <f t="shared" si="1023"/>
        <v>#REF!</v>
      </c>
      <c r="DI481" s="6" t="e">
        <f t="shared" si="1024"/>
        <v>#REF!</v>
      </c>
      <c r="DJ481" s="6" t="e">
        <f t="shared" si="1025"/>
        <v>#REF!</v>
      </c>
      <c r="DK481" s="6" t="e">
        <f t="shared" si="1026"/>
        <v>#REF!</v>
      </c>
      <c r="DL481" s="6" t="e">
        <f t="shared" si="1027"/>
        <v>#REF!</v>
      </c>
      <c r="DM481" s="6" t="e">
        <f t="shared" si="1028"/>
        <v>#REF!</v>
      </c>
      <c r="DN481" s="6" t="e">
        <f t="shared" si="1029"/>
        <v>#REF!</v>
      </c>
      <c r="DO481" s="6" t="e">
        <f t="shared" si="1030"/>
        <v>#REF!</v>
      </c>
      <c r="DP481" s="6" t="e">
        <f t="shared" si="1031"/>
        <v>#REF!</v>
      </c>
      <c r="DQ481" s="6" t="e">
        <f t="shared" si="1032"/>
        <v>#REF!</v>
      </c>
      <c r="DR481" s="6" t="e">
        <f t="shared" si="1033"/>
        <v>#REF!</v>
      </c>
      <c r="DS481" s="6" t="e">
        <f t="shared" si="1034"/>
        <v>#REF!</v>
      </c>
      <c r="DT481" s="6" t="e">
        <f t="shared" si="1035"/>
        <v>#REF!</v>
      </c>
      <c r="DU481" s="6" t="e">
        <f t="shared" si="1036"/>
        <v>#REF!</v>
      </c>
      <c r="DV481" s="6" t="e">
        <f t="shared" si="1037"/>
        <v>#REF!</v>
      </c>
      <c r="DW481" s="6" t="e">
        <f t="shared" si="1038"/>
        <v>#REF!</v>
      </c>
      <c r="DX481" s="6" t="e">
        <f t="shared" si="1039"/>
        <v>#REF!</v>
      </c>
      <c r="DZ481" s="6" t="e">
        <f t="shared" si="1040"/>
        <v>#REF!</v>
      </c>
      <c r="EA481" s="6" t="e">
        <f t="shared" si="1041"/>
        <v>#REF!</v>
      </c>
      <c r="EB481" s="6" t="e">
        <f t="shared" si="1042"/>
        <v>#REF!</v>
      </c>
      <c r="EC481" s="6" t="e">
        <f t="shared" si="1043"/>
        <v>#REF!</v>
      </c>
      <c r="ED481" s="6" t="e">
        <f t="shared" si="1044"/>
        <v>#REF!</v>
      </c>
      <c r="EE481" s="6" t="e">
        <f t="shared" si="1045"/>
        <v>#REF!</v>
      </c>
      <c r="EF481" s="6" t="e">
        <f t="shared" si="1046"/>
        <v>#REF!</v>
      </c>
      <c r="EG481" s="6" t="e">
        <f t="shared" si="1047"/>
        <v>#REF!</v>
      </c>
      <c r="EH481" s="6" t="e">
        <f t="shared" si="1048"/>
        <v>#REF!</v>
      </c>
      <c r="EI481" s="6" t="e">
        <f t="shared" si="1049"/>
        <v>#REF!</v>
      </c>
      <c r="EJ481" s="6" t="e">
        <f t="shared" si="1050"/>
        <v>#REF!</v>
      </c>
      <c r="EK481" s="6" t="e">
        <f t="shared" si="1051"/>
        <v>#REF!</v>
      </c>
      <c r="EL481" s="6" t="e">
        <f t="shared" si="1052"/>
        <v>#REF!</v>
      </c>
      <c r="EM481" s="6" t="e">
        <f t="shared" si="1053"/>
        <v>#REF!</v>
      </c>
      <c r="EN481" s="6" t="e">
        <f t="shared" si="1054"/>
        <v>#REF!</v>
      </c>
      <c r="EO481" s="6" t="e">
        <f t="shared" si="1055"/>
        <v>#REF!</v>
      </c>
      <c r="EP481" s="6" t="e">
        <f t="shared" si="1056"/>
        <v>#REF!</v>
      </c>
      <c r="EQ481" s="6" t="e">
        <f t="shared" si="1057"/>
        <v>#REF!</v>
      </c>
      <c r="ER481" s="6" t="e">
        <f t="shared" si="1058"/>
        <v>#REF!</v>
      </c>
      <c r="ES481" s="6" t="e">
        <f t="shared" si="1059"/>
        <v>#REF!</v>
      </c>
      <c r="ET481" s="6" t="e">
        <f t="shared" si="1060"/>
        <v>#REF!</v>
      </c>
      <c r="EU481" s="6" t="e">
        <f t="shared" si="1061"/>
        <v>#REF!</v>
      </c>
      <c r="EV481" s="6" t="e">
        <f t="shared" si="1062"/>
        <v>#REF!</v>
      </c>
      <c r="EW481" s="6" t="e">
        <f t="shared" si="1063"/>
        <v>#REF!</v>
      </c>
      <c r="EX481" s="6" t="e">
        <f t="shared" si="1064"/>
        <v>#REF!</v>
      </c>
      <c r="EY481" s="6" t="e">
        <f t="shared" si="1065"/>
        <v>#REF!</v>
      </c>
      <c r="EZ481" s="6" t="e">
        <f t="shared" si="1066"/>
        <v>#REF!</v>
      </c>
      <c r="FA481" s="6" t="e">
        <f t="shared" si="1067"/>
        <v>#REF!</v>
      </c>
      <c r="FB481" s="6" t="e">
        <f t="shared" si="1068"/>
        <v>#REF!</v>
      </c>
      <c r="FC481" s="6" t="e">
        <f t="shared" si="1069"/>
        <v>#REF!</v>
      </c>
      <c r="FE481" s="6" t="e">
        <f t="shared" si="1070"/>
        <v>#REF!</v>
      </c>
      <c r="FF481" s="6" t="e">
        <f t="shared" si="1071"/>
        <v>#REF!</v>
      </c>
      <c r="FG481" s="6" t="e">
        <f t="shared" si="1072"/>
        <v>#REF!</v>
      </c>
      <c r="FH481" s="6" t="e">
        <f t="shared" si="1073"/>
        <v>#REF!</v>
      </c>
      <c r="FI481" s="6" t="e">
        <f t="shared" si="1074"/>
        <v>#REF!</v>
      </c>
      <c r="FJ481" s="6" t="e">
        <f t="shared" si="1075"/>
        <v>#REF!</v>
      </c>
      <c r="FK481" s="6" t="e">
        <f t="shared" si="1076"/>
        <v>#REF!</v>
      </c>
      <c r="FL481" s="6" t="e">
        <f t="shared" si="1077"/>
        <v>#REF!</v>
      </c>
      <c r="FM481" s="6" t="e">
        <f t="shared" si="1078"/>
        <v>#REF!</v>
      </c>
      <c r="FN481" s="6" t="e">
        <f t="shared" si="1079"/>
        <v>#REF!</v>
      </c>
      <c r="FO481" s="6" t="e">
        <f t="shared" si="1080"/>
        <v>#REF!</v>
      </c>
      <c r="FP481" s="6" t="e">
        <f t="shared" si="1081"/>
        <v>#REF!</v>
      </c>
      <c r="FQ481" s="6" t="e">
        <f t="shared" si="1082"/>
        <v>#REF!</v>
      </c>
      <c r="FR481" s="6" t="e">
        <f t="shared" si="1083"/>
        <v>#REF!</v>
      </c>
      <c r="FS481" s="6" t="e">
        <f t="shared" si="1084"/>
        <v>#REF!</v>
      </c>
      <c r="FT481" s="6" t="e">
        <f t="shared" si="1085"/>
        <v>#REF!</v>
      </c>
      <c r="FU481" s="6" t="e">
        <f t="shared" si="1086"/>
        <v>#REF!</v>
      </c>
      <c r="FV481" s="6" t="e">
        <f t="shared" si="1087"/>
        <v>#REF!</v>
      </c>
      <c r="FW481" s="6" t="e">
        <f t="shared" si="1088"/>
        <v>#REF!</v>
      </c>
      <c r="FX481" s="6" t="e">
        <f t="shared" si="1089"/>
        <v>#REF!</v>
      </c>
      <c r="FY481" s="6" t="e">
        <f t="shared" si="1090"/>
        <v>#REF!</v>
      </c>
      <c r="FZ481" s="6" t="e">
        <f t="shared" si="1091"/>
        <v>#REF!</v>
      </c>
      <c r="GA481" s="6" t="e">
        <f t="shared" si="1092"/>
        <v>#REF!</v>
      </c>
      <c r="GB481" s="6" t="e">
        <f t="shared" si="1093"/>
        <v>#REF!</v>
      </c>
      <c r="GC481" s="6" t="e">
        <f t="shared" si="1094"/>
        <v>#REF!</v>
      </c>
      <c r="GD481" s="6" t="e">
        <f t="shared" si="1095"/>
        <v>#REF!</v>
      </c>
      <c r="GE481" s="6" t="e">
        <f t="shared" si="1096"/>
        <v>#REF!</v>
      </c>
      <c r="GF481" s="6" t="e">
        <f t="shared" si="1097"/>
        <v>#REF!</v>
      </c>
      <c r="GG481" s="6" t="e">
        <f t="shared" si="1098"/>
        <v>#REF!</v>
      </c>
      <c r="GH481" s="6" t="e">
        <f t="shared" si="1099"/>
        <v>#REF!</v>
      </c>
    </row>
    <row r="482" spans="1:190" x14ac:dyDescent="0.3">
      <c r="A482">
        <f t="shared" si="1100"/>
        <v>478</v>
      </c>
      <c r="B482">
        <f t="shared" si="969"/>
        <v>471</v>
      </c>
      <c r="C482" s="64" t="e">
        <f>BO482*EXP('Capital Market Assumptions'!#REF!+'Capital Market Assumptions'!#REF!*'Random Draws'!B481)</f>
        <v>#REF!</v>
      </c>
      <c r="D482" s="64" t="e">
        <f>BP482*EXP('Capital Market Assumptions'!#REF!+'Capital Market Assumptions'!#REF!*'Random Draws'!C481)</f>
        <v>#REF!</v>
      </c>
      <c r="E482" s="64" t="e">
        <f>BQ482*EXP('Capital Market Assumptions'!#REF!+'Capital Market Assumptions'!#REF!*'Random Draws'!D481)</f>
        <v>#REF!</v>
      </c>
      <c r="F482" s="64" t="e">
        <f>BR482*EXP('Capital Market Assumptions'!#REF!+'Capital Market Assumptions'!#REF!*'Random Draws'!E481)</f>
        <v>#REF!</v>
      </c>
      <c r="G482" s="64" t="e">
        <f>BS482*EXP('Capital Market Assumptions'!#REF!+'Capital Market Assumptions'!#REF!*'Random Draws'!F481)</f>
        <v>#REF!</v>
      </c>
      <c r="H482" s="6" t="e">
        <f>BT482*EXP('Capital Market Assumptions'!$B$44+'Capital Market Assumptions'!$B$45*'Random Draws'!G481)</f>
        <v>#REF!</v>
      </c>
      <c r="I482" s="6" t="e">
        <f>BU482*EXP('Capital Market Assumptions'!$B$44+'Capital Market Assumptions'!$B$45*'Random Draws'!H481)</f>
        <v>#REF!</v>
      </c>
      <c r="J482" s="6" t="e">
        <f>BV482*EXP('Capital Market Assumptions'!$B$44+'Capital Market Assumptions'!$B$45*'Random Draws'!I481)</f>
        <v>#REF!</v>
      </c>
      <c r="K482" s="6" t="e">
        <f>BW482*EXP('Capital Market Assumptions'!$B$44+'Capital Market Assumptions'!$B$45*'Random Draws'!J481)</f>
        <v>#REF!</v>
      </c>
      <c r="L482" s="6" t="e">
        <f>BX482*EXP('Capital Market Assumptions'!$B$44+'Capital Market Assumptions'!$B$45*'Random Draws'!K481)</f>
        <v>#REF!</v>
      </c>
      <c r="M482" s="6" t="e">
        <f>BY482*EXP('Capital Market Assumptions'!$B$44+'Capital Market Assumptions'!$B$45*'Random Draws'!L481)</f>
        <v>#REF!</v>
      </c>
      <c r="N482" s="6" t="e">
        <f>BZ482*EXP('Capital Market Assumptions'!$B$44+'Capital Market Assumptions'!$B$45*'Random Draws'!M481)</f>
        <v>#REF!</v>
      </c>
      <c r="O482" s="6" t="e">
        <f>CA482*EXP('Capital Market Assumptions'!$B$44+'Capital Market Assumptions'!$B$45*'Random Draws'!N481)</f>
        <v>#REF!</v>
      </c>
      <c r="P482" s="6" t="e">
        <f>CB482*EXP('Capital Market Assumptions'!$B$44+'Capital Market Assumptions'!$B$45*'Random Draws'!O481)</f>
        <v>#REF!</v>
      </c>
      <c r="Q482" s="6" t="e">
        <f>CC482*EXP('Capital Market Assumptions'!$B$44+'Capital Market Assumptions'!$B$45*'Random Draws'!P481)</f>
        <v>#REF!</v>
      </c>
      <c r="R482" s="6" t="e">
        <f>CD482*EXP('Capital Market Assumptions'!$B$44+'Capital Market Assumptions'!$B$45*'Random Draws'!Q481)</f>
        <v>#REF!</v>
      </c>
      <c r="S482" s="6" t="e">
        <f>CE482*EXP('Capital Market Assumptions'!$B$44+'Capital Market Assumptions'!$B$45*'Random Draws'!R481)</f>
        <v>#REF!</v>
      </c>
      <c r="T482" s="6" t="e">
        <f>CF482*EXP('Capital Market Assumptions'!$B$44+'Capital Market Assumptions'!$B$45*'Random Draws'!S481)</f>
        <v>#REF!</v>
      </c>
      <c r="U482" s="6" t="e">
        <f>CG482*EXP('Capital Market Assumptions'!$B$44+'Capital Market Assumptions'!$B$45*'Random Draws'!T481)</f>
        <v>#REF!</v>
      </c>
      <c r="V482" s="6" t="e">
        <f>CH482*EXP('Capital Market Assumptions'!$B$44+'Capital Market Assumptions'!$B$45*'Random Draws'!U481)</f>
        <v>#REF!</v>
      </c>
      <c r="W482" s="6" t="e">
        <f>CI482*EXP('Capital Market Assumptions'!$B$44+'Capital Market Assumptions'!$B$45*'Random Draws'!V481)</f>
        <v>#REF!</v>
      </c>
      <c r="X482" s="6" t="e">
        <f>CJ482*EXP('Capital Market Assumptions'!$B$44+'Capital Market Assumptions'!$B$45*'Random Draws'!W481)</f>
        <v>#REF!</v>
      </c>
      <c r="Y482" s="6" t="e">
        <f>CK482*EXP('Capital Market Assumptions'!$B$44+'Capital Market Assumptions'!$B$45*'Random Draws'!X481)</f>
        <v>#REF!</v>
      </c>
      <c r="Z482" s="6" t="e">
        <f>CL482*EXP('Capital Market Assumptions'!$B$44+'Capital Market Assumptions'!$B$45*'Random Draws'!Y481)</f>
        <v>#REF!</v>
      </c>
      <c r="AA482" s="6" t="e">
        <f>CM482*EXP('Capital Market Assumptions'!$B$44+'Capital Market Assumptions'!$B$45*'Random Draws'!Z481)</f>
        <v>#REF!</v>
      </c>
      <c r="AB482" s="6" t="e">
        <f>CN482*EXP('Capital Market Assumptions'!$B$44+'Capital Market Assumptions'!$B$45*'Random Draws'!AA481)</f>
        <v>#REF!</v>
      </c>
      <c r="AC482" s="6" t="e">
        <f>CO482*EXP('Capital Market Assumptions'!$B$44+'Capital Market Assumptions'!$B$45*'Random Draws'!AB481)</f>
        <v>#REF!</v>
      </c>
      <c r="AD482" s="6" t="e">
        <f>CP482*EXP('Capital Market Assumptions'!$B$44+'Capital Market Assumptions'!$B$45*'Random Draws'!AC481)</f>
        <v>#REF!</v>
      </c>
      <c r="AE482" s="6" t="e">
        <f>CQ482*EXP('Capital Market Assumptions'!$B$44+'Capital Market Assumptions'!$B$45*'Random Draws'!AD481)</f>
        <v>#REF!</v>
      </c>
      <c r="AF482" s="6" t="e">
        <f>CR482*EXP('Capital Market Assumptions'!$B$44+'Capital Market Assumptions'!$B$45*'Random Draws'!AE481)</f>
        <v>#REF!</v>
      </c>
      <c r="AH482">
        <f t="shared" si="970"/>
        <v>4.2999999999999261E-2</v>
      </c>
      <c r="AI482">
        <f t="shared" si="971"/>
        <v>1.0600000000000023</v>
      </c>
      <c r="AJ482">
        <f t="shared" si="972"/>
        <v>2.0930000000000035</v>
      </c>
      <c r="AK482">
        <f t="shared" si="973"/>
        <v>3.1530000000000058</v>
      </c>
      <c r="AL482">
        <f t="shared" si="974"/>
        <v>4.2659999999999911</v>
      </c>
      <c r="AM482">
        <f t="shared" si="975"/>
        <v>5.3020000000000067</v>
      </c>
      <c r="AN482">
        <f t="shared" si="976"/>
        <v>6.3569999999999993</v>
      </c>
      <c r="AO482">
        <f t="shared" si="977"/>
        <v>7.3900000000000006</v>
      </c>
      <c r="AP482">
        <f t="shared" si="978"/>
        <v>8.3549999999999898</v>
      </c>
      <c r="AQ482">
        <f t="shared" si="979"/>
        <v>9.2480000000000047</v>
      </c>
      <c r="AR482">
        <v>9.9540000000000006</v>
      </c>
      <c r="AS482">
        <v>10.536</v>
      </c>
      <c r="AT482">
        <v>11.061999999999999</v>
      </c>
      <c r="AU482">
        <v>11.587</v>
      </c>
      <c r="AV482">
        <v>12.256</v>
      </c>
      <c r="AW482">
        <v>12.815</v>
      </c>
      <c r="AX482">
        <v>13.287000000000001</v>
      </c>
      <c r="AY482">
        <v>13.785</v>
      </c>
      <c r="AZ482">
        <v>14.218999999999999</v>
      </c>
      <c r="BA482">
        <v>14.718999999999999</v>
      </c>
      <c r="BB482" t="e">
        <f>LRP!#REF!</f>
        <v>#REF!</v>
      </c>
      <c r="BC482" t="e">
        <f>LRP!#REF!</f>
        <v>#REF!</v>
      </c>
      <c r="BD482" t="e">
        <f>LRP!#REF!</f>
        <v>#REF!</v>
      </c>
      <c r="BE482" t="e">
        <f>LRP!#REF!</f>
        <v>#REF!</v>
      </c>
      <c r="BF482" t="e">
        <f>LRP!#REF!</f>
        <v>#REF!</v>
      </c>
      <c r="BG482" t="e">
        <f>LRP!#REF!</f>
        <v>#REF!</v>
      </c>
      <c r="BH482" t="e">
        <f>LRP!#REF!</f>
        <v>#REF!</v>
      </c>
      <c r="BI482" t="e">
        <f>LRP!#REF!</f>
        <v>#REF!</v>
      </c>
      <c r="BJ482" t="e">
        <f>LRP!#REF!</f>
        <v>#REF!</v>
      </c>
      <c r="BK482" t="e">
        <f>LRP!#REF!</f>
        <v>#REF!</v>
      </c>
      <c r="BM482">
        <f t="shared" si="1101"/>
        <v>471</v>
      </c>
      <c r="BN482">
        <f t="shared" si="1101"/>
        <v>471</v>
      </c>
      <c r="BO482">
        <f t="shared" si="1101"/>
        <v>471</v>
      </c>
      <c r="BP482" s="6" t="e">
        <f t="shared" si="980"/>
        <v>#REF!</v>
      </c>
      <c r="BQ482" s="6" t="e">
        <f t="shared" si="981"/>
        <v>#REF!</v>
      </c>
      <c r="BR482" s="6" t="e">
        <f t="shared" si="982"/>
        <v>#REF!</v>
      </c>
      <c r="BS482" s="6" t="e">
        <f t="shared" si="983"/>
        <v>#REF!</v>
      </c>
      <c r="BT482" s="6" t="e">
        <f t="shared" si="984"/>
        <v>#REF!</v>
      </c>
      <c r="BU482" s="6" t="e">
        <f t="shared" si="985"/>
        <v>#REF!</v>
      </c>
      <c r="BV482" s="6" t="e">
        <f t="shared" si="986"/>
        <v>#REF!</v>
      </c>
      <c r="BW482" s="6" t="e">
        <f t="shared" si="987"/>
        <v>#REF!</v>
      </c>
      <c r="BX482" s="6" t="e">
        <f t="shared" si="988"/>
        <v>#REF!</v>
      </c>
      <c r="BY482" s="6" t="e">
        <f t="shared" si="989"/>
        <v>#REF!</v>
      </c>
      <c r="BZ482" s="6" t="e">
        <f t="shared" si="990"/>
        <v>#REF!</v>
      </c>
      <c r="CA482" s="6" t="e">
        <f t="shared" si="991"/>
        <v>#REF!</v>
      </c>
      <c r="CB482" s="6" t="e">
        <f t="shared" si="992"/>
        <v>#REF!</v>
      </c>
      <c r="CC482" s="6" t="e">
        <f t="shared" si="993"/>
        <v>#REF!</v>
      </c>
      <c r="CD482" s="6" t="e">
        <f t="shared" si="994"/>
        <v>#REF!</v>
      </c>
      <c r="CE482" s="6" t="e">
        <f t="shared" si="995"/>
        <v>#REF!</v>
      </c>
      <c r="CF482" s="6" t="e">
        <f t="shared" si="996"/>
        <v>#REF!</v>
      </c>
      <c r="CG482" s="6" t="e">
        <f t="shared" si="997"/>
        <v>#REF!</v>
      </c>
      <c r="CH482" s="6" t="e">
        <f t="shared" si="998"/>
        <v>#REF!</v>
      </c>
      <c r="CI482" s="6" t="e">
        <f t="shared" si="999"/>
        <v>#REF!</v>
      </c>
      <c r="CJ482" s="6" t="e">
        <f t="shared" si="1000"/>
        <v>#REF!</v>
      </c>
      <c r="CK482" s="6" t="e">
        <f t="shared" si="1001"/>
        <v>#REF!</v>
      </c>
      <c r="CL482" s="6" t="e">
        <f t="shared" si="1002"/>
        <v>#REF!</v>
      </c>
      <c r="CM482" s="6" t="e">
        <f t="shared" si="1003"/>
        <v>#REF!</v>
      </c>
      <c r="CN482" s="6" t="e">
        <f t="shared" si="1004"/>
        <v>#REF!</v>
      </c>
      <c r="CO482" s="6" t="e">
        <f t="shared" si="1005"/>
        <v>#REF!</v>
      </c>
      <c r="CP482" s="6" t="e">
        <f t="shared" si="1006"/>
        <v>#REF!</v>
      </c>
      <c r="CQ482" s="6" t="e">
        <f t="shared" si="1007"/>
        <v>#REF!</v>
      </c>
      <c r="CR482" s="6" t="e">
        <f t="shared" si="1008"/>
        <v>#REF!</v>
      </c>
      <c r="CS482" s="6" t="e">
        <f t="shared" si="1009"/>
        <v>#REF!</v>
      </c>
      <c r="CU482" s="6" t="e">
        <f t="shared" si="1010"/>
        <v>#REF!</v>
      </c>
      <c r="CV482" s="6" t="e">
        <f t="shared" si="1011"/>
        <v>#REF!</v>
      </c>
      <c r="CW482" s="6" t="e">
        <f t="shared" si="1012"/>
        <v>#REF!</v>
      </c>
      <c r="CX482" s="6" t="e">
        <f t="shared" si="1013"/>
        <v>#REF!</v>
      </c>
      <c r="CY482" s="6" t="e">
        <f t="shared" si="1014"/>
        <v>#REF!</v>
      </c>
      <c r="CZ482" s="6" t="e">
        <f t="shared" si="1015"/>
        <v>#REF!</v>
      </c>
      <c r="DA482" s="6" t="e">
        <f t="shared" si="1016"/>
        <v>#REF!</v>
      </c>
      <c r="DB482" s="6" t="e">
        <f t="shared" si="1017"/>
        <v>#REF!</v>
      </c>
      <c r="DC482" s="6" t="e">
        <f t="shared" si="1018"/>
        <v>#REF!</v>
      </c>
      <c r="DD482" s="6" t="e">
        <f t="shared" si="1019"/>
        <v>#REF!</v>
      </c>
      <c r="DE482" s="6" t="e">
        <f t="shared" si="1020"/>
        <v>#REF!</v>
      </c>
      <c r="DF482" s="6" t="e">
        <f t="shared" si="1021"/>
        <v>#REF!</v>
      </c>
      <c r="DG482" s="6" t="e">
        <f t="shared" si="1022"/>
        <v>#REF!</v>
      </c>
      <c r="DH482" s="6" t="e">
        <f t="shared" si="1023"/>
        <v>#REF!</v>
      </c>
      <c r="DI482" s="6" t="e">
        <f t="shared" si="1024"/>
        <v>#REF!</v>
      </c>
      <c r="DJ482" s="6" t="e">
        <f t="shared" si="1025"/>
        <v>#REF!</v>
      </c>
      <c r="DK482" s="6" t="e">
        <f t="shared" si="1026"/>
        <v>#REF!</v>
      </c>
      <c r="DL482" s="6" t="e">
        <f t="shared" si="1027"/>
        <v>#REF!</v>
      </c>
      <c r="DM482" s="6" t="e">
        <f t="shared" si="1028"/>
        <v>#REF!</v>
      </c>
      <c r="DN482" s="6" t="e">
        <f t="shared" si="1029"/>
        <v>#REF!</v>
      </c>
      <c r="DO482" s="6" t="e">
        <f t="shared" si="1030"/>
        <v>#REF!</v>
      </c>
      <c r="DP482" s="6" t="e">
        <f t="shared" si="1031"/>
        <v>#REF!</v>
      </c>
      <c r="DQ482" s="6" t="e">
        <f t="shared" si="1032"/>
        <v>#REF!</v>
      </c>
      <c r="DR482" s="6" t="e">
        <f t="shared" si="1033"/>
        <v>#REF!</v>
      </c>
      <c r="DS482" s="6" t="e">
        <f t="shared" si="1034"/>
        <v>#REF!</v>
      </c>
      <c r="DT482" s="6" t="e">
        <f t="shared" si="1035"/>
        <v>#REF!</v>
      </c>
      <c r="DU482" s="6" t="e">
        <f t="shared" si="1036"/>
        <v>#REF!</v>
      </c>
      <c r="DV482" s="6" t="e">
        <f t="shared" si="1037"/>
        <v>#REF!</v>
      </c>
      <c r="DW482" s="6" t="e">
        <f t="shared" si="1038"/>
        <v>#REF!</v>
      </c>
      <c r="DX482" s="6" t="e">
        <f t="shared" si="1039"/>
        <v>#REF!</v>
      </c>
      <c r="DZ482" s="6" t="e">
        <f t="shared" si="1040"/>
        <v>#REF!</v>
      </c>
      <c r="EA482" s="6" t="e">
        <f t="shared" si="1041"/>
        <v>#REF!</v>
      </c>
      <c r="EB482" s="6" t="e">
        <f t="shared" si="1042"/>
        <v>#REF!</v>
      </c>
      <c r="EC482" s="6" t="e">
        <f t="shared" si="1043"/>
        <v>#REF!</v>
      </c>
      <c r="ED482" s="6" t="e">
        <f t="shared" si="1044"/>
        <v>#REF!</v>
      </c>
      <c r="EE482" s="6" t="e">
        <f t="shared" si="1045"/>
        <v>#REF!</v>
      </c>
      <c r="EF482" s="6" t="e">
        <f t="shared" si="1046"/>
        <v>#REF!</v>
      </c>
      <c r="EG482" s="6" t="e">
        <f t="shared" si="1047"/>
        <v>#REF!</v>
      </c>
      <c r="EH482" s="6" t="e">
        <f t="shared" si="1048"/>
        <v>#REF!</v>
      </c>
      <c r="EI482" s="6" t="e">
        <f t="shared" si="1049"/>
        <v>#REF!</v>
      </c>
      <c r="EJ482" s="6" t="e">
        <f t="shared" si="1050"/>
        <v>#REF!</v>
      </c>
      <c r="EK482" s="6" t="e">
        <f t="shared" si="1051"/>
        <v>#REF!</v>
      </c>
      <c r="EL482" s="6" t="e">
        <f t="shared" si="1052"/>
        <v>#REF!</v>
      </c>
      <c r="EM482" s="6" t="e">
        <f t="shared" si="1053"/>
        <v>#REF!</v>
      </c>
      <c r="EN482" s="6" t="e">
        <f t="shared" si="1054"/>
        <v>#REF!</v>
      </c>
      <c r="EO482" s="6" t="e">
        <f t="shared" si="1055"/>
        <v>#REF!</v>
      </c>
      <c r="EP482" s="6" t="e">
        <f t="shared" si="1056"/>
        <v>#REF!</v>
      </c>
      <c r="EQ482" s="6" t="e">
        <f t="shared" si="1057"/>
        <v>#REF!</v>
      </c>
      <c r="ER482" s="6" t="e">
        <f t="shared" si="1058"/>
        <v>#REF!</v>
      </c>
      <c r="ES482" s="6" t="e">
        <f t="shared" si="1059"/>
        <v>#REF!</v>
      </c>
      <c r="ET482" s="6" t="e">
        <f t="shared" si="1060"/>
        <v>#REF!</v>
      </c>
      <c r="EU482" s="6" t="e">
        <f t="shared" si="1061"/>
        <v>#REF!</v>
      </c>
      <c r="EV482" s="6" t="e">
        <f t="shared" si="1062"/>
        <v>#REF!</v>
      </c>
      <c r="EW482" s="6" t="e">
        <f t="shared" si="1063"/>
        <v>#REF!</v>
      </c>
      <c r="EX482" s="6" t="e">
        <f t="shared" si="1064"/>
        <v>#REF!</v>
      </c>
      <c r="EY482" s="6" t="e">
        <f t="shared" si="1065"/>
        <v>#REF!</v>
      </c>
      <c r="EZ482" s="6" t="e">
        <f t="shared" si="1066"/>
        <v>#REF!</v>
      </c>
      <c r="FA482" s="6" t="e">
        <f t="shared" si="1067"/>
        <v>#REF!</v>
      </c>
      <c r="FB482" s="6" t="e">
        <f t="shared" si="1068"/>
        <v>#REF!</v>
      </c>
      <c r="FC482" s="6" t="e">
        <f t="shared" si="1069"/>
        <v>#REF!</v>
      </c>
      <c r="FE482" s="6" t="e">
        <f t="shared" si="1070"/>
        <v>#REF!</v>
      </c>
      <c r="FF482" s="6" t="e">
        <f t="shared" si="1071"/>
        <v>#REF!</v>
      </c>
      <c r="FG482" s="6" t="e">
        <f t="shared" si="1072"/>
        <v>#REF!</v>
      </c>
      <c r="FH482" s="6" t="e">
        <f t="shared" si="1073"/>
        <v>#REF!</v>
      </c>
      <c r="FI482" s="6" t="e">
        <f t="shared" si="1074"/>
        <v>#REF!</v>
      </c>
      <c r="FJ482" s="6" t="e">
        <f t="shared" si="1075"/>
        <v>#REF!</v>
      </c>
      <c r="FK482" s="6" t="e">
        <f t="shared" si="1076"/>
        <v>#REF!</v>
      </c>
      <c r="FL482" s="6" t="e">
        <f t="shared" si="1077"/>
        <v>#REF!</v>
      </c>
      <c r="FM482" s="6" t="e">
        <f t="shared" si="1078"/>
        <v>#REF!</v>
      </c>
      <c r="FN482" s="6" t="e">
        <f t="shared" si="1079"/>
        <v>#REF!</v>
      </c>
      <c r="FO482" s="6" t="e">
        <f t="shared" si="1080"/>
        <v>#REF!</v>
      </c>
      <c r="FP482" s="6" t="e">
        <f t="shared" si="1081"/>
        <v>#REF!</v>
      </c>
      <c r="FQ482" s="6" t="e">
        <f t="shared" si="1082"/>
        <v>#REF!</v>
      </c>
      <c r="FR482" s="6" t="e">
        <f t="shared" si="1083"/>
        <v>#REF!</v>
      </c>
      <c r="FS482" s="6" t="e">
        <f t="shared" si="1084"/>
        <v>#REF!</v>
      </c>
      <c r="FT482" s="6" t="e">
        <f t="shared" si="1085"/>
        <v>#REF!</v>
      </c>
      <c r="FU482" s="6" t="e">
        <f t="shared" si="1086"/>
        <v>#REF!</v>
      </c>
      <c r="FV482" s="6" t="e">
        <f t="shared" si="1087"/>
        <v>#REF!</v>
      </c>
      <c r="FW482" s="6" t="e">
        <f t="shared" si="1088"/>
        <v>#REF!</v>
      </c>
      <c r="FX482" s="6" t="e">
        <f t="shared" si="1089"/>
        <v>#REF!</v>
      </c>
      <c r="FY482" s="6" t="e">
        <f t="shared" si="1090"/>
        <v>#REF!</v>
      </c>
      <c r="FZ482" s="6" t="e">
        <f t="shared" si="1091"/>
        <v>#REF!</v>
      </c>
      <c r="GA482" s="6" t="e">
        <f t="shared" si="1092"/>
        <v>#REF!</v>
      </c>
      <c r="GB482" s="6" t="e">
        <f t="shared" si="1093"/>
        <v>#REF!</v>
      </c>
      <c r="GC482" s="6" t="e">
        <f t="shared" si="1094"/>
        <v>#REF!</v>
      </c>
      <c r="GD482" s="6" t="e">
        <f t="shared" si="1095"/>
        <v>#REF!</v>
      </c>
      <c r="GE482" s="6" t="e">
        <f t="shared" si="1096"/>
        <v>#REF!</v>
      </c>
      <c r="GF482" s="6" t="e">
        <f t="shared" si="1097"/>
        <v>#REF!</v>
      </c>
      <c r="GG482" s="6" t="e">
        <f t="shared" si="1098"/>
        <v>#REF!</v>
      </c>
      <c r="GH482" s="6" t="e">
        <f t="shared" si="1099"/>
        <v>#REF!</v>
      </c>
    </row>
    <row r="483" spans="1:190" x14ac:dyDescent="0.3">
      <c r="A483">
        <f t="shared" si="1100"/>
        <v>479</v>
      </c>
      <c r="B483">
        <f t="shared" si="969"/>
        <v>471</v>
      </c>
      <c r="C483" s="64" t="e">
        <f>BO483*EXP('Capital Market Assumptions'!#REF!+'Capital Market Assumptions'!#REF!*'Random Draws'!B482)</f>
        <v>#REF!</v>
      </c>
      <c r="D483" s="64" t="e">
        <f>BP483*EXP('Capital Market Assumptions'!#REF!+'Capital Market Assumptions'!#REF!*'Random Draws'!C482)</f>
        <v>#REF!</v>
      </c>
      <c r="E483" s="64" t="e">
        <f>BQ483*EXP('Capital Market Assumptions'!#REF!+'Capital Market Assumptions'!#REF!*'Random Draws'!D482)</f>
        <v>#REF!</v>
      </c>
      <c r="F483" s="64" t="e">
        <f>BR483*EXP('Capital Market Assumptions'!#REF!+'Capital Market Assumptions'!#REF!*'Random Draws'!E482)</f>
        <v>#REF!</v>
      </c>
      <c r="G483" s="64" t="e">
        <f>BS483*EXP('Capital Market Assumptions'!#REF!+'Capital Market Assumptions'!#REF!*'Random Draws'!F482)</f>
        <v>#REF!</v>
      </c>
      <c r="H483" s="6" t="e">
        <f>BT483*EXP('Capital Market Assumptions'!$B$44+'Capital Market Assumptions'!$B$45*'Random Draws'!G482)</f>
        <v>#REF!</v>
      </c>
      <c r="I483" s="6" t="e">
        <f>BU483*EXP('Capital Market Assumptions'!$B$44+'Capital Market Assumptions'!$B$45*'Random Draws'!H482)</f>
        <v>#REF!</v>
      </c>
      <c r="J483" s="6" t="e">
        <f>BV483*EXP('Capital Market Assumptions'!$B$44+'Capital Market Assumptions'!$B$45*'Random Draws'!I482)</f>
        <v>#REF!</v>
      </c>
      <c r="K483" s="6" t="e">
        <f>BW483*EXP('Capital Market Assumptions'!$B$44+'Capital Market Assumptions'!$B$45*'Random Draws'!J482)</f>
        <v>#REF!</v>
      </c>
      <c r="L483" s="6" t="e">
        <f>BX483*EXP('Capital Market Assumptions'!$B$44+'Capital Market Assumptions'!$B$45*'Random Draws'!K482)</f>
        <v>#REF!</v>
      </c>
      <c r="M483" s="6" t="e">
        <f>BY483*EXP('Capital Market Assumptions'!$B$44+'Capital Market Assumptions'!$B$45*'Random Draws'!L482)</f>
        <v>#REF!</v>
      </c>
      <c r="N483" s="6" t="e">
        <f>BZ483*EXP('Capital Market Assumptions'!$B$44+'Capital Market Assumptions'!$B$45*'Random Draws'!M482)</f>
        <v>#REF!</v>
      </c>
      <c r="O483" s="6" t="e">
        <f>CA483*EXP('Capital Market Assumptions'!$B$44+'Capital Market Assumptions'!$B$45*'Random Draws'!N482)</f>
        <v>#REF!</v>
      </c>
      <c r="P483" s="6" t="e">
        <f>CB483*EXP('Capital Market Assumptions'!$B$44+'Capital Market Assumptions'!$B$45*'Random Draws'!O482)</f>
        <v>#REF!</v>
      </c>
      <c r="Q483" s="6" t="e">
        <f>CC483*EXP('Capital Market Assumptions'!$B$44+'Capital Market Assumptions'!$B$45*'Random Draws'!P482)</f>
        <v>#REF!</v>
      </c>
      <c r="R483" s="6" t="e">
        <f>CD483*EXP('Capital Market Assumptions'!$B$44+'Capital Market Assumptions'!$B$45*'Random Draws'!Q482)</f>
        <v>#REF!</v>
      </c>
      <c r="S483" s="6" t="e">
        <f>CE483*EXP('Capital Market Assumptions'!$B$44+'Capital Market Assumptions'!$B$45*'Random Draws'!R482)</f>
        <v>#REF!</v>
      </c>
      <c r="T483" s="6" t="e">
        <f>CF483*EXP('Capital Market Assumptions'!$B$44+'Capital Market Assumptions'!$B$45*'Random Draws'!S482)</f>
        <v>#REF!</v>
      </c>
      <c r="U483" s="6" t="e">
        <f>CG483*EXP('Capital Market Assumptions'!$B$44+'Capital Market Assumptions'!$B$45*'Random Draws'!T482)</f>
        <v>#REF!</v>
      </c>
      <c r="V483" s="6" t="e">
        <f>CH483*EXP('Capital Market Assumptions'!$B$44+'Capital Market Assumptions'!$B$45*'Random Draws'!U482)</f>
        <v>#REF!</v>
      </c>
      <c r="W483" s="6" t="e">
        <f>CI483*EXP('Capital Market Assumptions'!$B$44+'Capital Market Assumptions'!$B$45*'Random Draws'!V482)</f>
        <v>#REF!</v>
      </c>
      <c r="X483" s="6" t="e">
        <f>CJ483*EXP('Capital Market Assumptions'!$B$44+'Capital Market Assumptions'!$B$45*'Random Draws'!W482)</f>
        <v>#REF!</v>
      </c>
      <c r="Y483" s="6" t="e">
        <f>CK483*EXP('Capital Market Assumptions'!$B$44+'Capital Market Assumptions'!$B$45*'Random Draws'!X482)</f>
        <v>#REF!</v>
      </c>
      <c r="Z483" s="6" t="e">
        <f>CL483*EXP('Capital Market Assumptions'!$B$44+'Capital Market Assumptions'!$B$45*'Random Draws'!Y482)</f>
        <v>#REF!</v>
      </c>
      <c r="AA483" s="6" t="e">
        <f>CM483*EXP('Capital Market Assumptions'!$B$44+'Capital Market Assumptions'!$B$45*'Random Draws'!Z482)</f>
        <v>#REF!</v>
      </c>
      <c r="AB483" s="6" t="e">
        <f>CN483*EXP('Capital Market Assumptions'!$B$44+'Capital Market Assumptions'!$B$45*'Random Draws'!AA482)</f>
        <v>#REF!</v>
      </c>
      <c r="AC483" s="6" t="e">
        <f>CO483*EXP('Capital Market Assumptions'!$B$44+'Capital Market Assumptions'!$B$45*'Random Draws'!AB482)</f>
        <v>#REF!</v>
      </c>
      <c r="AD483" s="6" t="e">
        <f>CP483*EXP('Capital Market Assumptions'!$B$44+'Capital Market Assumptions'!$B$45*'Random Draws'!AC482)</f>
        <v>#REF!</v>
      </c>
      <c r="AE483" s="6" t="e">
        <f>CQ483*EXP('Capital Market Assumptions'!$B$44+'Capital Market Assumptions'!$B$45*'Random Draws'!AD482)</f>
        <v>#REF!</v>
      </c>
      <c r="AF483" s="6" t="e">
        <f>CR483*EXP('Capital Market Assumptions'!$B$44+'Capital Market Assumptions'!$B$45*'Random Draws'!AE482)</f>
        <v>#REF!</v>
      </c>
      <c r="AH483">
        <f t="shared" si="970"/>
        <v>4.2999999999999261E-2</v>
      </c>
      <c r="AI483">
        <f t="shared" si="971"/>
        <v>1.0600000000000023</v>
      </c>
      <c r="AJ483">
        <f t="shared" si="972"/>
        <v>2.0930000000000035</v>
      </c>
      <c r="AK483">
        <f t="shared" si="973"/>
        <v>3.1530000000000058</v>
      </c>
      <c r="AL483">
        <f t="shared" si="974"/>
        <v>4.2659999999999911</v>
      </c>
      <c r="AM483">
        <f t="shared" si="975"/>
        <v>5.3020000000000067</v>
      </c>
      <c r="AN483">
        <f t="shared" si="976"/>
        <v>6.3569999999999993</v>
      </c>
      <c r="AO483">
        <f t="shared" si="977"/>
        <v>7.3900000000000006</v>
      </c>
      <c r="AP483">
        <f t="shared" si="978"/>
        <v>8.3549999999999898</v>
      </c>
      <c r="AQ483">
        <f t="shared" si="979"/>
        <v>9.2480000000000047</v>
      </c>
      <c r="AR483">
        <v>9.9540000000000006</v>
      </c>
      <c r="AS483">
        <v>10.536</v>
      </c>
      <c r="AT483">
        <v>11.061999999999999</v>
      </c>
      <c r="AU483">
        <v>11.587</v>
      </c>
      <c r="AV483">
        <v>12.256</v>
      </c>
      <c r="AW483">
        <v>12.815</v>
      </c>
      <c r="AX483">
        <v>13.287000000000001</v>
      </c>
      <c r="AY483">
        <v>13.785</v>
      </c>
      <c r="AZ483">
        <v>14.218999999999999</v>
      </c>
      <c r="BA483">
        <v>14.718999999999999</v>
      </c>
      <c r="BB483" t="e">
        <f>LRP!#REF!</f>
        <v>#REF!</v>
      </c>
      <c r="BC483" t="e">
        <f>LRP!#REF!</f>
        <v>#REF!</v>
      </c>
      <c r="BD483" t="e">
        <f>LRP!#REF!</f>
        <v>#REF!</v>
      </c>
      <c r="BE483" t="e">
        <f>LRP!#REF!</f>
        <v>#REF!</v>
      </c>
      <c r="BF483" t="e">
        <f>LRP!#REF!</f>
        <v>#REF!</v>
      </c>
      <c r="BG483" t="e">
        <f>LRP!#REF!</f>
        <v>#REF!</v>
      </c>
      <c r="BH483" t="e">
        <f>LRP!#REF!</f>
        <v>#REF!</v>
      </c>
      <c r="BI483" t="e">
        <f>LRP!#REF!</f>
        <v>#REF!</v>
      </c>
      <c r="BJ483" t="e">
        <f>LRP!#REF!</f>
        <v>#REF!</v>
      </c>
      <c r="BK483" t="e">
        <f>LRP!#REF!</f>
        <v>#REF!</v>
      </c>
      <c r="BM483">
        <f t="shared" si="1101"/>
        <v>471</v>
      </c>
      <c r="BN483">
        <f t="shared" si="1101"/>
        <v>471</v>
      </c>
      <c r="BO483">
        <f t="shared" si="1101"/>
        <v>471</v>
      </c>
      <c r="BP483" s="6" t="e">
        <f t="shared" si="980"/>
        <v>#REF!</v>
      </c>
      <c r="BQ483" s="6" t="e">
        <f t="shared" si="981"/>
        <v>#REF!</v>
      </c>
      <c r="BR483" s="6" t="e">
        <f t="shared" si="982"/>
        <v>#REF!</v>
      </c>
      <c r="BS483" s="6" t="e">
        <f t="shared" si="983"/>
        <v>#REF!</v>
      </c>
      <c r="BT483" s="6" t="e">
        <f t="shared" si="984"/>
        <v>#REF!</v>
      </c>
      <c r="BU483" s="6" t="e">
        <f t="shared" si="985"/>
        <v>#REF!</v>
      </c>
      <c r="BV483" s="6" t="e">
        <f t="shared" si="986"/>
        <v>#REF!</v>
      </c>
      <c r="BW483" s="6" t="e">
        <f t="shared" si="987"/>
        <v>#REF!</v>
      </c>
      <c r="BX483" s="6" t="e">
        <f t="shared" si="988"/>
        <v>#REF!</v>
      </c>
      <c r="BY483" s="6" t="e">
        <f t="shared" si="989"/>
        <v>#REF!</v>
      </c>
      <c r="BZ483" s="6" t="e">
        <f t="shared" si="990"/>
        <v>#REF!</v>
      </c>
      <c r="CA483" s="6" t="e">
        <f t="shared" si="991"/>
        <v>#REF!</v>
      </c>
      <c r="CB483" s="6" t="e">
        <f t="shared" si="992"/>
        <v>#REF!</v>
      </c>
      <c r="CC483" s="6" t="e">
        <f t="shared" si="993"/>
        <v>#REF!</v>
      </c>
      <c r="CD483" s="6" t="e">
        <f t="shared" si="994"/>
        <v>#REF!</v>
      </c>
      <c r="CE483" s="6" t="e">
        <f t="shared" si="995"/>
        <v>#REF!</v>
      </c>
      <c r="CF483" s="6" t="e">
        <f t="shared" si="996"/>
        <v>#REF!</v>
      </c>
      <c r="CG483" s="6" t="e">
        <f t="shared" si="997"/>
        <v>#REF!</v>
      </c>
      <c r="CH483" s="6" t="e">
        <f t="shared" si="998"/>
        <v>#REF!</v>
      </c>
      <c r="CI483" s="6" t="e">
        <f t="shared" si="999"/>
        <v>#REF!</v>
      </c>
      <c r="CJ483" s="6" t="e">
        <f t="shared" si="1000"/>
        <v>#REF!</v>
      </c>
      <c r="CK483" s="6" t="e">
        <f t="shared" si="1001"/>
        <v>#REF!</v>
      </c>
      <c r="CL483" s="6" t="e">
        <f t="shared" si="1002"/>
        <v>#REF!</v>
      </c>
      <c r="CM483" s="6" t="e">
        <f t="shared" si="1003"/>
        <v>#REF!</v>
      </c>
      <c r="CN483" s="6" t="e">
        <f t="shared" si="1004"/>
        <v>#REF!</v>
      </c>
      <c r="CO483" s="6" t="e">
        <f t="shared" si="1005"/>
        <v>#REF!</v>
      </c>
      <c r="CP483" s="6" t="e">
        <f t="shared" si="1006"/>
        <v>#REF!</v>
      </c>
      <c r="CQ483" s="6" t="e">
        <f t="shared" si="1007"/>
        <v>#REF!</v>
      </c>
      <c r="CR483" s="6" t="e">
        <f t="shared" si="1008"/>
        <v>#REF!</v>
      </c>
      <c r="CS483" s="6" t="e">
        <f t="shared" si="1009"/>
        <v>#REF!</v>
      </c>
      <c r="CU483" s="6" t="e">
        <f t="shared" si="1010"/>
        <v>#REF!</v>
      </c>
      <c r="CV483" s="6" t="e">
        <f t="shared" si="1011"/>
        <v>#REF!</v>
      </c>
      <c r="CW483" s="6" t="e">
        <f t="shared" si="1012"/>
        <v>#REF!</v>
      </c>
      <c r="CX483" s="6" t="e">
        <f t="shared" si="1013"/>
        <v>#REF!</v>
      </c>
      <c r="CY483" s="6" t="e">
        <f t="shared" si="1014"/>
        <v>#REF!</v>
      </c>
      <c r="CZ483" s="6" t="e">
        <f t="shared" si="1015"/>
        <v>#REF!</v>
      </c>
      <c r="DA483" s="6" t="e">
        <f t="shared" si="1016"/>
        <v>#REF!</v>
      </c>
      <c r="DB483" s="6" t="e">
        <f t="shared" si="1017"/>
        <v>#REF!</v>
      </c>
      <c r="DC483" s="6" t="e">
        <f t="shared" si="1018"/>
        <v>#REF!</v>
      </c>
      <c r="DD483" s="6" t="e">
        <f t="shared" si="1019"/>
        <v>#REF!</v>
      </c>
      <c r="DE483" s="6" t="e">
        <f t="shared" si="1020"/>
        <v>#REF!</v>
      </c>
      <c r="DF483" s="6" t="e">
        <f t="shared" si="1021"/>
        <v>#REF!</v>
      </c>
      <c r="DG483" s="6" t="e">
        <f t="shared" si="1022"/>
        <v>#REF!</v>
      </c>
      <c r="DH483" s="6" t="e">
        <f t="shared" si="1023"/>
        <v>#REF!</v>
      </c>
      <c r="DI483" s="6" t="e">
        <f t="shared" si="1024"/>
        <v>#REF!</v>
      </c>
      <c r="DJ483" s="6" t="e">
        <f t="shared" si="1025"/>
        <v>#REF!</v>
      </c>
      <c r="DK483" s="6" t="e">
        <f t="shared" si="1026"/>
        <v>#REF!</v>
      </c>
      <c r="DL483" s="6" t="e">
        <f t="shared" si="1027"/>
        <v>#REF!</v>
      </c>
      <c r="DM483" s="6" t="e">
        <f t="shared" si="1028"/>
        <v>#REF!</v>
      </c>
      <c r="DN483" s="6" t="e">
        <f t="shared" si="1029"/>
        <v>#REF!</v>
      </c>
      <c r="DO483" s="6" t="e">
        <f t="shared" si="1030"/>
        <v>#REF!</v>
      </c>
      <c r="DP483" s="6" t="e">
        <f t="shared" si="1031"/>
        <v>#REF!</v>
      </c>
      <c r="DQ483" s="6" t="e">
        <f t="shared" si="1032"/>
        <v>#REF!</v>
      </c>
      <c r="DR483" s="6" t="e">
        <f t="shared" si="1033"/>
        <v>#REF!</v>
      </c>
      <c r="DS483" s="6" t="e">
        <f t="shared" si="1034"/>
        <v>#REF!</v>
      </c>
      <c r="DT483" s="6" t="e">
        <f t="shared" si="1035"/>
        <v>#REF!</v>
      </c>
      <c r="DU483" s="6" t="e">
        <f t="shared" si="1036"/>
        <v>#REF!</v>
      </c>
      <c r="DV483" s="6" t="e">
        <f t="shared" si="1037"/>
        <v>#REF!</v>
      </c>
      <c r="DW483" s="6" t="e">
        <f t="shared" si="1038"/>
        <v>#REF!</v>
      </c>
      <c r="DX483" s="6" t="e">
        <f t="shared" si="1039"/>
        <v>#REF!</v>
      </c>
      <c r="DZ483" s="6" t="e">
        <f t="shared" si="1040"/>
        <v>#REF!</v>
      </c>
      <c r="EA483" s="6" t="e">
        <f t="shared" si="1041"/>
        <v>#REF!</v>
      </c>
      <c r="EB483" s="6" t="e">
        <f t="shared" si="1042"/>
        <v>#REF!</v>
      </c>
      <c r="EC483" s="6" t="e">
        <f t="shared" si="1043"/>
        <v>#REF!</v>
      </c>
      <c r="ED483" s="6" t="e">
        <f t="shared" si="1044"/>
        <v>#REF!</v>
      </c>
      <c r="EE483" s="6" t="e">
        <f t="shared" si="1045"/>
        <v>#REF!</v>
      </c>
      <c r="EF483" s="6" t="e">
        <f t="shared" si="1046"/>
        <v>#REF!</v>
      </c>
      <c r="EG483" s="6" t="e">
        <f t="shared" si="1047"/>
        <v>#REF!</v>
      </c>
      <c r="EH483" s="6" t="e">
        <f t="shared" si="1048"/>
        <v>#REF!</v>
      </c>
      <c r="EI483" s="6" t="e">
        <f t="shared" si="1049"/>
        <v>#REF!</v>
      </c>
      <c r="EJ483" s="6" t="e">
        <f t="shared" si="1050"/>
        <v>#REF!</v>
      </c>
      <c r="EK483" s="6" t="e">
        <f t="shared" si="1051"/>
        <v>#REF!</v>
      </c>
      <c r="EL483" s="6" t="e">
        <f t="shared" si="1052"/>
        <v>#REF!</v>
      </c>
      <c r="EM483" s="6" t="e">
        <f t="shared" si="1053"/>
        <v>#REF!</v>
      </c>
      <c r="EN483" s="6" t="e">
        <f t="shared" si="1054"/>
        <v>#REF!</v>
      </c>
      <c r="EO483" s="6" t="e">
        <f t="shared" si="1055"/>
        <v>#REF!</v>
      </c>
      <c r="EP483" s="6" t="e">
        <f t="shared" si="1056"/>
        <v>#REF!</v>
      </c>
      <c r="EQ483" s="6" t="e">
        <f t="shared" si="1057"/>
        <v>#REF!</v>
      </c>
      <c r="ER483" s="6" t="e">
        <f t="shared" si="1058"/>
        <v>#REF!</v>
      </c>
      <c r="ES483" s="6" t="e">
        <f t="shared" si="1059"/>
        <v>#REF!</v>
      </c>
      <c r="ET483" s="6" t="e">
        <f t="shared" si="1060"/>
        <v>#REF!</v>
      </c>
      <c r="EU483" s="6" t="e">
        <f t="shared" si="1061"/>
        <v>#REF!</v>
      </c>
      <c r="EV483" s="6" t="e">
        <f t="shared" si="1062"/>
        <v>#REF!</v>
      </c>
      <c r="EW483" s="6" t="e">
        <f t="shared" si="1063"/>
        <v>#REF!</v>
      </c>
      <c r="EX483" s="6" t="e">
        <f t="shared" si="1064"/>
        <v>#REF!</v>
      </c>
      <c r="EY483" s="6" t="e">
        <f t="shared" si="1065"/>
        <v>#REF!</v>
      </c>
      <c r="EZ483" s="6" t="e">
        <f t="shared" si="1066"/>
        <v>#REF!</v>
      </c>
      <c r="FA483" s="6" t="e">
        <f t="shared" si="1067"/>
        <v>#REF!</v>
      </c>
      <c r="FB483" s="6" t="e">
        <f t="shared" si="1068"/>
        <v>#REF!</v>
      </c>
      <c r="FC483" s="6" t="e">
        <f t="shared" si="1069"/>
        <v>#REF!</v>
      </c>
      <c r="FE483" s="6" t="e">
        <f t="shared" si="1070"/>
        <v>#REF!</v>
      </c>
      <c r="FF483" s="6" t="e">
        <f t="shared" si="1071"/>
        <v>#REF!</v>
      </c>
      <c r="FG483" s="6" t="e">
        <f t="shared" si="1072"/>
        <v>#REF!</v>
      </c>
      <c r="FH483" s="6" t="e">
        <f t="shared" si="1073"/>
        <v>#REF!</v>
      </c>
      <c r="FI483" s="6" t="e">
        <f t="shared" si="1074"/>
        <v>#REF!</v>
      </c>
      <c r="FJ483" s="6" t="e">
        <f t="shared" si="1075"/>
        <v>#REF!</v>
      </c>
      <c r="FK483" s="6" t="e">
        <f t="shared" si="1076"/>
        <v>#REF!</v>
      </c>
      <c r="FL483" s="6" t="e">
        <f t="shared" si="1077"/>
        <v>#REF!</v>
      </c>
      <c r="FM483" s="6" t="e">
        <f t="shared" si="1078"/>
        <v>#REF!</v>
      </c>
      <c r="FN483" s="6" t="e">
        <f t="shared" si="1079"/>
        <v>#REF!</v>
      </c>
      <c r="FO483" s="6" t="e">
        <f t="shared" si="1080"/>
        <v>#REF!</v>
      </c>
      <c r="FP483" s="6" t="e">
        <f t="shared" si="1081"/>
        <v>#REF!</v>
      </c>
      <c r="FQ483" s="6" t="e">
        <f t="shared" si="1082"/>
        <v>#REF!</v>
      </c>
      <c r="FR483" s="6" t="e">
        <f t="shared" si="1083"/>
        <v>#REF!</v>
      </c>
      <c r="FS483" s="6" t="e">
        <f t="shared" si="1084"/>
        <v>#REF!</v>
      </c>
      <c r="FT483" s="6" t="e">
        <f t="shared" si="1085"/>
        <v>#REF!</v>
      </c>
      <c r="FU483" s="6" t="e">
        <f t="shared" si="1086"/>
        <v>#REF!</v>
      </c>
      <c r="FV483" s="6" t="e">
        <f t="shared" si="1087"/>
        <v>#REF!</v>
      </c>
      <c r="FW483" s="6" t="e">
        <f t="shared" si="1088"/>
        <v>#REF!</v>
      </c>
      <c r="FX483" s="6" t="e">
        <f t="shared" si="1089"/>
        <v>#REF!</v>
      </c>
      <c r="FY483" s="6" t="e">
        <f t="shared" si="1090"/>
        <v>#REF!</v>
      </c>
      <c r="FZ483" s="6" t="e">
        <f t="shared" si="1091"/>
        <v>#REF!</v>
      </c>
      <c r="GA483" s="6" t="e">
        <f t="shared" si="1092"/>
        <v>#REF!</v>
      </c>
      <c r="GB483" s="6" t="e">
        <f t="shared" si="1093"/>
        <v>#REF!</v>
      </c>
      <c r="GC483" s="6" t="e">
        <f t="shared" si="1094"/>
        <v>#REF!</v>
      </c>
      <c r="GD483" s="6" t="e">
        <f t="shared" si="1095"/>
        <v>#REF!</v>
      </c>
      <c r="GE483" s="6" t="e">
        <f t="shared" si="1096"/>
        <v>#REF!</v>
      </c>
      <c r="GF483" s="6" t="e">
        <f t="shared" si="1097"/>
        <v>#REF!</v>
      </c>
      <c r="GG483" s="6" t="e">
        <f t="shared" si="1098"/>
        <v>#REF!</v>
      </c>
      <c r="GH483" s="6" t="e">
        <f t="shared" si="1099"/>
        <v>#REF!</v>
      </c>
    </row>
    <row r="484" spans="1:190" x14ac:dyDescent="0.3">
      <c r="A484">
        <f t="shared" si="1100"/>
        <v>480</v>
      </c>
      <c r="B484">
        <f t="shared" si="969"/>
        <v>471</v>
      </c>
      <c r="C484" s="64" t="e">
        <f>BO484*EXP('Capital Market Assumptions'!#REF!+'Capital Market Assumptions'!#REF!*'Random Draws'!B483)</f>
        <v>#REF!</v>
      </c>
      <c r="D484" s="64" t="e">
        <f>BP484*EXP('Capital Market Assumptions'!#REF!+'Capital Market Assumptions'!#REF!*'Random Draws'!C483)</f>
        <v>#REF!</v>
      </c>
      <c r="E484" s="64" t="e">
        <f>BQ484*EXP('Capital Market Assumptions'!#REF!+'Capital Market Assumptions'!#REF!*'Random Draws'!D483)</f>
        <v>#REF!</v>
      </c>
      <c r="F484" s="64" t="e">
        <f>BR484*EXP('Capital Market Assumptions'!#REF!+'Capital Market Assumptions'!#REF!*'Random Draws'!E483)</f>
        <v>#REF!</v>
      </c>
      <c r="G484" s="64" t="e">
        <f>BS484*EXP('Capital Market Assumptions'!#REF!+'Capital Market Assumptions'!#REF!*'Random Draws'!F483)</f>
        <v>#REF!</v>
      </c>
      <c r="H484" s="6" t="e">
        <f>BT484*EXP('Capital Market Assumptions'!$B$44+'Capital Market Assumptions'!$B$45*'Random Draws'!G483)</f>
        <v>#REF!</v>
      </c>
      <c r="I484" s="6" t="e">
        <f>BU484*EXP('Capital Market Assumptions'!$B$44+'Capital Market Assumptions'!$B$45*'Random Draws'!H483)</f>
        <v>#REF!</v>
      </c>
      <c r="J484" s="6" t="e">
        <f>BV484*EXP('Capital Market Assumptions'!$B$44+'Capital Market Assumptions'!$B$45*'Random Draws'!I483)</f>
        <v>#REF!</v>
      </c>
      <c r="K484" s="6" t="e">
        <f>BW484*EXP('Capital Market Assumptions'!$B$44+'Capital Market Assumptions'!$B$45*'Random Draws'!J483)</f>
        <v>#REF!</v>
      </c>
      <c r="L484" s="6" t="e">
        <f>BX484*EXP('Capital Market Assumptions'!$B$44+'Capital Market Assumptions'!$B$45*'Random Draws'!K483)</f>
        <v>#REF!</v>
      </c>
      <c r="M484" s="6" t="e">
        <f>BY484*EXP('Capital Market Assumptions'!$B$44+'Capital Market Assumptions'!$B$45*'Random Draws'!L483)</f>
        <v>#REF!</v>
      </c>
      <c r="N484" s="6" t="e">
        <f>BZ484*EXP('Capital Market Assumptions'!$B$44+'Capital Market Assumptions'!$B$45*'Random Draws'!M483)</f>
        <v>#REF!</v>
      </c>
      <c r="O484" s="6" t="e">
        <f>CA484*EXP('Capital Market Assumptions'!$B$44+'Capital Market Assumptions'!$B$45*'Random Draws'!N483)</f>
        <v>#REF!</v>
      </c>
      <c r="P484" s="6" t="e">
        <f>CB484*EXP('Capital Market Assumptions'!$B$44+'Capital Market Assumptions'!$B$45*'Random Draws'!O483)</f>
        <v>#REF!</v>
      </c>
      <c r="Q484" s="6" t="e">
        <f>CC484*EXP('Capital Market Assumptions'!$B$44+'Capital Market Assumptions'!$B$45*'Random Draws'!P483)</f>
        <v>#REF!</v>
      </c>
      <c r="R484" s="6" t="e">
        <f>CD484*EXP('Capital Market Assumptions'!$B$44+'Capital Market Assumptions'!$B$45*'Random Draws'!Q483)</f>
        <v>#REF!</v>
      </c>
      <c r="S484" s="6" t="e">
        <f>CE484*EXP('Capital Market Assumptions'!$B$44+'Capital Market Assumptions'!$B$45*'Random Draws'!R483)</f>
        <v>#REF!</v>
      </c>
      <c r="T484" s="6" t="e">
        <f>CF484*EXP('Capital Market Assumptions'!$B$44+'Capital Market Assumptions'!$B$45*'Random Draws'!S483)</f>
        <v>#REF!</v>
      </c>
      <c r="U484" s="6" t="e">
        <f>CG484*EXP('Capital Market Assumptions'!$B$44+'Capital Market Assumptions'!$B$45*'Random Draws'!T483)</f>
        <v>#REF!</v>
      </c>
      <c r="V484" s="6" t="e">
        <f>CH484*EXP('Capital Market Assumptions'!$B$44+'Capital Market Assumptions'!$B$45*'Random Draws'!U483)</f>
        <v>#REF!</v>
      </c>
      <c r="W484" s="6" t="e">
        <f>CI484*EXP('Capital Market Assumptions'!$B$44+'Capital Market Assumptions'!$B$45*'Random Draws'!V483)</f>
        <v>#REF!</v>
      </c>
      <c r="X484" s="6" t="e">
        <f>CJ484*EXP('Capital Market Assumptions'!$B$44+'Capital Market Assumptions'!$B$45*'Random Draws'!W483)</f>
        <v>#REF!</v>
      </c>
      <c r="Y484" s="6" t="e">
        <f>CK484*EXP('Capital Market Assumptions'!$B$44+'Capital Market Assumptions'!$B$45*'Random Draws'!X483)</f>
        <v>#REF!</v>
      </c>
      <c r="Z484" s="6" t="e">
        <f>CL484*EXP('Capital Market Assumptions'!$B$44+'Capital Market Assumptions'!$B$45*'Random Draws'!Y483)</f>
        <v>#REF!</v>
      </c>
      <c r="AA484" s="6" t="e">
        <f>CM484*EXP('Capital Market Assumptions'!$B$44+'Capital Market Assumptions'!$B$45*'Random Draws'!Z483)</f>
        <v>#REF!</v>
      </c>
      <c r="AB484" s="6" t="e">
        <f>CN484*EXP('Capital Market Assumptions'!$B$44+'Capital Market Assumptions'!$B$45*'Random Draws'!AA483)</f>
        <v>#REF!</v>
      </c>
      <c r="AC484" s="6" t="e">
        <f>CO484*EXP('Capital Market Assumptions'!$B$44+'Capital Market Assumptions'!$B$45*'Random Draws'!AB483)</f>
        <v>#REF!</v>
      </c>
      <c r="AD484" s="6" t="e">
        <f>CP484*EXP('Capital Market Assumptions'!$B$44+'Capital Market Assumptions'!$B$45*'Random Draws'!AC483)</f>
        <v>#REF!</v>
      </c>
      <c r="AE484" s="6" t="e">
        <f>CQ484*EXP('Capital Market Assumptions'!$B$44+'Capital Market Assumptions'!$B$45*'Random Draws'!AD483)</f>
        <v>#REF!</v>
      </c>
      <c r="AF484" s="6" t="e">
        <f>CR484*EXP('Capital Market Assumptions'!$B$44+'Capital Market Assumptions'!$B$45*'Random Draws'!AE483)</f>
        <v>#REF!</v>
      </c>
      <c r="AH484">
        <f t="shared" si="970"/>
        <v>4.2999999999999261E-2</v>
      </c>
      <c r="AI484">
        <f t="shared" si="971"/>
        <v>1.0600000000000023</v>
      </c>
      <c r="AJ484">
        <f t="shared" si="972"/>
        <v>2.0930000000000035</v>
      </c>
      <c r="AK484">
        <f t="shared" si="973"/>
        <v>3.1530000000000058</v>
      </c>
      <c r="AL484">
        <f t="shared" si="974"/>
        <v>4.2659999999999911</v>
      </c>
      <c r="AM484">
        <f t="shared" si="975"/>
        <v>5.3020000000000067</v>
      </c>
      <c r="AN484">
        <f t="shared" si="976"/>
        <v>6.3569999999999993</v>
      </c>
      <c r="AO484">
        <f t="shared" si="977"/>
        <v>7.3900000000000006</v>
      </c>
      <c r="AP484">
        <f t="shared" si="978"/>
        <v>8.3549999999999898</v>
      </c>
      <c r="AQ484">
        <f t="shared" si="979"/>
        <v>9.2480000000000047</v>
      </c>
      <c r="AR484">
        <v>9.9540000000000006</v>
      </c>
      <c r="AS484">
        <v>10.536</v>
      </c>
      <c r="AT484">
        <v>11.061999999999999</v>
      </c>
      <c r="AU484">
        <v>11.587</v>
      </c>
      <c r="AV484">
        <v>12.256</v>
      </c>
      <c r="AW484">
        <v>12.815</v>
      </c>
      <c r="AX484">
        <v>13.287000000000001</v>
      </c>
      <c r="AY484">
        <v>13.785</v>
      </c>
      <c r="AZ484">
        <v>14.218999999999999</v>
      </c>
      <c r="BA484">
        <v>14.718999999999999</v>
      </c>
      <c r="BB484" t="e">
        <f>LRP!#REF!</f>
        <v>#REF!</v>
      </c>
      <c r="BC484" t="e">
        <f>LRP!#REF!</f>
        <v>#REF!</v>
      </c>
      <c r="BD484" t="e">
        <f>LRP!#REF!</f>
        <v>#REF!</v>
      </c>
      <c r="BE484" t="e">
        <f>LRP!#REF!</f>
        <v>#REF!</v>
      </c>
      <c r="BF484" t="e">
        <f>LRP!#REF!</f>
        <v>#REF!</v>
      </c>
      <c r="BG484" t="e">
        <f>LRP!#REF!</f>
        <v>#REF!</v>
      </c>
      <c r="BH484" t="e">
        <f>LRP!#REF!</f>
        <v>#REF!</v>
      </c>
      <c r="BI484" t="e">
        <f>LRP!#REF!</f>
        <v>#REF!</v>
      </c>
      <c r="BJ484" t="e">
        <f>LRP!#REF!</f>
        <v>#REF!</v>
      </c>
      <c r="BK484" t="e">
        <f>LRP!#REF!</f>
        <v>#REF!</v>
      </c>
      <c r="BM484">
        <f t="shared" si="1101"/>
        <v>471</v>
      </c>
      <c r="BN484">
        <f t="shared" si="1101"/>
        <v>471</v>
      </c>
      <c r="BO484">
        <f t="shared" si="1101"/>
        <v>471</v>
      </c>
      <c r="BP484" s="6" t="e">
        <f t="shared" si="980"/>
        <v>#REF!</v>
      </c>
      <c r="BQ484" s="6" t="e">
        <f t="shared" si="981"/>
        <v>#REF!</v>
      </c>
      <c r="BR484" s="6" t="e">
        <f t="shared" si="982"/>
        <v>#REF!</v>
      </c>
      <c r="BS484" s="6" t="e">
        <f t="shared" si="983"/>
        <v>#REF!</v>
      </c>
      <c r="BT484" s="6" t="e">
        <f t="shared" si="984"/>
        <v>#REF!</v>
      </c>
      <c r="BU484" s="6" t="e">
        <f t="shared" si="985"/>
        <v>#REF!</v>
      </c>
      <c r="BV484" s="6" t="e">
        <f t="shared" si="986"/>
        <v>#REF!</v>
      </c>
      <c r="BW484" s="6" t="e">
        <f t="shared" si="987"/>
        <v>#REF!</v>
      </c>
      <c r="BX484" s="6" t="e">
        <f t="shared" si="988"/>
        <v>#REF!</v>
      </c>
      <c r="BY484" s="6" t="e">
        <f t="shared" si="989"/>
        <v>#REF!</v>
      </c>
      <c r="BZ484" s="6" t="e">
        <f t="shared" si="990"/>
        <v>#REF!</v>
      </c>
      <c r="CA484" s="6" t="e">
        <f t="shared" si="991"/>
        <v>#REF!</v>
      </c>
      <c r="CB484" s="6" t="e">
        <f t="shared" si="992"/>
        <v>#REF!</v>
      </c>
      <c r="CC484" s="6" t="e">
        <f t="shared" si="993"/>
        <v>#REF!</v>
      </c>
      <c r="CD484" s="6" t="e">
        <f t="shared" si="994"/>
        <v>#REF!</v>
      </c>
      <c r="CE484" s="6" t="e">
        <f t="shared" si="995"/>
        <v>#REF!</v>
      </c>
      <c r="CF484" s="6" t="e">
        <f t="shared" si="996"/>
        <v>#REF!</v>
      </c>
      <c r="CG484" s="6" t="e">
        <f t="shared" si="997"/>
        <v>#REF!</v>
      </c>
      <c r="CH484" s="6" t="e">
        <f t="shared" si="998"/>
        <v>#REF!</v>
      </c>
      <c r="CI484" s="6" t="e">
        <f t="shared" si="999"/>
        <v>#REF!</v>
      </c>
      <c r="CJ484" s="6" t="e">
        <f t="shared" si="1000"/>
        <v>#REF!</v>
      </c>
      <c r="CK484" s="6" t="e">
        <f t="shared" si="1001"/>
        <v>#REF!</v>
      </c>
      <c r="CL484" s="6" t="e">
        <f t="shared" si="1002"/>
        <v>#REF!</v>
      </c>
      <c r="CM484" s="6" t="e">
        <f t="shared" si="1003"/>
        <v>#REF!</v>
      </c>
      <c r="CN484" s="6" t="e">
        <f t="shared" si="1004"/>
        <v>#REF!</v>
      </c>
      <c r="CO484" s="6" t="e">
        <f t="shared" si="1005"/>
        <v>#REF!</v>
      </c>
      <c r="CP484" s="6" t="e">
        <f t="shared" si="1006"/>
        <v>#REF!</v>
      </c>
      <c r="CQ484" s="6" t="e">
        <f t="shared" si="1007"/>
        <v>#REF!</v>
      </c>
      <c r="CR484" s="6" t="e">
        <f t="shared" si="1008"/>
        <v>#REF!</v>
      </c>
      <c r="CS484" s="6" t="e">
        <f t="shared" si="1009"/>
        <v>#REF!</v>
      </c>
      <c r="CU484" s="6" t="e">
        <f t="shared" si="1010"/>
        <v>#REF!</v>
      </c>
      <c r="CV484" s="6" t="e">
        <f t="shared" si="1011"/>
        <v>#REF!</v>
      </c>
      <c r="CW484" s="6" t="e">
        <f t="shared" si="1012"/>
        <v>#REF!</v>
      </c>
      <c r="CX484" s="6" t="e">
        <f t="shared" si="1013"/>
        <v>#REF!</v>
      </c>
      <c r="CY484" s="6" t="e">
        <f t="shared" si="1014"/>
        <v>#REF!</v>
      </c>
      <c r="CZ484" s="6" t="e">
        <f t="shared" si="1015"/>
        <v>#REF!</v>
      </c>
      <c r="DA484" s="6" t="e">
        <f t="shared" si="1016"/>
        <v>#REF!</v>
      </c>
      <c r="DB484" s="6" t="e">
        <f t="shared" si="1017"/>
        <v>#REF!</v>
      </c>
      <c r="DC484" s="6" t="e">
        <f t="shared" si="1018"/>
        <v>#REF!</v>
      </c>
      <c r="DD484" s="6" t="e">
        <f t="shared" si="1019"/>
        <v>#REF!</v>
      </c>
      <c r="DE484" s="6" t="e">
        <f t="shared" si="1020"/>
        <v>#REF!</v>
      </c>
      <c r="DF484" s="6" t="e">
        <f t="shared" si="1021"/>
        <v>#REF!</v>
      </c>
      <c r="DG484" s="6" t="e">
        <f t="shared" si="1022"/>
        <v>#REF!</v>
      </c>
      <c r="DH484" s="6" t="e">
        <f t="shared" si="1023"/>
        <v>#REF!</v>
      </c>
      <c r="DI484" s="6" t="e">
        <f t="shared" si="1024"/>
        <v>#REF!</v>
      </c>
      <c r="DJ484" s="6" t="e">
        <f t="shared" si="1025"/>
        <v>#REF!</v>
      </c>
      <c r="DK484" s="6" t="e">
        <f t="shared" si="1026"/>
        <v>#REF!</v>
      </c>
      <c r="DL484" s="6" t="e">
        <f t="shared" si="1027"/>
        <v>#REF!</v>
      </c>
      <c r="DM484" s="6" t="e">
        <f t="shared" si="1028"/>
        <v>#REF!</v>
      </c>
      <c r="DN484" s="6" t="e">
        <f t="shared" si="1029"/>
        <v>#REF!</v>
      </c>
      <c r="DO484" s="6" t="e">
        <f t="shared" si="1030"/>
        <v>#REF!</v>
      </c>
      <c r="DP484" s="6" t="e">
        <f t="shared" si="1031"/>
        <v>#REF!</v>
      </c>
      <c r="DQ484" s="6" t="e">
        <f t="shared" si="1032"/>
        <v>#REF!</v>
      </c>
      <c r="DR484" s="6" t="e">
        <f t="shared" si="1033"/>
        <v>#REF!</v>
      </c>
      <c r="DS484" s="6" t="e">
        <f t="shared" si="1034"/>
        <v>#REF!</v>
      </c>
      <c r="DT484" s="6" t="e">
        <f t="shared" si="1035"/>
        <v>#REF!</v>
      </c>
      <c r="DU484" s="6" t="e">
        <f t="shared" si="1036"/>
        <v>#REF!</v>
      </c>
      <c r="DV484" s="6" t="e">
        <f t="shared" si="1037"/>
        <v>#REF!</v>
      </c>
      <c r="DW484" s="6" t="e">
        <f t="shared" si="1038"/>
        <v>#REF!</v>
      </c>
      <c r="DX484" s="6" t="e">
        <f t="shared" si="1039"/>
        <v>#REF!</v>
      </c>
      <c r="DZ484" s="6" t="e">
        <f t="shared" si="1040"/>
        <v>#REF!</v>
      </c>
      <c r="EA484" s="6" t="e">
        <f t="shared" si="1041"/>
        <v>#REF!</v>
      </c>
      <c r="EB484" s="6" t="e">
        <f t="shared" si="1042"/>
        <v>#REF!</v>
      </c>
      <c r="EC484" s="6" t="e">
        <f t="shared" si="1043"/>
        <v>#REF!</v>
      </c>
      <c r="ED484" s="6" t="e">
        <f t="shared" si="1044"/>
        <v>#REF!</v>
      </c>
      <c r="EE484" s="6" t="e">
        <f t="shared" si="1045"/>
        <v>#REF!</v>
      </c>
      <c r="EF484" s="6" t="e">
        <f t="shared" si="1046"/>
        <v>#REF!</v>
      </c>
      <c r="EG484" s="6" t="e">
        <f t="shared" si="1047"/>
        <v>#REF!</v>
      </c>
      <c r="EH484" s="6" t="e">
        <f t="shared" si="1048"/>
        <v>#REF!</v>
      </c>
      <c r="EI484" s="6" t="e">
        <f t="shared" si="1049"/>
        <v>#REF!</v>
      </c>
      <c r="EJ484" s="6" t="e">
        <f t="shared" si="1050"/>
        <v>#REF!</v>
      </c>
      <c r="EK484" s="6" t="e">
        <f t="shared" si="1051"/>
        <v>#REF!</v>
      </c>
      <c r="EL484" s="6" t="e">
        <f t="shared" si="1052"/>
        <v>#REF!</v>
      </c>
      <c r="EM484" s="6" t="e">
        <f t="shared" si="1053"/>
        <v>#REF!</v>
      </c>
      <c r="EN484" s="6" t="e">
        <f t="shared" si="1054"/>
        <v>#REF!</v>
      </c>
      <c r="EO484" s="6" t="e">
        <f t="shared" si="1055"/>
        <v>#REF!</v>
      </c>
      <c r="EP484" s="6" t="e">
        <f t="shared" si="1056"/>
        <v>#REF!</v>
      </c>
      <c r="EQ484" s="6" t="e">
        <f t="shared" si="1057"/>
        <v>#REF!</v>
      </c>
      <c r="ER484" s="6" t="e">
        <f t="shared" si="1058"/>
        <v>#REF!</v>
      </c>
      <c r="ES484" s="6" t="e">
        <f t="shared" si="1059"/>
        <v>#REF!</v>
      </c>
      <c r="ET484" s="6" t="e">
        <f t="shared" si="1060"/>
        <v>#REF!</v>
      </c>
      <c r="EU484" s="6" t="e">
        <f t="shared" si="1061"/>
        <v>#REF!</v>
      </c>
      <c r="EV484" s="6" t="e">
        <f t="shared" si="1062"/>
        <v>#REF!</v>
      </c>
      <c r="EW484" s="6" t="e">
        <f t="shared" si="1063"/>
        <v>#REF!</v>
      </c>
      <c r="EX484" s="6" t="e">
        <f t="shared" si="1064"/>
        <v>#REF!</v>
      </c>
      <c r="EY484" s="6" t="e">
        <f t="shared" si="1065"/>
        <v>#REF!</v>
      </c>
      <c r="EZ484" s="6" t="e">
        <f t="shared" si="1066"/>
        <v>#REF!</v>
      </c>
      <c r="FA484" s="6" t="e">
        <f t="shared" si="1067"/>
        <v>#REF!</v>
      </c>
      <c r="FB484" s="6" t="e">
        <f t="shared" si="1068"/>
        <v>#REF!</v>
      </c>
      <c r="FC484" s="6" t="e">
        <f t="shared" si="1069"/>
        <v>#REF!</v>
      </c>
      <c r="FE484" s="6" t="e">
        <f t="shared" si="1070"/>
        <v>#REF!</v>
      </c>
      <c r="FF484" s="6" t="e">
        <f t="shared" si="1071"/>
        <v>#REF!</v>
      </c>
      <c r="FG484" s="6" t="e">
        <f t="shared" si="1072"/>
        <v>#REF!</v>
      </c>
      <c r="FH484" s="6" t="e">
        <f t="shared" si="1073"/>
        <v>#REF!</v>
      </c>
      <c r="FI484" s="6" t="e">
        <f t="shared" si="1074"/>
        <v>#REF!</v>
      </c>
      <c r="FJ484" s="6" t="e">
        <f t="shared" si="1075"/>
        <v>#REF!</v>
      </c>
      <c r="FK484" s="6" t="e">
        <f t="shared" si="1076"/>
        <v>#REF!</v>
      </c>
      <c r="FL484" s="6" t="e">
        <f t="shared" si="1077"/>
        <v>#REF!</v>
      </c>
      <c r="FM484" s="6" t="e">
        <f t="shared" si="1078"/>
        <v>#REF!</v>
      </c>
      <c r="FN484" s="6" t="e">
        <f t="shared" si="1079"/>
        <v>#REF!</v>
      </c>
      <c r="FO484" s="6" t="e">
        <f t="shared" si="1080"/>
        <v>#REF!</v>
      </c>
      <c r="FP484" s="6" t="e">
        <f t="shared" si="1081"/>
        <v>#REF!</v>
      </c>
      <c r="FQ484" s="6" t="e">
        <f t="shared" si="1082"/>
        <v>#REF!</v>
      </c>
      <c r="FR484" s="6" t="e">
        <f t="shared" si="1083"/>
        <v>#REF!</v>
      </c>
      <c r="FS484" s="6" t="e">
        <f t="shared" si="1084"/>
        <v>#REF!</v>
      </c>
      <c r="FT484" s="6" t="e">
        <f t="shared" si="1085"/>
        <v>#REF!</v>
      </c>
      <c r="FU484" s="6" t="e">
        <f t="shared" si="1086"/>
        <v>#REF!</v>
      </c>
      <c r="FV484" s="6" t="e">
        <f t="shared" si="1087"/>
        <v>#REF!</v>
      </c>
      <c r="FW484" s="6" t="e">
        <f t="shared" si="1088"/>
        <v>#REF!</v>
      </c>
      <c r="FX484" s="6" t="e">
        <f t="shared" si="1089"/>
        <v>#REF!</v>
      </c>
      <c r="FY484" s="6" t="e">
        <f t="shared" si="1090"/>
        <v>#REF!</v>
      </c>
      <c r="FZ484" s="6" t="e">
        <f t="shared" si="1091"/>
        <v>#REF!</v>
      </c>
      <c r="GA484" s="6" t="e">
        <f t="shared" si="1092"/>
        <v>#REF!</v>
      </c>
      <c r="GB484" s="6" t="e">
        <f t="shared" si="1093"/>
        <v>#REF!</v>
      </c>
      <c r="GC484" s="6" t="e">
        <f t="shared" si="1094"/>
        <v>#REF!</v>
      </c>
      <c r="GD484" s="6" t="e">
        <f t="shared" si="1095"/>
        <v>#REF!</v>
      </c>
      <c r="GE484" s="6" t="e">
        <f t="shared" si="1096"/>
        <v>#REF!</v>
      </c>
      <c r="GF484" s="6" t="e">
        <f t="shared" si="1097"/>
        <v>#REF!</v>
      </c>
      <c r="GG484" s="6" t="e">
        <f t="shared" si="1098"/>
        <v>#REF!</v>
      </c>
      <c r="GH484" s="6" t="e">
        <f t="shared" si="1099"/>
        <v>#REF!</v>
      </c>
    </row>
    <row r="485" spans="1:190" x14ac:dyDescent="0.3">
      <c r="A485">
        <f t="shared" si="1100"/>
        <v>481</v>
      </c>
      <c r="B485">
        <f t="shared" si="969"/>
        <v>471</v>
      </c>
      <c r="C485" s="64" t="e">
        <f>BO485*EXP('Capital Market Assumptions'!#REF!+'Capital Market Assumptions'!#REF!*'Random Draws'!B484)</f>
        <v>#REF!</v>
      </c>
      <c r="D485" s="64" t="e">
        <f>BP485*EXP('Capital Market Assumptions'!#REF!+'Capital Market Assumptions'!#REF!*'Random Draws'!C484)</f>
        <v>#REF!</v>
      </c>
      <c r="E485" s="64" t="e">
        <f>BQ485*EXP('Capital Market Assumptions'!#REF!+'Capital Market Assumptions'!#REF!*'Random Draws'!D484)</f>
        <v>#REF!</v>
      </c>
      <c r="F485" s="64" t="e">
        <f>BR485*EXP('Capital Market Assumptions'!#REF!+'Capital Market Assumptions'!#REF!*'Random Draws'!E484)</f>
        <v>#REF!</v>
      </c>
      <c r="G485" s="64" t="e">
        <f>BS485*EXP('Capital Market Assumptions'!#REF!+'Capital Market Assumptions'!#REF!*'Random Draws'!F484)</f>
        <v>#REF!</v>
      </c>
      <c r="H485" s="6" t="e">
        <f>BT485*EXP('Capital Market Assumptions'!$B$44+'Capital Market Assumptions'!$B$45*'Random Draws'!G484)</f>
        <v>#REF!</v>
      </c>
      <c r="I485" s="6" t="e">
        <f>BU485*EXP('Capital Market Assumptions'!$B$44+'Capital Market Assumptions'!$B$45*'Random Draws'!H484)</f>
        <v>#REF!</v>
      </c>
      <c r="J485" s="6" t="e">
        <f>BV485*EXP('Capital Market Assumptions'!$B$44+'Capital Market Assumptions'!$B$45*'Random Draws'!I484)</f>
        <v>#REF!</v>
      </c>
      <c r="K485" s="6" t="e">
        <f>BW485*EXP('Capital Market Assumptions'!$B$44+'Capital Market Assumptions'!$B$45*'Random Draws'!J484)</f>
        <v>#REF!</v>
      </c>
      <c r="L485" s="6" t="e">
        <f>BX485*EXP('Capital Market Assumptions'!$B$44+'Capital Market Assumptions'!$B$45*'Random Draws'!K484)</f>
        <v>#REF!</v>
      </c>
      <c r="M485" s="6" t="e">
        <f>BY485*EXP('Capital Market Assumptions'!$B$44+'Capital Market Assumptions'!$B$45*'Random Draws'!L484)</f>
        <v>#REF!</v>
      </c>
      <c r="N485" s="6" t="e">
        <f>BZ485*EXP('Capital Market Assumptions'!$B$44+'Capital Market Assumptions'!$B$45*'Random Draws'!M484)</f>
        <v>#REF!</v>
      </c>
      <c r="O485" s="6" t="e">
        <f>CA485*EXP('Capital Market Assumptions'!$B$44+'Capital Market Assumptions'!$B$45*'Random Draws'!N484)</f>
        <v>#REF!</v>
      </c>
      <c r="P485" s="6" t="e">
        <f>CB485*EXP('Capital Market Assumptions'!$B$44+'Capital Market Assumptions'!$B$45*'Random Draws'!O484)</f>
        <v>#REF!</v>
      </c>
      <c r="Q485" s="6" t="e">
        <f>CC485*EXP('Capital Market Assumptions'!$B$44+'Capital Market Assumptions'!$B$45*'Random Draws'!P484)</f>
        <v>#REF!</v>
      </c>
      <c r="R485" s="6" t="e">
        <f>CD485*EXP('Capital Market Assumptions'!$B$44+'Capital Market Assumptions'!$B$45*'Random Draws'!Q484)</f>
        <v>#REF!</v>
      </c>
      <c r="S485" s="6" t="e">
        <f>CE485*EXP('Capital Market Assumptions'!$B$44+'Capital Market Assumptions'!$B$45*'Random Draws'!R484)</f>
        <v>#REF!</v>
      </c>
      <c r="T485" s="6" t="e">
        <f>CF485*EXP('Capital Market Assumptions'!$B$44+'Capital Market Assumptions'!$B$45*'Random Draws'!S484)</f>
        <v>#REF!</v>
      </c>
      <c r="U485" s="6" t="e">
        <f>CG485*EXP('Capital Market Assumptions'!$B$44+'Capital Market Assumptions'!$B$45*'Random Draws'!T484)</f>
        <v>#REF!</v>
      </c>
      <c r="V485" s="6" t="e">
        <f>CH485*EXP('Capital Market Assumptions'!$B$44+'Capital Market Assumptions'!$B$45*'Random Draws'!U484)</f>
        <v>#REF!</v>
      </c>
      <c r="W485" s="6" t="e">
        <f>CI485*EXP('Capital Market Assumptions'!$B$44+'Capital Market Assumptions'!$B$45*'Random Draws'!V484)</f>
        <v>#REF!</v>
      </c>
      <c r="X485" s="6" t="e">
        <f>CJ485*EXP('Capital Market Assumptions'!$B$44+'Capital Market Assumptions'!$B$45*'Random Draws'!W484)</f>
        <v>#REF!</v>
      </c>
      <c r="Y485" s="6" t="e">
        <f>CK485*EXP('Capital Market Assumptions'!$B$44+'Capital Market Assumptions'!$B$45*'Random Draws'!X484)</f>
        <v>#REF!</v>
      </c>
      <c r="Z485" s="6" t="e">
        <f>CL485*EXP('Capital Market Assumptions'!$B$44+'Capital Market Assumptions'!$B$45*'Random Draws'!Y484)</f>
        <v>#REF!</v>
      </c>
      <c r="AA485" s="6" t="e">
        <f>CM485*EXP('Capital Market Assumptions'!$B$44+'Capital Market Assumptions'!$B$45*'Random Draws'!Z484)</f>
        <v>#REF!</v>
      </c>
      <c r="AB485" s="6" t="e">
        <f>CN485*EXP('Capital Market Assumptions'!$B$44+'Capital Market Assumptions'!$B$45*'Random Draws'!AA484)</f>
        <v>#REF!</v>
      </c>
      <c r="AC485" s="6" t="e">
        <f>CO485*EXP('Capital Market Assumptions'!$B$44+'Capital Market Assumptions'!$B$45*'Random Draws'!AB484)</f>
        <v>#REF!</v>
      </c>
      <c r="AD485" s="6" t="e">
        <f>CP485*EXP('Capital Market Assumptions'!$B$44+'Capital Market Assumptions'!$B$45*'Random Draws'!AC484)</f>
        <v>#REF!</v>
      </c>
      <c r="AE485" s="6" t="e">
        <f>CQ485*EXP('Capital Market Assumptions'!$B$44+'Capital Market Assumptions'!$B$45*'Random Draws'!AD484)</f>
        <v>#REF!</v>
      </c>
      <c r="AF485" s="6" t="e">
        <f>CR485*EXP('Capital Market Assumptions'!$B$44+'Capital Market Assumptions'!$B$45*'Random Draws'!AE484)</f>
        <v>#REF!</v>
      </c>
      <c r="AH485">
        <f t="shared" si="970"/>
        <v>4.2999999999999261E-2</v>
      </c>
      <c r="AI485">
        <f t="shared" si="971"/>
        <v>1.0600000000000023</v>
      </c>
      <c r="AJ485">
        <f t="shared" si="972"/>
        <v>2.0930000000000035</v>
      </c>
      <c r="AK485">
        <f t="shared" si="973"/>
        <v>3.1530000000000058</v>
      </c>
      <c r="AL485">
        <f t="shared" si="974"/>
        <v>4.2659999999999911</v>
      </c>
      <c r="AM485">
        <f t="shared" si="975"/>
        <v>5.3020000000000067</v>
      </c>
      <c r="AN485">
        <f t="shared" si="976"/>
        <v>6.3569999999999993</v>
      </c>
      <c r="AO485">
        <f t="shared" si="977"/>
        <v>7.3900000000000006</v>
      </c>
      <c r="AP485">
        <f t="shared" si="978"/>
        <v>8.3549999999999898</v>
      </c>
      <c r="AQ485">
        <f t="shared" si="979"/>
        <v>9.2480000000000047</v>
      </c>
      <c r="AR485">
        <v>9.9540000000000006</v>
      </c>
      <c r="AS485">
        <v>10.536</v>
      </c>
      <c r="AT485">
        <v>11.061999999999999</v>
      </c>
      <c r="AU485">
        <v>11.587</v>
      </c>
      <c r="AV485">
        <v>12.256</v>
      </c>
      <c r="AW485">
        <v>12.815</v>
      </c>
      <c r="AX485">
        <v>13.287000000000001</v>
      </c>
      <c r="AY485">
        <v>13.785</v>
      </c>
      <c r="AZ485">
        <v>14.218999999999999</v>
      </c>
      <c r="BA485">
        <v>14.718999999999999</v>
      </c>
      <c r="BB485" t="e">
        <f>LRP!#REF!</f>
        <v>#REF!</v>
      </c>
      <c r="BC485" t="e">
        <f>LRP!#REF!</f>
        <v>#REF!</v>
      </c>
      <c r="BD485" t="e">
        <f>LRP!#REF!</f>
        <v>#REF!</v>
      </c>
      <c r="BE485" t="e">
        <f>LRP!#REF!</f>
        <v>#REF!</v>
      </c>
      <c r="BF485" t="e">
        <f>LRP!#REF!</f>
        <v>#REF!</v>
      </c>
      <c r="BG485" t="e">
        <f>LRP!#REF!</f>
        <v>#REF!</v>
      </c>
      <c r="BH485" t="e">
        <f>LRP!#REF!</f>
        <v>#REF!</v>
      </c>
      <c r="BI485" t="e">
        <f>LRP!#REF!</f>
        <v>#REF!</v>
      </c>
      <c r="BJ485" t="e">
        <f>LRP!#REF!</f>
        <v>#REF!</v>
      </c>
      <c r="BK485" t="e">
        <f>LRP!#REF!</f>
        <v>#REF!</v>
      </c>
      <c r="BM485">
        <f t="shared" ref="BM485:BO504" si="1102">initial_value</f>
        <v>471</v>
      </c>
      <c r="BN485">
        <f t="shared" si="1102"/>
        <v>471</v>
      </c>
      <c r="BO485">
        <f t="shared" si="1102"/>
        <v>471</v>
      </c>
      <c r="BP485" s="6" t="e">
        <f t="shared" si="980"/>
        <v>#REF!</v>
      </c>
      <c r="BQ485" s="6" t="e">
        <f t="shared" si="981"/>
        <v>#REF!</v>
      </c>
      <c r="BR485" s="6" t="e">
        <f t="shared" si="982"/>
        <v>#REF!</v>
      </c>
      <c r="BS485" s="6" t="e">
        <f t="shared" si="983"/>
        <v>#REF!</v>
      </c>
      <c r="BT485" s="6" t="e">
        <f t="shared" si="984"/>
        <v>#REF!</v>
      </c>
      <c r="BU485" s="6" t="e">
        <f t="shared" si="985"/>
        <v>#REF!</v>
      </c>
      <c r="BV485" s="6" t="e">
        <f t="shared" si="986"/>
        <v>#REF!</v>
      </c>
      <c r="BW485" s="6" t="e">
        <f t="shared" si="987"/>
        <v>#REF!</v>
      </c>
      <c r="BX485" s="6" t="e">
        <f t="shared" si="988"/>
        <v>#REF!</v>
      </c>
      <c r="BY485" s="6" t="e">
        <f t="shared" si="989"/>
        <v>#REF!</v>
      </c>
      <c r="BZ485" s="6" t="e">
        <f t="shared" si="990"/>
        <v>#REF!</v>
      </c>
      <c r="CA485" s="6" t="e">
        <f t="shared" si="991"/>
        <v>#REF!</v>
      </c>
      <c r="CB485" s="6" t="e">
        <f t="shared" si="992"/>
        <v>#REF!</v>
      </c>
      <c r="CC485" s="6" t="e">
        <f t="shared" si="993"/>
        <v>#REF!</v>
      </c>
      <c r="CD485" s="6" t="e">
        <f t="shared" si="994"/>
        <v>#REF!</v>
      </c>
      <c r="CE485" s="6" t="e">
        <f t="shared" si="995"/>
        <v>#REF!</v>
      </c>
      <c r="CF485" s="6" t="e">
        <f t="shared" si="996"/>
        <v>#REF!</v>
      </c>
      <c r="CG485" s="6" t="e">
        <f t="shared" si="997"/>
        <v>#REF!</v>
      </c>
      <c r="CH485" s="6" t="e">
        <f t="shared" si="998"/>
        <v>#REF!</v>
      </c>
      <c r="CI485" s="6" t="e">
        <f t="shared" si="999"/>
        <v>#REF!</v>
      </c>
      <c r="CJ485" s="6" t="e">
        <f t="shared" si="1000"/>
        <v>#REF!</v>
      </c>
      <c r="CK485" s="6" t="e">
        <f t="shared" si="1001"/>
        <v>#REF!</v>
      </c>
      <c r="CL485" s="6" t="e">
        <f t="shared" si="1002"/>
        <v>#REF!</v>
      </c>
      <c r="CM485" s="6" t="e">
        <f t="shared" si="1003"/>
        <v>#REF!</v>
      </c>
      <c r="CN485" s="6" t="e">
        <f t="shared" si="1004"/>
        <v>#REF!</v>
      </c>
      <c r="CO485" s="6" t="e">
        <f t="shared" si="1005"/>
        <v>#REF!</v>
      </c>
      <c r="CP485" s="6" t="e">
        <f t="shared" si="1006"/>
        <v>#REF!</v>
      </c>
      <c r="CQ485" s="6" t="e">
        <f t="shared" si="1007"/>
        <v>#REF!</v>
      </c>
      <c r="CR485" s="6" t="e">
        <f t="shared" si="1008"/>
        <v>#REF!</v>
      </c>
      <c r="CS485" s="6" t="e">
        <f t="shared" si="1009"/>
        <v>#REF!</v>
      </c>
      <c r="CU485" s="6" t="e">
        <f t="shared" si="1010"/>
        <v>#REF!</v>
      </c>
      <c r="CV485" s="6" t="e">
        <f t="shared" si="1011"/>
        <v>#REF!</v>
      </c>
      <c r="CW485" s="6" t="e">
        <f t="shared" si="1012"/>
        <v>#REF!</v>
      </c>
      <c r="CX485" s="6" t="e">
        <f t="shared" si="1013"/>
        <v>#REF!</v>
      </c>
      <c r="CY485" s="6" t="e">
        <f t="shared" si="1014"/>
        <v>#REF!</v>
      </c>
      <c r="CZ485" s="6" t="e">
        <f t="shared" si="1015"/>
        <v>#REF!</v>
      </c>
      <c r="DA485" s="6" t="e">
        <f t="shared" si="1016"/>
        <v>#REF!</v>
      </c>
      <c r="DB485" s="6" t="e">
        <f t="shared" si="1017"/>
        <v>#REF!</v>
      </c>
      <c r="DC485" s="6" t="e">
        <f t="shared" si="1018"/>
        <v>#REF!</v>
      </c>
      <c r="DD485" s="6" t="e">
        <f t="shared" si="1019"/>
        <v>#REF!</v>
      </c>
      <c r="DE485" s="6" t="e">
        <f t="shared" si="1020"/>
        <v>#REF!</v>
      </c>
      <c r="DF485" s="6" t="e">
        <f t="shared" si="1021"/>
        <v>#REF!</v>
      </c>
      <c r="DG485" s="6" t="e">
        <f t="shared" si="1022"/>
        <v>#REF!</v>
      </c>
      <c r="DH485" s="6" t="e">
        <f t="shared" si="1023"/>
        <v>#REF!</v>
      </c>
      <c r="DI485" s="6" t="e">
        <f t="shared" si="1024"/>
        <v>#REF!</v>
      </c>
      <c r="DJ485" s="6" t="e">
        <f t="shared" si="1025"/>
        <v>#REF!</v>
      </c>
      <c r="DK485" s="6" t="e">
        <f t="shared" si="1026"/>
        <v>#REF!</v>
      </c>
      <c r="DL485" s="6" t="e">
        <f t="shared" si="1027"/>
        <v>#REF!</v>
      </c>
      <c r="DM485" s="6" t="e">
        <f t="shared" si="1028"/>
        <v>#REF!</v>
      </c>
      <c r="DN485" s="6" t="e">
        <f t="shared" si="1029"/>
        <v>#REF!</v>
      </c>
      <c r="DO485" s="6" t="e">
        <f t="shared" si="1030"/>
        <v>#REF!</v>
      </c>
      <c r="DP485" s="6" t="e">
        <f t="shared" si="1031"/>
        <v>#REF!</v>
      </c>
      <c r="DQ485" s="6" t="e">
        <f t="shared" si="1032"/>
        <v>#REF!</v>
      </c>
      <c r="DR485" s="6" t="e">
        <f t="shared" si="1033"/>
        <v>#REF!</v>
      </c>
      <c r="DS485" s="6" t="e">
        <f t="shared" si="1034"/>
        <v>#REF!</v>
      </c>
      <c r="DT485" s="6" t="e">
        <f t="shared" si="1035"/>
        <v>#REF!</v>
      </c>
      <c r="DU485" s="6" t="e">
        <f t="shared" si="1036"/>
        <v>#REF!</v>
      </c>
      <c r="DV485" s="6" t="e">
        <f t="shared" si="1037"/>
        <v>#REF!</v>
      </c>
      <c r="DW485" s="6" t="e">
        <f t="shared" si="1038"/>
        <v>#REF!</v>
      </c>
      <c r="DX485" s="6" t="e">
        <f t="shared" si="1039"/>
        <v>#REF!</v>
      </c>
      <c r="DZ485" s="6" t="e">
        <f t="shared" si="1040"/>
        <v>#REF!</v>
      </c>
      <c r="EA485" s="6" t="e">
        <f t="shared" si="1041"/>
        <v>#REF!</v>
      </c>
      <c r="EB485" s="6" t="e">
        <f t="shared" si="1042"/>
        <v>#REF!</v>
      </c>
      <c r="EC485" s="6" t="e">
        <f t="shared" si="1043"/>
        <v>#REF!</v>
      </c>
      <c r="ED485" s="6" t="e">
        <f t="shared" si="1044"/>
        <v>#REF!</v>
      </c>
      <c r="EE485" s="6" t="e">
        <f t="shared" si="1045"/>
        <v>#REF!</v>
      </c>
      <c r="EF485" s="6" t="e">
        <f t="shared" si="1046"/>
        <v>#REF!</v>
      </c>
      <c r="EG485" s="6" t="e">
        <f t="shared" si="1047"/>
        <v>#REF!</v>
      </c>
      <c r="EH485" s="6" t="e">
        <f t="shared" si="1048"/>
        <v>#REF!</v>
      </c>
      <c r="EI485" s="6" t="e">
        <f t="shared" si="1049"/>
        <v>#REF!</v>
      </c>
      <c r="EJ485" s="6" t="e">
        <f t="shared" si="1050"/>
        <v>#REF!</v>
      </c>
      <c r="EK485" s="6" t="e">
        <f t="shared" si="1051"/>
        <v>#REF!</v>
      </c>
      <c r="EL485" s="6" t="e">
        <f t="shared" si="1052"/>
        <v>#REF!</v>
      </c>
      <c r="EM485" s="6" t="e">
        <f t="shared" si="1053"/>
        <v>#REF!</v>
      </c>
      <c r="EN485" s="6" t="e">
        <f t="shared" si="1054"/>
        <v>#REF!</v>
      </c>
      <c r="EO485" s="6" t="e">
        <f t="shared" si="1055"/>
        <v>#REF!</v>
      </c>
      <c r="EP485" s="6" t="e">
        <f t="shared" si="1056"/>
        <v>#REF!</v>
      </c>
      <c r="EQ485" s="6" t="e">
        <f t="shared" si="1057"/>
        <v>#REF!</v>
      </c>
      <c r="ER485" s="6" t="e">
        <f t="shared" si="1058"/>
        <v>#REF!</v>
      </c>
      <c r="ES485" s="6" t="e">
        <f t="shared" si="1059"/>
        <v>#REF!</v>
      </c>
      <c r="ET485" s="6" t="e">
        <f t="shared" si="1060"/>
        <v>#REF!</v>
      </c>
      <c r="EU485" s="6" t="e">
        <f t="shared" si="1061"/>
        <v>#REF!</v>
      </c>
      <c r="EV485" s="6" t="e">
        <f t="shared" si="1062"/>
        <v>#REF!</v>
      </c>
      <c r="EW485" s="6" t="e">
        <f t="shared" si="1063"/>
        <v>#REF!</v>
      </c>
      <c r="EX485" s="6" t="e">
        <f t="shared" si="1064"/>
        <v>#REF!</v>
      </c>
      <c r="EY485" s="6" t="e">
        <f t="shared" si="1065"/>
        <v>#REF!</v>
      </c>
      <c r="EZ485" s="6" t="e">
        <f t="shared" si="1066"/>
        <v>#REF!</v>
      </c>
      <c r="FA485" s="6" t="e">
        <f t="shared" si="1067"/>
        <v>#REF!</v>
      </c>
      <c r="FB485" s="6" t="e">
        <f t="shared" si="1068"/>
        <v>#REF!</v>
      </c>
      <c r="FC485" s="6" t="e">
        <f t="shared" si="1069"/>
        <v>#REF!</v>
      </c>
      <c r="FE485" s="6" t="e">
        <f t="shared" si="1070"/>
        <v>#REF!</v>
      </c>
      <c r="FF485" s="6" t="e">
        <f t="shared" si="1071"/>
        <v>#REF!</v>
      </c>
      <c r="FG485" s="6" t="e">
        <f t="shared" si="1072"/>
        <v>#REF!</v>
      </c>
      <c r="FH485" s="6" t="e">
        <f t="shared" si="1073"/>
        <v>#REF!</v>
      </c>
      <c r="FI485" s="6" t="e">
        <f t="shared" si="1074"/>
        <v>#REF!</v>
      </c>
      <c r="FJ485" s="6" t="e">
        <f t="shared" si="1075"/>
        <v>#REF!</v>
      </c>
      <c r="FK485" s="6" t="e">
        <f t="shared" si="1076"/>
        <v>#REF!</v>
      </c>
      <c r="FL485" s="6" t="e">
        <f t="shared" si="1077"/>
        <v>#REF!</v>
      </c>
      <c r="FM485" s="6" t="e">
        <f t="shared" si="1078"/>
        <v>#REF!</v>
      </c>
      <c r="FN485" s="6" t="e">
        <f t="shared" si="1079"/>
        <v>#REF!</v>
      </c>
      <c r="FO485" s="6" t="e">
        <f t="shared" si="1080"/>
        <v>#REF!</v>
      </c>
      <c r="FP485" s="6" t="e">
        <f t="shared" si="1081"/>
        <v>#REF!</v>
      </c>
      <c r="FQ485" s="6" t="e">
        <f t="shared" si="1082"/>
        <v>#REF!</v>
      </c>
      <c r="FR485" s="6" t="e">
        <f t="shared" si="1083"/>
        <v>#REF!</v>
      </c>
      <c r="FS485" s="6" t="e">
        <f t="shared" si="1084"/>
        <v>#REF!</v>
      </c>
      <c r="FT485" s="6" t="e">
        <f t="shared" si="1085"/>
        <v>#REF!</v>
      </c>
      <c r="FU485" s="6" t="e">
        <f t="shared" si="1086"/>
        <v>#REF!</v>
      </c>
      <c r="FV485" s="6" t="e">
        <f t="shared" si="1087"/>
        <v>#REF!</v>
      </c>
      <c r="FW485" s="6" t="e">
        <f t="shared" si="1088"/>
        <v>#REF!</v>
      </c>
      <c r="FX485" s="6" t="e">
        <f t="shared" si="1089"/>
        <v>#REF!</v>
      </c>
      <c r="FY485" s="6" t="e">
        <f t="shared" si="1090"/>
        <v>#REF!</v>
      </c>
      <c r="FZ485" s="6" t="e">
        <f t="shared" si="1091"/>
        <v>#REF!</v>
      </c>
      <c r="GA485" s="6" t="e">
        <f t="shared" si="1092"/>
        <v>#REF!</v>
      </c>
      <c r="GB485" s="6" t="e">
        <f t="shared" si="1093"/>
        <v>#REF!</v>
      </c>
      <c r="GC485" s="6" t="e">
        <f t="shared" si="1094"/>
        <v>#REF!</v>
      </c>
      <c r="GD485" s="6" t="e">
        <f t="shared" si="1095"/>
        <v>#REF!</v>
      </c>
      <c r="GE485" s="6" t="e">
        <f t="shared" si="1096"/>
        <v>#REF!</v>
      </c>
      <c r="GF485" s="6" t="e">
        <f t="shared" si="1097"/>
        <v>#REF!</v>
      </c>
      <c r="GG485" s="6" t="e">
        <f t="shared" si="1098"/>
        <v>#REF!</v>
      </c>
      <c r="GH485" s="6" t="e">
        <f t="shared" si="1099"/>
        <v>#REF!</v>
      </c>
    </row>
    <row r="486" spans="1:190" x14ac:dyDescent="0.3">
      <c r="A486">
        <f t="shared" si="1100"/>
        <v>482</v>
      </c>
      <c r="B486">
        <f t="shared" si="969"/>
        <v>471</v>
      </c>
      <c r="C486" s="64" t="e">
        <f>BO486*EXP('Capital Market Assumptions'!#REF!+'Capital Market Assumptions'!#REF!*'Random Draws'!B485)</f>
        <v>#REF!</v>
      </c>
      <c r="D486" s="64" t="e">
        <f>BP486*EXP('Capital Market Assumptions'!#REF!+'Capital Market Assumptions'!#REF!*'Random Draws'!C485)</f>
        <v>#REF!</v>
      </c>
      <c r="E486" s="64" t="e">
        <f>BQ486*EXP('Capital Market Assumptions'!#REF!+'Capital Market Assumptions'!#REF!*'Random Draws'!D485)</f>
        <v>#REF!</v>
      </c>
      <c r="F486" s="64" t="e">
        <f>BR486*EXP('Capital Market Assumptions'!#REF!+'Capital Market Assumptions'!#REF!*'Random Draws'!E485)</f>
        <v>#REF!</v>
      </c>
      <c r="G486" s="64" t="e">
        <f>BS486*EXP('Capital Market Assumptions'!#REF!+'Capital Market Assumptions'!#REF!*'Random Draws'!F485)</f>
        <v>#REF!</v>
      </c>
      <c r="H486" s="6" t="e">
        <f>BT486*EXP('Capital Market Assumptions'!$B$44+'Capital Market Assumptions'!$B$45*'Random Draws'!G485)</f>
        <v>#REF!</v>
      </c>
      <c r="I486" s="6" t="e">
        <f>BU486*EXP('Capital Market Assumptions'!$B$44+'Capital Market Assumptions'!$B$45*'Random Draws'!H485)</f>
        <v>#REF!</v>
      </c>
      <c r="J486" s="6" t="e">
        <f>BV486*EXP('Capital Market Assumptions'!$B$44+'Capital Market Assumptions'!$B$45*'Random Draws'!I485)</f>
        <v>#REF!</v>
      </c>
      <c r="K486" s="6" t="e">
        <f>BW486*EXP('Capital Market Assumptions'!$B$44+'Capital Market Assumptions'!$B$45*'Random Draws'!J485)</f>
        <v>#REF!</v>
      </c>
      <c r="L486" s="6" t="e">
        <f>BX486*EXP('Capital Market Assumptions'!$B$44+'Capital Market Assumptions'!$B$45*'Random Draws'!K485)</f>
        <v>#REF!</v>
      </c>
      <c r="M486" s="6" t="e">
        <f>BY486*EXP('Capital Market Assumptions'!$B$44+'Capital Market Assumptions'!$B$45*'Random Draws'!L485)</f>
        <v>#REF!</v>
      </c>
      <c r="N486" s="6" t="e">
        <f>BZ486*EXP('Capital Market Assumptions'!$B$44+'Capital Market Assumptions'!$B$45*'Random Draws'!M485)</f>
        <v>#REF!</v>
      </c>
      <c r="O486" s="6" t="e">
        <f>CA486*EXP('Capital Market Assumptions'!$B$44+'Capital Market Assumptions'!$B$45*'Random Draws'!N485)</f>
        <v>#REF!</v>
      </c>
      <c r="P486" s="6" t="e">
        <f>CB486*EXP('Capital Market Assumptions'!$B$44+'Capital Market Assumptions'!$B$45*'Random Draws'!O485)</f>
        <v>#REF!</v>
      </c>
      <c r="Q486" s="6" t="e">
        <f>CC486*EXP('Capital Market Assumptions'!$B$44+'Capital Market Assumptions'!$B$45*'Random Draws'!P485)</f>
        <v>#REF!</v>
      </c>
      <c r="R486" s="6" t="e">
        <f>CD486*EXP('Capital Market Assumptions'!$B$44+'Capital Market Assumptions'!$B$45*'Random Draws'!Q485)</f>
        <v>#REF!</v>
      </c>
      <c r="S486" s="6" t="e">
        <f>CE486*EXP('Capital Market Assumptions'!$B$44+'Capital Market Assumptions'!$B$45*'Random Draws'!R485)</f>
        <v>#REF!</v>
      </c>
      <c r="T486" s="6" t="e">
        <f>CF486*EXP('Capital Market Assumptions'!$B$44+'Capital Market Assumptions'!$B$45*'Random Draws'!S485)</f>
        <v>#REF!</v>
      </c>
      <c r="U486" s="6" t="e">
        <f>CG486*EXP('Capital Market Assumptions'!$B$44+'Capital Market Assumptions'!$B$45*'Random Draws'!T485)</f>
        <v>#REF!</v>
      </c>
      <c r="V486" s="6" t="e">
        <f>CH486*EXP('Capital Market Assumptions'!$B$44+'Capital Market Assumptions'!$B$45*'Random Draws'!U485)</f>
        <v>#REF!</v>
      </c>
      <c r="W486" s="6" t="e">
        <f>CI486*EXP('Capital Market Assumptions'!$B$44+'Capital Market Assumptions'!$B$45*'Random Draws'!V485)</f>
        <v>#REF!</v>
      </c>
      <c r="X486" s="6" t="e">
        <f>CJ486*EXP('Capital Market Assumptions'!$B$44+'Capital Market Assumptions'!$B$45*'Random Draws'!W485)</f>
        <v>#REF!</v>
      </c>
      <c r="Y486" s="6" t="e">
        <f>CK486*EXP('Capital Market Assumptions'!$B$44+'Capital Market Assumptions'!$B$45*'Random Draws'!X485)</f>
        <v>#REF!</v>
      </c>
      <c r="Z486" s="6" t="e">
        <f>CL486*EXP('Capital Market Assumptions'!$B$44+'Capital Market Assumptions'!$B$45*'Random Draws'!Y485)</f>
        <v>#REF!</v>
      </c>
      <c r="AA486" s="6" t="e">
        <f>CM486*EXP('Capital Market Assumptions'!$B$44+'Capital Market Assumptions'!$B$45*'Random Draws'!Z485)</f>
        <v>#REF!</v>
      </c>
      <c r="AB486" s="6" t="e">
        <f>CN486*EXP('Capital Market Assumptions'!$B$44+'Capital Market Assumptions'!$B$45*'Random Draws'!AA485)</f>
        <v>#REF!</v>
      </c>
      <c r="AC486" s="6" t="e">
        <f>CO486*EXP('Capital Market Assumptions'!$B$44+'Capital Market Assumptions'!$B$45*'Random Draws'!AB485)</f>
        <v>#REF!</v>
      </c>
      <c r="AD486" s="6" t="e">
        <f>CP486*EXP('Capital Market Assumptions'!$B$44+'Capital Market Assumptions'!$B$45*'Random Draws'!AC485)</f>
        <v>#REF!</v>
      </c>
      <c r="AE486" s="6" t="e">
        <f>CQ486*EXP('Capital Market Assumptions'!$B$44+'Capital Market Assumptions'!$B$45*'Random Draws'!AD485)</f>
        <v>#REF!</v>
      </c>
      <c r="AF486" s="6" t="e">
        <f>CR486*EXP('Capital Market Assumptions'!$B$44+'Capital Market Assumptions'!$B$45*'Random Draws'!AE485)</f>
        <v>#REF!</v>
      </c>
      <c r="AH486">
        <f t="shared" si="970"/>
        <v>4.2999999999999261E-2</v>
      </c>
      <c r="AI486">
        <f t="shared" si="971"/>
        <v>1.0600000000000023</v>
      </c>
      <c r="AJ486">
        <f t="shared" si="972"/>
        <v>2.0930000000000035</v>
      </c>
      <c r="AK486">
        <f t="shared" si="973"/>
        <v>3.1530000000000058</v>
      </c>
      <c r="AL486">
        <f t="shared" si="974"/>
        <v>4.2659999999999911</v>
      </c>
      <c r="AM486">
        <f t="shared" si="975"/>
        <v>5.3020000000000067</v>
      </c>
      <c r="AN486">
        <f t="shared" si="976"/>
        <v>6.3569999999999993</v>
      </c>
      <c r="AO486">
        <f t="shared" si="977"/>
        <v>7.3900000000000006</v>
      </c>
      <c r="AP486">
        <f t="shared" si="978"/>
        <v>8.3549999999999898</v>
      </c>
      <c r="AQ486">
        <f t="shared" si="979"/>
        <v>9.2480000000000047</v>
      </c>
      <c r="AR486">
        <v>9.9540000000000006</v>
      </c>
      <c r="AS486">
        <v>10.536</v>
      </c>
      <c r="AT486">
        <v>11.061999999999999</v>
      </c>
      <c r="AU486">
        <v>11.587</v>
      </c>
      <c r="AV486">
        <v>12.256</v>
      </c>
      <c r="AW486">
        <v>12.815</v>
      </c>
      <c r="AX486">
        <v>13.287000000000001</v>
      </c>
      <c r="AY486">
        <v>13.785</v>
      </c>
      <c r="AZ486">
        <v>14.218999999999999</v>
      </c>
      <c r="BA486">
        <v>14.718999999999999</v>
      </c>
      <c r="BB486" t="e">
        <f>LRP!#REF!</f>
        <v>#REF!</v>
      </c>
      <c r="BC486" t="e">
        <f>LRP!#REF!</f>
        <v>#REF!</v>
      </c>
      <c r="BD486" t="e">
        <f>LRP!#REF!</f>
        <v>#REF!</v>
      </c>
      <c r="BE486" t="e">
        <f>LRP!#REF!</f>
        <v>#REF!</v>
      </c>
      <c r="BF486" t="e">
        <f>LRP!#REF!</f>
        <v>#REF!</v>
      </c>
      <c r="BG486" t="e">
        <f>LRP!#REF!</f>
        <v>#REF!</v>
      </c>
      <c r="BH486" t="e">
        <f>LRP!#REF!</f>
        <v>#REF!</v>
      </c>
      <c r="BI486" t="e">
        <f>LRP!#REF!</f>
        <v>#REF!</v>
      </c>
      <c r="BJ486" t="e">
        <f>LRP!#REF!</f>
        <v>#REF!</v>
      </c>
      <c r="BK486" t="e">
        <f>LRP!#REF!</f>
        <v>#REF!</v>
      </c>
      <c r="BM486">
        <f t="shared" si="1102"/>
        <v>471</v>
      </c>
      <c r="BN486">
        <f t="shared" si="1102"/>
        <v>471</v>
      </c>
      <c r="BO486">
        <f t="shared" si="1102"/>
        <v>471</v>
      </c>
      <c r="BP486" s="6" t="e">
        <f t="shared" si="980"/>
        <v>#REF!</v>
      </c>
      <c r="BQ486" s="6" t="e">
        <f t="shared" si="981"/>
        <v>#REF!</v>
      </c>
      <c r="BR486" s="6" t="e">
        <f t="shared" si="982"/>
        <v>#REF!</v>
      </c>
      <c r="BS486" s="6" t="e">
        <f t="shared" si="983"/>
        <v>#REF!</v>
      </c>
      <c r="BT486" s="6" t="e">
        <f t="shared" si="984"/>
        <v>#REF!</v>
      </c>
      <c r="BU486" s="6" t="e">
        <f t="shared" si="985"/>
        <v>#REF!</v>
      </c>
      <c r="BV486" s="6" t="e">
        <f t="shared" si="986"/>
        <v>#REF!</v>
      </c>
      <c r="BW486" s="6" t="e">
        <f t="shared" si="987"/>
        <v>#REF!</v>
      </c>
      <c r="BX486" s="6" t="e">
        <f t="shared" si="988"/>
        <v>#REF!</v>
      </c>
      <c r="BY486" s="6" t="e">
        <f t="shared" si="989"/>
        <v>#REF!</v>
      </c>
      <c r="BZ486" s="6" t="e">
        <f t="shared" si="990"/>
        <v>#REF!</v>
      </c>
      <c r="CA486" s="6" t="e">
        <f t="shared" si="991"/>
        <v>#REF!</v>
      </c>
      <c r="CB486" s="6" t="e">
        <f t="shared" si="992"/>
        <v>#REF!</v>
      </c>
      <c r="CC486" s="6" t="e">
        <f t="shared" si="993"/>
        <v>#REF!</v>
      </c>
      <c r="CD486" s="6" t="e">
        <f t="shared" si="994"/>
        <v>#REF!</v>
      </c>
      <c r="CE486" s="6" t="e">
        <f t="shared" si="995"/>
        <v>#REF!</v>
      </c>
      <c r="CF486" s="6" t="e">
        <f t="shared" si="996"/>
        <v>#REF!</v>
      </c>
      <c r="CG486" s="6" t="e">
        <f t="shared" si="997"/>
        <v>#REF!</v>
      </c>
      <c r="CH486" s="6" t="e">
        <f t="shared" si="998"/>
        <v>#REF!</v>
      </c>
      <c r="CI486" s="6" t="e">
        <f t="shared" si="999"/>
        <v>#REF!</v>
      </c>
      <c r="CJ486" s="6" t="e">
        <f t="shared" si="1000"/>
        <v>#REF!</v>
      </c>
      <c r="CK486" s="6" t="e">
        <f t="shared" si="1001"/>
        <v>#REF!</v>
      </c>
      <c r="CL486" s="6" t="e">
        <f t="shared" si="1002"/>
        <v>#REF!</v>
      </c>
      <c r="CM486" s="6" t="e">
        <f t="shared" si="1003"/>
        <v>#REF!</v>
      </c>
      <c r="CN486" s="6" t="e">
        <f t="shared" si="1004"/>
        <v>#REF!</v>
      </c>
      <c r="CO486" s="6" t="e">
        <f t="shared" si="1005"/>
        <v>#REF!</v>
      </c>
      <c r="CP486" s="6" t="e">
        <f t="shared" si="1006"/>
        <v>#REF!</v>
      </c>
      <c r="CQ486" s="6" t="e">
        <f t="shared" si="1007"/>
        <v>#REF!</v>
      </c>
      <c r="CR486" s="6" t="e">
        <f t="shared" si="1008"/>
        <v>#REF!</v>
      </c>
      <c r="CS486" s="6" t="e">
        <f t="shared" si="1009"/>
        <v>#REF!</v>
      </c>
      <c r="CU486" s="6" t="e">
        <f t="shared" si="1010"/>
        <v>#REF!</v>
      </c>
      <c r="CV486" s="6" t="e">
        <f t="shared" si="1011"/>
        <v>#REF!</v>
      </c>
      <c r="CW486" s="6" t="e">
        <f t="shared" si="1012"/>
        <v>#REF!</v>
      </c>
      <c r="CX486" s="6" t="e">
        <f t="shared" si="1013"/>
        <v>#REF!</v>
      </c>
      <c r="CY486" s="6" t="e">
        <f t="shared" si="1014"/>
        <v>#REF!</v>
      </c>
      <c r="CZ486" s="6" t="e">
        <f t="shared" si="1015"/>
        <v>#REF!</v>
      </c>
      <c r="DA486" s="6" t="e">
        <f t="shared" si="1016"/>
        <v>#REF!</v>
      </c>
      <c r="DB486" s="6" t="e">
        <f t="shared" si="1017"/>
        <v>#REF!</v>
      </c>
      <c r="DC486" s="6" t="e">
        <f t="shared" si="1018"/>
        <v>#REF!</v>
      </c>
      <c r="DD486" s="6" t="e">
        <f t="shared" si="1019"/>
        <v>#REF!</v>
      </c>
      <c r="DE486" s="6" t="e">
        <f t="shared" si="1020"/>
        <v>#REF!</v>
      </c>
      <c r="DF486" s="6" t="e">
        <f t="shared" si="1021"/>
        <v>#REF!</v>
      </c>
      <c r="DG486" s="6" t="e">
        <f t="shared" si="1022"/>
        <v>#REF!</v>
      </c>
      <c r="DH486" s="6" t="e">
        <f t="shared" si="1023"/>
        <v>#REF!</v>
      </c>
      <c r="DI486" s="6" t="e">
        <f t="shared" si="1024"/>
        <v>#REF!</v>
      </c>
      <c r="DJ486" s="6" t="e">
        <f t="shared" si="1025"/>
        <v>#REF!</v>
      </c>
      <c r="DK486" s="6" t="e">
        <f t="shared" si="1026"/>
        <v>#REF!</v>
      </c>
      <c r="DL486" s="6" t="e">
        <f t="shared" si="1027"/>
        <v>#REF!</v>
      </c>
      <c r="DM486" s="6" t="e">
        <f t="shared" si="1028"/>
        <v>#REF!</v>
      </c>
      <c r="DN486" s="6" t="e">
        <f t="shared" si="1029"/>
        <v>#REF!</v>
      </c>
      <c r="DO486" s="6" t="e">
        <f t="shared" si="1030"/>
        <v>#REF!</v>
      </c>
      <c r="DP486" s="6" t="e">
        <f t="shared" si="1031"/>
        <v>#REF!</v>
      </c>
      <c r="DQ486" s="6" t="e">
        <f t="shared" si="1032"/>
        <v>#REF!</v>
      </c>
      <c r="DR486" s="6" t="e">
        <f t="shared" si="1033"/>
        <v>#REF!</v>
      </c>
      <c r="DS486" s="6" t="e">
        <f t="shared" si="1034"/>
        <v>#REF!</v>
      </c>
      <c r="DT486" s="6" t="e">
        <f t="shared" si="1035"/>
        <v>#REF!</v>
      </c>
      <c r="DU486" s="6" t="e">
        <f t="shared" si="1036"/>
        <v>#REF!</v>
      </c>
      <c r="DV486" s="6" t="e">
        <f t="shared" si="1037"/>
        <v>#REF!</v>
      </c>
      <c r="DW486" s="6" t="e">
        <f t="shared" si="1038"/>
        <v>#REF!</v>
      </c>
      <c r="DX486" s="6" t="e">
        <f t="shared" si="1039"/>
        <v>#REF!</v>
      </c>
      <c r="DZ486" s="6" t="e">
        <f t="shared" si="1040"/>
        <v>#REF!</v>
      </c>
      <c r="EA486" s="6" t="e">
        <f t="shared" si="1041"/>
        <v>#REF!</v>
      </c>
      <c r="EB486" s="6" t="e">
        <f t="shared" si="1042"/>
        <v>#REF!</v>
      </c>
      <c r="EC486" s="6" t="e">
        <f t="shared" si="1043"/>
        <v>#REF!</v>
      </c>
      <c r="ED486" s="6" t="e">
        <f t="shared" si="1044"/>
        <v>#REF!</v>
      </c>
      <c r="EE486" s="6" t="e">
        <f t="shared" si="1045"/>
        <v>#REF!</v>
      </c>
      <c r="EF486" s="6" t="e">
        <f t="shared" si="1046"/>
        <v>#REF!</v>
      </c>
      <c r="EG486" s="6" t="e">
        <f t="shared" si="1047"/>
        <v>#REF!</v>
      </c>
      <c r="EH486" s="6" t="e">
        <f t="shared" si="1048"/>
        <v>#REF!</v>
      </c>
      <c r="EI486" s="6" t="e">
        <f t="shared" si="1049"/>
        <v>#REF!</v>
      </c>
      <c r="EJ486" s="6" t="e">
        <f t="shared" si="1050"/>
        <v>#REF!</v>
      </c>
      <c r="EK486" s="6" t="e">
        <f t="shared" si="1051"/>
        <v>#REF!</v>
      </c>
      <c r="EL486" s="6" t="e">
        <f t="shared" si="1052"/>
        <v>#REF!</v>
      </c>
      <c r="EM486" s="6" t="e">
        <f t="shared" si="1053"/>
        <v>#REF!</v>
      </c>
      <c r="EN486" s="6" t="e">
        <f t="shared" si="1054"/>
        <v>#REF!</v>
      </c>
      <c r="EO486" s="6" t="e">
        <f t="shared" si="1055"/>
        <v>#REF!</v>
      </c>
      <c r="EP486" s="6" t="e">
        <f t="shared" si="1056"/>
        <v>#REF!</v>
      </c>
      <c r="EQ486" s="6" t="e">
        <f t="shared" si="1057"/>
        <v>#REF!</v>
      </c>
      <c r="ER486" s="6" t="e">
        <f t="shared" si="1058"/>
        <v>#REF!</v>
      </c>
      <c r="ES486" s="6" t="e">
        <f t="shared" si="1059"/>
        <v>#REF!</v>
      </c>
      <c r="ET486" s="6" t="e">
        <f t="shared" si="1060"/>
        <v>#REF!</v>
      </c>
      <c r="EU486" s="6" t="e">
        <f t="shared" si="1061"/>
        <v>#REF!</v>
      </c>
      <c r="EV486" s="6" t="e">
        <f t="shared" si="1062"/>
        <v>#REF!</v>
      </c>
      <c r="EW486" s="6" t="e">
        <f t="shared" si="1063"/>
        <v>#REF!</v>
      </c>
      <c r="EX486" s="6" t="e">
        <f t="shared" si="1064"/>
        <v>#REF!</v>
      </c>
      <c r="EY486" s="6" t="e">
        <f t="shared" si="1065"/>
        <v>#REF!</v>
      </c>
      <c r="EZ486" s="6" t="e">
        <f t="shared" si="1066"/>
        <v>#REF!</v>
      </c>
      <c r="FA486" s="6" t="e">
        <f t="shared" si="1067"/>
        <v>#REF!</v>
      </c>
      <c r="FB486" s="6" t="e">
        <f t="shared" si="1068"/>
        <v>#REF!</v>
      </c>
      <c r="FC486" s="6" t="e">
        <f t="shared" si="1069"/>
        <v>#REF!</v>
      </c>
      <c r="FE486" s="6" t="e">
        <f t="shared" si="1070"/>
        <v>#REF!</v>
      </c>
      <c r="FF486" s="6" t="e">
        <f t="shared" si="1071"/>
        <v>#REF!</v>
      </c>
      <c r="FG486" s="6" t="e">
        <f t="shared" si="1072"/>
        <v>#REF!</v>
      </c>
      <c r="FH486" s="6" t="e">
        <f t="shared" si="1073"/>
        <v>#REF!</v>
      </c>
      <c r="FI486" s="6" t="e">
        <f t="shared" si="1074"/>
        <v>#REF!</v>
      </c>
      <c r="FJ486" s="6" t="e">
        <f t="shared" si="1075"/>
        <v>#REF!</v>
      </c>
      <c r="FK486" s="6" t="e">
        <f t="shared" si="1076"/>
        <v>#REF!</v>
      </c>
      <c r="FL486" s="6" t="e">
        <f t="shared" si="1077"/>
        <v>#REF!</v>
      </c>
      <c r="FM486" s="6" t="e">
        <f t="shared" si="1078"/>
        <v>#REF!</v>
      </c>
      <c r="FN486" s="6" t="e">
        <f t="shared" si="1079"/>
        <v>#REF!</v>
      </c>
      <c r="FO486" s="6" t="e">
        <f t="shared" si="1080"/>
        <v>#REF!</v>
      </c>
      <c r="FP486" s="6" t="e">
        <f t="shared" si="1081"/>
        <v>#REF!</v>
      </c>
      <c r="FQ486" s="6" t="e">
        <f t="shared" si="1082"/>
        <v>#REF!</v>
      </c>
      <c r="FR486" s="6" t="e">
        <f t="shared" si="1083"/>
        <v>#REF!</v>
      </c>
      <c r="FS486" s="6" t="e">
        <f t="shared" si="1084"/>
        <v>#REF!</v>
      </c>
      <c r="FT486" s="6" t="e">
        <f t="shared" si="1085"/>
        <v>#REF!</v>
      </c>
      <c r="FU486" s="6" t="e">
        <f t="shared" si="1086"/>
        <v>#REF!</v>
      </c>
      <c r="FV486" s="6" t="e">
        <f t="shared" si="1087"/>
        <v>#REF!</v>
      </c>
      <c r="FW486" s="6" t="e">
        <f t="shared" si="1088"/>
        <v>#REF!</v>
      </c>
      <c r="FX486" s="6" t="e">
        <f t="shared" si="1089"/>
        <v>#REF!</v>
      </c>
      <c r="FY486" s="6" t="e">
        <f t="shared" si="1090"/>
        <v>#REF!</v>
      </c>
      <c r="FZ486" s="6" t="e">
        <f t="shared" si="1091"/>
        <v>#REF!</v>
      </c>
      <c r="GA486" s="6" t="e">
        <f t="shared" si="1092"/>
        <v>#REF!</v>
      </c>
      <c r="GB486" s="6" t="e">
        <f t="shared" si="1093"/>
        <v>#REF!</v>
      </c>
      <c r="GC486" s="6" t="e">
        <f t="shared" si="1094"/>
        <v>#REF!</v>
      </c>
      <c r="GD486" s="6" t="e">
        <f t="shared" si="1095"/>
        <v>#REF!</v>
      </c>
      <c r="GE486" s="6" t="e">
        <f t="shared" si="1096"/>
        <v>#REF!</v>
      </c>
      <c r="GF486" s="6" t="e">
        <f t="shared" si="1097"/>
        <v>#REF!</v>
      </c>
      <c r="GG486" s="6" t="e">
        <f t="shared" si="1098"/>
        <v>#REF!</v>
      </c>
      <c r="GH486" s="6" t="e">
        <f t="shared" si="1099"/>
        <v>#REF!</v>
      </c>
    </row>
    <row r="487" spans="1:190" x14ac:dyDescent="0.3">
      <c r="A487">
        <f t="shared" si="1100"/>
        <v>483</v>
      </c>
      <c r="B487">
        <f t="shared" si="969"/>
        <v>471</v>
      </c>
      <c r="C487" s="64" t="e">
        <f>BO487*EXP('Capital Market Assumptions'!#REF!+'Capital Market Assumptions'!#REF!*'Random Draws'!B486)</f>
        <v>#REF!</v>
      </c>
      <c r="D487" s="64" t="e">
        <f>BP487*EXP('Capital Market Assumptions'!#REF!+'Capital Market Assumptions'!#REF!*'Random Draws'!C486)</f>
        <v>#REF!</v>
      </c>
      <c r="E487" s="64" t="e">
        <f>BQ487*EXP('Capital Market Assumptions'!#REF!+'Capital Market Assumptions'!#REF!*'Random Draws'!D486)</f>
        <v>#REF!</v>
      </c>
      <c r="F487" s="64" t="e">
        <f>BR487*EXP('Capital Market Assumptions'!#REF!+'Capital Market Assumptions'!#REF!*'Random Draws'!E486)</f>
        <v>#REF!</v>
      </c>
      <c r="G487" s="64" t="e">
        <f>BS487*EXP('Capital Market Assumptions'!#REF!+'Capital Market Assumptions'!#REF!*'Random Draws'!F486)</f>
        <v>#REF!</v>
      </c>
      <c r="H487" s="6" t="e">
        <f>BT487*EXP('Capital Market Assumptions'!$B$44+'Capital Market Assumptions'!$B$45*'Random Draws'!G486)</f>
        <v>#REF!</v>
      </c>
      <c r="I487" s="6" t="e">
        <f>BU487*EXP('Capital Market Assumptions'!$B$44+'Capital Market Assumptions'!$B$45*'Random Draws'!H486)</f>
        <v>#REF!</v>
      </c>
      <c r="J487" s="6" t="e">
        <f>BV487*EXP('Capital Market Assumptions'!$B$44+'Capital Market Assumptions'!$B$45*'Random Draws'!I486)</f>
        <v>#REF!</v>
      </c>
      <c r="K487" s="6" t="e">
        <f>BW487*EXP('Capital Market Assumptions'!$B$44+'Capital Market Assumptions'!$B$45*'Random Draws'!J486)</f>
        <v>#REF!</v>
      </c>
      <c r="L487" s="6" t="e">
        <f>BX487*EXP('Capital Market Assumptions'!$B$44+'Capital Market Assumptions'!$B$45*'Random Draws'!K486)</f>
        <v>#REF!</v>
      </c>
      <c r="M487" s="6" t="e">
        <f>BY487*EXP('Capital Market Assumptions'!$B$44+'Capital Market Assumptions'!$B$45*'Random Draws'!L486)</f>
        <v>#REF!</v>
      </c>
      <c r="N487" s="6" t="e">
        <f>BZ487*EXP('Capital Market Assumptions'!$B$44+'Capital Market Assumptions'!$B$45*'Random Draws'!M486)</f>
        <v>#REF!</v>
      </c>
      <c r="O487" s="6" t="e">
        <f>CA487*EXP('Capital Market Assumptions'!$B$44+'Capital Market Assumptions'!$B$45*'Random Draws'!N486)</f>
        <v>#REF!</v>
      </c>
      <c r="P487" s="6" t="e">
        <f>CB487*EXP('Capital Market Assumptions'!$B$44+'Capital Market Assumptions'!$B$45*'Random Draws'!O486)</f>
        <v>#REF!</v>
      </c>
      <c r="Q487" s="6" t="e">
        <f>CC487*EXP('Capital Market Assumptions'!$B$44+'Capital Market Assumptions'!$B$45*'Random Draws'!P486)</f>
        <v>#REF!</v>
      </c>
      <c r="R487" s="6" t="e">
        <f>CD487*EXP('Capital Market Assumptions'!$B$44+'Capital Market Assumptions'!$B$45*'Random Draws'!Q486)</f>
        <v>#REF!</v>
      </c>
      <c r="S487" s="6" t="e">
        <f>CE487*EXP('Capital Market Assumptions'!$B$44+'Capital Market Assumptions'!$B$45*'Random Draws'!R486)</f>
        <v>#REF!</v>
      </c>
      <c r="T487" s="6" t="e">
        <f>CF487*EXP('Capital Market Assumptions'!$B$44+'Capital Market Assumptions'!$B$45*'Random Draws'!S486)</f>
        <v>#REF!</v>
      </c>
      <c r="U487" s="6" t="e">
        <f>CG487*EXP('Capital Market Assumptions'!$B$44+'Capital Market Assumptions'!$B$45*'Random Draws'!T486)</f>
        <v>#REF!</v>
      </c>
      <c r="V487" s="6" t="e">
        <f>CH487*EXP('Capital Market Assumptions'!$B$44+'Capital Market Assumptions'!$B$45*'Random Draws'!U486)</f>
        <v>#REF!</v>
      </c>
      <c r="W487" s="6" t="e">
        <f>CI487*EXP('Capital Market Assumptions'!$B$44+'Capital Market Assumptions'!$B$45*'Random Draws'!V486)</f>
        <v>#REF!</v>
      </c>
      <c r="X487" s="6" t="e">
        <f>CJ487*EXP('Capital Market Assumptions'!$B$44+'Capital Market Assumptions'!$B$45*'Random Draws'!W486)</f>
        <v>#REF!</v>
      </c>
      <c r="Y487" s="6" t="e">
        <f>CK487*EXP('Capital Market Assumptions'!$B$44+'Capital Market Assumptions'!$B$45*'Random Draws'!X486)</f>
        <v>#REF!</v>
      </c>
      <c r="Z487" s="6" t="e">
        <f>CL487*EXP('Capital Market Assumptions'!$B$44+'Capital Market Assumptions'!$B$45*'Random Draws'!Y486)</f>
        <v>#REF!</v>
      </c>
      <c r="AA487" s="6" t="e">
        <f>CM487*EXP('Capital Market Assumptions'!$B$44+'Capital Market Assumptions'!$B$45*'Random Draws'!Z486)</f>
        <v>#REF!</v>
      </c>
      <c r="AB487" s="6" t="e">
        <f>CN487*EXP('Capital Market Assumptions'!$B$44+'Capital Market Assumptions'!$B$45*'Random Draws'!AA486)</f>
        <v>#REF!</v>
      </c>
      <c r="AC487" s="6" t="e">
        <f>CO487*EXP('Capital Market Assumptions'!$B$44+'Capital Market Assumptions'!$B$45*'Random Draws'!AB486)</f>
        <v>#REF!</v>
      </c>
      <c r="AD487" s="6" t="e">
        <f>CP487*EXP('Capital Market Assumptions'!$B$44+'Capital Market Assumptions'!$B$45*'Random Draws'!AC486)</f>
        <v>#REF!</v>
      </c>
      <c r="AE487" s="6" t="e">
        <f>CQ487*EXP('Capital Market Assumptions'!$B$44+'Capital Market Assumptions'!$B$45*'Random Draws'!AD486)</f>
        <v>#REF!</v>
      </c>
      <c r="AF487" s="6" t="e">
        <f>CR487*EXP('Capital Market Assumptions'!$B$44+'Capital Market Assumptions'!$B$45*'Random Draws'!AE486)</f>
        <v>#REF!</v>
      </c>
      <c r="AH487">
        <f t="shared" si="970"/>
        <v>4.2999999999999261E-2</v>
      </c>
      <c r="AI487">
        <f t="shared" si="971"/>
        <v>1.0600000000000023</v>
      </c>
      <c r="AJ487">
        <f t="shared" si="972"/>
        <v>2.0930000000000035</v>
      </c>
      <c r="AK487">
        <f t="shared" si="973"/>
        <v>3.1530000000000058</v>
      </c>
      <c r="AL487">
        <f t="shared" si="974"/>
        <v>4.2659999999999911</v>
      </c>
      <c r="AM487">
        <f t="shared" si="975"/>
        <v>5.3020000000000067</v>
      </c>
      <c r="AN487">
        <f t="shared" si="976"/>
        <v>6.3569999999999993</v>
      </c>
      <c r="AO487">
        <f t="shared" si="977"/>
        <v>7.3900000000000006</v>
      </c>
      <c r="AP487">
        <f t="shared" si="978"/>
        <v>8.3549999999999898</v>
      </c>
      <c r="AQ487">
        <f t="shared" si="979"/>
        <v>9.2480000000000047</v>
      </c>
      <c r="AR487">
        <v>9.9540000000000006</v>
      </c>
      <c r="AS487">
        <v>10.536</v>
      </c>
      <c r="AT487">
        <v>11.061999999999999</v>
      </c>
      <c r="AU487">
        <v>11.587</v>
      </c>
      <c r="AV487">
        <v>12.256</v>
      </c>
      <c r="AW487">
        <v>12.815</v>
      </c>
      <c r="AX487">
        <v>13.287000000000001</v>
      </c>
      <c r="AY487">
        <v>13.785</v>
      </c>
      <c r="AZ487">
        <v>14.218999999999999</v>
      </c>
      <c r="BA487">
        <v>14.718999999999999</v>
      </c>
      <c r="BB487" t="e">
        <f>LRP!#REF!</f>
        <v>#REF!</v>
      </c>
      <c r="BC487" t="e">
        <f>LRP!#REF!</f>
        <v>#REF!</v>
      </c>
      <c r="BD487" t="e">
        <f>LRP!#REF!</f>
        <v>#REF!</v>
      </c>
      <c r="BE487" t="e">
        <f>LRP!#REF!</f>
        <v>#REF!</v>
      </c>
      <c r="BF487" t="e">
        <f>LRP!#REF!</f>
        <v>#REF!</v>
      </c>
      <c r="BG487" t="e">
        <f>LRP!#REF!</f>
        <v>#REF!</v>
      </c>
      <c r="BH487" t="e">
        <f>LRP!#REF!</f>
        <v>#REF!</v>
      </c>
      <c r="BI487" t="e">
        <f>LRP!#REF!</f>
        <v>#REF!</v>
      </c>
      <c r="BJ487" t="e">
        <f>LRP!#REF!</f>
        <v>#REF!</v>
      </c>
      <c r="BK487" t="e">
        <f>LRP!#REF!</f>
        <v>#REF!</v>
      </c>
      <c r="BM487">
        <f t="shared" si="1102"/>
        <v>471</v>
      </c>
      <c r="BN487">
        <f t="shared" si="1102"/>
        <v>471</v>
      </c>
      <c r="BO487">
        <f t="shared" si="1102"/>
        <v>471</v>
      </c>
      <c r="BP487" s="6" t="e">
        <f t="shared" si="980"/>
        <v>#REF!</v>
      </c>
      <c r="BQ487" s="6" t="e">
        <f t="shared" si="981"/>
        <v>#REF!</v>
      </c>
      <c r="BR487" s="6" t="e">
        <f t="shared" si="982"/>
        <v>#REF!</v>
      </c>
      <c r="BS487" s="6" t="e">
        <f t="shared" si="983"/>
        <v>#REF!</v>
      </c>
      <c r="BT487" s="6" t="e">
        <f t="shared" si="984"/>
        <v>#REF!</v>
      </c>
      <c r="BU487" s="6" t="e">
        <f t="shared" si="985"/>
        <v>#REF!</v>
      </c>
      <c r="BV487" s="6" t="e">
        <f t="shared" si="986"/>
        <v>#REF!</v>
      </c>
      <c r="BW487" s="6" t="e">
        <f t="shared" si="987"/>
        <v>#REF!</v>
      </c>
      <c r="BX487" s="6" t="e">
        <f t="shared" si="988"/>
        <v>#REF!</v>
      </c>
      <c r="BY487" s="6" t="e">
        <f t="shared" si="989"/>
        <v>#REF!</v>
      </c>
      <c r="BZ487" s="6" t="e">
        <f t="shared" si="990"/>
        <v>#REF!</v>
      </c>
      <c r="CA487" s="6" t="e">
        <f t="shared" si="991"/>
        <v>#REF!</v>
      </c>
      <c r="CB487" s="6" t="e">
        <f t="shared" si="992"/>
        <v>#REF!</v>
      </c>
      <c r="CC487" s="6" t="e">
        <f t="shared" si="993"/>
        <v>#REF!</v>
      </c>
      <c r="CD487" s="6" t="e">
        <f t="shared" si="994"/>
        <v>#REF!</v>
      </c>
      <c r="CE487" s="6" t="e">
        <f t="shared" si="995"/>
        <v>#REF!</v>
      </c>
      <c r="CF487" s="6" t="e">
        <f t="shared" si="996"/>
        <v>#REF!</v>
      </c>
      <c r="CG487" s="6" t="e">
        <f t="shared" si="997"/>
        <v>#REF!</v>
      </c>
      <c r="CH487" s="6" t="e">
        <f t="shared" si="998"/>
        <v>#REF!</v>
      </c>
      <c r="CI487" s="6" t="e">
        <f t="shared" si="999"/>
        <v>#REF!</v>
      </c>
      <c r="CJ487" s="6" t="e">
        <f t="shared" si="1000"/>
        <v>#REF!</v>
      </c>
      <c r="CK487" s="6" t="e">
        <f t="shared" si="1001"/>
        <v>#REF!</v>
      </c>
      <c r="CL487" s="6" t="e">
        <f t="shared" si="1002"/>
        <v>#REF!</v>
      </c>
      <c r="CM487" s="6" t="e">
        <f t="shared" si="1003"/>
        <v>#REF!</v>
      </c>
      <c r="CN487" s="6" t="e">
        <f t="shared" si="1004"/>
        <v>#REF!</v>
      </c>
      <c r="CO487" s="6" t="e">
        <f t="shared" si="1005"/>
        <v>#REF!</v>
      </c>
      <c r="CP487" s="6" t="e">
        <f t="shared" si="1006"/>
        <v>#REF!</v>
      </c>
      <c r="CQ487" s="6" t="e">
        <f t="shared" si="1007"/>
        <v>#REF!</v>
      </c>
      <c r="CR487" s="6" t="e">
        <f t="shared" si="1008"/>
        <v>#REF!</v>
      </c>
      <c r="CS487" s="6" t="e">
        <f t="shared" si="1009"/>
        <v>#REF!</v>
      </c>
      <c r="CU487" s="6" t="e">
        <f t="shared" si="1010"/>
        <v>#REF!</v>
      </c>
      <c r="CV487" s="6" t="e">
        <f t="shared" si="1011"/>
        <v>#REF!</v>
      </c>
      <c r="CW487" s="6" t="e">
        <f t="shared" si="1012"/>
        <v>#REF!</v>
      </c>
      <c r="CX487" s="6" t="e">
        <f t="shared" si="1013"/>
        <v>#REF!</v>
      </c>
      <c r="CY487" s="6" t="e">
        <f t="shared" si="1014"/>
        <v>#REF!</v>
      </c>
      <c r="CZ487" s="6" t="e">
        <f t="shared" si="1015"/>
        <v>#REF!</v>
      </c>
      <c r="DA487" s="6" t="e">
        <f t="shared" si="1016"/>
        <v>#REF!</v>
      </c>
      <c r="DB487" s="6" t="e">
        <f t="shared" si="1017"/>
        <v>#REF!</v>
      </c>
      <c r="DC487" s="6" t="e">
        <f t="shared" si="1018"/>
        <v>#REF!</v>
      </c>
      <c r="DD487" s="6" t="e">
        <f t="shared" si="1019"/>
        <v>#REF!</v>
      </c>
      <c r="DE487" s="6" t="e">
        <f t="shared" si="1020"/>
        <v>#REF!</v>
      </c>
      <c r="DF487" s="6" t="e">
        <f t="shared" si="1021"/>
        <v>#REF!</v>
      </c>
      <c r="DG487" s="6" t="e">
        <f t="shared" si="1022"/>
        <v>#REF!</v>
      </c>
      <c r="DH487" s="6" t="e">
        <f t="shared" si="1023"/>
        <v>#REF!</v>
      </c>
      <c r="DI487" s="6" t="e">
        <f t="shared" si="1024"/>
        <v>#REF!</v>
      </c>
      <c r="DJ487" s="6" t="e">
        <f t="shared" si="1025"/>
        <v>#REF!</v>
      </c>
      <c r="DK487" s="6" t="e">
        <f t="shared" si="1026"/>
        <v>#REF!</v>
      </c>
      <c r="DL487" s="6" t="e">
        <f t="shared" si="1027"/>
        <v>#REF!</v>
      </c>
      <c r="DM487" s="6" t="e">
        <f t="shared" si="1028"/>
        <v>#REF!</v>
      </c>
      <c r="DN487" s="6" t="e">
        <f t="shared" si="1029"/>
        <v>#REF!</v>
      </c>
      <c r="DO487" s="6" t="e">
        <f t="shared" si="1030"/>
        <v>#REF!</v>
      </c>
      <c r="DP487" s="6" t="e">
        <f t="shared" si="1031"/>
        <v>#REF!</v>
      </c>
      <c r="DQ487" s="6" t="e">
        <f t="shared" si="1032"/>
        <v>#REF!</v>
      </c>
      <c r="DR487" s="6" t="e">
        <f t="shared" si="1033"/>
        <v>#REF!</v>
      </c>
      <c r="DS487" s="6" t="e">
        <f t="shared" si="1034"/>
        <v>#REF!</v>
      </c>
      <c r="DT487" s="6" t="e">
        <f t="shared" si="1035"/>
        <v>#REF!</v>
      </c>
      <c r="DU487" s="6" t="e">
        <f t="shared" si="1036"/>
        <v>#REF!</v>
      </c>
      <c r="DV487" s="6" t="e">
        <f t="shared" si="1037"/>
        <v>#REF!</v>
      </c>
      <c r="DW487" s="6" t="e">
        <f t="shared" si="1038"/>
        <v>#REF!</v>
      </c>
      <c r="DX487" s="6" t="e">
        <f t="shared" si="1039"/>
        <v>#REF!</v>
      </c>
      <c r="DZ487" s="6" t="e">
        <f t="shared" si="1040"/>
        <v>#REF!</v>
      </c>
      <c r="EA487" s="6" t="e">
        <f t="shared" si="1041"/>
        <v>#REF!</v>
      </c>
      <c r="EB487" s="6" t="e">
        <f t="shared" si="1042"/>
        <v>#REF!</v>
      </c>
      <c r="EC487" s="6" t="e">
        <f t="shared" si="1043"/>
        <v>#REF!</v>
      </c>
      <c r="ED487" s="6" t="e">
        <f t="shared" si="1044"/>
        <v>#REF!</v>
      </c>
      <c r="EE487" s="6" t="e">
        <f t="shared" si="1045"/>
        <v>#REF!</v>
      </c>
      <c r="EF487" s="6" t="e">
        <f t="shared" si="1046"/>
        <v>#REF!</v>
      </c>
      <c r="EG487" s="6" t="e">
        <f t="shared" si="1047"/>
        <v>#REF!</v>
      </c>
      <c r="EH487" s="6" t="e">
        <f t="shared" si="1048"/>
        <v>#REF!</v>
      </c>
      <c r="EI487" s="6" t="e">
        <f t="shared" si="1049"/>
        <v>#REF!</v>
      </c>
      <c r="EJ487" s="6" t="e">
        <f t="shared" si="1050"/>
        <v>#REF!</v>
      </c>
      <c r="EK487" s="6" t="e">
        <f t="shared" si="1051"/>
        <v>#REF!</v>
      </c>
      <c r="EL487" s="6" t="e">
        <f t="shared" si="1052"/>
        <v>#REF!</v>
      </c>
      <c r="EM487" s="6" t="e">
        <f t="shared" si="1053"/>
        <v>#REF!</v>
      </c>
      <c r="EN487" s="6" t="e">
        <f t="shared" si="1054"/>
        <v>#REF!</v>
      </c>
      <c r="EO487" s="6" t="e">
        <f t="shared" si="1055"/>
        <v>#REF!</v>
      </c>
      <c r="EP487" s="6" t="e">
        <f t="shared" si="1056"/>
        <v>#REF!</v>
      </c>
      <c r="EQ487" s="6" t="e">
        <f t="shared" si="1057"/>
        <v>#REF!</v>
      </c>
      <c r="ER487" s="6" t="e">
        <f t="shared" si="1058"/>
        <v>#REF!</v>
      </c>
      <c r="ES487" s="6" t="e">
        <f t="shared" si="1059"/>
        <v>#REF!</v>
      </c>
      <c r="ET487" s="6" t="e">
        <f t="shared" si="1060"/>
        <v>#REF!</v>
      </c>
      <c r="EU487" s="6" t="e">
        <f t="shared" si="1061"/>
        <v>#REF!</v>
      </c>
      <c r="EV487" s="6" t="e">
        <f t="shared" si="1062"/>
        <v>#REF!</v>
      </c>
      <c r="EW487" s="6" t="e">
        <f t="shared" si="1063"/>
        <v>#REF!</v>
      </c>
      <c r="EX487" s="6" t="e">
        <f t="shared" si="1064"/>
        <v>#REF!</v>
      </c>
      <c r="EY487" s="6" t="e">
        <f t="shared" si="1065"/>
        <v>#REF!</v>
      </c>
      <c r="EZ487" s="6" t="e">
        <f t="shared" si="1066"/>
        <v>#REF!</v>
      </c>
      <c r="FA487" s="6" t="e">
        <f t="shared" si="1067"/>
        <v>#REF!</v>
      </c>
      <c r="FB487" s="6" t="e">
        <f t="shared" si="1068"/>
        <v>#REF!</v>
      </c>
      <c r="FC487" s="6" t="e">
        <f t="shared" si="1069"/>
        <v>#REF!</v>
      </c>
      <c r="FE487" s="6" t="e">
        <f t="shared" si="1070"/>
        <v>#REF!</v>
      </c>
      <c r="FF487" s="6" t="e">
        <f t="shared" si="1071"/>
        <v>#REF!</v>
      </c>
      <c r="FG487" s="6" t="e">
        <f t="shared" si="1072"/>
        <v>#REF!</v>
      </c>
      <c r="FH487" s="6" t="e">
        <f t="shared" si="1073"/>
        <v>#REF!</v>
      </c>
      <c r="FI487" s="6" t="e">
        <f t="shared" si="1074"/>
        <v>#REF!</v>
      </c>
      <c r="FJ487" s="6" t="e">
        <f t="shared" si="1075"/>
        <v>#REF!</v>
      </c>
      <c r="FK487" s="6" t="e">
        <f t="shared" si="1076"/>
        <v>#REF!</v>
      </c>
      <c r="FL487" s="6" t="e">
        <f t="shared" si="1077"/>
        <v>#REF!</v>
      </c>
      <c r="FM487" s="6" t="e">
        <f t="shared" si="1078"/>
        <v>#REF!</v>
      </c>
      <c r="FN487" s="6" t="e">
        <f t="shared" si="1079"/>
        <v>#REF!</v>
      </c>
      <c r="FO487" s="6" t="e">
        <f t="shared" si="1080"/>
        <v>#REF!</v>
      </c>
      <c r="FP487" s="6" t="e">
        <f t="shared" si="1081"/>
        <v>#REF!</v>
      </c>
      <c r="FQ487" s="6" t="e">
        <f t="shared" si="1082"/>
        <v>#REF!</v>
      </c>
      <c r="FR487" s="6" t="e">
        <f t="shared" si="1083"/>
        <v>#REF!</v>
      </c>
      <c r="FS487" s="6" t="e">
        <f t="shared" si="1084"/>
        <v>#REF!</v>
      </c>
      <c r="FT487" s="6" t="e">
        <f t="shared" si="1085"/>
        <v>#REF!</v>
      </c>
      <c r="FU487" s="6" t="e">
        <f t="shared" si="1086"/>
        <v>#REF!</v>
      </c>
      <c r="FV487" s="6" t="e">
        <f t="shared" si="1087"/>
        <v>#REF!</v>
      </c>
      <c r="FW487" s="6" t="e">
        <f t="shared" si="1088"/>
        <v>#REF!</v>
      </c>
      <c r="FX487" s="6" t="e">
        <f t="shared" si="1089"/>
        <v>#REF!</v>
      </c>
      <c r="FY487" s="6" t="e">
        <f t="shared" si="1090"/>
        <v>#REF!</v>
      </c>
      <c r="FZ487" s="6" t="e">
        <f t="shared" si="1091"/>
        <v>#REF!</v>
      </c>
      <c r="GA487" s="6" t="e">
        <f t="shared" si="1092"/>
        <v>#REF!</v>
      </c>
      <c r="GB487" s="6" t="e">
        <f t="shared" si="1093"/>
        <v>#REF!</v>
      </c>
      <c r="GC487" s="6" t="e">
        <f t="shared" si="1094"/>
        <v>#REF!</v>
      </c>
      <c r="GD487" s="6" t="e">
        <f t="shared" si="1095"/>
        <v>#REF!</v>
      </c>
      <c r="GE487" s="6" t="e">
        <f t="shared" si="1096"/>
        <v>#REF!</v>
      </c>
      <c r="GF487" s="6" t="e">
        <f t="shared" si="1097"/>
        <v>#REF!</v>
      </c>
      <c r="GG487" s="6" t="e">
        <f t="shared" si="1098"/>
        <v>#REF!</v>
      </c>
      <c r="GH487" s="6" t="e">
        <f t="shared" si="1099"/>
        <v>#REF!</v>
      </c>
    </row>
    <row r="488" spans="1:190" x14ac:dyDescent="0.3">
      <c r="A488">
        <f t="shared" si="1100"/>
        <v>484</v>
      </c>
      <c r="B488">
        <f t="shared" si="969"/>
        <v>471</v>
      </c>
      <c r="C488" s="64" t="e">
        <f>BO488*EXP('Capital Market Assumptions'!#REF!+'Capital Market Assumptions'!#REF!*'Random Draws'!B487)</f>
        <v>#REF!</v>
      </c>
      <c r="D488" s="64" t="e">
        <f>BP488*EXP('Capital Market Assumptions'!#REF!+'Capital Market Assumptions'!#REF!*'Random Draws'!C487)</f>
        <v>#REF!</v>
      </c>
      <c r="E488" s="64" t="e">
        <f>BQ488*EXP('Capital Market Assumptions'!#REF!+'Capital Market Assumptions'!#REF!*'Random Draws'!D487)</f>
        <v>#REF!</v>
      </c>
      <c r="F488" s="64" t="e">
        <f>BR488*EXP('Capital Market Assumptions'!#REF!+'Capital Market Assumptions'!#REF!*'Random Draws'!E487)</f>
        <v>#REF!</v>
      </c>
      <c r="G488" s="64" t="e">
        <f>BS488*EXP('Capital Market Assumptions'!#REF!+'Capital Market Assumptions'!#REF!*'Random Draws'!F487)</f>
        <v>#REF!</v>
      </c>
      <c r="H488" s="6" t="e">
        <f>BT488*EXP('Capital Market Assumptions'!$B$44+'Capital Market Assumptions'!$B$45*'Random Draws'!G487)</f>
        <v>#REF!</v>
      </c>
      <c r="I488" s="6" t="e">
        <f>BU488*EXP('Capital Market Assumptions'!$B$44+'Capital Market Assumptions'!$B$45*'Random Draws'!H487)</f>
        <v>#REF!</v>
      </c>
      <c r="J488" s="6" t="e">
        <f>BV488*EXP('Capital Market Assumptions'!$B$44+'Capital Market Assumptions'!$B$45*'Random Draws'!I487)</f>
        <v>#REF!</v>
      </c>
      <c r="K488" s="6" t="e">
        <f>BW488*EXP('Capital Market Assumptions'!$B$44+'Capital Market Assumptions'!$B$45*'Random Draws'!J487)</f>
        <v>#REF!</v>
      </c>
      <c r="L488" s="6" t="e">
        <f>BX488*EXP('Capital Market Assumptions'!$B$44+'Capital Market Assumptions'!$B$45*'Random Draws'!K487)</f>
        <v>#REF!</v>
      </c>
      <c r="M488" s="6" t="e">
        <f>BY488*EXP('Capital Market Assumptions'!$B$44+'Capital Market Assumptions'!$B$45*'Random Draws'!L487)</f>
        <v>#REF!</v>
      </c>
      <c r="N488" s="6" t="e">
        <f>BZ488*EXP('Capital Market Assumptions'!$B$44+'Capital Market Assumptions'!$B$45*'Random Draws'!M487)</f>
        <v>#REF!</v>
      </c>
      <c r="O488" s="6" t="e">
        <f>CA488*EXP('Capital Market Assumptions'!$B$44+'Capital Market Assumptions'!$B$45*'Random Draws'!N487)</f>
        <v>#REF!</v>
      </c>
      <c r="P488" s="6" t="e">
        <f>CB488*EXP('Capital Market Assumptions'!$B$44+'Capital Market Assumptions'!$B$45*'Random Draws'!O487)</f>
        <v>#REF!</v>
      </c>
      <c r="Q488" s="6" t="e">
        <f>CC488*EXP('Capital Market Assumptions'!$B$44+'Capital Market Assumptions'!$B$45*'Random Draws'!P487)</f>
        <v>#REF!</v>
      </c>
      <c r="R488" s="6" t="e">
        <f>CD488*EXP('Capital Market Assumptions'!$B$44+'Capital Market Assumptions'!$B$45*'Random Draws'!Q487)</f>
        <v>#REF!</v>
      </c>
      <c r="S488" s="6" t="e">
        <f>CE488*EXP('Capital Market Assumptions'!$B$44+'Capital Market Assumptions'!$B$45*'Random Draws'!R487)</f>
        <v>#REF!</v>
      </c>
      <c r="T488" s="6" t="e">
        <f>CF488*EXP('Capital Market Assumptions'!$B$44+'Capital Market Assumptions'!$B$45*'Random Draws'!S487)</f>
        <v>#REF!</v>
      </c>
      <c r="U488" s="6" t="e">
        <f>CG488*EXP('Capital Market Assumptions'!$B$44+'Capital Market Assumptions'!$B$45*'Random Draws'!T487)</f>
        <v>#REF!</v>
      </c>
      <c r="V488" s="6" t="e">
        <f>CH488*EXP('Capital Market Assumptions'!$B$44+'Capital Market Assumptions'!$B$45*'Random Draws'!U487)</f>
        <v>#REF!</v>
      </c>
      <c r="W488" s="6" t="e">
        <f>CI488*EXP('Capital Market Assumptions'!$B$44+'Capital Market Assumptions'!$B$45*'Random Draws'!V487)</f>
        <v>#REF!</v>
      </c>
      <c r="X488" s="6" t="e">
        <f>CJ488*EXP('Capital Market Assumptions'!$B$44+'Capital Market Assumptions'!$B$45*'Random Draws'!W487)</f>
        <v>#REF!</v>
      </c>
      <c r="Y488" s="6" t="e">
        <f>CK488*EXP('Capital Market Assumptions'!$B$44+'Capital Market Assumptions'!$B$45*'Random Draws'!X487)</f>
        <v>#REF!</v>
      </c>
      <c r="Z488" s="6" t="e">
        <f>CL488*EXP('Capital Market Assumptions'!$B$44+'Capital Market Assumptions'!$B$45*'Random Draws'!Y487)</f>
        <v>#REF!</v>
      </c>
      <c r="AA488" s="6" t="e">
        <f>CM488*EXP('Capital Market Assumptions'!$B$44+'Capital Market Assumptions'!$B$45*'Random Draws'!Z487)</f>
        <v>#REF!</v>
      </c>
      <c r="AB488" s="6" t="e">
        <f>CN488*EXP('Capital Market Assumptions'!$B$44+'Capital Market Assumptions'!$B$45*'Random Draws'!AA487)</f>
        <v>#REF!</v>
      </c>
      <c r="AC488" s="6" t="e">
        <f>CO488*EXP('Capital Market Assumptions'!$B$44+'Capital Market Assumptions'!$B$45*'Random Draws'!AB487)</f>
        <v>#REF!</v>
      </c>
      <c r="AD488" s="6" t="e">
        <f>CP488*EXP('Capital Market Assumptions'!$B$44+'Capital Market Assumptions'!$B$45*'Random Draws'!AC487)</f>
        <v>#REF!</v>
      </c>
      <c r="AE488" s="6" t="e">
        <f>CQ488*EXP('Capital Market Assumptions'!$B$44+'Capital Market Assumptions'!$B$45*'Random Draws'!AD487)</f>
        <v>#REF!</v>
      </c>
      <c r="AF488" s="6" t="e">
        <f>CR488*EXP('Capital Market Assumptions'!$B$44+'Capital Market Assumptions'!$B$45*'Random Draws'!AE487)</f>
        <v>#REF!</v>
      </c>
      <c r="AH488">
        <f t="shared" si="970"/>
        <v>4.2999999999999261E-2</v>
      </c>
      <c r="AI488">
        <f t="shared" si="971"/>
        <v>1.0600000000000023</v>
      </c>
      <c r="AJ488">
        <f t="shared" si="972"/>
        <v>2.0930000000000035</v>
      </c>
      <c r="AK488">
        <f t="shared" si="973"/>
        <v>3.1530000000000058</v>
      </c>
      <c r="AL488">
        <f t="shared" si="974"/>
        <v>4.2659999999999911</v>
      </c>
      <c r="AM488">
        <f t="shared" si="975"/>
        <v>5.3020000000000067</v>
      </c>
      <c r="AN488">
        <f t="shared" si="976"/>
        <v>6.3569999999999993</v>
      </c>
      <c r="AO488">
        <f t="shared" si="977"/>
        <v>7.3900000000000006</v>
      </c>
      <c r="AP488">
        <f t="shared" si="978"/>
        <v>8.3549999999999898</v>
      </c>
      <c r="AQ488">
        <f t="shared" si="979"/>
        <v>9.2480000000000047</v>
      </c>
      <c r="AR488">
        <v>9.9540000000000006</v>
      </c>
      <c r="AS488">
        <v>10.536</v>
      </c>
      <c r="AT488">
        <v>11.061999999999999</v>
      </c>
      <c r="AU488">
        <v>11.587</v>
      </c>
      <c r="AV488">
        <v>12.256</v>
      </c>
      <c r="AW488">
        <v>12.815</v>
      </c>
      <c r="AX488">
        <v>13.287000000000001</v>
      </c>
      <c r="AY488">
        <v>13.785</v>
      </c>
      <c r="AZ488">
        <v>14.218999999999999</v>
      </c>
      <c r="BA488">
        <v>14.718999999999999</v>
      </c>
      <c r="BB488" t="e">
        <f>LRP!#REF!</f>
        <v>#REF!</v>
      </c>
      <c r="BC488" t="e">
        <f>LRP!#REF!</f>
        <v>#REF!</v>
      </c>
      <c r="BD488" t="e">
        <f>LRP!#REF!</f>
        <v>#REF!</v>
      </c>
      <c r="BE488" t="e">
        <f>LRP!#REF!</f>
        <v>#REF!</v>
      </c>
      <c r="BF488" t="e">
        <f>LRP!#REF!</f>
        <v>#REF!</v>
      </c>
      <c r="BG488" t="e">
        <f>LRP!#REF!</f>
        <v>#REF!</v>
      </c>
      <c r="BH488" t="e">
        <f>LRP!#REF!</f>
        <v>#REF!</v>
      </c>
      <c r="BI488" t="e">
        <f>LRP!#REF!</f>
        <v>#REF!</v>
      </c>
      <c r="BJ488" t="e">
        <f>LRP!#REF!</f>
        <v>#REF!</v>
      </c>
      <c r="BK488" t="e">
        <f>LRP!#REF!</f>
        <v>#REF!</v>
      </c>
      <c r="BM488">
        <f t="shared" si="1102"/>
        <v>471</v>
      </c>
      <c r="BN488">
        <f t="shared" si="1102"/>
        <v>471</v>
      </c>
      <c r="BO488">
        <f t="shared" si="1102"/>
        <v>471</v>
      </c>
      <c r="BP488" s="6" t="e">
        <f t="shared" si="980"/>
        <v>#REF!</v>
      </c>
      <c r="BQ488" s="6" t="e">
        <f t="shared" si="981"/>
        <v>#REF!</v>
      </c>
      <c r="BR488" s="6" t="e">
        <f t="shared" si="982"/>
        <v>#REF!</v>
      </c>
      <c r="BS488" s="6" t="e">
        <f t="shared" si="983"/>
        <v>#REF!</v>
      </c>
      <c r="BT488" s="6" t="e">
        <f t="shared" si="984"/>
        <v>#REF!</v>
      </c>
      <c r="BU488" s="6" t="e">
        <f t="shared" si="985"/>
        <v>#REF!</v>
      </c>
      <c r="BV488" s="6" t="e">
        <f t="shared" si="986"/>
        <v>#REF!</v>
      </c>
      <c r="BW488" s="6" t="e">
        <f t="shared" si="987"/>
        <v>#REF!</v>
      </c>
      <c r="BX488" s="6" t="e">
        <f t="shared" si="988"/>
        <v>#REF!</v>
      </c>
      <c r="BY488" s="6" t="e">
        <f t="shared" si="989"/>
        <v>#REF!</v>
      </c>
      <c r="BZ488" s="6" t="e">
        <f t="shared" si="990"/>
        <v>#REF!</v>
      </c>
      <c r="CA488" s="6" t="e">
        <f t="shared" si="991"/>
        <v>#REF!</v>
      </c>
      <c r="CB488" s="6" t="e">
        <f t="shared" si="992"/>
        <v>#REF!</v>
      </c>
      <c r="CC488" s="6" t="e">
        <f t="shared" si="993"/>
        <v>#REF!</v>
      </c>
      <c r="CD488" s="6" t="e">
        <f t="shared" si="994"/>
        <v>#REF!</v>
      </c>
      <c r="CE488" s="6" t="e">
        <f t="shared" si="995"/>
        <v>#REF!</v>
      </c>
      <c r="CF488" s="6" t="e">
        <f t="shared" si="996"/>
        <v>#REF!</v>
      </c>
      <c r="CG488" s="6" t="e">
        <f t="shared" si="997"/>
        <v>#REF!</v>
      </c>
      <c r="CH488" s="6" t="e">
        <f t="shared" si="998"/>
        <v>#REF!</v>
      </c>
      <c r="CI488" s="6" t="e">
        <f t="shared" si="999"/>
        <v>#REF!</v>
      </c>
      <c r="CJ488" s="6" t="e">
        <f t="shared" si="1000"/>
        <v>#REF!</v>
      </c>
      <c r="CK488" s="6" t="e">
        <f t="shared" si="1001"/>
        <v>#REF!</v>
      </c>
      <c r="CL488" s="6" t="e">
        <f t="shared" si="1002"/>
        <v>#REF!</v>
      </c>
      <c r="CM488" s="6" t="e">
        <f t="shared" si="1003"/>
        <v>#REF!</v>
      </c>
      <c r="CN488" s="6" t="e">
        <f t="shared" si="1004"/>
        <v>#REF!</v>
      </c>
      <c r="CO488" s="6" t="e">
        <f t="shared" si="1005"/>
        <v>#REF!</v>
      </c>
      <c r="CP488" s="6" t="e">
        <f t="shared" si="1006"/>
        <v>#REF!</v>
      </c>
      <c r="CQ488" s="6" t="e">
        <f t="shared" si="1007"/>
        <v>#REF!</v>
      </c>
      <c r="CR488" s="6" t="e">
        <f t="shared" si="1008"/>
        <v>#REF!</v>
      </c>
      <c r="CS488" s="6" t="e">
        <f t="shared" si="1009"/>
        <v>#REF!</v>
      </c>
      <c r="CU488" s="6" t="e">
        <f t="shared" si="1010"/>
        <v>#REF!</v>
      </c>
      <c r="CV488" s="6" t="e">
        <f t="shared" si="1011"/>
        <v>#REF!</v>
      </c>
      <c r="CW488" s="6" t="e">
        <f t="shared" si="1012"/>
        <v>#REF!</v>
      </c>
      <c r="CX488" s="6" t="e">
        <f t="shared" si="1013"/>
        <v>#REF!</v>
      </c>
      <c r="CY488" s="6" t="e">
        <f t="shared" si="1014"/>
        <v>#REF!</v>
      </c>
      <c r="CZ488" s="6" t="e">
        <f t="shared" si="1015"/>
        <v>#REF!</v>
      </c>
      <c r="DA488" s="6" t="e">
        <f t="shared" si="1016"/>
        <v>#REF!</v>
      </c>
      <c r="DB488" s="6" t="e">
        <f t="shared" si="1017"/>
        <v>#REF!</v>
      </c>
      <c r="DC488" s="6" t="e">
        <f t="shared" si="1018"/>
        <v>#REF!</v>
      </c>
      <c r="DD488" s="6" t="e">
        <f t="shared" si="1019"/>
        <v>#REF!</v>
      </c>
      <c r="DE488" s="6" t="e">
        <f t="shared" si="1020"/>
        <v>#REF!</v>
      </c>
      <c r="DF488" s="6" t="e">
        <f t="shared" si="1021"/>
        <v>#REF!</v>
      </c>
      <c r="DG488" s="6" t="e">
        <f t="shared" si="1022"/>
        <v>#REF!</v>
      </c>
      <c r="DH488" s="6" t="e">
        <f t="shared" si="1023"/>
        <v>#REF!</v>
      </c>
      <c r="DI488" s="6" t="e">
        <f t="shared" si="1024"/>
        <v>#REF!</v>
      </c>
      <c r="DJ488" s="6" t="e">
        <f t="shared" si="1025"/>
        <v>#REF!</v>
      </c>
      <c r="DK488" s="6" t="e">
        <f t="shared" si="1026"/>
        <v>#REF!</v>
      </c>
      <c r="DL488" s="6" t="e">
        <f t="shared" si="1027"/>
        <v>#REF!</v>
      </c>
      <c r="DM488" s="6" t="e">
        <f t="shared" si="1028"/>
        <v>#REF!</v>
      </c>
      <c r="DN488" s="6" t="e">
        <f t="shared" si="1029"/>
        <v>#REF!</v>
      </c>
      <c r="DO488" s="6" t="e">
        <f t="shared" si="1030"/>
        <v>#REF!</v>
      </c>
      <c r="DP488" s="6" t="e">
        <f t="shared" si="1031"/>
        <v>#REF!</v>
      </c>
      <c r="DQ488" s="6" t="e">
        <f t="shared" si="1032"/>
        <v>#REF!</v>
      </c>
      <c r="DR488" s="6" t="e">
        <f t="shared" si="1033"/>
        <v>#REF!</v>
      </c>
      <c r="DS488" s="6" t="e">
        <f t="shared" si="1034"/>
        <v>#REF!</v>
      </c>
      <c r="DT488" s="6" t="e">
        <f t="shared" si="1035"/>
        <v>#REF!</v>
      </c>
      <c r="DU488" s="6" t="e">
        <f t="shared" si="1036"/>
        <v>#REF!</v>
      </c>
      <c r="DV488" s="6" t="e">
        <f t="shared" si="1037"/>
        <v>#REF!</v>
      </c>
      <c r="DW488" s="6" t="e">
        <f t="shared" si="1038"/>
        <v>#REF!</v>
      </c>
      <c r="DX488" s="6" t="e">
        <f t="shared" si="1039"/>
        <v>#REF!</v>
      </c>
      <c r="DZ488" s="6" t="e">
        <f t="shared" si="1040"/>
        <v>#REF!</v>
      </c>
      <c r="EA488" s="6" t="e">
        <f t="shared" si="1041"/>
        <v>#REF!</v>
      </c>
      <c r="EB488" s="6" t="e">
        <f t="shared" si="1042"/>
        <v>#REF!</v>
      </c>
      <c r="EC488" s="6" t="e">
        <f t="shared" si="1043"/>
        <v>#REF!</v>
      </c>
      <c r="ED488" s="6" t="e">
        <f t="shared" si="1044"/>
        <v>#REF!</v>
      </c>
      <c r="EE488" s="6" t="e">
        <f t="shared" si="1045"/>
        <v>#REF!</v>
      </c>
      <c r="EF488" s="6" t="e">
        <f t="shared" si="1046"/>
        <v>#REF!</v>
      </c>
      <c r="EG488" s="6" t="e">
        <f t="shared" si="1047"/>
        <v>#REF!</v>
      </c>
      <c r="EH488" s="6" t="e">
        <f t="shared" si="1048"/>
        <v>#REF!</v>
      </c>
      <c r="EI488" s="6" t="e">
        <f t="shared" si="1049"/>
        <v>#REF!</v>
      </c>
      <c r="EJ488" s="6" t="e">
        <f t="shared" si="1050"/>
        <v>#REF!</v>
      </c>
      <c r="EK488" s="6" t="e">
        <f t="shared" si="1051"/>
        <v>#REF!</v>
      </c>
      <c r="EL488" s="6" t="e">
        <f t="shared" si="1052"/>
        <v>#REF!</v>
      </c>
      <c r="EM488" s="6" t="e">
        <f t="shared" si="1053"/>
        <v>#REF!</v>
      </c>
      <c r="EN488" s="6" t="e">
        <f t="shared" si="1054"/>
        <v>#REF!</v>
      </c>
      <c r="EO488" s="6" t="e">
        <f t="shared" si="1055"/>
        <v>#REF!</v>
      </c>
      <c r="EP488" s="6" t="e">
        <f t="shared" si="1056"/>
        <v>#REF!</v>
      </c>
      <c r="EQ488" s="6" t="e">
        <f t="shared" si="1057"/>
        <v>#REF!</v>
      </c>
      <c r="ER488" s="6" t="e">
        <f t="shared" si="1058"/>
        <v>#REF!</v>
      </c>
      <c r="ES488" s="6" t="e">
        <f t="shared" si="1059"/>
        <v>#REF!</v>
      </c>
      <c r="ET488" s="6" t="e">
        <f t="shared" si="1060"/>
        <v>#REF!</v>
      </c>
      <c r="EU488" s="6" t="e">
        <f t="shared" si="1061"/>
        <v>#REF!</v>
      </c>
      <c r="EV488" s="6" t="e">
        <f t="shared" si="1062"/>
        <v>#REF!</v>
      </c>
      <c r="EW488" s="6" t="e">
        <f t="shared" si="1063"/>
        <v>#REF!</v>
      </c>
      <c r="EX488" s="6" t="e">
        <f t="shared" si="1064"/>
        <v>#REF!</v>
      </c>
      <c r="EY488" s="6" t="e">
        <f t="shared" si="1065"/>
        <v>#REF!</v>
      </c>
      <c r="EZ488" s="6" t="e">
        <f t="shared" si="1066"/>
        <v>#REF!</v>
      </c>
      <c r="FA488" s="6" t="e">
        <f t="shared" si="1067"/>
        <v>#REF!</v>
      </c>
      <c r="FB488" s="6" t="e">
        <f t="shared" si="1068"/>
        <v>#REF!</v>
      </c>
      <c r="FC488" s="6" t="e">
        <f t="shared" si="1069"/>
        <v>#REF!</v>
      </c>
      <c r="FE488" s="6" t="e">
        <f t="shared" si="1070"/>
        <v>#REF!</v>
      </c>
      <c r="FF488" s="6" t="e">
        <f t="shared" si="1071"/>
        <v>#REF!</v>
      </c>
      <c r="FG488" s="6" t="e">
        <f t="shared" si="1072"/>
        <v>#REF!</v>
      </c>
      <c r="FH488" s="6" t="e">
        <f t="shared" si="1073"/>
        <v>#REF!</v>
      </c>
      <c r="FI488" s="6" t="e">
        <f t="shared" si="1074"/>
        <v>#REF!</v>
      </c>
      <c r="FJ488" s="6" t="e">
        <f t="shared" si="1075"/>
        <v>#REF!</v>
      </c>
      <c r="FK488" s="6" t="e">
        <f t="shared" si="1076"/>
        <v>#REF!</v>
      </c>
      <c r="FL488" s="6" t="e">
        <f t="shared" si="1077"/>
        <v>#REF!</v>
      </c>
      <c r="FM488" s="6" t="e">
        <f t="shared" si="1078"/>
        <v>#REF!</v>
      </c>
      <c r="FN488" s="6" t="e">
        <f t="shared" si="1079"/>
        <v>#REF!</v>
      </c>
      <c r="FO488" s="6" t="e">
        <f t="shared" si="1080"/>
        <v>#REF!</v>
      </c>
      <c r="FP488" s="6" t="e">
        <f t="shared" si="1081"/>
        <v>#REF!</v>
      </c>
      <c r="FQ488" s="6" t="e">
        <f t="shared" si="1082"/>
        <v>#REF!</v>
      </c>
      <c r="FR488" s="6" t="e">
        <f t="shared" si="1083"/>
        <v>#REF!</v>
      </c>
      <c r="FS488" s="6" t="e">
        <f t="shared" si="1084"/>
        <v>#REF!</v>
      </c>
      <c r="FT488" s="6" t="e">
        <f t="shared" si="1085"/>
        <v>#REF!</v>
      </c>
      <c r="FU488" s="6" t="e">
        <f t="shared" si="1086"/>
        <v>#REF!</v>
      </c>
      <c r="FV488" s="6" t="e">
        <f t="shared" si="1087"/>
        <v>#REF!</v>
      </c>
      <c r="FW488" s="6" t="e">
        <f t="shared" si="1088"/>
        <v>#REF!</v>
      </c>
      <c r="FX488" s="6" t="e">
        <f t="shared" si="1089"/>
        <v>#REF!</v>
      </c>
      <c r="FY488" s="6" t="e">
        <f t="shared" si="1090"/>
        <v>#REF!</v>
      </c>
      <c r="FZ488" s="6" t="e">
        <f t="shared" si="1091"/>
        <v>#REF!</v>
      </c>
      <c r="GA488" s="6" t="e">
        <f t="shared" si="1092"/>
        <v>#REF!</v>
      </c>
      <c r="GB488" s="6" t="e">
        <f t="shared" si="1093"/>
        <v>#REF!</v>
      </c>
      <c r="GC488" s="6" t="e">
        <f t="shared" si="1094"/>
        <v>#REF!</v>
      </c>
      <c r="GD488" s="6" t="e">
        <f t="shared" si="1095"/>
        <v>#REF!</v>
      </c>
      <c r="GE488" s="6" t="e">
        <f t="shared" si="1096"/>
        <v>#REF!</v>
      </c>
      <c r="GF488" s="6" t="e">
        <f t="shared" si="1097"/>
        <v>#REF!</v>
      </c>
      <c r="GG488" s="6" t="e">
        <f t="shared" si="1098"/>
        <v>#REF!</v>
      </c>
      <c r="GH488" s="6" t="e">
        <f t="shared" si="1099"/>
        <v>#REF!</v>
      </c>
    </row>
    <row r="489" spans="1:190" x14ac:dyDescent="0.3">
      <c r="A489">
        <f t="shared" si="1100"/>
        <v>485</v>
      </c>
      <c r="B489">
        <f t="shared" si="969"/>
        <v>471</v>
      </c>
      <c r="C489" s="64" t="e">
        <f>BO489*EXP('Capital Market Assumptions'!#REF!+'Capital Market Assumptions'!#REF!*'Random Draws'!B488)</f>
        <v>#REF!</v>
      </c>
      <c r="D489" s="64" t="e">
        <f>BP489*EXP('Capital Market Assumptions'!#REF!+'Capital Market Assumptions'!#REF!*'Random Draws'!C488)</f>
        <v>#REF!</v>
      </c>
      <c r="E489" s="64" t="e">
        <f>BQ489*EXP('Capital Market Assumptions'!#REF!+'Capital Market Assumptions'!#REF!*'Random Draws'!D488)</f>
        <v>#REF!</v>
      </c>
      <c r="F489" s="64" t="e">
        <f>BR489*EXP('Capital Market Assumptions'!#REF!+'Capital Market Assumptions'!#REF!*'Random Draws'!E488)</f>
        <v>#REF!</v>
      </c>
      <c r="G489" s="64" t="e">
        <f>BS489*EXP('Capital Market Assumptions'!#REF!+'Capital Market Assumptions'!#REF!*'Random Draws'!F488)</f>
        <v>#REF!</v>
      </c>
      <c r="H489" s="6" t="e">
        <f>BT489*EXP('Capital Market Assumptions'!$B$44+'Capital Market Assumptions'!$B$45*'Random Draws'!G488)</f>
        <v>#REF!</v>
      </c>
      <c r="I489" s="6" t="e">
        <f>BU489*EXP('Capital Market Assumptions'!$B$44+'Capital Market Assumptions'!$B$45*'Random Draws'!H488)</f>
        <v>#REF!</v>
      </c>
      <c r="J489" s="6" t="e">
        <f>BV489*EXP('Capital Market Assumptions'!$B$44+'Capital Market Assumptions'!$B$45*'Random Draws'!I488)</f>
        <v>#REF!</v>
      </c>
      <c r="K489" s="6" t="e">
        <f>BW489*EXP('Capital Market Assumptions'!$B$44+'Capital Market Assumptions'!$B$45*'Random Draws'!J488)</f>
        <v>#REF!</v>
      </c>
      <c r="L489" s="6" t="e">
        <f>BX489*EXP('Capital Market Assumptions'!$B$44+'Capital Market Assumptions'!$B$45*'Random Draws'!K488)</f>
        <v>#REF!</v>
      </c>
      <c r="M489" s="6" t="e">
        <f>BY489*EXP('Capital Market Assumptions'!$B$44+'Capital Market Assumptions'!$B$45*'Random Draws'!L488)</f>
        <v>#REF!</v>
      </c>
      <c r="N489" s="6" t="e">
        <f>BZ489*EXP('Capital Market Assumptions'!$B$44+'Capital Market Assumptions'!$B$45*'Random Draws'!M488)</f>
        <v>#REF!</v>
      </c>
      <c r="O489" s="6" t="e">
        <f>CA489*EXP('Capital Market Assumptions'!$B$44+'Capital Market Assumptions'!$B$45*'Random Draws'!N488)</f>
        <v>#REF!</v>
      </c>
      <c r="P489" s="6" t="e">
        <f>CB489*EXP('Capital Market Assumptions'!$B$44+'Capital Market Assumptions'!$B$45*'Random Draws'!O488)</f>
        <v>#REF!</v>
      </c>
      <c r="Q489" s="6" t="e">
        <f>CC489*EXP('Capital Market Assumptions'!$B$44+'Capital Market Assumptions'!$B$45*'Random Draws'!P488)</f>
        <v>#REF!</v>
      </c>
      <c r="R489" s="6" t="e">
        <f>CD489*EXP('Capital Market Assumptions'!$B$44+'Capital Market Assumptions'!$B$45*'Random Draws'!Q488)</f>
        <v>#REF!</v>
      </c>
      <c r="S489" s="6" t="e">
        <f>CE489*EXP('Capital Market Assumptions'!$B$44+'Capital Market Assumptions'!$B$45*'Random Draws'!R488)</f>
        <v>#REF!</v>
      </c>
      <c r="T489" s="6" t="e">
        <f>CF489*EXP('Capital Market Assumptions'!$B$44+'Capital Market Assumptions'!$B$45*'Random Draws'!S488)</f>
        <v>#REF!</v>
      </c>
      <c r="U489" s="6" t="e">
        <f>CG489*EXP('Capital Market Assumptions'!$B$44+'Capital Market Assumptions'!$B$45*'Random Draws'!T488)</f>
        <v>#REF!</v>
      </c>
      <c r="V489" s="6" t="e">
        <f>CH489*EXP('Capital Market Assumptions'!$B$44+'Capital Market Assumptions'!$B$45*'Random Draws'!U488)</f>
        <v>#REF!</v>
      </c>
      <c r="W489" s="6" t="e">
        <f>CI489*EXP('Capital Market Assumptions'!$B$44+'Capital Market Assumptions'!$B$45*'Random Draws'!V488)</f>
        <v>#REF!</v>
      </c>
      <c r="X489" s="6" t="e">
        <f>CJ489*EXP('Capital Market Assumptions'!$B$44+'Capital Market Assumptions'!$B$45*'Random Draws'!W488)</f>
        <v>#REF!</v>
      </c>
      <c r="Y489" s="6" t="e">
        <f>CK489*EXP('Capital Market Assumptions'!$B$44+'Capital Market Assumptions'!$B$45*'Random Draws'!X488)</f>
        <v>#REF!</v>
      </c>
      <c r="Z489" s="6" t="e">
        <f>CL489*EXP('Capital Market Assumptions'!$B$44+'Capital Market Assumptions'!$B$45*'Random Draws'!Y488)</f>
        <v>#REF!</v>
      </c>
      <c r="AA489" s="6" t="e">
        <f>CM489*EXP('Capital Market Assumptions'!$B$44+'Capital Market Assumptions'!$B$45*'Random Draws'!Z488)</f>
        <v>#REF!</v>
      </c>
      <c r="AB489" s="6" t="e">
        <f>CN489*EXP('Capital Market Assumptions'!$B$44+'Capital Market Assumptions'!$B$45*'Random Draws'!AA488)</f>
        <v>#REF!</v>
      </c>
      <c r="AC489" s="6" t="e">
        <f>CO489*EXP('Capital Market Assumptions'!$B$44+'Capital Market Assumptions'!$B$45*'Random Draws'!AB488)</f>
        <v>#REF!</v>
      </c>
      <c r="AD489" s="6" t="e">
        <f>CP489*EXP('Capital Market Assumptions'!$B$44+'Capital Market Assumptions'!$B$45*'Random Draws'!AC488)</f>
        <v>#REF!</v>
      </c>
      <c r="AE489" s="6" t="e">
        <f>CQ489*EXP('Capital Market Assumptions'!$B$44+'Capital Market Assumptions'!$B$45*'Random Draws'!AD488)</f>
        <v>#REF!</v>
      </c>
      <c r="AF489" s="6" t="e">
        <f>CR489*EXP('Capital Market Assumptions'!$B$44+'Capital Market Assumptions'!$B$45*'Random Draws'!AE488)</f>
        <v>#REF!</v>
      </c>
      <c r="AH489">
        <f t="shared" si="970"/>
        <v>4.2999999999999261E-2</v>
      </c>
      <c r="AI489">
        <f t="shared" si="971"/>
        <v>1.0600000000000023</v>
      </c>
      <c r="AJ489">
        <f t="shared" si="972"/>
        <v>2.0930000000000035</v>
      </c>
      <c r="AK489">
        <f t="shared" si="973"/>
        <v>3.1530000000000058</v>
      </c>
      <c r="AL489">
        <f t="shared" si="974"/>
        <v>4.2659999999999911</v>
      </c>
      <c r="AM489">
        <f t="shared" si="975"/>
        <v>5.3020000000000067</v>
      </c>
      <c r="AN489">
        <f t="shared" si="976"/>
        <v>6.3569999999999993</v>
      </c>
      <c r="AO489">
        <f t="shared" si="977"/>
        <v>7.3900000000000006</v>
      </c>
      <c r="AP489">
        <f t="shared" si="978"/>
        <v>8.3549999999999898</v>
      </c>
      <c r="AQ489">
        <f t="shared" si="979"/>
        <v>9.2480000000000047</v>
      </c>
      <c r="AR489">
        <v>9.9540000000000006</v>
      </c>
      <c r="AS489">
        <v>10.536</v>
      </c>
      <c r="AT489">
        <v>11.061999999999999</v>
      </c>
      <c r="AU489">
        <v>11.587</v>
      </c>
      <c r="AV489">
        <v>12.256</v>
      </c>
      <c r="AW489">
        <v>12.815</v>
      </c>
      <c r="AX489">
        <v>13.287000000000001</v>
      </c>
      <c r="AY489">
        <v>13.785</v>
      </c>
      <c r="AZ489">
        <v>14.218999999999999</v>
      </c>
      <c r="BA489">
        <v>14.718999999999999</v>
      </c>
      <c r="BB489" t="e">
        <f>LRP!#REF!</f>
        <v>#REF!</v>
      </c>
      <c r="BC489" t="e">
        <f>LRP!#REF!</f>
        <v>#REF!</v>
      </c>
      <c r="BD489" t="e">
        <f>LRP!#REF!</f>
        <v>#REF!</v>
      </c>
      <c r="BE489" t="e">
        <f>LRP!#REF!</f>
        <v>#REF!</v>
      </c>
      <c r="BF489" t="e">
        <f>LRP!#REF!</f>
        <v>#REF!</v>
      </c>
      <c r="BG489" t="e">
        <f>LRP!#REF!</f>
        <v>#REF!</v>
      </c>
      <c r="BH489" t="e">
        <f>LRP!#REF!</f>
        <v>#REF!</v>
      </c>
      <c r="BI489" t="e">
        <f>LRP!#REF!</f>
        <v>#REF!</v>
      </c>
      <c r="BJ489" t="e">
        <f>LRP!#REF!</f>
        <v>#REF!</v>
      </c>
      <c r="BK489" t="e">
        <f>LRP!#REF!</f>
        <v>#REF!</v>
      </c>
      <c r="BM489">
        <f t="shared" si="1102"/>
        <v>471</v>
      </c>
      <c r="BN489">
        <f t="shared" si="1102"/>
        <v>471</v>
      </c>
      <c r="BO489">
        <f t="shared" si="1102"/>
        <v>471</v>
      </c>
      <c r="BP489" s="6" t="e">
        <f t="shared" si="980"/>
        <v>#REF!</v>
      </c>
      <c r="BQ489" s="6" t="e">
        <f t="shared" si="981"/>
        <v>#REF!</v>
      </c>
      <c r="BR489" s="6" t="e">
        <f t="shared" si="982"/>
        <v>#REF!</v>
      </c>
      <c r="BS489" s="6" t="e">
        <f t="shared" si="983"/>
        <v>#REF!</v>
      </c>
      <c r="BT489" s="6" t="e">
        <f t="shared" si="984"/>
        <v>#REF!</v>
      </c>
      <c r="BU489" s="6" t="e">
        <f t="shared" si="985"/>
        <v>#REF!</v>
      </c>
      <c r="BV489" s="6" t="e">
        <f t="shared" si="986"/>
        <v>#REF!</v>
      </c>
      <c r="BW489" s="6" t="e">
        <f t="shared" si="987"/>
        <v>#REF!</v>
      </c>
      <c r="BX489" s="6" t="e">
        <f t="shared" si="988"/>
        <v>#REF!</v>
      </c>
      <c r="BY489" s="6" t="e">
        <f t="shared" si="989"/>
        <v>#REF!</v>
      </c>
      <c r="BZ489" s="6" t="e">
        <f t="shared" si="990"/>
        <v>#REF!</v>
      </c>
      <c r="CA489" s="6" t="e">
        <f t="shared" si="991"/>
        <v>#REF!</v>
      </c>
      <c r="CB489" s="6" t="e">
        <f t="shared" si="992"/>
        <v>#REF!</v>
      </c>
      <c r="CC489" s="6" t="e">
        <f t="shared" si="993"/>
        <v>#REF!</v>
      </c>
      <c r="CD489" s="6" t="e">
        <f t="shared" si="994"/>
        <v>#REF!</v>
      </c>
      <c r="CE489" s="6" t="e">
        <f t="shared" si="995"/>
        <v>#REF!</v>
      </c>
      <c r="CF489" s="6" t="e">
        <f t="shared" si="996"/>
        <v>#REF!</v>
      </c>
      <c r="CG489" s="6" t="e">
        <f t="shared" si="997"/>
        <v>#REF!</v>
      </c>
      <c r="CH489" s="6" t="e">
        <f t="shared" si="998"/>
        <v>#REF!</v>
      </c>
      <c r="CI489" s="6" t="e">
        <f t="shared" si="999"/>
        <v>#REF!</v>
      </c>
      <c r="CJ489" s="6" t="e">
        <f t="shared" si="1000"/>
        <v>#REF!</v>
      </c>
      <c r="CK489" s="6" t="e">
        <f t="shared" si="1001"/>
        <v>#REF!</v>
      </c>
      <c r="CL489" s="6" t="e">
        <f t="shared" si="1002"/>
        <v>#REF!</v>
      </c>
      <c r="CM489" s="6" t="e">
        <f t="shared" si="1003"/>
        <v>#REF!</v>
      </c>
      <c r="CN489" s="6" t="e">
        <f t="shared" si="1004"/>
        <v>#REF!</v>
      </c>
      <c r="CO489" s="6" t="e">
        <f t="shared" si="1005"/>
        <v>#REF!</v>
      </c>
      <c r="CP489" s="6" t="e">
        <f t="shared" si="1006"/>
        <v>#REF!</v>
      </c>
      <c r="CQ489" s="6" t="e">
        <f t="shared" si="1007"/>
        <v>#REF!</v>
      </c>
      <c r="CR489" s="6" t="e">
        <f t="shared" si="1008"/>
        <v>#REF!</v>
      </c>
      <c r="CS489" s="6" t="e">
        <f t="shared" si="1009"/>
        <v>#REF!</v>
      </c>
      <c r="CU489" s="6" t="e">
        <f t="shared" si="1010"/>
        <v>#REF!</v>
      </c>
      <c r="CV489" s="6" t="e">
        <f t="shared" si="1011"/>
        <v>#REF!</v>
      </c>
      <c r="CW489" s="6" t="e">
        <f t="shared" si="1012"/>
        <v>#REF!</v>
      </c>
      <c r="CX489" s="6" t="e">
        <f t="shared" si="1013"/>
        <v>#REF!</v>
      </c>
      <c r="CY489" s="6" t="e">
        <f t="shared" si="1014"/>
        <v>#REF!</v>
      </c>
      <c r="CZ489" s="6" t="e">
        <f t="shared" si="1015"/>
        <v>#REF!</v>
      </c>
      <c r="DA489" s="6" t="e">
        <f t="shared" si="1016"/>
        <v>#REF!</v>
      </c>
      <c r="DB489" s="6" t="e">
        <f t="shared" si="1017"/>
        <v>#REF!</v>
      </c>
      <c r="DC489" s="6" t="e">
        <f t="shared" si="1018"/>
        <v>#REF!</v>
      </c>
      <c r="DD489" s="6" t="e">
        <f t="shared" si="1019"/>
        <v>#REF!</v>
      </c>
      <c r="DE489" s="6" t="e">
        <f t="shared" si="1020"/>
        <v>#REF!</v>
      </c>
      <c r="DF489" s="6" t="e">
        <f t="shared" si="1021"/>
        <v>#REF!</v>
      </c>
      <c r="DG489" s="6" t="e">
        <f t="shared" si="1022"/>
        <v>#REF!</v>
      </c>
      <c r="DH489" s="6" t="e">
        <f t="shared" si="1023"/>
        <v>#REF!</v>
      </c>
      <c r="DI489" s="6" t="e">
        <f t="shared" si="1024"/>
        <v>#REF!</v>
      </c>
      <c r="DJ489" s="6" t="e">
        <f t="shared" si="1025"/>
        <v>#REF!</v>
      </c>
      <c r="DK489" s="6" t="e">
        <f t="shared" si="1026"/>
        <v>#REF!</v>
      </c>
      <c r="DL489" s="6" t="e">
        <f t="shared" si="1027"/>
        <v>#REF!</v>
      </c>
      <c r="DM489" s="6" t="e">
        <f t="shared" si="1028"/>
        <v>#REF!</v>
      </c>
      <c r="DN489" s="6" t="e">
        <f t="shared" si="1029"/>
        <v>#REF!</v>
      </c>
      <c r="DO489" s="6" t="e">
        <f t="shared" si="1030"/>
        <v>#REF!</v>
      </c>
      <c r="DP489" s="6" t="e">
        <f t="shared" si="1031"/>
        <v>#REF!</v>
      </c>
      <c r="DQ489" s="6" t="e">
        <f t="shared" si="1032"/>
        <v>#REF!</v>
      </c>
      <c r="DR489" s="6" t="e">
        <f t="shared" si="1033"/>
        <v>#REF!</v>
      </c>
      <c r="DS489" s="6" t="e">
        <f t="shared" si="1034"/>
        <v>#REF!</v>
      </c>
      <c r="DT489" s="6" t="e">
        <f t="shared" si="1035"/>
        <v>#REF!</v>
      </c>
      <c r="DU489" s="6" t="e">
        <f t="shared" si="1036"/>
        <v>#REF!</v>
      </c>
      <c r="DV489" s="6" t="e">
        <f t="shared" si="1037"/>
        <v>#REF!</v>
      </c>
      <c r="DW489" s="6" t="e">
        <f t="shared" si="1038"/>
        <v>#REF!</v>
      </c>
      <c r="DX489" s="6" t="e">
        <f t="shared" si="1039"/>
        <v>#REF!</v>
      </c>
      <c r="DZ489" s="6" t="e">
        <f t="shared" si="1040"/>
        <v>#REF!</v>
      </c>
      <c r="EA489" s="6" t="e">
        <f t="shared" si="1041"/>
        <v>#REF!</v>
      </c>
      <c r="EB489" s="6" t="e">
        <f t="shared" si="1042"/>
        <v>#REF!</v>
      </c>
      <c r="EC489" s="6" t="e">
        <f t="shared" si="1043"/>
        <v>#REF!</v>
      </c>
      <c r="ED489" s="6" t="e">
        <f t="shared" si="1044"/>
        <v>#REF!</v>
      </c>
      <c r="EE489" s="6" t="e">
        <f t="shared" si="1045"/>
        <v>#REF!</v>
      </c>
      <c r="EF489" s="6" t="e">
        <f t="shared" si="1046"/>
        <v>#REF!</v>
      </c>
      <c r="EG489" s="6" t="e">
        <f t="shared" si="1047"/>
        <v>#REF!</v>
      </c>
      <c r="EH489" s="6" t="e">
        <f t="shared" si="1048"/>
        <v>#REF!</v>
      </c>
      <c r="EI489" s="6" t="e">
        <f t="shared" si="1049"/>
        <v>#REF!</v>
      </c>
      <c r="EJ489" s="6" t="e">
        <f t="shared" si="1050"/>
        <v>#REF!</v>
      </c>
      <c r="EK489" s="6" t="e">
        <f t="shared" si="1051"/>
        <v>#REF!</v>
      </c>
      <c r="EL489" s="6" t="e">
        <f t="shared" si="1052"/>
        <v>#REF!</v>
      </c>
      <c r="EM489" s="6" t="e">
        <f t="shared" si="1053"/>
        <v>#REF!</v>
      </c>
      <c r="EN489" s="6" t="e">
        <f t="shared" si="1054"/>
        <v>#REF!</v>
      </c>
      <c r="EO489" s="6" t="e">
        <f t="shared" si="1055"/>
        <v>#REF!</v>
      </c>
      <c r="EP489" s="6" t="e">
        <f t="shared" si="1056"/>
        <v>#REF!</v>
      </c>
      <c r="EQ489" s="6" t="e">
        <f t="shared" si="1057"/>
        <v>#REF!</v>
      </c>
      <c r="ER489" s="6" t="e">
        <f t="shared" si="1058"/>
        <v>#REF!</v>
      </c>
      <c r="ES489" s="6" t="e">
        <f t="shared" si="1059"/>
        <v>#REF!</v>
      </c>
      <c r="ET489" s="6" t="e">
        <f t="shared" si="1060"/>
        <v>#REF!</v>
      </c>
      <c r="EU489" s="6" t="e">
        <f t="shared" si="1061"/>
        <v>#REF!</v>
      </c>
      <c r="EV489" s="6" t="e">
        <f t="shared" si="1062"/>
        <v>#REF!</v>
      </c>
      <c r="EW489" s="6" t="e">
        <f t="shared" si="1063"/>
        <v>#REF!</v>
      </c>
      <c r="EX489" s="6" t="e">
        <f t="shared" si="1064"/>
        <v>#REF!</v>
      </c>
      <c r="EY489" s="6" t="e">
        <f t="shared" si="1065"/>
        <v>#REF!</v>
      </c>
      <c r="EZ489" s="6" t="e">
        <f t="shared" si="1066"/>
        <v>#REF!</v>
      </c>
      <c r="FA489" s="6" t="e">
        <f t="shared" si="1067"/>
        <v>#REF!</v>
      </c>
      <c r="FB489" s="6" t="e">
        <f t="shared" si="1068"/>
        <v>#REF!</v>
      </c>
      <c r="FC489" s="6" t="e">
        <f t="shared" si="1069"/>
        <v>#REF!</v>
      </c>
      <c r="FE489" s="6" t="e">
        <f t="shared" si="1070"/>
        <v>#REF!</v>
      </c>
      <c r="FF489" s="6" t="e">
        <f t="shared" si="1071"/>
        <v>#REF!</v>
      </c>
      <c r="FG489" s="6" t="e">
        <f t="shared" si="1072"/>
        <v>#REF!</v>
      </c>
      <c r="FH489" s="6" t="e">
        <f t="shared" si="1073"/>
        <v>#REF!</v>
      </c>
      <c r="FI489" s="6" t="e">
        <f t="shared" si="1074"/>
        <v>#REF!</v>
      </c>
      <c r="FJ489" s="6" t="e">
        <f t="shared" si="1075"/>
        <v>#REF!</v>
      </c>
      <c r="FK489" s="6" t="e">
        <f t="shared" si="1076"/>
        <v>#REF!</v>
      </c>
      <c r="FL489" s="6" t="e">
        <f t="shared" si="1077"/>
        <v>#REF!</v>
      </c>
      <c r="FM489" s="6" t="e">
        <f t="shared" si="1078"/>
        <v>#REF!</v>
      </c>
      <c r="FN489" s="6" t="e">
        <f t="shared" si="1079"/>
        <v>#REF!</v>
      </c>
      <c r="FO489" s="6" t="e">
        <f t="shared" si="1080"/>
        <v>#REF!</v>
      </c>
      <c r="FP489" s="6" t="e">
        <f t="shared" si="1081"/>
        <v>#REF!</v>
      </c>
      <c r="FQ489" s="6" t="e">
        <f t="shared" si="1082"/>
        <v>#REF!</v>
      </c>
      <c r="FR489" s="6" t="e">
        <f t="shared" si="1083"/>
        <v>#REF!</v>
      </c>
      <c r="FS489" s="6" t="e">
        <f t="shared" si="1084"/>
        <v>#REF!</v>
      </c>
      <c r="FT489" s="6" t="e">
        <f t="shared" si="1085"/>
        <v>#REF!</v>
      </c>
      <c r="FU489" s="6" t="e">
        <f t="shared" si="1086"/>
        <v>#REF!</v>
      </c>
      <c r="FV489" s="6" t="e">
        <f t="shared" si="1087"/>
        <v>#REF!</v>
      </c>
      <c r="FW489" s="6" t="e">
        <f t="shared" si="1088"/>
        <v>#REF!</v>
      </c>
      <c r="FX489" s="6" t="e">
        <f t="shared" si="1089"/>
        <v>#REF!</v>
      </c>
      <c r="FY489" s="6" t="e">
        <f t="shared" si="1090"/>
        <v>#REF!</v>
      </c>
      <c r="FZ489" s="6" t="e">
        <f t="shared" si="1091"/>
        <v>#REF!</v>
      </c>
      <c r="GA489" s="6" t="e">
        <f t="shared" si="1092"/>
        <v>#REF!</v>
      </c>
      <c r="GB489" s="6" t="e">
        <f t="shared" si="1093"/>
        <v>#REF!</v>
      </c>
      <c r="GC489" s="6" t="e">
        <f t="shared" si="1094"/>
        <v>#REF!</v>
      </c>
      <c r="GD489" s="6" t="e">
        <f t="shared" si="1095"/>
        <v>#REF!</v>
      </c>
      <c r="GE489" s="6" t="e">
        <f t="shared" si="1096"/>
        <v>#REF!</v>
      </c>
      <c r="GF489" s="6" t="e">
        <f t="shared" si="1097"/>
        <v>#REF!</v>
      </c>
      <c r="GG489" s="6" t="e">
        <f t="shared" si="1098"/>
        <v>#REF!</v>
      </c>
      <c r="GH489" s="6" t="e">
        <f t="shared" si="1099"/>
        <v>#REF!</v>
      </c>
    </row>
    <row r="490" spans="1:190" x14ac:dyDescent="0.3">
      <c r="A490">
        <f t="shared" si="1100"/>
        <v>486</v>
      </c>
      <c r="B490">
        <f t="shared" si="969"/>
        <v>471</v>
      </c>
      <c r="C490" s="64" t="e">
        <f>BO490*EXP('Capital Market Assumptions'!#REF!+'Capital Market Assumptions'!#REF!*'Random Draws'!B489)</f>
        <v>#REF!</v>
      </c>
      <c r="D490" s="64" t="e">
        <f>BP490*EXP('Capital Market Assumptions'!#REF!+'Capital Market Assumptions'!#REF!*'Random Draws'!C489)</f>
        <v>#REF!</v>
      </c>
      <c r="E490" s="64" t="e">
        <f>BQ490*EXP('Capital Market Assumptions'!#REF!+'Capital Market Assumptions'!#REF!*'Random Draws'!D489)</f>
        <v>#REF!</v>
      </c>
      <c r="F490" s="64" t="e">
        <f>BR490*EXP('Capital Market Assumptions'!#REF!+'Capital Market Assumptions'!#REF!*'Random Draws'!E489)</f>
        <v>#REF!</v>
      </c>
      <c r="G490" s="64" t="e">
        <f>BS490*EXP('Capital Market Assumptions'!#REF!+'Capital Market Assumptions'!#REF!*'Random Draws'!F489)</f>
        <v>#REF!</v>
      </c>
      <c r="H490" s="6" t="e">
        <f>BT490*EXP('Capital Market Assumptions'!$B$44+'Capital Market Assumptions'!$B$45*'Random Draws'!G489)</f>
        <v>#REF!</v>
      </c>
      <c r="I490" s="6" t="e">
        <f>BU490*EXP('Capital Market Assumptions'!$B$44+'Capital Market Assumptions'!$B$45*'Random Draws'!H489)</f>
        <v>#REF!</v>
      </c>
      <c r="J490" s="6" t="e">
        <f>BV490*EXP('Capital Market Assumptions'!$B$44+'Capital Market Assumptions'!$B$45*'Random Draws'!I489)</f>
        <v>#REF!</v>
      </c>
      <c r="K490" s="6" t="e">
        <f>BW490*EXP('Capital Market Assumptions'!$B$44+'Capital Market Assumptions'!$B$45*'Random Draws'!J489)</f>
        <v>#REF!</v>
      </c>
      <c r="L490" s="6" t="e">
        <f>BX490*EXP('Capital Market Assumptions'!$B$44+'Capital Market Assumptions'!$B$45*'Random Draws'!K489)</f>
        <v>#REF!</v>
      </c>
      <c r="M490" s="6" t="e">
        <f>BY490*EXP('Capital Market Assumptions'!$B$44+'Capital Market Assumptions'!$B$45*'Random Draws'!L489)</f>
        <v>#REF!</v>
      </c>
      <c r="N490" s="6" t="e">
        <f>BZ490*EXP('Capital Market Assumptions'!$B$44+'Capital Market Assumptions'!$B$45*'Random Draws'!M489)</f>
        <v>#REF!</v>
      </c>
      <c r="O490" s="6" t="e">
        <f>CA490*EXP('Capital Market Assumptions'!$B$44+'Capital Market Assumptions'!$B$45*'Random Draws'!N489)</f>
        <v>#REF!</v>
      </c>
      <c r="P490" s="6" t="e">
        <f>CB490*EXP('Capital Market Assumptions'!$B$44+'Capital Market Assumptions'!$B$45*'Random Draws'!O489)</f>
        <v>#REF!</v>
      </c>
      <c r="Q490" s="6" t="e">
        <f>CC490*EXP('Capital Market Assumptions'!$B$44+'Capital Market Assumptions'!$B$45*'Random Draws'!P489)</f>
        <v>#REF!</v>
      </c>
      <c r="R490" s="6" t="e">
        <f>CD490*EXP('Capital Market Assumptions'!$B$44+'Capital Market Assumptions'!$B$45*'Random Draws'!Q489)</f>
        <v>#REF!</v>
      </c>
      <c r="S490" s="6" t="e">
        <f>CE490*EXP('Capital Market Assumptions'!$B$44+'Capital Market Assumptions'!$B$45*'Random Draws'!R489)</f>
        <v>#REF!</v>
      </c>
      <c r="T490" s="6" t="e">
        <f>CF490*EXP('Capital Market Assumptions'!$B$44+'Capital Market Assumptions'!$B$45*'Random Draws'!S489)</f>
        <v>#REF!</v>
      </c>
      <c r="U490" s="6" t="e">
        <f>CG490*EXP('Capital Market Assumptions'!$B$44+'Capital Market Assumptions'!$B$45*'Random Draws'!T489)</f>
        <v>#REF!</v>
      </c>
      <c r="V490" s="6" t="e">
        <f>CH490*EXP('Capital Market Assumptions'!$B$44+'Capital Market Assumptions'!$B$45*'Random Draws'!U489)</f>
        <v>#REF!</v>
      </c>
      <c r="W490" s="6" t="e">
        <f>CI490*EXP('Capital Market Assumptions'!$B$44+'Capital Market Assumptions'!$B$45*'Random Draws'!V489)</f>
        <v>#REF!</v>
      </c>
      <c r="X490" s="6" t="e">
        <f>CJ490*EXP('Capital Market Assumptions'!$B$44+'Capital Market Assumptions'!$B$45*'Random Draws'!W489)</f>
        <v>#REF!</v>
      </c>
      <c r="Y490" s="6" t="e">
        <f>CK490*EXP('Capital Market Assumptions'!$B$44+'Capital Market Assumptions'!$B$45*'Random Draws'!X489)</f>
        <v>#REF!</v>
      </c>
      <c r="Z490" s="6" t="e">
        <f>CL490*EXP('Capital Market Assumptions'!$B$44+'Capital Market Assumptions'!$B$45*'Random Draws'!Y489)</f>
        <v>#REF!</v>
      </c>
      <c r="AA490" s="6" t="e">
        <f>CM490*EXP('Capital Market Assumptions'!$B$44+'Capital Market Assumptions'!$B$45*'Random Draws'!Z489)</f>
        <v>#REF!</v>
      </c>
      <c r="AB490" s="6" t="e">
        <f>CN490*EXP('Capital Market Assumptions'!$B$44+'Capital Market Assumptions'!$B$45*'Random Draws'!AA489)</f>
        <v>#REF!</v>
      </c>
      <c r="AC490" s="6" t="e">
        <f>CO490*EXP('Capital Market Assumptions'!$B$44+'Capital Market Assumptions'!$B$45*'Random Draws'!AB489)</f>
        <v>#REF!</v>
      </c>
      <c r="AD490" s="6" t="e">
        <f>CP490*EXP('Capital Market Assumptions'!$B$44+'Capital Market Assumptions'!$B$45*'Random Draws'!AC489)</f>
        <v>#REF!</v>
      </c>
      <c r="AE490" s="6" t="e">
        <f>CQ490*EXP('Capital Market Assumptions'!$B$44+'Capital Market Assumptions'!$B$45*'Random Draws'!AD489)</f>
        <v>#REF!</v>
      </c>
      <c r="AF490" s="6" t="e">
        <f>CR490*EXP('Capital Market Assumptions'!$B$44+'Capital Market Assumptions'!$B$45*'Random Draws'!AE489)</f>
        <v>#REF!</v>
      </c>
      <c r="AH490">
        <f t="shared" si="970"/>
        <v>4.2999999999999261E-2</v>
      </c>
      <c r="AI490">
        <f t="shared" si="971"/>
        <v>1.0600000000000023</v>
      </c>
      <c r="AJ490">
        <f t="shared" si="972"/>
        <v>2.0930000000000035</v>
      </c>
      <c r="AK490">
        <f t="shared" si="973"/>
        <v>3.1530000000000058</v>
      </c>
      <c r="AL490">
        <f t="shared" si="974"/>
        <v>4.2659999999999911</v>
      </c>
      <c r="AM490">
        <f t="shared" si="975"/>
        <v>5.3020000000000067</v>
      </c>
      <c r="AN490">
        <f t="shared" si="976"/>
        <v>6.3569999999999993</v>
      </c>
      <c r="AO490">
        <f t="shared" si="977"/>
        <v>7.3900000000000006</v>
      </c>
      <c r="AP490">
        <f t="shared" si="978"/>
        <v>8.3549999999999898</v>
      </c>
      <c r="AQ490">
        <f t="shared" si="979"/>
        <v>9.2480000000000047</v>
      </c>
      <c r="AR490">
        <v>9.9540000000000006</v>
      </c>
      <c r="AS490">
        <v>10.536</v>
      </c>
      <c r="AT490">
        <v>11.061999999999999</v>
      </c>
      <c r="AU490">
        <v>11.587</v>
      </c>
      <c r="AV490">
        <v>12.256</v>
      </c>
      <c r="AW490">
        <v>12.815</v>
      </c>
      <c r="AX490">
        <v>13.287000000000001</v>
      </c>
      <c r="AY490">
        <v>13.785</v>
      </c>
      <c r="AZ490">
        <v>14.218999999999999</v>
      </c>
      <c r="BA490">
        <v>14.718999999999999</v>
      </c>
      <c r="BB490" t="e">
        <f>LRP!#REF!</f>
        <v>#REF!</v>
      </c>
      <c r="BC490" t="e">
        <f>LRP!#REF!</f>
        <v>#REF!</v>
      </c>
      <c r="BD490" t="e">
        <f>LRP!#REF!</f>
        <v>#REF!</v>
      </c>
      <c r="BE490" t="e">
        <f>LRP!#REF!</f>
        <v>#REF!</v>
      </c>
      <c r="BF490" t="e">
        <f>LRP!#REF!</f>
        <v>#REF!</v>
      </c>
      <c r="BG490" t="e">
        <f>LRP!#REF!</f>
        <v>#REF!</v>
      </c>
      <c r="BH490" t="e">
        <f>LRP!#REF!</f>
        <v>#REF!</v>
      </c>
      <c r="BI490" t="e">
        <f>LRP!#REF!</f>
        <v>#REF!</v>
      </c>
      <c r="BJ490" t="e">
        <f>LRP!#REF!</f>
        <v>#REF!</v>
      </c>
      <c r="BK490" t="e">
        <f>LRP!#REF!</f>
        <v>#REF!</v>
      </c>
      <c r="BM490">
        <f t="shared" si="1102"/>
        <v>471</v>
      </c>
      <c r="BN490">
        <f t="shared" si="1102"/>
        <v>471</v>
      </c>
      <c r="BO490">
        <f t="shared" si="1102"/>
        <v>471</v>
      </c>
      <c r="BP490" s="6" t="e">
        <f t="shared" si="980"/>
        <v>#REF!</v>
      </c>
      <c r="BQ490" s="6" t="e">
        <f t="shared" si="981"/>
        <v>#REF!</v>
      </c>
      <c r="BR490" s="6" t="e">
        <f t="shared" si="982"/>
        <v>#REF!</v>
      </c>
      <c r="BS490" s="6" t="e">
        <f t="shared" si="983"/>
        <v>#REF!</v>
      </c>
      <c r="BT490" s="6" t="e">
        <f t="shared" si="984"/>
        <v>#REF!</v>
      </c>
      <c r="BU490" s="6" t="e">
        <f t="shared" si="985"/>
        <v>#REF!</v>
      </c>
      <c r="BV490" s="6" t="e">
        <f t="shared" si="986"/>
        <v>#REF!</v>
      </c>
      <c r="BW490" s="6" t="e">
        <f t="shared" si="987"/>
        <v>#REF!</v>
      </c>
      <c r="BX490" s="6" t="e">
        <f t="shared" si="988"/>
        <v>#REF!</v>
      </c>
      <c r="BY490" s="6" t="e">
        <f t="shared" si="989"/>
        <v>#REF!</v>
      </c>
      <c r="BZ490" s="6" t="e">
        <f t="shared" si="990"/>
        <v>#REF!</v>
      </c>
      <c r="CA490" s="6" t="e">
        <f t="shared" si="991"/>
        <v>#REF!</v>
      </c>
      <c r="CB490" s="6" t="e">
        <f t="shared" si="992"/>
        <v>#REF!</v>
      </c>
      <c r="CC490" s="6" t="e">
        <f t="shared" si="993"/>
        <v>#REF!</v>
      </c>
      <c r="CD490" s="6" t="e">
        <f t="shared" si="994"/>
        <v>#REF!</v>
      </c>
      <c r="CE490" s="6" t="e">
        <f t="shared" si="995"/>
        <v>#REF!</v>
      </c>
      <c r="CF490" s="6" t="e">
        <f t="shared" si="996"/>
        <v>#REF!</v>
      </c>
      <c r="CG490" s="6" t="e">
        <f t="shared" si="997"/>
        <v>#REF!</v>
      </c>
      <c r="CH490" s="6" t="e">
        <f t="shared" si="998"/>
        <v>#REF!</v>
      </c>
      <c r="CI490" s="6" t="e">
        <f t="shared" si="999"/>
        <v>#REF!</v>
      </c>
      <c r="CJ490" s="6" t="e">
        <f t="shared" si="1000"/>
        <v>#REF!</v>
      </c>
      <c r="CK490" s="6" t="e">
        <f t="shared" si="1001"/>
        <v>#REF!</v>
      </c>
      <c r="CL490" s="6" t="e">
        <f t="shared" si="1002"/>
        <v>#REF!</v>
      </c>
      <c r="CM490" s="6" t="e">
        <f t="shared" si="1003"/>
        <v>#REF!</v>
      </c>
      <c r="CN490" s="6" t="e">
        <f t="shared" si="1004"/>
        <v>#REF!</v>
      </c>
      <c r="CO490" s="6" t="e">
        <f t="shared" si="1005"/>
        <v>#REF!</v>
      </c>
      <c r="CP490" s="6" t="e">
        <f t="shared" si="1006"/>
        <v>#REF!</v>
      </c>
      <c r="CQ490" s="6" t="e">
        <f t="shared" si="1007"/>
        <v>#REF!</v>
      </c>
      <c r="CR490" s="6" t="e">
        <f t="shared" si="1008"/>
        <v>#REF!</v>
      </c>
      <c r="CS490" s="6" t="e">
        <f t="shared" si="1009"/>
        <v>#REF!</v>
      </c>
      <c r="CU490" s="6" t="e">
        <f t="shared" si="1010"/>
        <v>#REF!</v>
      </c>
      <c r="CV490" s="6" t="e">
        <f t="shared" si="1011"/>
        <v>#REF!</v>
      </c>
      <c r="CW490" s="6" t="e">
        <f t="shared" si="1012"/>
        <v>#REF!</v>
      </c>
      <c r="CX490" s="6" t="e">
        <f t="shared" si="1013"/>
        <v>#REF!</v>
      </c>
      <c r="CY490" s="6" t="e">
        <f t="shared" si="1014"/>
        <v>#REF!</v>
      </c>
      <c r="CZ490" s="6" t="e">
        <f t="shared" si="1015"/>
        <v>#REF!</v>
      </c>
      <c r="DA490" s="6" t="e">
        <f t="shared" si="1016"/>
        <v>#REF!</v>
      </c>
      <c r="DB490" s="6" t="e">
        <f t="shared" si="1017"/>
        <v>#REF!</v>
      </c>
      <c r="DC490" s="6" t="e">
        <f t="shared" si="1018"/>
        <v>#REF!</v>
      </c>
      <c r="DD490" s="6" t="e">
        <f t="shared" si="1019"/>
        <v>#REF!</v>
      </c>
      <c r="DE490" s="6" t="e">
        <f t="shared" si="1020"/>
        <v>#REF!</v>
      </c>
      <c r="DF490" s="6" t="e">
        <f t="shared" si="1021"/>
        <v>#REF!</v>
      </c>
      <c r="DG490" s="6" t="e">
        <f t="shared" si="1022"/>
        <v>#REF!</v>
      </c>
      <c r="DH490" s="6" t="e">
        <f t="shared" si="1023"/>
        <v>#REF!</v>
      </c>
      <c r="DI490" s="6" t="e">
        <f t="shared" si="1024"/>
        <v>#REF!</v>
      </c>
      <c r="DJ490" s="6" t="e">
        <f t="shared" si="1025"/>
        <v>#REF!</v>
      </c>
      <c r="DK490" s="6" t="e">
        <f t="shared" si="1026"/>
        <v>#REF!</v>
      </c>
      <c r="DL490" s="6" t="e">
        <f t="shared" si="1027"/>
        <v>#REF!</v>
      </c>
      <c r="DM490" s="6" t="e">
        <f t="shared" si="1028"/>
        <v>#REF!</v>
      </c>
      <c r="DN490" s="6" t="e">
        <f t="shared" si="1029"/>
        <v>#REF!</v>
      </c>
      <c r="DO490" s="6" t="e">
        <f t="shared" si="1030"/>
        <v>#REF!</v>
      </c>
      <c r="DP490" s="6" t="e">
        <f t="shared" si="1031"/>
        <v>#REF!</v>
      </c>
      <c r="DQ490" s="6" t="e">
        <f t="shared" si="1032"/>
        <v>#REF!</v>
      </c>
      <c r="DR490" s="6" t="e">
        <f t="shared" si="1033"/>
        <v>#REF!</v>
      </c>
      <c r="DS490" s="6" t="e">
        <f t="shared" si="1034"/>
        <v>#REF!</v>
      </c>
      <c r="DT490" s="6" t="e">
        <f t="shared" si="1035"/>
        <v>#REF!</v>
      </c>
      <c r="DU490" s="6" t="e">
        <f t="shared" si="1036"/>
        <v>#REF!</v>
      </c>
      <c r="DV490" s="6" t="e">
        <f t="shared" si="1037"/>
        <v>#REF!</v>
      </c>
      <c r="DW490" s="6" t="e">
        <f t="shared" si="1038"/>
        <v>#REF!</v>
      </c>
      <c r="DX490" s="6" t="e">
        <f t="shared" si="1039"/>
        <v>#REF!</v>
      </c>
      <c r="DZ490" s="6" t="e">
        <f t="shared" si="1040"/>
        <v>#REF!</v>
      </c>
      <c r="EA490" s="6" t="e">
        <f t="shared" si="1041"/>
        <v>#REF!</v>
      </c>
      <c r="EB490" s="6" t="e">
        <f t="shared" si="1042"/>
        <v>#REF!</v>
      </c>
      <c r="EC490" s="6" t="e">
        <f t="shared" si="1043"/>
        <v>#REF!</v>
      </c>
      <c r="ED490" s="6" t="e">
        <f t="shared" si="1044"/>
        <v>#REF!</v>
      </c>
      <c r="EE490" s="6" t="e">
        <f t="shared" si="1045"/>
        <v>#REF!</v>
      </c>
      <c r="EF490" s="6" t="e">
        <f t="shared" si="1046"/>
        <v>#REF!</v>
      </c>
      <c r="EG490" s="6" t="e">
        <f t="shared" si="1047"/>
        <v>#REF!</v>
      </c>
      <c r="EH490" s="6" t="e">
        <f t="shared" si="1048"/>
        <v>#REF!</v>
      </c>
      <c r="EI490" s="6" t="e">
        <f t="shared" si="1049"/>
        <v>#REF!</v>
      </c>
      <c r="EJ490" s="6" t="e">
        <f t="shared" si="1050"/>
        <v>#REF!</v>
      </c>
      <c r="EK490" s="6" t="e">
        <f t="shared" si="1051"/>
        <v>#REF!</v>
      </c>
      <c r="EL490" s="6" t="e">
        <f t="shared" si="1052"/>
        <v>#REF!</v>
      </c>
      <c r="EM490" s="6" t="e">
        <f t="shared" si="1053"/>
        <v>#REF!</v>
      </c>
      <c r="EN490" s="6" t="e">
        <f t="shared" si="1054"/>
        <v>#REF!</v>
      </c>
      <c r="EO490" s="6" t="e">
        <f t="shared" si="1055"/>
        <v>#REF!</v>
      </c>
      <c r="EP490" s="6" t="e">
        <f t="shared" si="1056"/>
        <v>#REF!</v>
      </c>
      <c r="EQ490" s="6" t="e">
        <f t="shared" si="1057"/>
        <v>#REF!</v>
      </c>
      <c r="ER490" s="6" t="e">
        <f t="shared" si="1058"/>
        <v>#REF!</v>
      </c>
      <c r="ES490" s="6" t="e">
        <f t="shared" si="1059"/>
        <v>#REF!</v>
      </c>
      <c r="ET490" s="6" t="e">
        <f t="shared" si="1060"/>
        <v>#REF!</v>
      </c>
      <c r="EU490" s="6" t="e">
        <f t="shared" si="1061"/>
        <v>#REF!</v>
      </c>
      <c r="EV490" s="6" t="e">
        <f t="shared" si="1062"/>
        <v>#REF!</v>
      </c>
      <c r="EW490" s="6" t="e">
        <f t="shared" si="1063"/>
        <v>#REF!</v>
      </c>
      <c r="EX490" s="6" t="e">
        <f t="shared" si="1064"/>
        <v>#REF!</v>
      </c>
      <c r="EY490" s="6" t="e">
        <f t="shared" si="1065"/>
        <v>#REF!</v>
      </c>
      <c r="EZ490" s="6" t="e">
        <f t="shared" si="1066"/>
        <v>#REF!</v>
      </c>
      <c r="FA490" s="6" t="e">
        <f t="shared" si="1067"/>
        <v>#REF!</v>
      </c>
      <c r="FB490" s="6" t="e">
        <f t="shared" si="1068"/>
        <v>#REF!</v>
      </c>
      <c r="FC490" s="6" t="e">
        <f t="shared" si="1069"/>
        <v>#REF!</v>
      </c>
      <c r="FE490" s="6" t="e">
        <f t="shared" si="1070"/>
        <v>#REF!</v>
      </c>
      <c r="FF490" s="6" t="e">
        <f t="shared" si="1071"/>
        <v>#REF!</v>
      </c>
      <c r="FG490" s="6" t="e">
        <f t="shared" si="1072"/>
        <v>#REF!</v>
      </c>
      <c r="FH490" s="6" t="e">
        <f t="shared" si="1073"/>
        <v>#REF!</v>
      </c>
      <c r="FI490" s="6" t="e">
        <f t="shared" si="1074"/>
        <v>#REF!</v>
      </c>
      <c r="FJ490" s="6" t="e">
        <f t="shared" si="1075"/>
        <v>#REF!</v>
      </c>
      <c r="FK490" s="6" t="e">
        <f t="shared" si="1076"/>
        <v>#REF!</v>
      </c>
      <c r="FL490" s="6" t="e">
        <f t="shared" si="1077"/>
        <v>#REF!</v>
      </c>
      <c r="FM490" s="6" t="e">
        <f t="shared" si="1078"/>
        <v>#REF!</v>
      </c>
      <c r="FN490" s="6" t="e">
        <f t="shared" si="1079"/>
        <v>#REF!</v>
      </c>
      <c r="FO490" s="6" t="e">
        <f t="shared" si="1080"/>
        <v>#REF!</v>
      </c>
      <c r="FP490" s="6" t="e">
        <f t="shared" si="1081"/>
        <v>#REF!</v>
      </c>
      <c r="FQ490" s="6" t="e">
        <f t="shared" si="1082"/>
        <v>#REF!</v>
      </c>
      <c r="FR490" s="6" t="e">
        <f t="shared" si="1083"/>
        <v>#REF!</v>
      </c>
      <c r="FS490" s="6" t="e">
        <f t="shared" si="1084"/>
        <v>#REF!</v>
      </c>
      <c r="FT490" s="6" t="e">
        <f t="shared" si="1085"/>
        <v>#REF!</v>
      </c>
      <c r="FU490" s="6" t="e">
        <f t="shared" si="1086"/>
        <v>#REF!</v>
      </c>
      <c r="FV490" s="6" t="e">
        <f t="shared" si="1087"/>
        <v>#REF!</v>
      </c>
      <c r="FW490" s="6" t="e">
        <f t="shared" si="1088"/>
        <v>#REF!</v>
      </c>
      <c r="FX490" s="6" t="e">
        <f t="shared" si="1089"/>
        <v>#REF!</v>
      </c>
      <c r="FY490" s="6" t="e">
        <f t="shared" si="1090"/>
        <v>#REF!</v>
      </c>
      <c r="FZ490" s="6" t="e">
        <f t="shared" si="1091"/>
        <v>#REF!</v>
      </c>
      <c r="GA490" s="6" t="e">
        <f t="shared" si="1092"/>
        <v>#REF!</v>
      </c>
      <c r="GB490" s="6" t="e">
        <f t="shared" si="1093"/>
        <v>#REF!</v>
      </c>
      <c r="GC490" s="6" t="e">
        <f t="shared" si="1094"/>
        <v>#REF!</v>
      </c>
      <c r="GD490" s="6" t="e">
        <f t="shared" si="1095"/>
        <v>#REF!</v>
      </c>
      <c r="GE490" s="6" t="e">
        <f t="shared" si="1096"/>
        <v>#REF!</v>
      </c>
      <c r="GF490" s="6" t="e">
        <f t="shared" si="1097"/>
        <v>#REF!</v>
      </c>
      <c r="GG490" s="6" t="e">
        <f t="shared" si="1098"/>
        <v>#REF!</v>
      </c>
      <c r="GH490" s="6" t="e">
        <f t="shared" si="1099"/>
        <v>#REF!</v>
      </c>
    </row>
    <row r="491" spans="1:190" x14ac:dyDescent="0.3">
      <c r="A491">
        <f t="shared" si="1100"/>
        <v>487</v>
      </c>
      <c r="B491">
        <f t="shared" si="969"/>
        <v>471</v>
      </c>
      <c r="C491" s="64" t="e">
        <f>BO491*EXP('Capital Market Assumptions'!#REF!+'Capital Market Assumptions'!#REF!*'Random Draws'!B490)</f>
        <v>#REF!</v>
      </c>
      <c r="D491" s="64" t="e">
        <f>BP491*EXP('Capital Market Assumptions'!#REF!+'Capital Market Assumptions'!#REF!*'Random Draws'!C490)</f>
        <v>#REF!</v>
      </c>
      <c r="E491" s="64" t="e">
        <f>BQ491*EXP('Capital Market Assumptions'!#REF!+'Capital Market Assumptions'!#REF!*'Random Draws'!D490)</f>
        <v>#REF!</v>
      </c>
      <c r="F491" s="64" t="e">
        <f>BR491*EXP('Capital Market Assumptions'!#REF!+'Capital Market Assumptions'!#REF!*'Random Draws'!E490)</f>
        <v>#REF!</v>
      </c>
      <c r="G491" s="64" t="e">
        <f>BS491*EXP('Capital Market Assumptions'!#REF!+'Capital Market Assumptions'!#REF!*'Random Draws'!F490)</f>
        <v>#REF!</v>
      </c>
      <c r="H491" s="6" t="e">
        <f>BT491*EXP('Capital Market Assumptions'!$B$44+'Capital Market Assumptions'!$B$45*'Random Draws'!G490)</f>
        <v>#REF!</v>
      </c>
      <c r="I491" s="6" t="e">
        <f>BU491*EXP('Capital Market Assumptions'!$B$44+'Capital Market Assumptions'!$B$45*'Random Draws'!H490)</f>
        <v>#REF!</v>
      </c>
      <c r="J491" s="6" t="e">
        <f>BV491*EXP('Capital Market Assumptions'!$B$44+'Capital Market Assumptions'!$B$45*'Random Draws'!I490)</f>
        <v>#REF!</v>
      </c>
      <c r="K491" s="6" t="e">
        <f>BW491*EXP('Capital Market Assumptions'!$B$44+'Capital Market Assumptions'!$B$45*'Random Draws'!J490)</f>
        <v>#REF!</v>
      </c>
      <c r="L491" s="6" t="e">
        <f>BX491*EXP('Capital Market Assumptions'!$B$44+'Capital Market Assumptions'!$B$45*'Random Draws'!K490)</f>
        <v>#REF!</v>
      </c>
      <c r="M491" s="6" t="e">
        <f>BY491*EXP('Capital Market Assumptions'!$B$44+'Capital Market Assumptions'!$B$45*'Random Draws'!L490)</f>
        <v>#REF!</v>
      </c>
      <c r="N491" s="6" t="e">
        <f>BZ491*EXP('Capital Market Assumptions'!$B$44+'Capital Market Assumptions'!$B$45*'Random Draws'!M490)</f>
        <v>#REF!</v>
      </c>
      <c r="O491" s="6" t="e">
        <f>CA491*EXP('Capital Market Assumptions'!$B$44+'Capital Market Assumptions'!$B$45*'Random Draws'!N490)</f>
        <v>#REF!</v>
      </c>
      <c r="P491" s="6" t="e">
        <f>CB491*EXP('Capital Market Assumptions'!$B$44+'Capital Market Assumptions'!$B$45*'Random Draws'!O490)</f>
        <v>#REF!</v>
      </c>
      <c r="Q491" s="6" t="e">
        <f>CC491*EXP('Capital Market Assumptions'!$B$44+'Capital Market Assumptions'!$B$45*'Random Draws'!P490)</f>
        <v>#REF!</v>
      </c>
      <c r="R491" s="6" t="e">
        <f>CD491*EXP('Capital Market Assumptions'!$B$44+'Capital Market Assumptions'!$B$45*'Random Draws'!Q490)</f>
        <v>#REF!</v>
      </c>
      <c r="S491" s="6" t="e">
        <f>CE491*EXP('Capital Market Assumptions'!$B$44+'Capital Market Assumptions'!$B$45*'Random Draws'!R490)</f>
        <v>#REF!</v>
      </c>
      <c r="T491" s="6" t="e">
        <f>CF491*EXP('Capital Market Assumptions'!$B$44+'Capital Market Assumptions'!$B$45*'Random Draws'!S490)</f>
        <v>#REF!</v>
      </c>
      <c r="U491" s="6" t="e">
        <f>CG491*EXP('Capital Market Assumptions'!$B$44+'Capital Market Assumptions'!$B$45*'Random Draws'!T490)</f>
        <v>#REF!</v>
      </c>
      <c r="V491" s="6" t="e">
        <f>CH491*EXP('Capital Market Assumptions'!$B$44+'Capital Market Assumptions'!$B$45*'Random Draws'!U490)</f>
        <v>#REF!</v>
      </c>
      <c r="W491" s="6" t="e">
        <f>CI491*EXP('Capital Market Assumptions'!$B$44+'Capital Market Assumptions'!$B$45*'Random Draws'!V490)</f>
        <v>#REF!</v>
      </c>
      <c r="X491" s="6" t="e">
        <f>CJ491*EXP('Capital Market Assumptions'!$B$44+'Capital Market Assumptions'!$B$45*'Random Draws'!W490)</f>
        <v>#REF!</v>
      </c>
      <c r="Y491" s="6" t="e">
        <f>CK491*EXP('Capital Market Assumptions'!$B$44+'Capital Market Assumptions'!$B$45*'Random Draws'!X490)</f>
        <v>#REF!</v>
      </c>
      <c r="Z491" s="6" t="e">
        <f>CL491*EXP('Capital Market Assumptions'!$B$44+'Capital Market Assumptions'!$B$45*'Random Draws'!Y490)</f>
        <v>#REF!</v>
      </c>
      <c r="AA491" s="6" t="e">
        <f>CM491*EXP('Capital Market Assumptions'!$B$44+'Capital Market Assumptions'!$B$45*'Random Draws'!Z490)</f>
        <v>#REF!</v>
      </c>
      <c r="AB491" s="6" t="e">
        <f>CN491*EXP('Capital Market Assumptions'!$B$44+'Capital Market Assumptions'!$B$45*'Random Draws'!AA490)</f>
        <v>#REF!</v>
      </c>
      <c r="AC491" s="6" t="e">
        <f>CO491*EXP('Capital Market Assumptions'!$B$44+'Capital Market Assumptions'!$B$45*'Random Draws'!AB490)</f>
        <v>#REF!</v>
      </c>
      <c r="AD491" s="6" t="e">
        <f>CP491*EXP('Capital Market Assumptions'!$B$44+'Capital Market Assumptions'!$B$45*'Random Draws'!AC490)</f>
        <v>#REF!</v>
      </c>
      <c r="AE491" s="6" t="e">
        <f>CQ491*EXP('Capital Market Assumptions'!$B$44+'Capital Market Assumptions'!$B$45*'Random Draws'!AD490)</f>
        <v>#REF!</v>
      </c>
      <c r="AF491" s="6" t="e">
        <f>CR491*EXP('Capital Market Assumptions'!$B$44+'Capital Market Assumptions'!$B$45*'Random Draws'!AE490)</f>
        <v>#REF!</v>
      </c>
      <c r="AH491">
        <f t="shared" si="970"/>
        <v>4.2999999999999261E-2</v>
      </c>
      <c r="AI491">
        <f t="shared" si="971"/>
        <v>1.0600000000000023</v>
      </c>
      <c r="AJ491">
        <f t="shared" si="972"/>
        <v>2.0930000000000035</v>
      </c>
      <c r="AK491">
        <f t="shared" si="973"/>
        <v>3.1530000000000058</v>
      </c>
      <c r="AL491">
        <f t="shared" si="974"/>
        <v>4.2659999999999911</v>
      </c>
      <c r="AM491">
        <f t="shared" si="975"/>
        <v>5.3020000000000067</v>
      </c>
      <c r="AN491">
        <f t="shared" si="976"/>
        <v>6.3569999999999993</v>
      </c>
      <c r="AO491">
        <f t="shared" si="977"/>
        <v>7.3900000000000006</v>
      </c>
      <c r="AP491">
        <f t="shared" si="978"/>
        <v>8.3549999999999898</v>
      </c>
      <c r="AQ491">
        <f t="shared" si="979"/>
        <v>9.2480000000000047</v>
      </c>
      <c r="AR491">
        <v>9.9540000000000006</v>
      </c>
      <c r="AS491">
        <v>10.536</v>
      </c>
      <c r="AT491">
        <v>11.061999999999999</v>
      </c>
      <c r="AU491">
        <v>11.587</v>
      </c>
      <c r="AV491">
        <v>12.256</v>
      </c>
      <c r="AW491">
        <v>12.815</v>
      </c>
      <c r="AX491">
        <v>13.287000000000001</v>
      </c>
      <c r="AY491">
        <v>13.785</v>
      </c>
      <c r="AZ491">
        <v>14.218999999999999</v>
      </c>
      <c r="BA491">
        <v>14.718999999999999</v>
      </c>
      <c r="BB491" t="e">
        <f>LRP!#REF!</f>
        <v>#REF!</v>
      </c>
      <c r="BC491" t="e">
        <f>LRP!#REF!</f>
        <v>#REF!</v>
      </c>
      <c r="BD491" t="e">
        <f>LRP!#REF!</f>
        <v>#REF!</v>
      </c>
      <c r="BE491" t="e">
        <f>LRP!#REF!</f>
        <v>#REF!</v>
      </c>
      <c r="BF491" t="e">
        <f>LRP!#REF!</f>
        <v>#REF!</v>
      </c>
      <c r="BG491" t="e">
        <f>LRP!#REF!</f>
        <v>#REF!</v>
      </c>
      <c r="BH491" t="e">
        <f>LRP!#REF!</f>
        <v>#REF!</v>
      </c>
      <c r="BI491" t="e">
        <f>LRP!#REF!</f>
        <v>#REF!</v>
      </c>
      <c r="BJ491" t="e">
        <f>LRP!#REF!</f>
        <v>#REF!</v>
      </c>
      <c r="BK491" t="e">
        <f>LRP!#REF!</f>
        <v>#REF!</v>
      </c>
      <c r="BM491">
        <f t="shared" si="1102"/>
        <v>471</v>
      </c>
      <c r="BN491">
        <f t="shared" si="1102"/>
        <v>471</v>
      </c>
      <c r="BO491">
        <f t="shared" si="1102"/>
        <v>471</v>
      </c>
      <c r="BP491" s="6" t="e">
        <f t="shared" si="980"/>
        <v>#REF!</v>
      </c>
      <c r="BQ491" s="6" t="e">
        <f t="shared" si="981"/>
        <v>#REF!</v>
      </c>
      <c r="BR491" s="6" t="e">
        <f t="shared" si="982"/>
        <v>#REF!</v>
      </c>
      <c r="BS491" s="6" t="e">
        <f t="shared" si="983"/>
        <v>#REF!</v>
      </c>
      <c r="BT491" s="6" t="e">
        <f t="shared" si="984"/>
        <v>#REF!</v>
      </c>
      <c r="BU491" s="6" t="e">
        <f t="shared" si="985"/>
        <v>#REF!</v>
      </c>
      <c r="BV491" s="6" t="e">
        <f t="shared" si="986"/>
        <v>#REF!</v>
      </c>
      <c r="BW491" s="6" t="e">
        <f t="shared" si="987"/>
        <v>#REF!</v>
      </c>
      <c r="BX491" s="6" t="e">
        <f t="shared" si="988"/>
        <v>#REF!</v>
      </c>
      <c r="BY491" s="6" t="e">
        <f t="shared" si="989"/>
        <v>#REF!</v>
      </c>
      <c r="BZ491" s="6" t="e">
        <f t="shared" si="990"/>
        <v>#REF!</v>
      </c>
      <c r="CA491" s="6" t="e">
        <f t="shared" si="991"/>
        <v>#REF!</v>
      </c>
      <c r="CB491" s="6" t="e">
        <f t="shared" si="992"/>
        <v>#REF!</v>
      </c>
      <c r="CC491" s="6" t="e">
        <f t="shared" si="993"/>
        <v>#REF!</v>
      </c>
      <c r="CD491" s="6" t="e">
        <f t="shared" si="994"/>
        <v>#REF!</v>
      </c>
      <c r="CE491" s="6" t="e">
        <f t="shared" si="995"/>
        <v>#REF!</v>
      </c>
      <c r="CF491" s="6" t="e">
        <f t="shared" si="996"/>
        <v>#REF!</v>
      </c>
      <c r="CG491" s="6" t="e">
        <f t="shared" si="997"/>
        <v>#REF!</v>
      </c>
      <c r="CH491" s="6" t="e">
        <f t="shared" si="998"/>
        <v>#REF!</v>
      </c>
      <c r="CI491" s="6" t="e">
        <f t="shared" si="999"/>
        <v>#REF!</v>
      </c>
      <c r="CJ491" s="6" t="e">
        <f t="shared" si="1000"/>
        <v>#REF!</v>
      </c>
      <c r="CK491" s="6" t="e">
        <f t="shared" si="1001"/>
        <v>#REF!</v>
      </c>
      <c r="CL491" s="6" t="e">
        <f t="shared" si="1002"/>
        <v>#REF!</v>
      </c>
      <c r="CM491" s="6" t="e">
        <f t="shared" si="1003"/>
        <v>#REF!</v>
      </c>
      <c r="CN491" s="6" t="e">
        <f t="shared" si="1004"/>
        <v>#REF!</v>
      </c>
      <c r="CO491" s="6" t="e">
        <f t="shared" si="1005"/>
        <v>#REF!</v>
      </c>
      <c r="CP491" s="6" t="e">
        <f t="shared" si="1006"/>
        <v>#REF!</v>
      </c>
      <c r="CQ491" s="6" t="e">
        <f t="shared" si="1007"/>
        <v>#REF!</v>
      </c>
      <c r="CR491" s="6" t="e">
        <f t="shared" si="1008"/>
        <v>#REF!</v>
      </c>
      <c r="CS491" s="6" t="e">
        <f t="shared" si="1009"/>
        <v>#REF!</v>
      </c>
      <c r="CU491" s="6" t="e">
        <f t="shared" si="1010"/>
        <v>#REF!</v>
      </c>
      <c r="CV491" s="6" t="e">
        <f t="shared" si="1011"/>
        <v>#REF!</v>
      </c>
      <c r="CW491" s="6" t="e">
        <f t="shared" si="1012"/>
        <v>#REF!</v>
      </c>
      <c r="CX491" s="6" t="e">
        <f t="shared" si="1013"/>
        <v>#REF!</v>
      </c>
      <c r="CY491" s="6" t="e">
        <f t="shared" si="1014"/>
        <v>#REF!</v>
      </c>
      <c r="CZ491" s="6" t="e">
        <f t="shared" si="1015"/>
        <v>#REF!</v>
      </c>
      <c r="DA491" s="6" t="e">
        <f t="shared" si="1016"/>
        <v>#REF!</v>
      </c>
      <c r="DB491" s="6" t="e">
        <f t="shared" si="1017"/>
        <v>#REF!</v>
      </c>
      <c r="DC491" s="6" t="e">
        <f t="shared" si="1018"/>
        <v>#REF!</v>
      </c>
      <c r="DD491" s="6" t="e">
        <f t="shared" si="1019"/>
        <v>#REF!</v>
      </c>
      <c r="DE491" s="6" t="e">
        <f t="shared" si="1020"/>
        <v>#REF!</v>
      </c>
      <c r="DF491" s="6" t="e">
        <f t="shared" si="1021"/>
        <v>#REF!</v>
      </c>
      <c r="DG491" s="6" t="e">
        <f t="shared" si="1022"/>
        <v>#REF!</v>
      </c>
      <c r="DH491" s="6" t="e">
        <f t="shared" si="1023"/>
        <v>#REF!</v>
      </c>
      <c r="DI491" s="6" t="e">
        <f t="shared" si="1024"/>
        <v>#REF!</v>
      </c>
      <c r="DJ491" s="6" t="e">
        <f t="shared" si="1025"/>
        <v>#REF!</v>
      </c>
      <c r="DK491" s="6" t="e">
        <f t="shared" si="1026"/>
        <v>#REF!</v>
      </c>
      <c r="DL491" s="6" t="e">
        <f t="shared" si="1027"/>
        <v>#REF!</v>
      </c>
      <c r="DM491" s="6" t="e">
        <f t="shared" si="1028"/>
        <v>#REF!</v>
      </c>
      <c r="DN491" s="6" t="e">
        <f t="shared" si="1029"/>
        <v>#REF!</v>
      </c>
      <c r="DO491" s="6" t="e">
        <f t="shared" si="1030"/>
        <v>#REF!</v>
      </c>
      <c r="DP491" s="6" t="e">
        <f t="shared" si="1031"/>
        <v>#REF!</v>
      </c>
      <c r="DQ491" s="6" t="e">
        <f t="shared" si="1032"/>
        <v>#REF!</v>
      </c>
      <c r="DR491" s="6" t="e">
        <f t="shared" si="1033"/>
        <v>#REF!</v>
      </c>
      <c r="DS491" s="6" t="e">
        <f t="shared" si="1034"/>
        <v>#REF!</v>
      </c>
      <c r="DT491" s="6" t="e">
        <f t="shared" si="1035"/>
        <v>#REF!</v>
      </c>
      <c r="DU491" s="6" t="e">
        <f t="shared" si="1036"/>
        <v>#REF!</v>
      </c>
      <c r="DV491" s="6" t="e">
        <f t="shared" si="1037"/>
        <v>#REF!</v>
      </c>
      <c r="DW491" s="6" t="e">
        <f t="shared" si="1038"/>
        <v>#REF!</v>
      </c>
      <c r="DX491" s="6" t="e">
        <f t="shared" si="1039"/>
        <v>#REF!</v>
      </c>
      <c r="DZ491" s="6" t="e">
        <f t="shared" si="1040"/>
        <v>#REF!</v>
      </c>
      <c r="EA491" s="6" t="e">
        <f t="shared" si="1041"/>
        <v>#REF!</v>
      </c>
      <c r="EB491" s="6" t="e">
        <f t="shared" si="1042"/>
        <v>#REF!</v>
      </c>
      <c r="EC491" s="6" t="e">
        <f t="shared" si="1043"/>
        <v>#REF!</v>
      </c>
      <c r="ED491" s="6" t="e">
        <f t="shared" si="1044"/>
        <v>#REF!</v>
      </c>
      <c r="EE491" s="6" t="e">
        <f t="shared" si="1045"/>
        <v>#REF!</v>
      </c>
      <c r="EF491" s="6" t="e">
        <f t="shared" si="1046"/>
        <v>#REF!</v>
      </c>
      <c r="EG491" s="6" t="e">
        <f t="shared" si="1047"/>
        <v>#REF!</v>
      </c>
      <c r="EH491" s="6" t="e">
        <f t="shared" si="1048"/>
        <v>#REF!</v>
      </c>
      <c r="EI491" s="6" t="e">
        <f t="shared" si="1049"/>
        <v>#REF!</v>
      </c>
      <c r="EJ491" s="6" t="e">
        <f t="shared" si="1050"/>
        <v>#REF!</v>
      </c>
      <c r="EK491" s="6" t="e">
        <f t="shared" si="1051"/>
        <v>#REF!</v>
      </c>
      <c r="EL491" s="6" t="e">
        <f t="shared" si="1052"/>
        <v>#REF!</v>
      </c>
      <c r="EM491" s="6" t="e">
        <f t="shared" si="1053"/>
        <v>#REF!</v>
      </c>
      <c r="EN491" s="6" t="e">
        <f t="shared" si="1054"/>
        <v>#REF!</v>
      </c>
      <c r="EO491" s="6" t="e">
        <f t="shared" si="1055"/>
        <v>#REF!</v>
      </c>
      <c r="EP491" s="6" t="e">
        <f t="shared" si="1056"/>
        <v>#REF!</v>
      </c>
      <c r="EQ491" s="6" t="e">
        <f t="shared" si="1057"/>
        <v>#REF!</v>
      </c>
      <c r="ER491" s="6" t="e">
        <f t="shared" si="1058"/>
        <v>#REF!</v>
      </c>
      <c r="ES491" s="6" t="e">
        <f t="shared" si="1059"/>
        <v>#REF!</v>
      </c>
      <c r="ET491" s="6" t="e">
        <f t="shared" si="1060"/>
        <v>#REF!</v>
      </c>
      <c r="EU491" s="6" t="e">
        <f t="shared" si="1061"/>
        <v>#REF!</v>
      </c>
      <c r="EV491" s="6" t="e">
        <f t="shared" si="1062"/>
        <v>#REF!</v>
      </c>
      <c r="EW491" s="6" t="e">
        <f t="shared" si="1063"/>
        <v>#REF!</v>
      </c>
      <c r="EX491" s="6" t="e">
        <f t="shared" si="1064"/>
        <v>#REF!</v>
      </c>
      <c r="EY491" s="6" t="e">
        <f t="shared" si="1065"/>
        <v>#REF!</v>
      </c>
      <c r="EZ491" s="6" t="e">
        <f t="shared" si="1066"/>
        <v>#REF!</v>
      </c>
      <c r="FA491" s="6" t="e">
        <f t="shared" si="1067"/>
        <v>#REF!</v>
      </c>
      <c r="FB491" s="6" t="e">
        <f t="shared" si="1068"/>
        <v>#REF!</v>
      </c>
      <c r="FC491" s="6" t="e">
        <f t="shared" si="1069"/>
        <v>#REF!</v>
      </c>
      <c r="FE491" s="6" t="e">
        <f t="shared" si="1070"/>
        <v>#REF!</v>
      </c>
      <c r="FF491" s="6" t="e">
        <f t="shared" si="1071"/>
        <v>#REF!</v>
      </c>
      <c r="FG491" s="6" t="e">
        <f t="shared" si="1072"/>
        <v>#REF!</v>
      </c>
      <c r="FH491" s="6" t="e">
        <f t="shared" si="1073"/>
        <v>#REF!</v>
      </c>
      <c r="FI491" s="6" t="e">
        <f t="shared" si="1074"/>
        <v>#REF!</v>
      </c>
      <c r="FJ491" s="6" t="e">
        <f t="shared" si="1075"/>
        <v>#REF!</v>
      </c>
      <c r="FK491" s="6" t="e">
        <f t="shared" si="1076"/>
        <v>#REF!</v>
      </c>
      <c r="FL491" s="6" t="e">
        <f t="shared" si="1077"/>
        <v>#REF!</v>
      </c>
      <c r="FM491" s="6" t="e">
        <f t="shared" si="1078"/>
        <v>#REF!</v>
      </c>
      <c r="FN491" s="6" t="e">
        <f t="shared" si="1079"/>
        <v>#REF!</v>
      </c>
      <c r="FO491" s="6" t="e">
        <f t="shared" si="1080"/>
        <v>#REF!</v>
      </c>
      <c r="FP491" s="6" t="e">
        <f t="shared" si="1081"/>
        <v>#REF!</v>
      </c>
      <c r="FQ491" s="6" t="e">
        <f t="shared" si="1082"/>
        <v>#REF!</v>
      </c>
      <c r="FR491" s="6" t="e">
        <f t="shared" si="1083"/>
        <v>#REF!</v>
      </c>
      <c r="FS491" s="6" t="e">
        <f t="shared" si="1084"/>
        <v>#REF!</v>
      </c>
      <c r="FT491" s="6" t="e">
        <f t="shared" si="1085"/>
        <v>#REF!</v>
      </c>
      <c r="FU491" s="6" t="e">
        <f t="shared" si="1086"/>
        <v>#REF!</v>
      </c>
      <c r="FV491" s="6" t="e">
        <f t="shared" si="1087"/>
        <v>#REF!</v>
      </c>
      <c r="FW491" s="6" t="e">
        <f t="shared" si="1088"/>
        <v>#REF!</v>
      </c>
      <c r="FX491" s="6" t="e">
        <f t="shared" si="1089"/>
        <v>#REF!</v>
      </c>
      <c r="FY491" s="6" t="e">
        <f t="shared" si="1090"/>
        <v>#REF!</v>
      </c>
      <c r="FZ491" s="6" t="e">
        <f t="shared" si="1091"/>
        <v>#REF!</v>
      </c>
      <c r="GA491" s="6" t="e">
        <f t="shared" si="1092"/>
        <v>#REF!</v>
      </c>
      <c r="GB491" s="6" t="e">
        <f t="shared" si="1093"/>
        <v>#REF!</v>
      </c>
      <c r="GC491" s="6" t="e">
        <f t="shared" si="1094"/>
        <v>#REF!</v>
      </c>
      <c r="GD491" s="6" t="e">
        <f t="shared" si="1095"/>
        <v>#REF!</v>
      </c>
      <c r="GE491" s="6" t="e">
        <f t="shared" si="1096"/>
        <v>#REF!</v>
      </c>
      <c r="GF491" s="6" t="e">
        <f t="shared" si="1097"/>
        <v>#REF!</v>
      </c>
      <c r="GG491" s="6" t="e">
        <f t="shared" si="1098"/>
        <v>#REF!</v>
      </c>
      <c r="GH491" s="6" t="e">
        <f t="shared" si="1099"/>
        <v>#REF!</v>
      </c>
    </row>
    <row r="492" spans="1:190" x14ac:dyDescent="0.3">
      <c r="A492">
        <f t="shared" si="1100"/>
        <v>488</v>
      </c>
      <c r="B492">
        <f t="shared" si="969"/>
        <v>471</v>
      </c>
      <c r="C492" s="64" t="e">
        <f>BO492*EXP('Capital Market Assumptions'!#REF!+'Capital Market Assumptions'!#REF!*'Random Draws'!B491)</f>
        <v>#REF!</v>
      </c>
      <c r="D492" s="64" t="e">
        <f>BP492*EXP('Capital Market Assumptions'!#REF!+'Capital Market Assumptions'!#REF!*'Random Draws'!C491)</f>
        <v>#REF!</v>
      </c>
      <c r="E492" s="64" t="e">
        <f>BQ492*EXP('Capital Market Assumptions'!#REF!+'Capital Market Assumptions'!#REF!*'Random Draws'!D491)</f>
        <v>#REF!</v>
      </c>
      <c r="F492" s="64" t="e">
        <f>BR492*EXP('Capital Market Assumptions'!#REF!+'Capital Market Assumptions'!#REF!*'Random Draws'!E491)</f>
        <v>#REF!</v>
      </c>
      <c r="G492" s="64" t="e">
        <f>BS492*EXP('Capital Market Assumptions'!#REF!+'Capital Market Assumptions'!#REF!*'Random Draws'!F491)</f>
        <v>#REF!</v>
      </c>
      <c r="H492" s="6" t="e">
        <f>BT492*EXP('Capital Market Assumptions'!$B$44+'Capital Market Assumptions'!$B$45*'Random Draws'!G491)</f>
        <v>#REF!</v>
      </c>
      <c r="I492" s="6" t="e">
        <f>BU492*EXP('Capital Market Assumptions'!$B$44+'Capital Market Assumptions'!$B$45*'Random Draws'!H491)</f>
        <v>#REF!</v>
      </c>
      <c r="J492" s="6" t="e">
        <f>BV492*EXP('Capital Market Assumptions'!$B$44+'Capital Market Assumptions'!$B$45*'Random Draws'!I491)</f>
        <v>#REF!</v>
      </c>
      <c r="K492" s="6" t="e">
        <f>BW492*EXP('Capital Market Assumptions'!$B$44+'Capital Market Assumptions'!$B$45*'Random Draws'!J491)</f>
        <v>#REF!</v>
      </c>
      <c r="L492" s="6" t="e">
        <f>BX492*EXP('Capital Market Assumptions'!$B$44+'Capital Market Assumptions'!$B$45*'Random Draws'!K491)</f>
        <v>#REF!</v>
      </c>
      <c r="M492" s="6" t="e">
        <f>BY492*EXP('Capital Market Assumptions'!$B$44+'Capital Market Assumptions'!$B$45*'Random Draws'!L491)</f>
        <v>#REF!</v>
      </c>
      <c r="N492" s="6" t="e">
        <f>BZ492*EXP('Capital Market Assumptions'!$B$44+'Capital Market Assumptions'!$B$45*'Random Draws'!M491)</f>
        <v>#REF!</v>
      </c>
      <c r="O492" s="6" t="e">
        <f>CA492*EXP('Capital Market Assumptions'!$B$44+'Capital Market Assumptions'!$B$45*'Random Draws'!N491)</f>
        <v>#REF!</v>
      </c>
      <c r="P492" s="6" t="e">
        <f>CB492*EXP('Capital Market Assumptions'!$B$44+'Capital Market Assumptions'!$B$45*'Random Draws'!O491)</f>
        <v>#REF!</v>
      </c>
      <c r="Q492" s="6" t="e">
        <f>CC492*EXP('Capital Market Assumptions'!$B$44+'Capital Market Assumptions'!$B$45*'Random Draws'!P491)</f>
        <v>#REF!</v>
      </c>
      <c r="R492" s="6" t="e">
        <f>CD492*EXP('Capital Market Assumptions'!$B$44+'Capital Market Assumptions'!$B$45*'Random Draws'!Q491)</f>
        <v>#REF!</v>
      </c>
      <c r="S492" s="6" t="e">
        <f>CE492*EXP('Capital Market Assumptions'!$B$44+'Capital Market Assumptions'!$B$45*'Random Draws'!R491)</f>
        <v>#REF!</v>
      </c>
      <c r="T492" s="6" t="e">
        <f>CF492*EXP('Capital Market Assumptions'!$B$44+'Capital Market Assumptions'!$B$45*'Random Draws'!S491)</f>
        <v>#REF!</v>
      </c>
      <c r="U492" s="6" t="e">
        <f>CG492*EXP('Capital Market Assumptions'!$B$44+'Capital Market Assumptions'!$B$45*'Random Draws'!T491)</f>
        <v>#REF!</v>
      </c>
      <c r="V492" s="6" t="e">
        <f>CH492*EXP('Capital Market Assumptions'!$B$44+'Capital Market Assumptions'!$B$45*'Random Draws'!U491)</f>
        <v>#REF!</v>
      </c>
      <c r="W492" s="6" t="e">
        <f>CI492*EXP('Capital Market Assumptions'!$B$44+'Capital Market Assumptions'!$B$45*'Random Draws'!V491)</f>
        <v>#REF!</v>
      </c>
      <c r="X492" s="6" t="e">
        <f>CJ492*EXP('Capital Market Assumptions'!$B$44+'Capital Market Assumptions'!$B$45*'Random Draws'!W491)</f>
        <v>#REF!</v>
      </c>
      <c r="Y492" s="6" t="e">
        <f>CK492*EXP('Capital Market Assumptions'!$B$44+'Capital Market Assumptions'!$B$45*'Random Draws'!X491)</f>
        <v>#REF!</v>
      </c>
      <c r="Z492" s="6" t="e">
        <f>CL492*EXP('Capital Market Assumptions'!$B$44+'Capital Market Assumptions'!$B$45*'Random Draws'!Y491)</f>
        <v>#REF!</v>
      </c>
      <c r="AA492" s="6" t="e">
        <f>CM492*EXP('Capital Market Assumptions'!$B$44+'Capital Market Assumptions'!$B$45*'Random Draws'!Z491)</f>
        <v>#REF!</v>
      </c>
      <c r="AB492" s="6" t="e">
        <f>CN492*EXP('Capital Market Assumptions'!$B$44+'Capital Market Assumptions'!$B$45*'Random Draws'!AA491)</f>
        <v>#REF!</v>
      </c>
      <c r="AC492" s="6" t="e">
        <f>CO492*EXP('Capital Market Assumptions'!$B$44+'Capital Market Assumptions'!$B$45*'Random Draws'!AB491)</f>
        <v>#REF!</v>
      </c>
      <c r="AD492" s="6" t="e">
        <f>CP492*EXP('Capital Market Assumptions'!$B$44+'Capital Market Assumptions'!$B$45*'Random Draws'!AC491)</f>
        <v>#REF!</v>
      </c>
      <c r="AE492" s="6" t="e">
        <f>CQ492*EXP('Capital Market Assumptions'!$B$44+'Capital Market Assumptions'!$B$45*'Random Draws'!AD491)</f>
        <v>#REF!</v>
      </c>
      <c r="AF492" s="6" t="e">
        <f>CR492*EXP('Capital Market Assumptions'!$B$44+'Capital Market Assumptions'!$B$45*'Random Draws'!AE491)</f>
        <v>#REF!</v>
      </c>
      <c r="AH492">
        <f t="shared" si="970"/>
        <v>4.2999999999999261E-2</v>
      </c>
      <c r="AI492">
        <f t="shared" si="971"/>
        <v>1.0600000000000023</v>
      </c>
      <c r="AJ492">
        <f t="shared" si="972"/>
        <v>2.0930000000000035</v>
      </c>
      <c r="AK492">
        <f t="shared" si="973"/>
        <v>3.1530000000000058</v>
      </c>
      <c r="AL492">
        <f t="shared" si="974"/>
        <v>4.2659999999999911</v>
      </c>
      <c r="AM492">
        <f t="shared" si="975"/>
        <v>5.3020000000000067</v>
      </c>
      <c r="AN492">
        <f t="shared" si="976"/>
        <v>6.3569999999999993</v>
      </c>
      <c r="AO492">
        <f t="shared" si="977"/>
        <v>7.3900000000000006</v>
      </c>
      <c r="AP492">
        <f t="shared" si="978"/>
        <v>8.3549999999999898</v>
      </c>
      <c r="AQ492">
        <f t="shared" si="979"/>
        <v>9.2480000000000047</v>
      </c>
      <c r="AR492">
        <v>9.9540000000000006</v>
      </c>
      <c r="AS492">
        <v>10.536</v>
      </c>
      <c r="AT492">
        <v>11.061999999999999</v>
      </c>
      <c r="AU492">
        <v>11.587</v>
      </c>
      <c r="AV492">
        <v>12.256</v>
      </c>
      <c r="AW492">
        <v>12.815</v>
      </c>
      <c r="AX492">
        <v>13.287000000000001</v>
      </c>
      <c r="AY492">
        <v>13.785</v>
      </c>
      <c r="AZ492">
        <v>14.218999999999999</v>
      </c>
      <c r="BA492">
        <v>14.718999999999999</v>
      </c>
      <c r="BB492" t="e">
        <f>LRP!#REF!</f>
        <v>#REF!</v>
      </c>
      <c r="BC492" t="e">
        <f>LRP!#REF!</f>
        <v>#REF!</v>
      </c>
      <c r="BD492" t="e">
        <f>LRP!#REF!</f>
        <v>#REF!</v>
      </c>
      <c r="BE492" t="e">
        <f>LRP!#REF!</f>
        <v>#REF!</v>
      </c>
      <c r="BF492" t="e">
        <f>LRP!#REF!</f>
        <v>#REF!</v>
      </c>
      <c r="BG492" t="e">
        <f>LRP!#REF!</f>
        <v>#REF!</v>
      </c>
      <c r="BH492" t="e">
        <f>LRP!#REF!</f>
        <v>#REF!</v>
      </c>
      <c r="BI492" t="e">
        <f>LRP!#REF!</f>
        <v>#REF!</v>
      </c>
      <c r="BJ492" t="e">
        <f>LRP!#REF!</f>
        <v>#REF!</v>
      </c>
      <c r="BK492" t="e">
        <f>LRP!#REF!</f>
        <v>#REF!</v>
      </c>
      <c r="BM492">
        <f t="shared" si="1102"/>
        <v>471</v>
      </c>
      <c r="BN492">
        <f t="shared" si="1102"/>
        <v>471</v>
      </c>
      <c r="BO492">
        <f t="shared" si="1102"/>
        <v>471</v>
      </c>
      <c r="BP492" s="6" t="e">
        <f t="shared" si="980"/>
        <v>#REF!</v>
      </c>
      <c r="BQ492" s="6" t="e">
        <f t="shared" si="981"/>
        <v>#REF!</v>
      </c>
      <c r="BR492" s="6" t="e">
        <f t="shared" si="982"/>
        <v>#REF!</v>
      </c>
      <c r="BS492" s="6" t="e">
        <f t="shared" si="983"/>
        <v>#REF!</v>
      </c>
      <c r="BT492" s="6" t="e">
        <f t="shared" si="984"/>
        <v>#REF!</v>
      </c>
      <c r="BU492" s="6" t="e">
        <f t="shared" si="985"/>
        <v>#REF!</v>
      </c>
      <c r="BV492" s="6" t="e">
        <f t="shared" si="986"/>
        <v>#REF!</v>
      </c>
      <c r="BW492" s="6" t="e">
        <f t="shared" si="987"/>
        <v>#REF!</v>
      </c>
      <c r="BX492" s="6" t="e">
        <f t="shared" si="988"/>
        <v>#REF!</v>
      </c>
      <c r="BY492" s="6" t="e">
        <f t="shared" si="989"/>
        <v>#REF!</v>
      </c>
      <c r="BZ492" s="6" t="e">
        <f t="shared" si="990"/>
        <v>#REF!</v>
      </c>
      <c r="CA492" s="6" t="e">
        <f t="shared" si="991"/>
        <v>#REF!</v>
      </c>
      <c r="CB492" s="6" t="e">
        <f t="shared" si="992"/>
        <v>#REF!</v>
      </c>
      <c r="CC492" s="6" t="e">
        <f t="shared" si="993"/>
        <v>#REF!</v>
      </c>
      <c r="CD492" s="6" t="e">
        <f t="shared" si="994"/>
        <v>#REF!</v>
      </c>
      <c r="CE492" s="6" t="e">
        <f t="shared" si="995"/>
        <v>#REF!</v>
      </c>
      <c r="CF492" s="6" t="e">
        <f t="shared" si="996"/>
        <v>#REF!</v>
      </c>
      <c r="CG492" s="6" t="e">
        <f t="shared" si="997"/>
        <v>#REF!</v>
      </c>
      <c r="CH492" s="6" t="e">
        <f t="shared" si="998"/>
        <v>#REF!</v>
      </c>
      <c r="CI492" s="6" t="e">
        <f t="shared" si="999"/>
        <v>#REF!</v>
      </c>
      <c r="CJ492" s="6" t="e">
        <f t="shared" si="1000"/>
        <v>#REF!</v>
      </c>
      <c r="CK492" s="6" t="e">
        <f t="shared" si="1001"/>
        <v>#REF!</v>
      </c>
      <c r="CL492" s="6" t="e">
        <f t="shared" si="1002"/>
        <v>#REF!</v>
      </c>
      <c r="CM492" s="6" t="e">
        <f t="shared" si="1003"/>
        <v>#REF!</v>
      </c>
      <c r="CN492" s="6" t="e">
        <f t="shared" si="1004"/>
        <v>#REF!</v>
      </c>
      <c r="CO492" s="6" t="e">
        <f t="shared" si="1005"/>
        <v>#REF!</v>
      </c>
      <c r="CP492" s="6" t="e">
        <f t="shared" si="1006"/>
        <v>#REF!</v>
      </c>
      <c r="CQ492" s="6" t="e">
        <f t="shared" si="1007"/>
        <v>#REF!</v>
      </c>
      <c r="CR492" s="6" t="e">
        <f t="shared" si="1008"/>
        <v>#REF!</v>
      </c>
      <c r="CS492" s="6" t="e">
        <f t="shared" si="1009"/>
        <v>#REF!</v>
      </c>
      <c r="CU492" s="6" t="e">
        <f t="shared" si="1010"/>
        <v>#REF!</v>
      </c>
      <c r="CV492" s="6" t="e">
        <f t="shared" si="1011"/>
        <v>#REF!</v>
      </c>
      <c r="CW492" s="6" t="e">
        <f t="shared" si="1012"/>
        <v>#REF!</v>
      </c>
      <c r="CX492" s="6" t="e">
        <f t="shared" si="1013"/>
        <v>#REF!</v>
      </c>
      <c r="CY492" s="6" t="e">
        <f t="shared" si="1014"/>
        <v>#REF!</v>
      </c>
      <c r="CZ492" s="6" t="e">
        <f t="shared" si="1015"/>
        <v>#REF!</v>
      </c>
      <c r="DA492" s="6" t="e">
        <f t="shared" si="1016"/>
        <v>#REF!</v>
      </c>
      <c r="DB492" s="6" t="e">
        <f t="shared" si="1017"/>
        <v>#REF!</v>
      </c>
      <c r="DC492" s="6" t="e">
        <f t="shared" si="1018"/>
        <v>#REF!</v>
      </c>
      <c r="DD492" s="6" t="e">
        <f t="shared" si="1019"/>
        <v>#REF!</v>
      </c>
      <c r="DE492" s="6" t="e">
        <f t="shared" si="1020"/>
        <v>#REF!</v>
      </c>
      <c r="DF492" s="6" t="e">
        <f t="shared" si="1021"/>
        <v>#REF!</v>
      </c>
      <c r="DG492" s="6" t="e">
        <f t="shared" si="1022"/>
        <v>#REF!</v>
      </c>
      <c r="DH492" s="6" t="e">
        <f t="shared" si="1023"/>
        <v>#REF!</v>
      </c>
      <c r="DI492" s="6" t="e">
        <f t="shared" si="1024"/>
        <v>#REF!</v>
      </c>
      <c r="DJ492" s="6" t="e">
        <f t="shared" si="1025"/>
        <v>#REF!</v>
      </c>
      <c r="DK492" s="6" t="e">
        <f t="shared" si="1026"/>
        <v>#REF!</v>
      </c>
      <c r="DL492" s="6" t="e">
        <f t="shared" si="1027"/>
        <v>#REF!</v>
      </c>
      <c r="DM492" s="6" t="e">
        <f t="shared" si="1028"/>
        <v>#REF!</v>
      </c>
      <c r="DN492" s="6" t="e">
        <f t="shared" si="1029"/>
        <v>#REF!</v>
      </c>
      <c r="DO492" s="6" t="e">
        <f t="shared" si="1030"/>
        <v>#REF!</v>
      </c>
      <c r="DP492" s="6" t="e">
        <f t="shared" si="1031"/>
        <v>#REF!</v>
      </c>
      <c r="DQ492" s="6" t="e">
        <f t="shared" si="1032"/>
        <v>#REF!</v>
      </c>
      <c r="DR492" s="6" t="e">
        <f t="shared" si="1033"/>
        <v>#REF!</v>
      </c>
      <c r="DS492" s="6" t="e">
        <f t="shared" si="1034"/>
        <v>#REF!</v>
      </c>
      <c r="DT492" s="6" t="e">
        <f t="shared" si="1035"/>
        <v>#REF!</v>
      </c>
      <c r="DU492" s="6" t="e">
        <f t="shared" si="1036"/>
        <v>#REF!</v>
      </c>
      <c r="DV492" s="6" t="e">
        <f t="shared" si="1037"/>
        <v>#REF!</v>
      </c>
      <c r="DW492" s="6" t="e">
        <f t="shared" si="1038"/>
        <v>#REF!</v>
      </c>
      <c r="DX492" s="6" t="e">
        <f t="shared" si="1039"/>
        <v>#REF!</v>
      </c>
      <c r="DZ492" s="6" t="e">
        <f t="shared" si="1040"/>
        <v>#REF!</v>
      </c>
      <c r="EA492" s="6" t="e">
        <f t="shared" si="1041"/>
        <v>#REF!</v>
      </c>
      <c r="EB492" s="6" t="e">
        <f t="shared" si="1042"/>
        <v>#REF!</v>
      </c>
      <c r="EC492" s="6" t="e">
        <f t="shared" si="1043"/>
        <v>#REF!</v>
      </c>
      <c r="ED492" s="6" t="e">
        <f t="shared" si="1044"/>
        <v>#REF!</v>
      </c>
      <c r="EE492" s="6" t="e">
        <f t="shared" si="1045"/>
        <v>#REF!</v>
      </c>
      <c r="EF492" s="6" t="e">
        <f t="shared" si="1046"/>
        <v>#REF!</v>
      </c>
      <c r="EG492" s="6" t="e">
        <f t="shared" si="1047"/>
        <v>#REF!</v>
      </c>
      <c r="EH492" s="6" t="e">
        <f t="shared" si="1048"/>
        <v>#REF!</v>
      </c>
      <c r="EI492" s="6" t="e">
        <f t="shared" si="1049"/>
        <v>#REF!</v>
      </c>
      <c r="EJ492" s="6" t="e">
        <f t="shared" si="1050"/>
        <v>#REF!</v>
      </c>
      <c r="EK492" s="6" t="e">
        <f t="shared" si="1051"/>
        <v>#REF!</v>
      </c>
      <c r="EL492" s="6" t="e">
        <f t="shared" si="1052"/>
        <v>#REF!</v>
      </c>
      <c r="EM492" s="6" t="e">
        <f t="shared" si="1053"/>
        <v>#REF!</v>
      </c>
      <c r="EN492" s="6" t="e">
        <f t="shared" si="1054"/>
        <v>#REF!</v>
      </c>
      <c r="EO492" s="6" t="e">
        <f t="shared" si="1055"/>
        <v>#REF!</v>
      </c>
      <c r="EP492" s="6" t="e">
        <f t="shared" si="1056"/>
        <v>#REF!</v>
      </c>
      <c r="EQ492" s="6" t="e">
        <f t="shared" si="1057"/>
        <v>#REF!</v>
      </c>
      <c r="ER492" s="6" t="e">
        <f t="shared" si="1058"/>
        <v>#REF!</v>
      </c>
      <c r="ES492" s="6" t="e">
        <f t="shared" si="1059"/>
        <v>#REF!</v>
      </c>
      <c r="ET492" s="6" t="e">
        <f t="shared" si="1060"/>
        <v>#REF!</v>
      </c>
      <c r="EU492" s="6" t="e">
        <f t="shared" si="1061"/>
        <v>#REF!</v>
      </c>
      <c r="EV492" s="6" t="e">
        <f t="shared" si="1062"/>
        <v>#REF!</v>
      </c>
      <c r="EW492" s="6" t="e">
        <f t="shared" si="1063"/>
        <v>#REF!</v>
      </c>
      <c r="EX492" s="6" t="e">
        <f t="shared" si="1064"/>
        <v>#REF!</v>
      </c>
      <c r="EY492" s="6" t="e">
        <f t="shared" si="1065"/>
        <v>#REF!</v>
      </c>
      <c r="EZ492" s="6" t="e">
        <f t="shared" si="1066"/>
        <v>#REF!</v>
      </c>
      <c r="FA492" s="6" t="e">
        <f t="shared" si="1067"/>
        <v>#REF!</v>
      </c>
      <c r="FB492" s="6" t="e">
        <f t="shared" si="1068"/>
        <v>#REF!</v>
      </c>
      <c r="FC492" s="6" t="e">
        <f t="shared" si="1069"/>
        <v>#REF!</v>
      </c>
      <c r="FE492" s="6" t="e">
        <f t="shared" si="1070"/>
        <v>#REF!</v>
      </c>
      <c r="FF492" s="6" t="e">
        <f t="shared" si="1071"/>
        <v>#REF!</v>
      </c>
      <c r="FG492" s="6" t="e">
        <f t="shared" si="1072"/>
        <v>#REF!</v>
      </c>
      <c r="FH492" s="6" t="e">
        <f t="shared" si="1073"/>
        <v>#REF!</v>
      </c>
      <c r="FI492" s="6" t="e">
        <f t="shared" si="1074"/>
        <v>#REF!</v>
      </c>
      <c r="FJ492" s="6" t="e">
        <f t="shared" si="1075"/>
        <v>#REF!</v>
      </c>
      <c r="FK492" s="6" t="e">
        <f t="shared" si="1076"/>
        <v>#REF!</v>
      </c>
      <c r="FL492" s="6" t="e">
        <f t="shared" si="1077"/>
        <v>#REF!</v>
      </c>
      <c r="FM492" s="6" t="e">
        <f t="shared" si="1078"/>
        <v>#REF!</v>
      </c>
      <c r="FN492" s="6" t="e">
        <f t="shared" si="1079"/>
        <v>#REF!</v>
      </c>
      <c r="FO492" s="6" t="e">
        <f t="shared" si="1080"/>
        <v>#REF!</v>
      </c>
      <c r="FP492" s="6" t="e">
        <f t="shared" si="1081"/>
        <v>#REF!</v>
      </c>
      <c r="FQ492" s="6" t="e">
        <f t="shared" si="1082"/>
        <v>#REF!</v>
      </c>
      <c r="FR492" s="6" t="e">
        <f t="shared" si="1083"/>
        <v>#REF!</v>
      </c>
      <c r="FS492" s="6" t="e">
        <f t="shared" si="1084"/>
        <v>#REF!</v>
      </c>
      <c r="FT492" s="6" t="e">
        <f t="shared" si="1085"/>
        <v>#REF!</v>
      </c>
      <c r="FU492" s="6" t="e">
        <f t="shared" si="1086"/>
        <v>#REF!</v>
      </c>
      <c r="FV492" s="6" t="e">
        <f t="shared" si="1087"/>
        <v>#REF!</v>
      </c>
      <c r="FW492" s="6" t="e">
        <f t="shared" si="1088"/>
        <v>#REF!</v>
      </c>
      <c r="FX492" s="6" t="e">
        <f t="shared" si="1089"/>
        <v>#REF!</v>
      </c>
      <c r="FY492" s="6" t="e">
        <f t="shared" si="1090"/>
        <v>#REF!</v>
      </c>
      <c r="FZ492" s="6" t="e">
        <f t="shared" si="1091"/>
        <v>#REF!</v>
      </c>
      <c r="GA492" s="6" t="e">
        <f t="shared" si="1092"/>
        <v>#REF!</v>
      </c>
      <c r="GB492" s="6" t="e">
        <f t="shared" si="1093"/>
        <v>#REF!</v>
      </c>
      <c r="GC492" s="6" t="e">
        <f t="shared" si="1094"/>
        <v>#REF!</v>
      </c>
      <c r="GD492" s="6" t="e">
        <f t="shared" si="1095"/>
        <v>#REF!</v>
      </c>
      <c r="GE492" s="6" t="e">
        <f t="shared" si="1096"/>
        <v>#REF!</v>
      </c>
      <c r="GF492" s="6" t="e">
        <f t="shared" si="1097"/>
        <v>#REF!</v>
      </c>
      <c r="GG492" s="6" t="e">
        <f t="shared" si="1098"/>
        <v>#REF!</v>
      </c>
      <c r="GH492" s="6" t="e">
        <f t="shared" si="1099"/>
        <v>#REF!</v>
      </c>
    </row>
    <row r="493" spans="1:190" x14ac:dyDescent="0.3">
      <c r="A493">
        <f t="shared" si="1100"/>
        <v>489</v>
      </c>
      <c r="B493">
        <f t="shared" si="969"/>
        <v>471</v>
      </c>
      <c r="C493" s="64" t="e">
        <f>BO493*EXP('Capital Market Assumptions'!#REF!+'Capital Market Assumptions'!#REF!*'Random Draws'!B492)</f>
        <v>#REF!</v>
      </c>
      <c r="D493" s="64" t="e">
        <f>BP493*EXP('Capital Market Assumptions'!#REF!+'Capital Market Assumptions'!#REF!*'Random Draws'!C492)</f>
        <v>#REF!</v>
      </c>
      <c r="E493" s="64" t="e">
        <f>BQ493*EXP('Capital Market Assumptions'!#REF!+'Capital Market Assumptions'!#REF!*'Random Draws'!D492)</f>
        <v>#REF!</v>
      </c>
      <c r="F493" s="64" t="e">
        <f>BR493*EXP('Capital Market Assumptions'!#REF!+'Capital Market Assumptions'!#REF!*'Random Draws'!E492)</f>
        <v>#REF!</v>
      </c>
      <c r="G493" s="64" t="e">
        <f>BS493*EXP('Capital Market Assumptions'!#REF!+'Capital Market Assumptions'!#REF!*'Random Draws'!F492)</f>
        <v>#REF!</v>
      </c>
      <c r="H493" s="6" t="e">
        <f>BT493*EXP('Capital Market Assumptions'!$B$44+'Capital Market Assumptions'!$B$45*'Random Draws'!G492)</f>
        <v>#REF!</v>
      </c>
      <c r="I493" s="6" t="e">
        <f>BU493*EXP('Capital Market Assumptions'!$B$44+'Capital Market Assumptions'!$B$45*'Random Draws'!H492)</f>
        <v>#REF!</v>
      </c>
      <c r="J493" s="6" t="e">
        <f>BV493*EXP('Capital Market Assumptions'!$B$44+'Capital Market Assumptions'!$B$45*'Random Draws'!I492)</f>
        <v>#REF!</v>
      </c>
      <c r="K493" s="6" t="e">
        <f>BW493*EXP('Capital Market Assumptions'!$B$44+'Capital Market Assumptions'!$B$45*'Random Draws'!J492)</f>
        <v>#REF!</v>
      </c>
      <c r="L493" s="6" t="e">
        <f>BX493*EXP('Capital Market Assumptions'!$B$44+'Capital Market Assumptions'!$B$45*'Random Draws'!K492)</f>
        <v>#REF!</v>
      </c>
      <c r="M493" s="6" t="e">
        <f>BY493*EXP('Capital Market Assumptions'!$B$44+'Capital Market Assumptions'!$B$45*'Random Draws'!L492)</f>
        <v>#REF!</v>
      </c>
      <c r="N493" s="6" t="e">
        <f>BZ493*EXP('Capital Market Assumptions'!$B$44+'Capital Market Assumptions'!$B$45*'Random Draws'!M492)</f>
        <v>#REF!</v>
      </c>
      <c r="O493" s="6" t="e">
        <f>CA493*EXP('Capital Market Assumptions'!$B$44+'Capital Market Assumptions'!$B$45*'Random Draws'!N492)</f>
        <v>#REF!</v>
      </c>
      <c r="P493" s="6" t="e">
        <f>CB493*EXP('Capital Market Assumptions'!$B$44+'Capital Market Assumptions'!$B$45*'Random Draws'!O492)</f>
        <v>#REF!</v>
      </c>
      <c r="Q493" s="6" t="e">
        <f>CC493*EXP('Capital Market Assumptions'!$B$44+'Capital Market Assumptions'!$B$45*'Random Draws'!P492)</f>
        <v>#REF!</v>
      </c>
      <c r="R493" s="6" t="e">
        <f>CD493*EXP('Capital Market Assumptions'!$B$44+'Capital Market Assumptions'!$B$45*'Random Draws'!Q492)</f>
        <v>#REF!</v>
      </c>
      <c r="S493" s="6" t="e">
        <f>CE493*EXP('Capital Market Assumptions'!$B$44+'Capital Market Assumptions'!$B$45*'Random Draws'!R492)</f>
        <v>#REF!</v>
      </c>
      <c r="T493" s="6" t="e">
        <f>CF493*EXP('Capital Market Assumptions'!$B$44+'Capital Market Assumptions'!$B$45*'Random Draws'!S492)</f>
        <v>#REF!</v>
      </c>
      <c r="U493" s="6" t="e">
        <f>CG493*EXP('Capital Market Assumptions'!$B$44+'Capital Market Assumptions'!$B$45*'Random Draws'!T492)</f>
        <v>#REF!</v>
      </c>
      <c r="V493" s="6" t="e">
        <f>CH493*EXP('Capital Market Assumptions'!$B$44+'Capital Market Assumptions'!$B$45*'Random Draws'!U492)</f>
        <v>#REF!</v>
      </c>
      <c r="W493" s="6" t="e">
        <f>CI493*EXP('Capital Market Assumptions'!$B$44+'Capital Market Assumptions'!$B$45*'Random Draws'!V492)</f>
        <v>#REF!</v>
      </c>
      <c r="X493" s="6" t="e">
        <f>CJ493*EXP('Capital Market Assumptions'!$B$44+'Capital Market Assumptions'!$B$45*'Random Draws'!W492)</f>
        <v>#REF!</v>
      </c>
      <c r="Y493" s="6" t="e">
        <f>CK493*EXP('Capital Market Assumptions'!$B$44+'Capital Market Assumptions'!$B$45*'Random Draws'!X492)</f>
        <v>#REF!</v>
      </c>
      <c r="Z493" s="6" t="e">
        <f>CL493*EXP('Capital Market Assumptions'!$B$44+'Capital Market Assumptions'!$B$45*'Random Draws'!Y492)</f>
        <v>#REF!</v>
      </c>
      <c r="AA493" s="6" t="e">
        <f>CM493*EXP('Capital Market Assumptions'!$B$44+'Capital Market Assumptions'!$B$45*'Random Draws'!Z492)</f>
        <v>#REF!</v>
      </c>
      <c r="AB493" s="6" t="e">
        <f>CN493*EXP('Capital Market Assumptions'!$B$44+'Capital Market Assumptions'!$B$45*'Random Draws'!AA492)</f>
        <v>#REF!</v>
      </c>
      <c r="AC493" s="6" t="e">
        <f>CO493*EXP('Capital Market Assumptions'!$B$44+'Capital Market Assumptions'!$B$45*'Random Draws'!AB492)</f>
        <v>#REF!</v>
      </c>
      <c r="AD493" s="6" t="e">
        <f>CP493*EXP('Capital Market Assumptions'!$B$44+'Capital Market Assumptions'!$B$45*'Random Draws'!AC492)</f>
        <v>#REF!</v>
      </c>
      <c r="AE493" s="6" t="e">
        <f>CQ493*EXP('Capital Market Assumptions'!$B$44+'Capital Market Assumptions'!$B$45*'Random Draws'!AD492)</f>
        <v>#REF!</v>
      </c>
      <c r="AF493" s="6" t="e">
        <f>CR493*EXP('Capital Market Assumptions'!$B$44+'Capital Market Assumptions'!$B$45*'Random Draws'!AE492)</f>
        <v>#REF!</v>
      </c>
      <c r="AH493">
        <f t="shared" si="970"/>
        <v>4.2999999999999261E-2</v>
      </c>
      <c r="AI493">
        <f t="shared" si="971"/>
        <v>1.0600000000000023</v>
      </c>
      <c r="AJ493">
        <f t="shared" si="972"/>
        <v>2.0930000000000035</v>
      </c>
      <c r="AK493">
        <f t="shared" si="973"/>
        <v>3.1530000000000058</v>
      </c>
      <c r="AL493">
        <f t="shared" si="974"/>
        <v>4.2659999999999911</v>
      </c>
      <c r="AM493">
        <f t="shared" si="975"/>
        <v>5.3020000000000067</v>
      </c>
      <c r="AN493">
        <f t="shared" si="976"/>
        <v>6.3569999999999993</v>
      </c>
      <c r="AO493">
        <f t="shared" si="977"/>
        <v>7.3900000000000006</v>
      </c>
      <c r="AP493">
        <f t="shared" si="978"/>
        <v>8.3549999999999898</v>
      </c>
      <c r="AQ493">
        <f t="shared" si="979"/>
        <v>9.2480000000000047</v>
      </c>
      <c r="AR493">
        <v>9.9540000000000006</v>
      </c>
      <c r="AS493">
        <v>10.536</v>
      </c>
      <c r="AT493">
        <v>11.061999999999999</v>
      </c>
      <c r="AU493">
        <v>11.587</v>
      </c>
      <c r="AV493">
        <v>12.256</v>
      </c>
      <c r="AW493">
        <v>12.815</v>
      </c>
      <c r="AX493">
        <v>13.287000000000001</v>
      </c>
      <c r="AY493">
        <v>13.785</v>
      </c>
      <c r="AZ493">
        <v>14.218999999999999</v>
      </c>
      <c r="BA493">
        <v>14.718999999999999</v>
      </c>
      <c r="BB493" t="e">
        <f>LRP!#REF!</f>
        <v>#REF!</v>
      </c>
      <c r="BC493" t="e">
        <f>LRP!#REF!</f>
        <v>#REF!</v>
      </c>
      <c r="BD493" t="e">
        <f>LRP!#REF!</f>
        <v>#REF!</v>
      </c>
      <c r="BE493" t="e">
        <f>LRP!#REF!</f>
        <v>#REF!</v>
      </c>
      <c r="BF493" t="e">
        <f>LRP!#REF!</f>
        <v>#REF!</v>
      </c>
      <c r="BG493" t="e">
        <f>LRP!#REF!</f>
        <v>#REF!</v>
      </c>
      <c r="BH493" t="e">
        <f>LRP!#REF!</f>
        <v>#REF!</v>
      </c>
      <c r="BI493" t="e">
        <f>LRP!#REF!</f>
        <v>#REF!</v>
      </c>
      <c r="BJ493" t="e">
        <f>LRP!#REF!</f>
        <v>#REF!</v>
      </c>
      <c r="BK493" t="e">
        <f>LRP!#REF!</f>
        <v>#REF!</v>
      </c>
      <c r="BM493">
        <f t="shared" si="1102"/>
        <v>471</v>
      </c>
      <c r="BN493">
        <f t="shared" si="1102"/>
        <v>471</v>
      </c>
      <c r="BO493">
        <f t="shared" si="1102"/>
        <v>471</v>
      </c>
      <c r="BP493" s="6" t="e">
        <f t="shared" si="980"/>
        <v>#REF!</v>
      </c>
      <c r="BQ493" s="6" t="e">
        <f t="shared" si="981"/>
        <v>#REF!</v>
      </c>
      <c r="BR493" s="6" t="e">
        <f t="shared" si="982"/>
        <v>#REF!</v>
      </c>
      <c r="BS493" s="6" t="e">
        <f t="shared" si="983"/>
        <v>#REF!</v>
      </c>
      <c r="BT493" s="6" t="e">
        <f t="shared" si="984"/>
        <v>#REF!</v>
      </c>
      <c r="BU493" s="6" t="e">
        <f t="shared" si="985"/>
        <v>#REF!</v>
      </c>
      <c r="BV493" s="6" t="e">
        <f t="shared" si="986"/>
        <v>#REF!</v>
      </c>
      <c r="BW493" s="6" t="e">
        <f t="shared" si="987"/>
        <v>#REF!</v>
      </c>
      <c r="BX493" s="6" t="e">
        <f t="shared" si="988"/>
        <v>#REF!</v>
      </c>
      <c r="BY493" s="6" t="e">
        <f t="shared" si="989"/>
        <v>#REF!</v>
      </c>
      <c r="BZ493" s="6" t="e">
        <f t="shared" si="990"/>
        <v>#REF!</v>
      </c>
      <c r="CA493" s="6" t="e">
        <f t="shared" si="991"/>
        <v>#REF!</v>
      </c>
      <c r="CB493" s="6" t="e">
        <f t="shared" si="992"/>
        <v>#REF!</v>
      </c>
      <c r="CC493" s="6" t="e">
        <f t="shared" si="993"/>
        <v>#REF!</v>
      </c>
      <c r="CD493" s="6" t="e">
        <f t="shared" si="994"/>
        <v>#REF!</v>
      </c>
      <c r="CE493" s="6" t="e">
        <f t="shared" si="995"/>
        <v>#REF!</v>
      </c>
      <c r="CF493" s="6" t="e">
        <f t="shared" si="996"/>
        <v>#REF!</v>
      </c>
      <c r="CG493" s="6" t="e">
        <f t="shared" si="997"/>
        <v>#REF!</v>
      </c>
      <c r="CH493" s="6" t="e">
        <f t="shared" si="998"/>
        <v>#REF!</v>
      </c>
      <c r="CI493" s="6" t="e">
        <f t="shared" si="999"/>
        <v>#REF!</v>
      </c>
      <c r="CJ493" s="6" t="e">
        <f t="shared" si="1000"/>
        <v>#REF!</v>
      </c>
      <c r="CK493" s="6" t="e">
        <f t="shared" si="1001"/>
        <v>#REF!</v>
      </c>
      <c r="CL493" s="6" t="e">
        <f t="shared" si="1002"/>
        <v>#REF!</v>
      </c>
      <c r="CM493" s="6" t="e">
        <f t="shared" si="1003"/>
        <v>#REF!</v>
      </c>
      <c r="CN493" s="6" t="e">
        <f t="shared" si="1004"/>
        <v>#REF!</v>
      </c>
      <c r="CO493" s="6" t="e">
        <f t="shared" si="1005"/>
        <v>#REF!</v>
      </c>
      <c r="CP493" s="6" t="e">
        <f t="shared" si="1006"/>
        <v>#REF!</v>
      </c>
      <c r="CQ493" s="6" t="e">
        <f t="shared" si="1007"/>
        <v>#REF!</v>
      </c>
      <c r="CR493" s="6" t="e">
        <f t="shared" si="1008"/>
        <v>#REF!</v>
      </c>
      <c r="CS493" s="6" t="e">
        <f t="shared" si="1009"/>
        <v>#REF!</v>
      </c>
      <c r="CU493" s="6" t="e">
        <f t="shared" si="1010"/>
        <v>#REF!</v>
      </c>
      <c r="CV493" s="6" t="e">
        <f t="shared" si="1011"/>
        <v>#REF!</v>
      </c>
      <c r="CW493" s="6" t="e">
        <f t="shared" si="1012"/>
        <v>#REF!</v>
      </c>
      <c r="CX493" s="6" t="e">
        <f t="shared" si="1013"/>
        <v>#REF!</v>
      </c>
      <c r="CY493" s="6" t="e">
        <f t="shared" si="1014"/>
        <v>#REF!</v>
      </c>
      <c r="CZ493" s="6" t="e">
        <f t="shared" si="1015"/>
        <v>#REF!</v>
      </c>
      <c r="DA493" s="6" t="e">
        <f t="shared" si="1016"/>
        <v>#REF!</v>
      </c>
      <c r="DB493" s="6" t="e">
        <f t="shared" si="1017"/>
        <v>#REF!</v>
      </c>
      <c r="DC493" s="6" t="e">
        <f t="shared" si="1018"/>
        <v>#REF!</v>
      </c>
      <c r="DD493" s="6" t="e">
        <f t="shared" si="1019"/>
        <v>#REF!</v>
      </c>
      <c r="DE493" s="6" t="e">
        <f t="shared" si="1020"/>
        <v>#REF!</v>
      </c>
      <c r="DF493" s="6" t="e">
        <f t="shared" si="1021"/>
        <v>#REF!</v>
      </c>
      <c r="DG493" s="6" t="e">
        <f t="shared" si="1022"/>
        <v>#REF!</v>
      </c>
      <c r="DH493" s="6" t="e">
        <f t="shared" si="1023"/>
        <v>#REF!</v>
      </c>
      <c r="DI493" s="6" t="e">
        <f t="shared" si="1024"/>
        <v>#REF!</v>
      </c>
      <c r="DJ493" s="6" t="e">
        <f t="shared" si="1025"/>
        <v>#REF!</v>
      </c>
      <c r="DK493" s="6" t="e">
        <f t="shared" si="1026"/>
        <v>#REF!</v>
      </c>
      <c r="DL493" s="6" t="e">
        <f t="shared" si="1027"/>
        <v>#REF!</v>
      </c>
      <c r="DM493" s="6" t="e">
        <f t="shared" si="1028"/>
        <v>#REF!</v>
      </c>
      <c r="DN493" s="6" t="e">
        <f t="shared" si="1029"/>
        <v>#REF!</v>
      </c>
      <c r="DO493" s="6" t="e">
        <f t="shared" si="1030"/>
        <v>#REF!</v>
      </c>
      <c r="DP493" s="6" t="e">
        <f t="shared" si="1031"/>
        <v>#REF!</v>
      </c>
      <c r="DQ493" s="6" t="e">
        <f t="shared" si="1032"/>
        <v>#REF!</v>
      </c>
      <c r="DR493" s="6" t="e">
        <f t="shared" si="1033"/>
        <v>#REF!</v>
      </c>
      <c r="DS493" s="6" t="e">
        <f t="shared" si="1034"/>
        <v>#REF!</v>
      </c>
      <c r="DT493" s="6" t="e">
        <f t="shared" si="1035"/>
        <v>#REF!</v>
      </c>
      <c r="DU493" s="6" t="e">
        <f t="shared" si="1036"/>
        <v>#REF!</v>
      </c>
      <c r="DV493" s="6" t="e">
        <f t="shared" si="1037"/>
        <v>#REF!</v>
      </c>
      <c r="DW493" s="6" t="e">
        <f t="shared" si="1038"/>
        <v>#REF!</v>
      </c>
      <c r="DX493" s="6" t="e">
        <f t="shared" si="1039"/>
        <v>#REF!</v>
      </c>
      <c r="DZ493" s="6" t="e">
        <f t="shared" si="1040"/>
        <v>#REF!</v>
      </c>
      <c r="EA493" s="6" t="e">
        <f t="shared" si="1041"/>
        <v>#REF!</v>
      </c>
      <c r="EB493" s="6" t="e">
        <f t="shared" si="1042"/>
        <v>#REF!</v>
      </c>
      <c r="EC493" s="6" t="e">
        <f t="shared" si="1043"/>
        <v>#REF!</v>
      </c>
      <c r="ED493" s="6" t="e">
        <f t="shared" si="1044"/>
        <v>#REF!</v>
      </c>
      <c r="EE493" s="6" t="e">
        <f t="shared" si="1045"/>
        <v>#REF!</v>
      </c>
      <c r="EF493" s="6" t="e">
        <f t="shared" si="1046"/>
        <v>#REF!</v>
      </c>
      <c r="EG493" s="6" t="e">
        <f t="shared" si="1047"/>
        <v>#REF!</v>
      </c>
      <c r="EH493" s="6" t="e">
        <f t="shared" si="1048"/>
        <v>#REF!</v>
      </c>
      <c r="EI493" s="6" t="e">
        <f t="shared" si="1049"/>
        <v>#REF!</v>
      </c>
      <c r="EJ493" s="6" t="e">
        <f t="shared" si="1050"/>
        <v>#REF!</v>
      </c>
      <c r="EK493" s="6" t="e">
        <f t="shared" si="1051"/>
        <v>#REF!</v>
      </c>
      <c r="EL493" s="6" t="e">
        <f t="shared" si="1052"/>
        <v>#REF!</v>
      </c>
      <c r="EM493" s="6" t="e">
        <f t="shared" si="1053"/>
        <v>#REF!</v>
      </c>
      <c r="EN493" s="6" t="e">
        <f t="shared" si="1054"/>
        <v>#REF!</v>
      </c>
      <c r="EO493" s="6" t="e">
        <f t="shared" si="1055"/>
        <v>#REF!</v>
      </c>
      <c r="EP493" s="6" t="e">
        <f t="shared" si="1056"/>
        <v>#REF!</v>
      </c>
      <c r="EQ493" s="6" t="e">
        <f t="shared" si="1057"/>
        <v>#REF!</v>
      </c>
      <c r="ER493" s="6" t="e">
        <f t="shared" si="1058"/>
        <v>#REF!</v>
      </c>
      <c r="ES493" s="6" t="e">
        <f t="shared" si="1059"/>
        <v>#REF!</v>
      </c>
      <c r="ET493" s="6" t="e">
        <f t="shared" si="1060"/>
        <v>#REF!</v>
      </c>
      <c r="EU493" s="6" t="e">
        <f t="shared" si="1061"/>
        <v>#REF!</v>
      </c>
      <c r="EV493" s="6" t="e">
        <f t="shared" si="1062"/>
        <v>#REF!</v>
      </c>
      <c r="EW493" s="6" t="e">
        <f t="shared" si="1063"/>
        <v>#REF!</v>
      </c>
      <c r="EX493" s="6" t="e">
        <f t="shared" si="1064"/>
        <v>#REF!</v>
      </c>
      <c r="EY493" s="6" t="e">
        <f t="shared" si="1065"/>
        <v>#REF!</v>
      </c>
      <c r="EZ493" s="6" t="e">
        <f t="shared" si="1066"/>
        <v>#REF!</v>
      </c>
      <c r="FA493" s="6" t="e">
        <f t="shared" si="1067"/>
        <v>#REF!</v>
      </c>
      <c r="FB493" s="6" t="e">
        <f t="shared" si="1068"/>
        <v>#REF!</v>
      </c>
      <c r="FC493" s="6" t="e">
        <f t="shared" si="1069"/>
        <v>#REF!</v>
      </c>
      <c r="FE493" s="6" t="e">
        <f t="shared" si="1070"/>
        <v>#REF!</v>
      </c>
      <c r="FF493" s="6" t="e">
        <f t="shared" si="1071"/>
        <v>#REF!</v>
      </c>
      <c r="FG493" s="6" t="e">
        <f t="shared" si="1072"/>
        <v>#REF!</v>
      </c>
      <c r="FH493" s="6" t="e">
        <f t="shared" si="1073"/>
        <v>#REF!</v>
      </c>
      <c r="FI493" s="6" t="e">
        <f t="shared" si="1074"/>
        <v>#REF!</v>
      </c>
      <c r="FJ493" s="6" t="e">
        <f t="shared" si="1075"/>
        <v>#REF!</v>
      </c>
      <c r="FK493" s="6" t="e">
        <f t="shared" si="1076"/>
        <v>#REF!</v>
      </c>
      <c r="FL493" s="6" t="e">
        <f t="shared" si="1077"/>
        <v>#REF!</v>
      </c>
      <c r="FM493" s="6" t="e">
        <f t="shared" si="1078"/>
        <v>#REF!</v>
      </c>
      <c r="FN493" s="6" t="e">
        <f t="shared" si="1079"/>
        <v>#REF!</v>
      </c>
      <c r="FO493" s="6" t="e">
        <f t="shared" si="1080"/>
        <v>#REF!</v>
      </c>
      <c r="FP493" s="6" t="e">
        <f t="shared" si="1081"/>
        <v>#REF!</v>
      </c>
      <c r="FQ493" s="6" t="e">
        <f t="shared" si="1082"/>
        <v>#REF!</v>
      </c>
      <c r="FR493" s="6" t="e">
        <f t="shared" si="1083"/>
        <v>#REF!</v>
      </c>
      <c r="FS493" s="6" t="e">
        <f t="shared" si="1084"/>
        <v>#REF!</v>
      </c>
      <c r="FT493" s="6" t="e">
        <f t="shared" si="1085"/>
        <v>#REF!</v>
      </c>
      <c r="FU493" s="6" t="e">
        <f t="shared" si="1086"/>
        <v>#REF!</v>
      </c>
      <c r="FV493" s="6" t="e">
        <f t="shared" si="1087"/>
        <v>#REF!</v>
      </c>
      <c r="FW493" s="6" t="e">
        <f t="shared" si="1088"/>
        <v>#REF!</v>
      </c>
      <c r="FX493" s="6" t="e">
        <f t="shared" si="1089"/>
        <v>#REF!</v>
      </c>
      <c r="FY493" s="6" t="e">
        <f t="shared" si="1090"/>
        <v>#REF!</v>
      </c>
      <c r="FZ493" s="6" t="e">
        <f t="shared" si="1091"/>
        <v>#REF!</v>
      </c>
      <c r="GA493" s="6" t="e">
        <f t="shared" si="1092"/>
        <v>#REF!</v>
      </c>
      <c r="GB493" s="6" t="e">
        <f t="shared" si="1093"/>
        <v>#REF!</v>
      </c>
      <c r="GC493" s="6" t="e">
        <f t="shared" si="1094"/>
        <v>#REF!</v>
      </c>
      <c r="GD493" s="6" t="e">
        <f t="shared" si="1095"/>
        <v>#REF!</v>
      </c>
      <c r="GE493" s="6" t="e">
        <f t="shared" si="1096"/>
        <v>#REF!</v>
      </c>
      <c r="GF493" s="6" t="e">
        <f t="shared" si="1097"/>
        <v>#REF!</v>
      </c>
      <c r="GG493" s="6" t="e">
        <f t="shared" si="1098"/>
        <v>#REF!</v>
      </c>
      <c r="GH493" s="6" t="e">
        <f t="shared" si="1099"/>
        <v>#REF!</v>
      </c>
    </row>
    <row r="494" spans="1:190" x14ac:dyDescent="0.3">
      <c r="A494">
        <f t="shared" si="1100"/>
        <v>490</v>
      </c>
      <c r="B494">
        <f t="shared" si="969"/>
        <v>471</v>
      </c>
      <c r="C494" s="64" t="e">
        <f>BO494*EXP('Capital Market Assumptions'!#REF!+'Capital Market Assumptions'!#REF!*'Random Draws'!B493)</f>
        <v>#REF!</v>
      </c>
      <c r="D494" s="64" t="e">
        <f>BP494*EXP('Capital Market Assumptions'!#REF!+'Capital Market Assumptions'!#REF!*'Random Draws'!C493)</f>
        <v>#REF!</v>
      </c>
      <c r="E494" s="64" t="e">
        <f>BQ494*EXP('Capital Market Assumptions'!#REF!+'Capital Market Assumptions'!#REF!*'Random Draws'!D493)</f>
        <v>#REF!</v>
      </c>
      <c r="F494" s="64" t="e">
        <f>BR494*EXP('Capital Market Assumptions'!#REF!+'Capital Market Assumptions'!#REF!*'Random Draws'!E493)</f>
        <v>#REF!</v>
      </c>
      <c r="G494" s="64" t="e">
        <f>BS494*EXP('Capital Market Assumptions'!#REF!+'Capital Market Assumptions'!#REF!*'Random Draws'!F493)</f>
        <v>#REF!</v>
      </c>
      <c r="H494" s="6" t="e">
        <f>BT494*EXP('Capital Market Assumptions'!$B$44+'Capital Market Assumptions'!$B$45*'Random Draws'!G493)</f>
        <v>#REF!</v>
      </c>
      <c r="I494" s="6" t="e">
        <f>BU494*EXP('Capital Market Assumptions'!$B$44+'Capital Market Assumptions'!$B$45*'Random Draws'!H493)</f>
        <v>#REF!</v>
      </c>
      <c r="J494" s="6" t="e">
        <f>BV494*EXP('Capital Market Assumptions'!$B$44+'Capital Market Assumptions'!$B$45*'Random Draws'!I493)</f>
        <v>#REF!</v>
      </c>
      <c r="K494" s="6" t="e">
        <f>BW494*EXP('Capital Market Assumptions'!$B$44+'Capital Market Assumptions'!$B$45*'Random Draws'!J493)</f>
        <v>#REF!</v>
      </c>
      <c r="L494" s="6" t="e">
        <f>BX494*EXP('Capital Market Assumptions'!$B$44+'Capital Market Assumptions'!$B$45*'Random Draws'!K493)</f>
        <v>#REF!</v>
      </c>
      <c r="M494" s="6" t="e">
        <f>BY494*EXP('Capital Market Assumptions'!$B$44+'Capital Market Assumptions'!$B$45*'Random Draws'!L493)</f>
        <v>#REF!</v>
      </c>
      <c r="N494" s="6" t="e">
        <f>BZ494*EXP('Capital Market Assumptions'!$B$44+'Capital Market Assumptions'!$B$45*'Random Draws'!M493)</f>
        <v>#REF!</v>
      </c>
      <c r="O494" s="6" t="e">
        <f>CA494*EXP('Capital Market Assumptions'!$B$44+'Capital Market Assumptions'!$B$45*'Random Draws'!N493)</f>
        <v>#REF!</v>
      </c>
      <c r="P494" s="6" t="e">
        <f>CB494*EXP('Capital Market Assumptions'!$B$44+'Capital Market Assumptions'!$B$45*'Random Draws'!O493)</f>
        <v>#REF!</v>
      </c>
      <c r="Q494" s="6" t="e">
        <f>CC494*EXP('Capital Market Assumptions'!$B$44+'Capital Market Assumptions'!$B$45*'Random Draws'!P493)</f>
        <v>#REF!</v>
      </c>
      <c r="R494" s="6" t="e">
        <f>CD494*EXP('Capital Market Assumptions'!$B$44+'Capital Market Assumptions'!$B$45*'Random Draws'!Q493)</f>
        <v>#REF!</v>
      </c>
      <c r="S494" s="6" t="e">
        <f>CE494*EXP('Capital Market Assumptions'!$B$44+'Capital Market Assumptions'!$B$45*'Random Draws'!R493)</f>
        <v>#REF!</v>
      </c>
      <c r="T494" s="6" t="e">
        <f>CF494*EXP('Capital Market Assumptions'!$B$44+'Capital Market Assumptions'!$B$45*'Random Draws'!S493)</f>
        <v>#REF!</v>
      </c>
      <c r="U494" s="6" t="e">
        <f>CG494*EXP('Capital Market Assumptions'!$B$44+'Capital Market Assumptions'!$B$45*'Random Draws'!T493)</f>
        <v>#REF!</v>
      </c>
      <c r="V494" s="6" t="e">
        <f>CH494*EXP('Capital Market Assumptions'!$B$44+'Capital Market Assumptions'!$B$45*'Random Draws'!U493)</f>
        <v>#REF!</v>
      </c>
      <c r="W494" s="6" t="e">
        <f>CI494*EXP('Capital Market Assumptions'!$B$44+'Capital Market Assumptions'!$B$45*'Random Draws'!V493)</f>
        <v>#REF!</v>
      </c>
      <c r="X494" s="6" t="e">
        <f>CJ494*EXP('Capital Market Assumptions'!$B$44+'Capital Market Assumptions'!$B$45*'Random Draws'!W493)</f>
        <v>#REF!</v>
      </c>
      <c r="Y494" s="6" t="e">
        <f>CK494*EXP('Capital Market Assumptions'!$B$44+'Capital Market Assumptions'!$B$45*'Random Draws'!X493)</f>
        <v>#REF!</v>
      </c>
      <c r="Z494" s="6" t="e">
        <f>CL494*EXP('Capital Market Assumptions'!$B$44+'Capital Market Assumptions'!$B$45*'Random Draws'!Y493)</f>
        <v>#REF!</v>
      </c>
      <c r="AA494" s="6" t="e">
        <f>CM494*EXP('Capital Market Assumptions'!$B$44+'Capital Market Assumptions'!$B$45*'Random Draws'!Z493)</f>
        <v>#REF!</v>
      </c>
      <c r="AB494" s="6" t="e">
        <f>CN494*EXP('Capital Market Assumptions'!$B$44+'Capital Market Assumptions'!$B$45*'Random Draws'!AA493)</f>
        <v>#REF!</v>
      </c>
      <c r="AC494" s="6" t="e">
        <f>CO494*EXP('Capital Market Assumptions'!$B$44+'Capital Market Assumptions'!$B$45*'Random Draws'!AB493)</f>
        <v>#REF!</v>
      </c>
      <c r="AD494" s="6" t="e">
        <f>CP494*EXP('Capital Market Assumptions'!$B$44+'Capital Market Assumptions'!$B$45*'Random Draws'!AC493)</f>
        <v>#REF!</v>
      </c>
      <c r="AE494" s="6" t="e">
        <f>CQ494*EXP('Capital Market Assumptions'!$B$44+'Capital Market Assumptions'!$B$45*'Random Draws'!AD493)</f>
        <v>#REF!</v>
      </c>
      <c r="AF494" s="6" t="e">
        <f>CR494*EXP('Capital Market Assumptions'!$B$44+'Capital Market Assumptions'!$B$45*'Random Draws'!AE493)</f>
        <v>#REF!</v>
      </c>
      <c r="AH494">
        <f t="shared" si="970"/>
        <v>4.2999999999999261E-2</v>
      </c>
      <c r="AI494">
        <f t="shared" si="971"/>
        <v>1.0600000000000023</v>
      </c>
      <c r="AJ494">
        <f t="shared" si="972"/>
        <v>2.0930000000000035</v>
      </c>
      <c r="AK494">
        <f t="shared" si="973"/>
        <v>3.1530000000000058</v>
      </c>
      <c r="AL494">
        <f t="shared" si="974"/>
        <v>4.2659999999999911</v>
      </c>
      <c r="AM494">
        <f t="shared" si="975"/>
        <v>5.3020000000000067</v>
      </c>
      <c r="AN494">
        <f t="shared" si="976"/>
        <v>6.3569999999999993</v>
      </c>
      <c r="AO494">
        <f t="shared" si="977"/>
        <v>7.3900000000000006</v>
      </c>
      <c r="AP494">
        <f t="shared" si="978"/>
        <v>8.3549999999999898</v>
      </c>
      <c r="AQ494">
        <f t="shared" si="979"/>
        <v>9.2480000000000047</v>
      </c>
      <c r="AR494">
        <v>9.9540000000000006</v>
      </c>
      <c r="AS494">
        <v>10.536</v>
      </c>
      <c r="AT494">
        <v>11.061999999999999</v>
      </c>
      <c r="AU494">
        <v>11.587</v>
      </c>
      <c r="AV494">
        <v>12.256</v>
      </c>
      <c r="AW494">
        <v>12.815</v>
      </c>
      <c r="AX494">
        <v>13.287000000000001</v>
      </c>
      <c r="AY494">
        <v>13.785</v>
      </c>
      <c r="AZ494">
        <v>14.218999999999999</v>
      </c>
      <c r="BA494">
        <v>14.718999999999999</v>
      </c>
      <c r="BB494" t="e">
        <f>LRP!#REF!</f>
        <v>#REF!</v>
      </c>
      <c r="BC494" t="e">
        <f>LRP!#REF!</f>
        <v>#REF!</v>
      </c>
      <c r="BD494" t="e">
        <f>LRP!#REF!</f>
        <v>#REF!</v>
      </c>
      <c r="BE494" t="e">
        <f>LRP!#REF!</f>
        <v>#REF!</v>
      </c>
      <c r="BF494" t="e">
        <f>LRP!#REF!</f>
        <v>#REF!</v>
      </c>
      <c r="BG494" t="e">
        <f>LRP!#REF!</f>
        <v>#REF!</v>
      </c>
      <c r="BH494" t="e">
        <f>LRP!#REF!</f>
        <v>#REF!</v>
      </c>
      <c r="BI494" t="e">
        <f>LRP!#REF!</f>
        <v>#REF!</v>
      </c>
      <c r="BJ494" t="e">
        <f>LRP!#REF!</f>
        <v>#REF!</v>
      </c>
      <c r="BK494" t="e">
        <f>LRP!#REF!</f>
        <v>#REF!</v>
      </c>
      <c r="BM494">
        <f t="shared" si="1102"/>
        <v>471</v>
      </c>
      <c r="BN494">
        <f t="shared" si="1102"/>
        <v>471</v>
      </c>
      <c r="BO494">
        <f t="shared" si="1102"/>
        <v>471</v>
      </c>
      <c r="BP494" s="6" t="e">
        <f t="shared" si="980"/>
        <v>#REF!</v>
      </c>
      <c r="BQ494" s="6" t="e">
        <f t="shared" si="981"/>
        <v>#REF!</v>
      </c>
      <c r="BR494" s="6" t="e">
        <f t="shared" si="982"/>
        <v>#REF!</v>
      </c>
      <c r="BS494" s="6" t="e">
        <f t="shared" si="983"/>
        <v>#REF!</v>
      </c>
      <c r="BT494" s="6" t="e">
        <f t="shared" si="984"/>
        <v>#REF!</v>
      </c>
      <c r="BU494" s="6" t="e">
        <f t="shared" si="985"/>
        <v>#REF!</v>
      </c>
      <c r="BV494" s="6" t="e">
        <f t="shared" si="986"/>
        <v>#REF!</v>
      </c>
      <c r="BW494" s="6" t="e">
        <f t="shared" si="987"/>
        <v>#REF!</v>
      </c>
      <c r="BX494" s="6" t="e">
        <f t="shared" si="988"/>
        <v>#REF!</v>
      </c>
      <c r="BY494" s="6" t="e">
        <f t="shared" si="989"/>
        <v>#REF!</v>
      </c>
      <c r="BZ494" s="6" t="e">
        <f t="shared" si="990"/>
        <v>#REF!</v>
      </c>
      <c r="CA494" s="6" t="e">
        <f t="shared" si="991"/>
        <v>#REF!</v>
      </c>
      <c r="CB494" s="6" t="e">
        <f t="shared" si="992"/>
        <v>#REF!</v>
      </c>
      <c r="CC494" s="6" t="e">
        <f t="shared" si="993"/>
        <v>#REF!</v>
      </c>
      <c r="CD494" s="6" t="e">
        <f t="shared" si="994"/>
        <v>#REF!</v>
      </c>
      <c r="CE494" s="6" t="e">
        <f t="shared" si="995"/>
        <v>#REF!</v>
      </c>
      <c r="CF494" s="6" t="e">
        <f t="shared" si="996"/>
        <v>#REF!</v>
      </c>
      <c r="CG494" s="6" t="e">
        <f t="shared" si="997"/>
        <v>#REF!</v>
      </c>
      <c r="CH494" s="6" t="e">
        <f t="shared" si="998"/>
        <v>#REF!</v>
      </c>
      <c r="CI494" s="6" t="e">
        <f t="shared" si="999"/>
        <v>#REF!</v>
      </c>
      <c r="CJ494" s="6" t="e">
        <f t="shared" si="1000"/>
        <v>#REF!</v>
      </c>
      <c r="CK494" s="6" t="e">
        <f t="shared" si="1001"/>
        <v>#REF!</v>
      </c>
      <c r="CL494" s="6" t="e">
        <f t="shared" si="1002"/>
        <v>#REF!</v>
      </c>
      <c r="CM494" s="6" t="e">
        <f t="shared" si="1003"/>
        <v>#REF!</v>
      </c>
      <c r="CN494" s="6" t="e">
        <f t="shared" si="1004"/>
        <v>#REF!</v>
      </c>
      <c r="CO494" s="6" t="e">
        <f t="shared" si="1005"/>
        <v>#REF!</v>
      </c>
      <c r="CP494" s="6" t="e">
        <f t="shared" si="1006"/>
        <v>#REF!</v>
      </c>
      <c r="CQ494" s="6" t="e">
        <f t="shared" si="1007"/>
        <v>#REF!</v>
      </c>
      <c r="CR494" s="6" t="e">
        <f t="shared" si="1008"/>
        <v>#REF!</v>
      </c>
      <c r="CS494" s="6" t="e">
        <f t="shared" si="1009"/>
        <v>#REF!</v>
      </c>
      <c r="CU494" s="6" t="e">
        <f t="shared" si="1010"/>
        <v>#REF!</v>
      </c>
      <c r="CV494" s="6" t="e">
        <f t="shared" si="1011"/>
        <v>#REF!</v>
      </c>
      <c r="CW494" s="6" t="e">
        <f t="shared" si="1012"/>
        <v>#REF!</v>
      </c>
      <c r="CX494" s="6" t="e">
        <f t="shared" si="1013"/>
        <v>#REF!</v>
      </c>
      <c r="CY494" s="6" t="e">
        <f t="shared" si="1014"/>
        <v>#REF!</v>
      </c>
      <c r="CZ494" s="6" t="e">
        <f t="shared" si="1015"/>
        <v>#REF!</v>
      </c>
      <c r="DA494" s="6" t="e">
        <f t="shared" si="1016"/>
        <v>#REF!</v>
      </c>
      <c r="DB494" s="6" t="e">
        <f t="shared" si="1017"/>
        <v>#REF!</v>
      </c>
      <c r="DC494" s="6" t="e">
        <f t="shared" si="1018"/>
        <v>#REF!</v>
      </c>
      <c r="DD494" s="6" t="e">
        <f t="shared" si="1019"/>
        <v>#REF!</v>
      </c>
      <c r="DE494" s="6" t="e">
        <f t="shared" si="1020"/>
        <v>#REF!</v>
      </c>
      <c r="DF494" s="6" t="e">
        <f t="shared" si="1021"/>
        <v>#REF!</v>
      </c>
      <c r="DG494" s="6" t="e">
        <f t="shared" si="1022"/>
        <v>#REF!</v>
      </c>
      <c r="DH494" s="6" t="e">
        <f t="shared" si="1023"/>
        <v>#REF!</v>
      </c>
      <c r="DI494" s="6" t="e">
        <f t="shared" si="1024"/>
        <v>#REF!</v>
      </c>
      <c r="DJ494" s="6" t="e">
        <f t="shared" si="1025"/>
        <v>#REF!</v>
      </c>
      <c r="DK494" s="6" t="e">
        <f t="shared" si="1026"/>
        <v>#REF!</v>
      </c>
      <c r="DL494" s="6" t="e">
        <f t="shared" si="1027"/>
        <v>#REF!</v>
      </c>
      <c r="DM494" s="6" t="e">
        <f t="shared" si="1028"/>
        <v>#REF!</v>
      </c>
      <c r="DN494" s="6" t="e">
        <f t="shared" si="1029"/>
        <v>#REF!</v>
      </c>
      <c r="DO494" s="6" t="e">
        <f t="shared" si="1030"/>
        <v>#REF!</v>
      </c>
      <c r="DP494" s="6" t="e">
        <f t="shared" si="1031"/>
        <v>#REF!</v>
      </c>
      <c r="DQ494" s="6" t="e">
        <f t="shared" si="1032"/>
        <v>#REF!</v>
      </c>
      <c r="DR494" s="6" t="e">
        <f t="shared" si="1033"/>
        <v>#REF!</v>
      </c>
      <c r="DS494" s="6" t="e">
        <f t="shared" si="1034"/>
        <v>#REF!</v>
      </c>
      <c r="DT494" s="6" t="e">
        <f t="shared" si="1035"/>
        <v>#REF!</v>
      </c>
      <c r="DU494" s="6" t="e">
        <f t="shared" si="1036"/>
        <v>#REF!</v>
      </c>
      <c r="DV494" s="6" t="e">
        <f t="shared" si="1037"/>
        <v>#REF!</v>
      </c>
      <c r="DW494" s="6" t="e">
        <f t="shared" si="1038"/>
        <v>#REF!</v>
      </c>
      <c r="DX494" s="6" t="e">
        <f t="shared" si="1039"/>
        <v>#REF!</v>
      </c>
      <c r="DZ494" s="6" t="e">
        <f t="shared" si="1040"/>
        <v>#REF!</v>
      </c>
      <c r="EA494" s="6" t="e">
        <f t="shared" si="1041"/>
        <v>#REF!</v>
      </c>
      <c r="EB494" s="6" t="e">
        <f t="shared" si="1042"/>
        <v>#REF!</v>
      </c>
      <c r="EC494" s="6" t="e">
        <f t="shared" si="1043"/>
        <v>#REF!</v>
      </c>
      <c r="ED494" s="6" t="e">
        <f t="shared" si="1044"/>
        <v>#REF!</v>
      </c>
      <c r="EE494" s="6" t="e">
        <f t="shared" si="1045"/>
        <v>#REF!</v>
      </c>
      <c r="EF494" s="6" t="e">
        <f t="shared" si="1046"/>
        <v>#REF!</v>
      </c>
      <c r="EG494" s="6" t="e">
        <f t="shared" si="1047"/>
        <v>#REF!</v>
      </c>
      <c r="EH494" s="6" t="e">
        <f t="shared" si="1048"/>
        <v>#REF!</v>
      </c>
      <c r="EI494" s="6" t="e">
        <f t="shared" si="1049"/>
        <v>#REF!</v>
      </c>
      <c r="EJ494" s="6" t="e">
        <f t="shared" si="1050"/>
        <v>#REF!</v>
      </c>
      <c r="EK494" s="6" t="e">
        <f t="shared" si="1051"/>
        <v>#REF!</v>
      </c>
      <c r="EL494" s="6" t="e">
        <f t="shared" si="1052"/>
        <v>#REF!</v>
      </c>
      <c r="EM494" s="6" t="e">
        <f t="shared" si="1053"/>
        <v>#REF!</v>
      </c>
      <c r="EN494" s="6" t="e">
        <f t="shared" si="1054"/>
        <v>#REF!</v>
      </c>
      <c r="EO494" s="6" t="e">
        <f t="shared" si="1055"/>
        <v>#REF!</v>
      </c>
      <c r="EP494" s="6" t="e">
        <f t="shared" si="1056"/>
        <v>#REF!</v>
      </c>
      <c r="EQ494" s="6" t="e">
        <f t="shared" si="1057"/>
        <v>#REF!</v>
      </c>
      <c r="ER494" s="6" t="e">
        <f t="shared" si="1058"/>
        <v>#REF!</v>
      </c>
      <c r="ES494" s="6" t="e">
        <f t="shared" si="1059"/>
        <v>#REF!</v>
      </c>
      <c r="ET494" s="6" t="e">
        <f t="shared" si="1060"/>
        <v>#REF!</v>
      </c>
      <c r="EU494" s="6" t="e">
        <f t="shared" si="1061"/>
        <v>#REF!</v>
      </c>
      <c r="EV494" s="6" t="e">
        <f t="shared" si="1062"/>
        <v>#REF!</v>
      </c>
      <c r="EW494" s="6" t="e">
        <f t="shared" si="1063"/>
        <v>#REF!</v>
      </c>
      <c r="EX494" s="6" t="e">
        <f t="shared" si="1064"/>
        <v>#REF!</v>
      </c>
      <c r="EY494" s="6" t="e">
        <f t="shared" si="1065"/>
        <v>#REF!</v>
      </c>
      <c r="EZ494" s="6" t="e">
        <f t="shared" si="1066"/>
        <v>#REF!</v>
      </c>
      <c r="FA494" s="6" t="e">
        <f t="shared" si="1067"/>
        <v>#REF!</v>
      </c>
      <c r="FB494" s="6" t="e">
        <f t="shared" si="1068"/>
        <v>#REF!</v>
      </c>
      <c r="FC494" s="6" t="e">
        <f t="shared" si="1069"/>
        <v>#REF!</v>
      </c>
      <c r="FE494" s="6" t="e">
        <f t="shared" si="1070"/>
        <v>#REF!</v>
      </c>
      <c r="FF494" s="6" t="e">
        <f t="shared" si="1071"/>
        <v>#REF!</v>
      </c>
      <c r="FG494" s="6" t="e">
        <f t="shared" si="1072"/>
        <v>#REF!</v>
      </c>
      <c r="FH494" s="6" t="e">
        <f t="shared" si="1073"/>
        <v>#REF!</v>
      </c>
      <c r="FI494" s="6" t="e">
        <f t="shared" si="1074"/>
        <v>#REF!</v>
      </c>
      <c r="FJ494" s="6" t="e">
        <f t="shared" si="1075"/>
        <v>#REF!</v>
      </c>
      <c r="FK494" s="6" t="e">
        <f t="shared" si="1076"/>
        <v>#REF!</v>
      </c>
      <c r="FL494" s="6" t="e">
        <f t="shared" si="1077"/>
        <v>#REF!</v>
      </c>
      <c r="FM494" s="6" t="e">
        <f t="shared" si="1078"/>
        <v>#REF!</v>
      </c>
      <c r="FN494" s="6" t="e">
        <f t="shared" si="1079"/>
        <v>#REF!</v>
      </c>
      <c r="FO494" s="6" t="e">
        <f t="shared" si="1080"/>
        <v>#REF!</v>
      </c>
      <c r="FP494" s="6" t="e">
        <f t="shared" si="1081"/>
        <v>#REF!</v>
      </c>
      <c r="FQ494" s="6" t="e">
        <f t="shared" si="1082"/>
        <v>#REF!</v>
      </c>
      <c r="FR494" s="6" t="e">
        <f t="shared" si="1083"/>
        <v>#REF!</v>
      </c>
      <c r="FS494" s="6" t="e">
        <f t="shared" si="1084"/>
        <v>#REF!</v>
      </c>
      <c r="FT494" s="6" t="e">
        <f t="shared" si="1085"/>
        <v>#REF!</v>
      </c>
      <c r="FU494" s="6" t="e">
        <f t="shared" si="1086"/>
        <v>#REF!</v>
      </c>
      <c r="FV494" s="6" t="e">
        <f t="shared" si="1087"/>
        <v>#REF!</v>
      </c>
      <c r="FW494" s="6" t="e">
        <f t="shared" si="1088"/>
        <v>#REF!</v>
      </c>
      <c r="FX494" s="6" t="e">
        <f t="shared" si="1089"/>
        <v>#REF!</v>
      </c>
      <c r="FY494" s="6" t="e">
        <f t="shared" si="1090"/>
        <v>#REF!</v>
      </c>
      <c r="FZ494" s="6" t="e">
        <f t="shared" si="1091"/>
        <v>#REF!</v>
      </c>
      <c r="GA494" s="6" t="e">
        <f t="shared" si="1092"/>
        <v>#REF!</v>
      </c>
      <c r="GB494" s="6" t="e">
        <f t="shared" si="1093"/>
        <v>#REF!</v>
      </c>
      <c r="GC494" s="6" t="e">
        <f t="shared" si="1094"/>
        <v>#REF!</v>
      </c>
      <c r="GD494" s="6" t="e">
        <f t="shared" si="1095"/>
        <v>#REF!</v>
      </c>
      <c r="GE494" s="6" t="e">
        <f t="shared" si="1096"/>
        <v>#REF!</v>
      </c>
      <c r="GF494" s="6" t="e">
        <f t="shared" si="1097"/>
        <v>#REF!</v>
      </c>
      <c r="GG494" s="6" t="e">
        <f t="shared" si="1098"/>
        <v>#REF!</v>
      </c>
      <c r="GH494" s="6" t="e">
        <f t="shared" si="1099"/>
        <v>#REF!</v>
      </c>
    </row>
    <row r="495" spans="1:190" x14ac:dyDescent="0.3">
      <c r="A495">
        <f t="shared" si="1100"/>
        <v>491</v>
      </c>
      <c r="B495">
        <f t="shared" si="969"/>
        <v>471</v>
      </c>
      <c r="C495" s="64" t="e">
        <f>BO495*EXP('Capital Market Assumptions'!#REF!+'Capital Market Assumptions'!#REF!*'Random Draws'!B494)</f>
        <v>#REF!</v>
      </c>
      <c r="D495" s="64" t="e">
        <f>BP495*EXP('Capital Market Assumptions'!#REF!+'Capital Market Assumptions'!#REF!*'Random Draws'!C494)</f>
        <v>#REF!</v>
      </c>
      <c r="E495" s="64" t="e">
        <f>BQ495*EXP('Capital Market Assumptions'!#REF!+'Capital Market Assumptions'!#REF!*'Random Draws'!D494)</f>
        <v>#REF!</v>
      </c>
      <c r="F495" s="64" t="e">
        <f>BR495*EXP('Capital Market Assumptions'!#REF!+'Capital Market Assumptions'!#REF!*'Random Draws'!E494)</f>
        <v>#REF!</v>
      </c>
      <c r="G495" s="64" t="e">
        <f>BS495*EXP('Capital Market Assumptions'!#REF!+'Capital Market Assumptions'!#REF!*'Random Draws'!F494)</f>
        <v>#REF!</v>
      </c>
      <c r="H495" s="6" t="e">
        <f>BT495*EXP('Capital Market Assumptions'!$B$44+'Capital Market Assumptions'!$B$45*'Random Draws'!G494)</f>
        <v>#REF!</v>
      </c>
      <c r="I495" s="6" t="e">
        <f>BU495*EXP('Capital Market Assumptions'!$B$44+'Capital Market Assumptions'!$B$45*'Random Draws'!H494)</f>
        <v>#REF!</v>
      </c>
      <c r="J495" s="6" t="e">
        <f>BV495*EXP('Capital Market Assumptions'!$B$44+'Capital Market Assumptions'!$B$45*'Random Draws'!I494)</f>
        <v>#REF!</v>
      </c>
      <c r="K495" s="6" t="e">
        <f>BW495*EXP('Capital Market Assumptions'!$B$44+'Capital Market Assumptions'!$B$45*'Random Draws'!J494)</f>
        <v>#REF!</v>
      </c>
      <c r="L495" s="6" t="e">
        <f>BX495*EXP('Capital Market Assumptions'!$B$44+'Capital Market Assumptions'!$B$45*'Random Draws'!K494)</f>
        <v>#REF!</v>
      </c>
      <c r="M495" s="6" t="e">
        <f>BY495*EXP('Capital Market Assumptions'!$B$44+'Capital Market Assumptions'!$B$45*'Random Draws'!L494)</f>
        <v>#REF!</v>
      </c>
      <c r="N495" s="6" t="e">
        <f>BZ495*EXP('Capital Market Assumptions'!$B$44+'Capital Market Assumptions'!$B$45*'Random Draws'!M494)</f>
        <v>#REF!</v>
      </c>
      <c r="O495" s="6" t="e">
        <f>CA495*EXP('Capital Market Assumptions'!$B$44+'Capital Market Assumptions'!$B$45*'Random Draws'!N494)</f>
        <v>#REF!</v>
      </c>
      <c r="P495" s="6" t="e">
        <f>CB495*EXP('Capital Market Assumptions'!$B$44+'Capital Market Assumptions'!$B$45*'Random Draws'!O494)</f>
        <v>#REF!</v>
      </c>
      <c r="Q495" s="6" t="e">
        <f>CC495*EXP('Capital Market Assumptions'!$B$44+'Capital Market Assumptions'!$B$45*'Random Draws'!P494)</f>
        <v>#REF!</v>
      </c>
      <c r="R495" s="6" t="e">
        <f>CD495*EXP('Capital Market Assumptions'!$B$44+'Capital Market Assumptions'!$B$45*'Random Draws'!Q494)</f>
        <v>#REF!</v>
      </c>
      <c r="S495" s="6" t="e">
        <f>CE495*EXP('Capital Market Assumptions'!$B$44+'Capital Market Assumptions'!$B$45*'Random Draws'!R494)</f>
        <v>#REF!</v>
      </c>
      <c r="T495" s="6" t="e">
        <f>CF495*EXP('Capital Market Assumptions'!$B$44+'Capital Market Assumptions'!$B$45*'Random Draws'!S494)</f>
        <v>#REF!</v>
      </c>
      <c r="U495" s="6" t="e">
        <f>CG495*EXP('Capital Market Assumptions'!$B$44+'Capital Market Assumptions'!$B$45*'Random Draws'!T494)</f>
        <v>#REF!</v>
      </c>
      <c r="V495" s="6" t="e">
        <f>CH495*EXP('Capital Market Assumptions'!$B$44+'Capital Market Assumptions'!$B$45*'Random Draws'!U494)</f>
        <v>#REF!</v>
      </c>
      <c r="W495" s="6" t="e">
        <f>CI495*EXP('Capital Market Assumptions'!$B$44+'Capital Market Assumptions'!$B$45*'Random Draws'!V494)</f>
        <v>#REF!</v>
      </c>
      <c r="X495" s="6" t="e">
        <f>CJ495*EXP('Capital Market Assumptions'!$B$44+'Capital Market Assumptions'!$B$45*'Random Draws'!W494)</f>
        <v>#REF!</v>
      </c>
      <c r="Y495" s="6" t="e">
        <f>CK495*EXP('Capital Market Assumptions'!$B$44+'Capital Market Assumptions'!$B$45*'Random Draws'!X494)</f>
        <v>#REF!</v>
      </c>
      <c r="Z495" s="6" t="e">
        <f>CL495*EXP('Capital Market Assumptions'!$B$44+'Capital Market Assumptions'!$B$45*'Random Draws'!Y494)</f>
        <v>#REF!</v>
      </c>
      <c r="AA495" s="6" t="e">
        <f>CM495*EXP('Capital Market Assumptions'!$B$44+'Capital Market Assumptions'!$B$45*'Random Draws'!Z494)</f>
        <v>#REF!</v>
      </c>
      <c r="AB495" s="6" t="e">
        <f>CN495*EXP('Capital Market Assumptions'!$B$44+'Capital Market Assumptions'!$B$45*'Random Draws'!AA494)</f>
        <v>#REF!</v>
      </c>
      <c r="AC495" s="6" t="e">
        <f>CO495*EXP('Capital Market Assumptions'!$B$44+'Capital Market Assumptions'!$B$45*'Random Draws'!AB494)</f>
        <v>#REF!</v>
      </c>
      <c r="AD495" s="6" t="e">
        <f>CP495*EXP('Capital Market Assumptions'!$B$44+'Capital Market Assumptions'!$B$45*'Random Draws'!AC494)</f>
        <v>#REF!</v>
      </c>
      <c r="AE495" s="6" t="e">
        <f>CQ495*EXP('Capital Market Assumptions'!$B$44+'Capital Market Assumptions'!$B$45*'Random Draws'!AD494)</f>
        <v>#REF!</v>
      </c>
      <c r="AF495" s="6" t="e">
        <f>CR495*EXP('Capital Market Assumptions'!$B$44+'Capital Market Assumptions'!$B$45*'Random Draws'!AE494)</f>
        <v>#REF!</v>
      </c>
      <c r="AH495">
        <f t="shared" si="970"/>
        <v>4.2999999999999261E-2</v>
      </c>
      <c r="AI495">
        <f t="shared" si="971"/>
        <v>1.0600000000000023</v>
      </c>
      <c r="AJ495">
        <f t="shared" si="972"/>
        <v>2.0930000000000035</v>
      </c>
      <c r="AK495">
        <f t="shared" si="973"/>
        <v>3.1530000000000058</v>
      </c>
      <c r="AL495">
        <f t="shared" si="974"/>
        <v>4.2659999999999911</v>
      </c>
      <c r="AM495">
        <f t="shared" si="975"/>
        <v>5.3020000000000067</v>
      </c>
      <c r="AN495">
        <f t="shared" si="976"/>
        <v>6.3569999999999993</v>
      </c>
      <c r="AO495">
        <f t="shared" si="977"/>
        <v>7.3900000000000006</v>
      </c>
      <c r="AP495">
        <f t="shared" si="978"/>
        <v>8.3549999999999898</v>
      </c>
      <c r="AQ495">
        <f t="shared" si="979"/>
        <v>9.2480000000000047</v>
      </c>
      <c r="AR495">
        <v>9.9540000000000006</v>
      </c>
      <c r="AS495">
        <v>10.536</v>
      </c>
      <c r="AT495">
        <v>11.061999999999999</v>
      </c>
      <c r="AU495">
        <v>11.587</v>
      </c>
      <c r="AV495">
        <v>12.256</v>
      </c>
      <c r="AW495">
        <v>12.815</v>
      </c>
      <c r="AX495">
        <v>13.287000000000001</v>
      </c>
      <c r="AY495">
        <v>13.785</v>
      </c>
      <c r="AZ495">
        <v>14.218999999999999</v>
      </c>
      <c r="BA495">
        <v>14.718999999999999</v>
      </c>
      <c r="BB495" t="e">
        <f>LRP!#REF!</f>
        <v>#REF!</v>
      </c>
      <c r="BC495" t="e">
        <f>LRP!#REF!</f>
        <v>#REF!</v>
      </c>
      <c r="BD495" t="e">
        <f>LRP!#REF!</f>
        <v>#REF!</v>
      </c>
      <c r="BE495" t="e">
        <f>LRP!#REF!</f>
        <v>#REF!</v>
      </c>
      <c r="BF495" t="e">
        <f>LRP!#REF!</f>
        <v>#REF!</v>
      </c>
      <c r="BG495" t="e">
        <f>LRP!#REF!</f>
        <v>#REF!</v>
      </c>
      <c r="BH495" t="e">
        <f>LRP!#REF!</f>
        <v>#REF!</v>
      </c>
      <c r="BI495" t="e">
        <f>LRP!#REF!</f>
        <v>#REF!</v>
      </c>
      <c r="BJ495" t="e">
        <f>LRP!#REF!</f>
        <v>#REF!</v>
      </c>
      <c r="BK495" t="e">
        <f>LRP!#REF!</f>
        <v>#REF!</v>
      </c>
      <c r="BM495">
        <f t="shared" si="1102"/>
        <v>471</v>
      </c>
      <c r="BN495">
        <f t="shared" si="1102"/>
        <v>471</v>
      </c>
      <c r="BO495">
        <f t="shared" si="1102"/>
        <v>471</v>
      </c>
      <c r="BP495" s="6" t="e">
        <f t="shared" si="980"/>
        <v>#REF!</v>
      </c>
      <c r="BQ495" s="6" t="e">
        <f t="shared" si="981"/>
        <v>#REF!</v>
      </c>
      <c r="BR495" s="6" t="e">
        <f t="shared" si="982"/>
        <v>#REF!</v>
      </c>
      <c r="BS495" s="6" t="e">
        <f t="shared" si="983"/>
        <v>#REF!</v>
      </c>
      <c r="BT495" s="6" t="e">
        <f t="shared" si="984"/>
        <v>#REF!</v>
      </c>
      <c r="BU495" s="6" t="e">
        <f t="shared" si="985"/>
        <v>#REF!</v>
      </c>
      <c r="BV495" s="6" t="e">
        <f t="shared" si="986"/>
        <v>#REF!</v>
      </c>
      <c r="BW495" s="6" t="e">
        <f t="shared" si="987"/>
        <v>#REF!</v>
      </c>
      <c r="BX495" s="6" t="e">
        <f t="shared" si="988"/>
        <v>#REF!</v>
      </c>
      <c r="BY495" s="6" t="e">
        <f t="shared" si="989"/>
        <v>#REF!</v>
      </c>
      <c r="BZ495" s="6" t="e">
        <f t="shared" si="990"/>
        <v>#REF!</v>
      </c>
      <c r="CA495" s="6" t="e">
        <f t="shared" si="991"/>
        <v>#REF!</v>
      </c>
      <c r="CB495" s="6" t="e">
        <f t="shared" si="992"/>
        <v>#REF!</v>
      </c>
      <c r="CC495" s="6" t="e">
        <f t="shared" si="993"/>
        <v>#REF!</v>
      </c>
      <c r="CD495" s="6" t="e">
        <f t="shared" si="994"/>
        <v>#REF!</v>
      </c>
      <c r="CE495" s="6" t="e">
        <f t="shared" si="995"/>
        <v>#REF!</v>
      </c>
      <c r="CF495" s="6" t="e">
        <f t="shared" si="996"/>
        <v>#REF!</v>
      </c>
      <c r="CG495" s="6" t="e">
        <f t="shared" si="997"/>
        <v>#REF!</v>
      </c>
      <c r="CH495" s="6" t="e">
        <f t="shared" si="998"/>
        <v>#REF!</v>
      </c>
      <c r="CI495" s="6" t="e">
        <f t="shared" si="999"/>
        <v>#REF!</v>
      </c>
      <c r="CJ495" s="6" t="e">
        <f t="shared" si="1000"/>
        <v>#REF!</v>
      </c>
      <c r="CK495" s="6" t="e">
        <f t="shared" si="1001"/>
        <v>#REF!</v>
      </c>
      <c r="CL495" s="6" t="e">
        <f t="shared" si="1002"/>
        <v>#REF!</v>
      </c>
      <c r="CM495" s="6" t="e">
        <f t="shared" si="1003"/>
        <v>#REF!</v>
      </c>
      <c r="CN495" s="6" t="e">
        <f t="shared" si="1004"/>
        <v>#REF!</v>
      </c>
      <c r="CO495" s="6" t="e">
        <f t="shared" si="1005"/>
        <v>#REF!</v>
      </c>
      <c r="CP495" s="6" t="e">
        <f t="shared" si="1006"/>
        <v>#REF!</v>
      </c>
      <c r="CQ495" s="6" t="e">
        <f t="shared" si="1007"/>
        <v>#REF!</v>
      </c>
      <c r="CR495" s="6" t="e">
        <f t="shared" si="1008"/>
        <v>#REF!</v>
      </c>
      <c r="CS495" s="6" t="e">
        <f t="shared" si="1009"/>
        <v>#REF!</v>
      </c>
      <c r="CU495" s="6" t="e">
        <f t="shared" si="1010"/>
        <v>#REF!</v>
      </c>
      <c r="CV495" s="6" t="e">
        <f t="shared" si="1011"/>
        <v>#REF!</v>
      </c>
      <c r="CW495" s="6" t="e">
        <f t="shared" si="1012"/>
        <v>#REF!</v>
      </c>
      <c r="CX495" s="6" t="e">
        <f t="shared" si="1013"/>
        <v>#REF!</v>
      </c>
      <c r="CY495" s="6" t="e">
        <f t="shared" si="1014"/>
        <v>#REF!</v>
      </c>
      <c r="CZ495" s="6" t="e">
        <f t="shared" si="1015"/>
        <v>#REF!</v>
      </c>
      <c r="DA495" s="6" t="e">
        <f t="shared" si="1016"/>
        <v>#REF!</v>
      </c>
      <c r="DB495" s="6" t="e">
        <f t="shared" si="1017"/>
        <v>#REF!</v>
      </c>
      <c r="DC495" s="6" t="e">
        <f t="shared" si="1018"/>
        <v>#REF!</v>
      </c>
      <c r="DD495" s="6" t="e">
        <f t="shared" si="1019"/>
        <v>#REF!</v>
      </c>
      <c r="DE495" s="6" t="e">
        <f t="shared" si="1020"/>
        <v>#REF!</v>
      </c>
      <c r="DF495" s="6" t="e">
        <f t="shared" si="1021"/>
        <v>#REF!</v>
      </c>
      <c r="DG495" s="6" t="e">
        <f t="shared" si="1022"/>
        <v>#REF!</v>
      </c>
      <c r="DH495" s="6" t="e">
        <f t="shared" si="1023"/>
        <v>#REF!</v>
      </c>
      <c r="DI495" s="6" t="e">
        <f t="shared" si="1024"/>
        <v>#REF!</v>
      </c>
      <c r="DJ495" s="6" t="e">
        <f t="shared" si="1025"/>
        <v>#REF!</v>
      </c>
      <c r="DK495" s="6" t="e">
        <f t="shared" si="1026"/>
        <v>#REF!</v>
      </c>
      <c r="DL495" s="6" t="e">
        <f t="shared" si="1027"/>
        <v>#REF!</v>
      </c>
      <c r="DM495" s="6" t="e">
        <f t="shared" si="1028"/>
        <v>#REF!</v>
      </c>
      <c r="DN495" s="6" t="e">
        <f t="shared" si="1029"/>
        <v>#REF!</v>
      </c>
      <c r="DO495" s="6" t="e">
        <f t="shared" si="1030"/>
        <v>#REF!</v>
      </c>
      <c r="DP495" s="6" t="e">
        <f t="shared" si="1031"/>
        <v>#REF!</v>
      </c>
      <c r="DQ495" s="6" t="e">
        <f t="shared" si="1032"/>
        <v>#REF!</v>
      </c>
      <c r="DR495" s="6" t="e">
        <f t="shared" si="1033"/>
        <v>#REF!</v>
      </c>
      <c r="DS495" s="6" t="e">
        <f t="shared" si="1034"/>
        <v>#REF!</v>
      </c>
      <c r="DT495" s="6" t="e">
        <f t="shared" si="1035"/>
        <v>#REF!</v>
      </c>
      <c r="DU495" s="6" t="e">
        <f t="shared" si="1036"/>
        <v>#REF!</v>
      </c>
      <c r="DV495" s="6" t="e">
        <f t="shared" si="1037"/>
        <v>#REF!</v>
      </c>
      <c r="DW495" s="6" t="e">
        <f t="shared" si="1038"/>
        <v>#REF!</v>
      </c>
      <c r="DX495" s="6" t="e">
        <f t="shared" si="1039"/>
        <v>#REF!</v>
      </c>
      <c r="DZ495" s="6" t="e">
        <f t="shared" si="1040"/>
        <v>#REF!</v>
      </c>
      <c r="EA495" s="6" t="e">
        <f t="shared" si="1041"/>
        <v>#REF!</v>
      </c>
      <c r="EB495" s="6" t="e">
        <f t="shared" si="1042"/>
        <v>#REF!</v>
      </c>
      <c r="EC495" s="6" t="e">
        <f t="shared" si="1043"/>
        <v>#REF!</v>
      </c>
      <c r="ED495" s="6" t="e">
        <f t="shared" si="1044"/>
        <v>#REF!</v>
      </c>
      <c r="EE495" s="6" t="e">
        <f t="shared" si="1045"/>
        <v>#REF!</v>
      </c>
      <c r="EF495" s="6" t="e">
        <f t="shared" si="1046"/>
        <v>#REF!</v>
      </c>
      <c r="EG495" s="6" t="e">
        <f t="shared" si="1047"/>
        <v>#REF!</v>
      </c>
      <c r="EH495" s="6" t="e">
        <f t="shared" si="1048"/>
        <v>#REF!</v>
      </c>
      <c r="EI495" s="6" t="e">
        <f t="shared" si="1049"/>
        <v>#REF!</v>
      </c>
      <c r="EJ495" s="6" t="e">
        <f t="shared" si="1050"/>
        <v>#REF!</v>
      </c>
      <c r="EK495" s="6" t="e">
        <f t="shared" si="1051"/>
        <v>#REF!</v>
      </c>
      <c r="EL495" s="6" t="e">
        <f t="shared" si="1052"/>
        <v>#REF!</v>
      </c>
      <c r="EM495" s="6" t="e">
        <f t="shared" si="1053"/>
        <v>#REF!</v>
      </c>
      <c r="EN495" s="6" t="e">
        <f t="shared" si="1054"/>
        <v>#REF!</v>
      </c>
      <c r="EO495" s="6" t="e">
        <f t="shared" si="1055"/>
        <v>#REF!</v>
      </c>
      <c r="EP495" s="6" t="e">
        <f t="shared" si="1056"/>
        <v>#REF!</v>
      </c>
      <c r="EQ495" s="6" t="e">
        <f t="shared" si="1057"/>
        <v>#REF!</v>
      </c>
      <c r="ER495" s="6" t="e">
        <f t="shared" si="1058"/>
        <v>#REF!</v>
      </c>
      <c r="ES495" s="6" t="e">
        <f t="shared" si="1059"/>
        <v>#REF!</v>
      </c>
      <c r="ET495" s="6" t="e">
        <f t="shared" si="1060"/>
        <v>#REF!</v>
      </c>
      <c r="EU495" s="6" t="e">
        <f t="shared" si="1061"/>
        <v>#REF!</v>
      </c>
      <c r="EV495" s="6" t="e">
        <f t="shared" si="1062"/>
        <v>#REF!</v>
      </c>
      <c r="EW495" s="6" t="e">
        <f t="shared" si="1063"/>
        <v>#REF!</v>
      </c>
      <c r="EX495" s="6" t="e">
        <f t="shared" si="1064"/>
        <v>#REF!</v>
      </c>
      <c r="EY495" s="6" t="e">
        <f t="shared" si="1065"/>
        <v>#REF!</v>
      </c>
      <c r="EZ495" s="6" t="e">
        <f t="shared" si="1066"/>
        <v>#REF!</v>
      </c>
      <c r="FA495" s="6" t="e">
        <f t="shared" si="1067"/>
        <v>#REF!</v>
      </c>
      <c r="FB495" s="6" t="e">
        <f t="shared" si="1068"/>
        <v>#REF!</v>
      </c>
      <c r="FC495" s="6" t="e">
        <f t="shared" si="1069"/>
        <v>#REF!</v>
      </c>
      <c r="FE495" s="6" t="e">
        <f t="shared" si="1070"/>
        <v>#REF!</v>
      </c>
      <c r="FF495" s="6" t="e">
        <f t="shared" si="1071"/>
        <v>#REF!</v>
      </c>
      <c r="FG495" s="6" t="e">
        <f t="shared" si="1072"/>
        <v>#REF!</v>
      </c>
      <c r="FH495" s="6" t="e">
        <f t="shared" si="1073"/>
        <v>#REF!</v>
      </c>
      <c r="FI495" s="6" t="e">
        <f t="shared" si="1074"/>
        <v>#REF!</v>
      </c>
      <c r="FJ495" s="6" t="e">
        <f t="shared" si="1075"/>
        <v>#REF!</v>
      </c>
      <c r="FK495" s="6" t="e">
        <f t="shared" si="1076"/>
        <v>#REF!</v>
      </c>
      <c r="FL495" s="6" t="e">
        <f t="shared" si="1077"/>
        <v>#REF!</v>
      </c>
      <c r="FM495" s="6" t="e">
        <f t="shared" si="1078"/>
        <v>#REF!</v>
      </c>
      <c r="FN495" s="6" t="e">
        <f t="shared" si="1079"/>
        <v>#REF!</v>
      </c>
      <c r="FO495" s="6" t="e">
        <f t="shared" si="1080"/>
        <v>#REF!</v>
      </c>
      <c r="FP495" s="6" t="e">
        <f t="shared" si="1081"/>
        <v>#REF!</v>
      </c>
      <c r="FQ495" s="6" t="e">
        <f t="shared" si="1082"/>
        <v>#REF!</v>
      </c>
      <c r="FR495" s="6" t="e">
        <f t="shared" si="1083"/>
        <v>#REF!</v>
      </c>
      <c r="FS495" s="6" t="e">
        <f t="shared" si="1084"/>
        <v>#REF!</v>
      </c>
      <c r="FT495" s="6" t="e">
        <f t="shared" si="1085"/>
        <v>#REF!</v>
      </c>
      <c r="FU495" s="6" t="e">
        <f t="shared" si="1086"/>
        <v>#REF!</v>
      </c>
      <c r="FV495" s="6" t="e">
        <f t="shared" si="1087"/>
        <v>#REF!</v>
      </c>
      <c r="FW495" s="6" t="e">
        <f t="shared" si="1088"/>
        <v>#REF!</v>
      </c>
      <c r="FX495" s="6" t="e">
        <f t="shared" si="1089"/>
        <v>#REF!</v>
      </c>
      <c r="FY495" s="6" t="e">
        <f t="shared" si="1090"/>
        <v>#REF!</v>
      </c>
      <c r="FZ495" s="6" t="e">
        <f t="shared" si="1091"/>
        <v>#REF!</v>
      </c>
      <c r="GA495" s="6" t="e">
        <f t="shared" si="1092"/>
        <v>#REF!</v>
      </c>
      <c r="GB495" s="6" t="e">
        <f t="shared" si="1093"/>
        <v>#REF!</v>
      </c>
      <c r="GC495" s="6" t="e">
        <f t="shared" si="1094"/>
        <v>#REF!</v>
      </c>
      <c r="GD495" s="6" t="e">
        <f t="shared" si="1095"/>
        <v>#REF!</v>
      </c>
      <c r="GE495" s="6" t="e">
        <f t="shared" si="1096"/>
        <v>#REF!</v>
      </c>
      <c r="GF495" s="6" t="e">
        <f t="shared" si="1097"/>
        <v>#REF!</v>
      </c>
      <c r="GG495" s="6" t="e">
        <f t="shared" si="1098"/>
        <v>#REF!</v>
      </c>
      <c r="GH495" s="6" t="e">
        <f t="shared" si="1099"/>
        <v>#REF!</v>
      </c>
    </row>
    <row r="496" spans="1:190" x14ac:dyDescent="0.3">
      <c r="A496">
        <f t="shared" si="1100"/>
        <v>492</v>
      </c>
      <c r="B496">
        <f t="shared" si="969"/>
        <v>471</v>
      </c>
      <c r="C496" s="64" t="e">
        <f>BO496*EXP('Capital Market Assumptions'!#REF!+'Capital Market Assumptions'!#REF!*'Random Draws'!B495)</f>
        <v>#REF!</v>
      </c>
      <c r="D496" s="64" t="e">
        <f>BP496*EXP('Capital Market Assumptions'!#REF!+'Capital Market Assumptions'!#REF!*'Random Draws'!C495)</f>
        <v>#REF!</v>
      </c>
      <c r="E496" s="64" t="e">
        <f>BQ496*EXP('Capital Market Assumptions'!#REF!+'Capital Market Assumptions'!#REF!*'Random Draws'!D495)</f>
        <v>#REF!</v>
      </c>
      <c r="F496" s="64" t="e">
        <f>BR496*EXP('Capital Market Assumptions'!#REF!+'Capital Market Assumptions'!#REF!*'Random Draws'!E495)</f>
        <v>#REF!</v>
      </c>
      <c r="G496" s="64" t="e">
        <f>BS496*EXP('Capital Market Assumptions'!#REF!+'Capital Market Assumptions'!#REF!*'Random Draws'!F495)</f>
        <v>#REF!</v>
      </c>
      <c r="H496" s="6" t="e">
        <f>BT496*EXP('Capital Market Assumptions'!$B$44+'Capital Market Assumptions'!$B$45*'Random Draws'!G495)</f>
        <v>#REF!</v>
      </c>
      <c r="I496" s="6" t="e">
        <f>BU496*EXP('Capital Market Assumptions'!$B$44+'Capital Market Assumptions'!$B$45*'Random Draws'!H495)</f>
        <v>#REF!</v>
      </c>
      <c r="J496" s="6" t="e">
        <f>BV496*EXP('Capital Market Assumptions'!$B$44+'Capital Market Assumptions'!$B$45*'Random Draws'!I495)</f>
        <v>#REF!</v>
      </c>
      <c r="K496" s="6" t="e">
        <f>BW496*EXP('Capital Market Assumptions'!$B$44+'Capital Market Assumptions'!$B$45*'Random Draws'!J495)</f>
        <v>#REF!</v>
      </c>
      <c r="L496" s="6" t="e">
        <f>BX496*EXP('Capital Market Assumptions'!$B$44+'Capital Market Assumptions'!$B$45*'Random Draws'!K495)</f>
        <v>#REF!</v>
      </c>
      <c r="M496" s="6" t="e">
        <f>BY496*EXP('Capital Market Assumptions'!$B$44+'Capital Market Assumptions'!$B$45*'Random Draws'!L495)</f>
        <v>#REF!</v>
      </c>
      <c r="N496" s="6" t="e">
        <f>BZ496*EXP('Capital Market Assumptions'!$B$44+'Capital Market Assumptions'!$B$45*'Random Draws'!M495)</f>
        <v>#REF!</v>
      </c>
      <c r="O496" s="6" t="e">
        <f>CA496*EXP('Capital Market Assumptions'!$B$44+'Capital Market Assumptions'!$B$45*'Random Draws'!N495)</f>
        <v>#REF!</v>
      </c>
      <c r="P496" s="6" t="e">
        <f>CB496*EXP('Capital Market Assumptions'!$B$44+'Capital Market Assumptions'!$B$45*'Random Draws'!O495)</f>
        <v>#REF!</v>
      </c>
      <c r="Q496" s="6" t="e">
        <f>CC496*EXP('Capital Market Assumptions'!$B$44+'Capital Market Assumptions'!$B$45*'Random Draws'!P495)</f>
        <v>#REF!</v>
      </c>
      <c r="R496" s="6" t="e">
        <f>CD496*EXP('Capital Market Assumptions'!$B$44+'Capital Market Assumptions'!$B$45*'Random Draws'!Q495)</f>
        <v>#REF!</v>
      </c>
      <c r="S496" s="6" t="e">
        <f>CE496*EXP('Capital Market Assumptions'!$B$44+'Capital Market Assumptions'!$B$45*'Random Draws'!R495)</f>
        <v>#REF!</v>
      </c>
      <c r="T496" s="6" t="e">
        <f>CF496*EXP('Capital Market Assumptions'!$B$44+'Capital Market Assumptions'!$B$45*'Random Draws'!S495)</f>
        <v>#REF!</v>
      </c>
      <c r="U496" s="6" t="e">
        <f>CG496*EXP('Capital Market Assumptions'!$B$44+'Capital Market Assumptions'!$B$45*'Random Draws'!T495)</f>
        <v>#REF!</v>
      </c>
      <c r="V496" s="6" t="e">
        <f>CH496*EXP('Capital Market Assumptions'!$B$44+'Capital Market Assumptions'!$B$45*'Random Draws'!U495)</f>
        <v>#REF!</v>
      </c>
      <c r="W496" s="6" t="e">
        <f>CI496*EXP('Capital Market Assumptions'!$B$44+'Capital Market Assumptions'!$B$45*'Random Draws'!V495)</f>
        <v>#REF!</v>
      </c>
      <c r="X496" s="6" t="e">
        <f>CJ496*EXP('Capital Market Assumptions'!$B$44+'Capital Market Assumptions'!$B$45*'Random Draws'!W495)</f>
        <v>#REF!</v>
      </c>
      <c r="Y496" s="6" t="e">
        <f>CK496*EXP('Capital Market Assumptions'!$B$44+'Capital Market Assumptions'!$B$45*'Random Draws'!X495)</f>
        <v>#REF!</v>
      </c>
      <c r="Z496" s="6" t="e">
        <f>CL496*EXP('Capital Market Assumptions'!$B$44+'Capital Market Assumptions'!$B$45*'Random Draws'!Y495)</f>
        <v>#REF!</v>
      </c>
      <c r="AA496" s="6" t="e">
        <f>CM496*EXP('Capital Market Assumptions'!$B$44+'Capital Market Assumptions'!$B$45*'Random Draws'!Z495)</f>
        <v>#REF!</v>
      </c>
      <c r="AB496" s="6" t="e">
        <f>CN496*EXP('Capital Market Assumptions'!$B$44+'Capital Market Assumptions'!$B$45*'Random Draws'!AA495)</f>
        <v>#REF!</v>
      </c>
      <c r="AC496" s="6" t="e">
        <f>CO496*EXP('Capital Market Assumptions'!$B$44+'Capital Market Assumptions'!$B$45*'Random Draws'!AB495)</f>
        <v>#REF!</v>
      </c>
      <c r="AD496" s="6" t="e">
        <f>CP496*EXP('Capital Market Assumptions'!$B$44+'Capital Market Assumptions'!$B$45*'Random Draws'!AC495)</f>
        <v>#REF!</v>
      </c>
      <c r="AE496" s="6" t="e">
        <f>CQ496*EXP('Capital Market Assumptions'!$B$44+'Capital Market Assumptions'!$B$45*'Random Draws'!AD495)</f>
        <v>#REF!</v>
      </c>
      <c r="AF496" s="6" t="e">
        <f>CR496*EXP('Capital Market Assumptions'!$B$44+'Capital Market Assumptions'!$B$45*'Random Draws'!AE495)</f>
        <v>#REF!</v>
      </c>
      <c r="AH496">
        <f t="shared" si="970"/>
        <v>4.2999999999999261E-2</v>
      </c>
      <c r="AI496">
        <f t="shared" si="971"/>
        <v>1.0600000000000023</v>
      </c>
      <c r="AJ496">
        <f t="shared" si="972"/>
        <v>2.0930000000000035</v>
      </c>
      <c r="AK496">
        <f t="shared" si="973"/>
        <v>3.1530000000000058</v>
      </c>
      <c r="AL496">
        <f t="shared" si="974"/>
        <v>4.2659999999999911</v>
      </c>
      <c r="AM496">
        <f t="shared" si="975"/>
        <v>5.3020000000000067</v>
      </c>
      <c r="AN496">
        <f t="shared" si="976"/>
        <v>6.3569999999999993</v>
      </c>
      <c r="AO496">
        <f t="shared" si="977"/>
        <v>7.3900000000000006</v>
      </c>
      <c r="AP496">
        <f t="shared" si="978"/>
        <v>8.3549999999999898</v>
      </c>
      <c r="AQ496">
        <f t="shared" si="979"/>
        <v>9.2480000000000047</v>
      </c>
      <c r="AR496">
        <v>9.9540000000000006</v>
      </c>
      <c r="AS496">
        <v>10.536</v>
      </c>
      <c r="AT496">
        <v>11.061999999999999</v>
      </c>
      <c r="AU496">
        <v>11.587</v>
      </c>
      <c r="AV496">
        <v>12.256</v>
      </c>
      <c r="AW496">
        <v>12.815</v>
      </c>
      <c r="AX496">
        <v>13.287000000000001</v>
      </c>
      <c r="AY496">
        <v>13.785</v>
      </c>
      <c r="AZ496">
        <v>14.218999999999999</v>
      </c>
      <c r="BA496">
        <v>14.718999999999999</v>
      </c>
      <c r="BB496" t="e">
        <f>LRP!#REF!</f>
        <v>#REF!</v>
      </c>
      <c r="BC496" t="e">
        <f>LRP!#REF!</f>
        <v>#REF!</v>
      </c>
      <c r="BD496" t="e">
        <f>LRP!#REF!</f>
        <v>#REF!</v>
      </c>
      <c r="BE496" t="e">
        <f>LRP!#REF!</f>
        <v>#REF!</v>
      </c>
      <c r="BF496" t="e">
        <f>LRP!#REF!</f>
        <v>#REF!</v>
      </c>
      <c r="BG496" t="e">
        <f>LRP!#REF!</f>
        <v>#REF!</v>
      </c>
      <c r="BH496" t="e">
        <f>LRP!#REF!</f>
        <v>#REF!</v>
      </c>
      <c r="BI496" t="e">
        <f>LRP!#REF!</f>
        <v>#REF!</v>
      </c>
      <c r="BJ496" t="e">
        <f>LRP!#REF!</f>
        <v>#REF!</v>
      </c>
      <c r="BK496" t="e">
        <f>LRP!#REF!</f>
        <v>#REF!</v>
      </c>
      <c r="BM496">
        <f t="shared" si="1102"/>
        <v>471</v>
      </c>
      <c r="BN496">
        <f t="shared" si="1102"/>
        <v>471</v>
      </c>
      <c r="BO496">
        <f t="shared" si="1102"/>
        <v>471</v>
      </c>
      <c r="BP496" s="6" t="e">
        <f t="shared" si="980"/>
        <v>#REF!</v>
      </c>
      <c r="BQ496" s="6" t="e">
        <f t="shared" si="981"/>
        <v>#REF!</v>
      </c>
      <c r="BR496" s="6" t="e">
        <f t="shared" si="982"/>
        <v>#REF!</v>
      </c>
      <c r="BS496" s="6" t="e">
        <f t="shared" si="983"/>
        <v>#REF!</v>
      </c>
      <c r="BT496" s="6" t="e">
        <f t="shared" si="984"/>
        <v>#REF!</v>
      </c>
      <c r="BU496" s="6" t="e">
        <f t="shared" si="985"/>
        <v>#REF!</v>
      </c>
      <c r="BV496" s="6" t="e">
        <f t="shared" si="986"/>
        <v>#REF!</v>
      </c>
      <c r="BW496" s="6" t="e">
        <f t="shared" si="987"/>
        <v>#REF!</v>
      </c>
      <c r="BX496" s="6" t="e">
        <f t="shared" si="988"/>
        <v>#REF!</v>
      </c>
      <c r="BY496" s="6" t="e">
        <f t="shared" si="989"/>
        <v>#REF!</v>
      </c>
      <c r="BZ496" s="6" t="e">
        <f t="shared" si="990"/>
        <v>#REF!</v>
      </c>
      <c r="CA496" s="6" t="e">
        <f t="shared" si="991"/>
        <v>#REF!</v>
      </c>
      <c r="CB496" s="6" t="e">
        <f t="shared" si="992"/>
        <v>#REF!</v>
      </c>
      <c r="CC496" s="6" t="e">
        <f t="shared" si="993"/>
        <v>#REF!</v>
      </c>
      <c r="CD496" s="6" t="e">
        <f t="shared" si="994"/>
        <v>#REF!</v>
      </c>
      <c r="CE496" s="6" t="e">
        <f t="shared" si="995"/>
        <v>#REF!</v>
      </c>
      <c r="CF496" s="6" t="e">
        <f t="shared" si="996"/>
        <v>#REF!</v>
      </c>
      <c r="CG496" s="6" t="e">
        <f t="shared" si="997"/>
        <v>#REF!</v>
      </c>
      <c r="CH496" s="6" t="e">
        <f t="shared" si="998"/>
        <v>#REF!</v>
      </c>
      <c r="CI496" s="6" t="e">
        <f t="shared" si="999"/>
        <v>#REF!</v>
      </c>
      <c r="CJ496" s="6" t="e">
        <f t="shared" si="1000"/>
        <v>#REF!</v>
      </c>
      <c r="CK496" s="6" t="e">
        <f t="shared" si="1001"/>
        <v>#REF!</v>
      </c>
      <c r="CL496" s="6" t="e">
        <f t="shared" si="1002"/>
        <v>#REF!</v>
      </c>
      <c r="CM496" s="6" t="e">
        <f t="shared" si="1003"/>
        <v>#REF!</v>
      </c>
      <c r="CN496" s="6" t="e">
        <f t="shared" si="1004"/>
        <v>#REF!</v>
      </c>
      <c r="CO496" s="6" t="e">
        <f t="shared" si="1005"/>
        <v>#REF!</v>
      </c>
      <c r="CP496" s="6" t="e">
        <f t="shared" si="1006"/>
        <v>#REF!</v>
      </c>
      <c r="CQ496" s="6" t="e">
        <f t="shared" si="1007"/>
        <v>#REF!</v>
      </c>
      <c r="CR496" s="6" t="e">
        <f t="shared" si="1008"/>
        <v>#REF!</v>
      </c>
      <c r="CS496" s="6" t="e">
        <f t="shared" si="1009"/>
        <v>#REF!</v>
      </c>
      <c r="CU496" s="6" t="e">
        <f t="shared" si="1010"/>
        <v>#REF!</v>
      </c>
      <c r="CV496" s="6" t="e">
        <f t="shared" si="1011"/>
        <v>#REF!</v>
      </c>
      <c r="CW496" s="6" t="e">
        <f t="shared" si="1012"/>
        <v>#REF!</v>
      </c>
      <c r="CX496" s="6" t="e">
        <f t="shared" si="1013"/>
        <v>#REF!</v>
      </c>
      <c r="CY496" s="6" t="e">
        <f t="shared" si="1014"/>
        <v>#REF!</v>
      </c>
      <c r="CZ496" s="6" t="e">
        <f t="shared" si="1015"/>
        <v>#REF!</v>
      </c>
      <c r="DA496" s="6" t="e">
        <f t="shared" si="1016"/>
        <v>#REF!</v>
      </c>
      <c r="DB496" s="6" t="e">
        <f t="shared" si="1017"/>
        <v>#REF!</v>
      </c>
      <c r="DC496" s="6" t="e">
        <f t="shared" si="1018"/>
        <v>#REF!</v>
      </c>
      <c r="DD496" s="6" t="e">
        <f t="shared" si="1019"/>
        <v>#REF!</v>
      </c>
      <c r="DE496" s="6" t="e">
        <f t="shared" si="1020"/>
        <v>#REF!</v>
      </c>
      <c r="DF496" s="6" t="e">
        <f t="shared" si="1021"/>
        <v>#REF!</v>
      </c>
      <c r="DG496" s="6" t="e">
        <f t="shared" si="1022"/>
        <v>#REF!</v>
      </c>
      <c r="DH496" s="6" t="e">
        <f t="shared" si="1023"/>
        <v>#REF!</v>
      </c>
      <c r="DI496" s="6" t="e">
        <f t="shared" si="1024"/>
        <v>#REF!</v>
      </c>
      <c r="DJ496" s="6" t="e">
        <f t="shared" si="1025"/>
        <v>#REF!</v>
      </c>
      <c r="DK496" s="6" t="e">
        <f t="shared" si="1026"/>
        <v>#REF!</v>
      </c>
      <c r="DL496" s="6" t="e">
        <f t="shared" si="1027"/>
        <v>#REF!</v>
      </c>
      <c r="DM496" s="6" t="e">
        <f t="shared" si="1028"/>
        <v>#REF!</v>
      </c>
      <c r="DN496" s="6" t="e">
        <f t="shared" si="1029"/>
        <v>#REF!</v>
      </c>
      <c r="DO496" s="6" t="e">
        <f t="shared" si="1030"/>
        <v>#REF!</v>
      </c>
      <c r="DP496" s="6" t="e">
        <f t="shared" si="1031"/>
        <v>#REF!</v>
      </c>
      <c r="DQ496" s="6" t="e">
        <f t="shared" si="1032"/>
        <v>#REF!</v>
      </c>
      <c r="DR496" s="6" t="e">
        <f t="shared" si="1033"/>
        <v>#REF!</v>
      </c>
      <c r="DS496" s="6" t="e">
        <f t="shared" si="1034"/>
        <v>#REF!</v>
      </c>
      <c r="DT496" s="6" t="e">
        <f t="shared" si="1035"/>
        <v>#REF!</v>
      </c>
      <c r="DU496" s="6" t="e">
        <f t="shared" si="1036"/>
        <v>#REF!</v>
      </c>
      <c r="DV496" s="6" t="e">
        <f t="shared" si="1037"/>
        <v>#REF!</v>
      </c>
      <c r="DW496" s="6" t="e">
        <f t="shared" si="1038"/>
        <v>#REF!</v>
      </c>
      <c r="DX496" s="6" t="e">
        <f t="shared" si="1039"/>
        <v>#REF!</v>
      </c>
      <c r="DZ496" s="6" t="e">
        <f t="shared" si="1040"/>
        <v>#REF!</v>
      </c>
      <c r="EA496" s="6" t="e">
        <f t="shared" si="1041"/>
        <v>#REF!</v>
      </c>
      <c r="EB496" s="6" t="e">
        <f t="shared" si="1042"/>
        <v>#REF!</v>
      </c>
      <c r="EC496" s="6" t="e">
        <f t="shared" si="1043"/>
        <v>#REF!</v>
      </c>
      <c r="ED496" s="6" t="e">
        <f t="shared" si="1044"/>
        <v>#REF!</v>
      </c>
      <c r="EE496" s="6" t="e">
        <f t="shared" si="1045"/>
        <v>#REF!</v>
      </c>
      <c r="EF496" s="6" t="e">
        <f t="shared" si="1046"/>
        <v>#REF!</v>
      </c>
      <c r="EG496" s="6" t="e">
        <f t="shared" si="1047"/>
        <v>#REF!</v>
      </c>
      <c r="EH496" s="6" t="e">
        <f t="shared" si="1048"/>
        <v>#REF!</v>
      </c>
      <c r="EI496" s="6" t="e">
        <f t="shared" si="1049"/>
        <v>#REF!</v>
      </c>
      <c r="EJ496" s="6" t="e">
        <f t="shared" si="1050"/>
        <v>#REF!</v>
      </c>
      <c r="EK496" s="6" t="e">
        <f t="shared" si="1051"/>
        <v>#REF!</v>
      </c>
      <c r="EL496" s="6" t="e">
        <f t="shared" si="1052"/>
        <v>#REF!</v>
      </c>
      <c r="EM496" s="6" t="e">
        <f t="shared" si="1053"/>
        <v>#REF!</v>
      </c>
      <c r="EN496" s="6" t="e">
        <f t="shared" si="1054"/>
        <v>#REF!</v>
      </c>
      <c r="EO496" s="6" t="e">
        <f t="shared" si="1055"/>
        <v>#REF!</v>
      </c>
      <c r="EP496" s="6" t="e">
        <f t="shared" si="1056"/>
        <v>#REF!</v>
      </c>
      <c r="EQ496" s="6" t="e">
        <f t="shared" si="1057"/>
        <v>#REF!</v>
      </c>
      <c r="ER496" s="6" t="e">
        <f t="shared" si="1058"/>
        <v>#REF!</v>
      </c>
      <c r="ES496" s="6" t="e">
        <f t="shared" si="1059"/>
        <v>#REF!</v>
      </c>
      <c r="ET496" s="6" t="e">
        <f t="shared" si="1060"/>
        <v>#REF!</v>
      </c>
      <c r="EU496" s="6" t="e">
        <f t="shared" si="1061"/>
        <v>#REF!</v>
      </c>
      <c r="EV496" s="6" t="e">
        <f t="shared" si="1062"/>
        <v>#REF!</v>
      </c>
      <c r="EW496" s="6" t="e">
        <f t="shared" si="1063"/>
        <v>#REF!</v>
      </c>
      <c r="EX496" s="6" t="e">
        <f t="shared" si="1064"/>
        <v>#REF!</v>
      </c>
      <c r="EY496" s="6" t="e">
        <f t="shared" si="1065"/>
        <v>#REF!</v>
      </c>
      <c r="EZ496" s="6" t="e">
        <f t="shared" si="1066"/>
        <v>#REF!</v>
      </c>
      <c r="FA496" s="6" t="e">
        <f t="shared" si="1067"/>
        <v>#REF!</v>
      </c>
      <c r="FB496" s="6" t="e">
        <f t="shared" si="1068"/>
        <v>#REF!</v>
      </c>
      <c r="FC496" s="6" t="e">
        <f t="shared" si="1069"/>
        <v>#REF!</v>
      </c>
      <c r="FE496" s="6" t="e">
        <f t="shared" si="1070"/>
        <v>#REF!</v>
      </c>
      <c r="FF496" s="6" t="e">
        <f t="shared" si="1071"/>
        <v>#REF!</v>
      </c>
      <c r="FG496" s="6" t="e">
        <f t="shared" si="1072"/>
        <v>#REF!</v>
      </c>
      <c r="FH496" s="6" t="e">
        <f t="shared" si="1073"/>
        <v>#REF!</v>
      </c>
      <c r="FI496" s="6" t="e">
        <f t="shared" si="1074"/>
        <v>#REF!</v>
      </c>
      <c r="FJ496" s="6" t="e">
        <f t="shared" si="1075"/>
        <v>#REF!</v>
      </c>
      <c r="FK496" s="6" t="e">
        <f t="shared" si="1076"/>
        <v>#REF!</v>
      </c>
      <c r="FL496" s="6" t="e">
        <f t="shared" si="1077"/>
        <v>#REF!</v>
      </c>
      <c r="FM496" s="6" t="e">
        <f t="shared" si="1078"/>
        <v>#REF!</v>
      </c>
      <c r="FN496" s="6" t="e">
        <f t="shared" si="1079"/>
        <v>#REF!</v>
      </c>
      <c r="FO496" s="6" t="e">
        <f t="shared" si="1080"/>
        <v>#REF!</v>
      </c>
      <c r="FP496" s="6" t="e">
        <f t="shared" si="1081"/>
        <v>#REF!</v>
      </c>
      <c r="FQ496" s="6" t="e">
        <f t="shared" si="1082"/>
        <v>#REF!</v>
      </c>
      <c r="FR496" s="6" t="e">
        <f t="shared" si="1083"/>
        <v>#REF!</v>
      </c>
      <c r="FS496" s="6" t="e">
        <f t="shared" si="1084"/>
        <v>#REF!</v>
      </c>
      <c r="FT496" s="6" t="e">
        <f t="shared" si="1085"/>
        <v>#REF!</v>
      </c>
      <c r="FU496" s="6" t="e">
        <f t="shared" si="1086"/>
        <v>#REF!</v>
      </c>
      <c r="FV496" s="6" t="e">
        <f t="shared" si="1087"/>
        <v>#REF!</v>
      </c>
      <c r="FW496" s="6" t="e">
        <f t="shared" si="1088"/>
        <v>#REF!</v>
      </c>
      <c r="FX496" s="6" t="e">
        <f t="shared" si="1089"/>
        <v>#REF!</v>
      </c>
      <c r="FY496" s="6" t="e">
        <f t="shared" si="1090"/>
        <v>#REF!</v>
      </c>
      <c r="FZ496" s="6" t="e">
        <f t="shared" si="1091"/>
        <v>#REF!</v>
      </c>
      <c r="GA496" s="6" t="e">
        <f t="shared" si="1092"/>
        <v>#REF!</v>
      </c>
      <c r="GB496" s="6" t="e">
        <f t="shared" si="1093"/>
        <v>#REF!</v>
      </c>
      <c r="GC496" s="6" t="e">
        <f t="shared" si="1094"/>
        <v>#REF!</v>
      </c>
      <c r="GD496" s="6" t="e">
        <f t="shared" si="1095"/>
        <v>#REF!</v>
      </c>
      <c r="GE496" s="6" t="e">
        <f t="shared" si="1096"/>
        <v>#REF!</v>
      </c>
      <c r="GF496" s="6" t="e">
        <f t="shared" si="1097"/>
        <v>#REF!</v>
      </c>
      <c r="GG496" s="6" t="e">
        <f t="shared" si="1098"/>
        <v>#REF!</v>
      </c>
      <c r="GH496" s="6" t="e">
        <f t="shared" si="1099"/>
        <v>#REF!</v>
      </c>
    </row>
    <row r="497" spans="1:190" x14ac:dyDescent="0.3">
      <c r="A497">
        <f t="shared" si="1100"/>
        <v>493</v>
      </c>
      <c r="B497">
        <f t="shared" si="969"/>
        <v>471</v>
      </c>
      <c r="C497" s="64" t="e">
        <f>BO497*EXP('Capital Market Assumptions'!#REF!+'Capital Market Assumptions'!#REF!*'Random Draws'!B496)</f>
        <v>#REF!</v>
      </c>
      <c r="D497" s="64" t="e">
        <f>BP497*EXP('Capital Market Assumptions'!#REF!+'Capital Market Assumptions'!#REF!*'Random Draws'!C496)</f>
        <v>#REF!</v>
      </c>
      <c r="E497" s="64" t="e">
        <f>BQ497*EXP('Capital Market Assumptions'!#REF!+'Capital Market Assumptions'!#REF!*'Random Draws'!D496)</f>
        <v>#REF!</v>
      </c>
      <c r="F497" s="64" t="e">
        <f>BR497*EXP('Capital Market Assumptions'!#REF!+'Capital Market Assumptions'!#REF!*'Random Draws'!E496)</f>
        <v>#REF!</v>
      </c>
      <c r="G497" s="64" t="e">
        <f>BS497*EXP('Capital Market Assumptions'!#REF!+'Capital Market Assumptions'!#REF!*'Random Draws'!F496)</f>
        <v>#REF!</v>
      </c>
      <c r="H497" s="6" t="e">
        <f>BT497*EXP('Capital Market Assumptions'!$B$44+'Capital Market Assumptions'!$B$45*'Random Draws'!G496)</f>
        <v>#REF!</v>
      </c>
      <c r="I497" s="6" t="e">
        <f>BU497*EXP('Capital Market Assumptions'!$B$44+'Capital Market Assumptions'!$B$45*'Random Draws'!H496)</f>
        <v>#REF!</v>
      </c>
      <c r="J497" s="6" t="e">
        <f>BV497*EXP('Capital Market Assumptions'!$B$44+'Capital Market Assumptions'!$B$45*'Random Draws'!I496)</f>
        <v>#REF!</v>
      </c>
      <c r="K497" s="6" t="e">
        <f>BW497*EXP('Capital Market Assumptions'!$B$44+'Capital Market Assumptions'!$B$45*'Random Draws'!J496)</f>
        <v>#REF!</v>
      </c>
      <c r="L497" s="6" t="e">
        <f>BX497*EXP('Capital Market Assumptions'!$B$44+'Capital Market Assumptions'!$B$45*'Random Draws'!K496)</f>
        <v>#REF!</v>
      </c>
      <c r="M497" s="6" t="e">
        <f>BY497*EXP('Capital Market Assumptions'!$B$44+'Capital Market Assumptions'!$B$45*'Random Draws'!L496)</f>
        <v>#REF!</v>
      </c>
      <c r="N497" s="6" t="e">
        <f>BZ497*EXP('Capital Market Assumptions'!$B$44+'Capital Market Assumptions'!$B$45*'Random Draws'!M496)</f>
        <v>#REF!</v>
      </c>
      <c r="O497" s="6" t="e">
        <f>CA497*EXP('Capital Market Assumptions'!$B$44+'Capital Market Assumptions'!$B$45*'Random Draws'!N496)</f>
        <v>#REF!</v>
      </c>
      <c r="P497" s="6" t="e">
        <f>CB497*EXP('Capital Market Assumptions'!$B$44+'Capital Market Assumptions'!$B$45*'Random Draws'!O496)</f>
        <v>#REF!</v>
      </c>
      <c r="Q497" s="6" t="e">
        <f>CC497*EXP('Capital Market Assumptions'!$B$44+'Capital Market Assumptions'!$B$45*'Random Draws'!P496)</f>
        <v>#REF!</v>
      </c>
      <c r="R497" s="6" t="e">
        <f>CD497*EXP('Capital Market Assumptions'!$B$44+'Capital Market Assumptions'!$B$45*'Random Draws'!Q496)</f>
        <v>#REF!</v>
      </c>
      <c r="S497" s="6" t="e">
        <f>CE497*EXP('Capital Market Assumptions'!$B$44+'Capital Market Assumptions'!$B$45*'Random Draws'!R496)</f>
        <v>#REF!</v>
      </c>
      <c r="T497" s="6" t="e">
        <f>CF497*EXP('Capital Market Assumptions'!$B$44+'Capital Market Assumptions'!$B$45*'Random Draws'!S496)</f>
        <v>#REF!</v>
      </c>
      <c r="U497" s="6" t="e">
        <f>CG497*EXP('Capital Market Assumptions'!$B$44+'Capital Market Assumptions'!$B$45*'Random Draws'!T496)</f>
        <v>#REF!</v>
      </c>
      <c r="V497" s="6" t="e">
        <f>CH497*EXP('Capital Market Assumptions'!$B$44+'Capital Market Assumptions'!$B$45*'Random Draws'!U496)</f>
        <v>#REF!</v>
      </c>
      <c r="W497" s="6" t="e">
        <f>CI497*EXP('Capital Market Assumptions'!$B$44+'Capital Market Assumptions'!$B$45*'Random Draws'!V496)</f>
        <v>#REF!</v>
      </c>
      <c r="X497" s="6" t="e">
        <f>CJ497*EXP('Capital Market Assumptions'!$B$44+'Capital Market Assumptions'!$B$45*'Random Draws'!W496)</f>
        <v>#REF!</v>
      </c>
      <c r="Y497" s="6" t="e">
        <f>CK497*EXP('Capital Market Assumptions'!$B$44+'Capital Market Assumptions'!$B$45*'Random Draws'!X496)</f>
        <v>#REF!</v>
      </c>
      <c r="Z497" s="6" t="e">
        <f>CL497*EXP('Capital Market Assumptions'!$B$44+'Capital Market Assumptions'!$B$45*'Random Draws'!Y496)</f>
        <v>#REF!</v>
      </c>
      <c r="AA497" s="6" t="e">
        <f>CM497*EXP('Capital Market Assumptions'!$B$44+'Capital Market Assumptions'!$B$45*'Random Draws'!Z496)</f>
        <v>#REF!</v>
      </c>
      <c r="AB497" s="6" t="e">
        <f>CN497*EXP('Capital Market Assumptions'!$B$44+'Capital Market Assumptions'!$B$45*'Random Draws'!AA496)</f>
        <v>#REF!</v>
      </c>
      <c r="AC497" s="6" t="e">
        <f>CO497*EXP('Capital Market Assumptions'!$B$44+'Capital Market Assumptions'!$B$45*'Random Draws'!AB496)</f>
        <v>#REF!</v>
      </c>
      <c r="AD497" s="6" t="e">
        <f>CP497*EXP('Capital Market Assumptions'!$B$44+'Capital Market Assumptions'!$B$45*'Random Draws'!AC496)</f>
        <v>#REF!</v>
      </c>
      <c r="AE497" s="6" t="e">
        <f>CQ497*EXP('Capital Market Assumptions'!$B$44+'Capital Market Assumptions'!$B$45*'Random Draws'!AD496)</f>
        <v>#REF!</v>
      </c>
      <c r="AF497" s="6" t="e">
        <f>CR497*EXP('Capital Market Assumptions'!$B$44+'Capital Market Assumptions'!$B$45*'Random Draws'!AE496)</f>
        <v>#REF!</v>
      </c>
      <c r="AH497">
        <f t="shared" si="970"/>
        <v>4.2999999999999261E-2</v>
      </c>
      <c r="AI497">
        <f t="shared" si="971"/>
        <v>1.0600000000000023</v>
      </c>
      <c r="AJ497">
        <f t="shared" si="972"/>
        <v>2.0930000000000035</v>
      </c>
      <c r="AK497">
        <f t="shared" si="973"/>
        <v>3.1530000000000058</v>
      </c>
      <c r="AL497">
        <f t="shared" si="974"/>
        <v>4.2659999999999911</v>
      </c>
      <c r="AM497">
        <f t="shared" si="975"/>
        <v>5.3020000000000067</v>
      </c>
      <c r="AN497">
        <f t="shared" si="976"/>
        <v>6.3569999999999993</v>
      </c>
      <c r="AO497">
        <f t="shared" si="977"/>
        <v>7.3900000000000006</v>
      </c>
      <c r="AP497">
        <f t="shared" si="978"/>
        <v>8.3549999999999898</v>
      </c>
      <c r="AQ497">
        <f t="shared" si="979"/>
        <v>9.2480000000000047</v>
      </c>
      <c r="AR497">
        <v>9.9540000000000006</v>
      </c>
      <c r="AS497">
        <v>10.536</v>
      </c>
      <c r="AT497">
        <v>11.061999999999999</v>
      </c>
      <c r="AU497">
        <v>11.587</v>
      </c>
      <c r="AV497">
        <v>12.256</v>
      </c>
      <c r="AW497">
        <v>12.815</v>
      </c>
      <c r="AX497">
        <v>13.287000000000001</v>
      </c>
      <c r="AY497">
        <v>13.785</v>
      </c>
      <c r="AZ497">
        <v>14.218999999999999</v>
      </c>
      <c r="BA497">
        <v>14.718999999999999</v>
      </c>
      <c r="BB497" t="e">
        <f>LRP!#REF!</f>
        <v>#REF!</v>
      </c>
      <c r="BC497" t="e">
        <f>LRP!#REF!</f>
        <v>#REF!</v>
      </c>
      <c r="BD497" t="e">
        <f>LRP!#REF!</f>
        <v>#REF!</v>
      </c>
      <c r="BE497" t="e">
        <f>LRP!#REF!</f>
        <v>#REF!</v>
      </c>
      <c r="BF497" t="e">
        <f>LRP!#REF!</f>
        <v>#REF!</v>
      </c>
      <c r="BG497" t="e">
        <f>LRP!#REF!</f>
        <v>#REF!</v>
      </c>
      <c r="BH497" t="e">
        <f>LRP!#REF!</f>
        <v>#REF!</v>
      </c>
      <c r="BI497" t="e">
        <f>LRP!#REF!</f>
        <v>#REF!</v>
      </c>
      <c r="BJ497" t="e">
        <f>LRP!#REF!</f>
        <v>#REF!</v>
      </c>
      <c r="BK497" t="e">
        <f>LRP!#REF!</f>
        <v>#REF!</v>
      </c>
      <c r="BM497">
        <f t="shared" si="1102"/>
        <v>471</v>
      </c>
      <c r="BN497">
        <f t="shared" si="1102"/>
        <v>471</v>
      </c>
      <c r="BO497">
        <f t="shared" si="1102"/>
        <v>471</v>
      </c>
      <c r="BP497" s="6" t="e">
        <f t="shared" si="980"/>
        <v>#REF!</v>
      </c>
      <c r="BQ497" s="6" t="e">
        <f t="shared" si="981"/>
        <v>#REF!</v>
      </c>
      <c r="BR497" s="6" t="e">
        <f t="shared" si="982"/>
        <v>#REF!</v>
      </c>
      <c r="BS497" s="6" t="e">
        <f t="shared" si="983"/>
        <v>#REF!</v>
      </c>
      <c r="BT497" s="6" t="e">
        <f t="shared" si="984"/>
        <v>#REF!</v>
      </c>
      <c r="BU497" s="6" t="e">
        <f t="shared" si="985"/>
        <v>#REF!</v>
      </c>
      <c r="BV497" s="6" t="e">
        <f t="shared" si="986"/>
        <v>#REF!</v>
      </c>
      <c r="BW497" s="6" t="e">
        <f t="shared" si="987"/>
        <v>#REF!</v>
      </c>
      <c r="BX497" s="6" t="e">
        <f t="shared" si="988"/>
        <v>#REF!</v>
      </c>
      <c r="BY497" s="6" t="e">
        <f t="shared" si="989"/>
        <v>#REF!</v>
      </c>
      <c r="BZ497" s="6" t="e">
        <f t="shared" si="990"/>
        <v>#REF!</v>
      </c>
      <c r="CA497" s="6" t="e">
        <f t="shared" si="991"/>
        <v>#REF!</v>
      </c>
      <c r="CB497" s="6" t="e">
        <f t="shared" si="992"/>
        <v>#REF!</v>
      </c>
      <c r="CC497" s="6" t="e">
        <f t="shared" si="993"/>
        <v>#REF!</v>
      </c>
      <c r="CD497" s="6" t="e">
        <f t="shared" si="994"/>
        <v>#REF!</v>
      </c>
      <c r="CE497" s="6" t="e">
        <f t="shared" si="995"/>
        <v>#REF!</v>
      </c>
      <c r="CF497" s="6" t="e">
        <f t="shared" si="996"/>
        <v>#REF!</v>
      </c>
      <c r="CG497" s="6" t="e">
        <f t="shared" si="997"/>
        <v>#REF!</v>
      </c>
      <c r="CH497" s="6" t="e">
        <f t="shared" si="998"/>
        <v>#REF!</v>
      </c>
      <c r="CI497" s="6" t="e">
        <f t="shared" si="999"/>
        <v>#REF!</v>
      </c>
      <c r="CJ497" s="6" t="e">
        <f t="shared" si="1000"/>
        <v>#REF!</v>
      </c>
      <c r="CK497" s="6" t="e">
        <f t="shared" si="1001"/>
        <v>#REF!</v>
      </c>
      <c r="CL497" s="6" t="e">
        <f t="shared" si="1002"/>
        <v>#REF!</v>
      </c>
      <c r="CM497" s="6" t="e">
        <f t="shared" si="1003"/>
        <v>#REF!</v>
      </c>
      <c r="CN497" s="6" t="e">
        <f t="shared" si="1004"/>
        <v>#REF!</v>
      </c>
      <c r="CO497" s="6" t="e">
        <f t="shared" si="1005"/>
        <v>#REF!</v>
      </c>
      <c r="CP497" s="6" t="e">
        <f t="shared" si="1006"/>
        <v>#REF!</v>
      </c>
      <c r="CQ497" s="6" t="e">
        <f t="shared" si="1007"/>
        <v>#REF!</v>
      </c>
      <c r="CR497" s="6" t="e">
        <f t="shared" si="1008"/>
        <v>#REF!</v>
      </c>
      <c r="CS497" s="6" t="e">
        <f t="shared" si="1009"/>
        <v>#REF!</v>
      </c>
      <c r="CU497" s="6" t="e">
        <f t="shared" si="1010"/>
        <v>#REF!</v>
      </c>
      <c r="CV497" s="6" t="e">
        <f t="shared" si="1011"/>
        <v>#REF!</v>
      </c>
      <c r="CW497" s="6" t="e">
        <f t="shared" si="1012"/>
        <v>#REF!</v>
      </c>
      <c r="CX497" s="6" t="e">
        <f t="shared" si="1013"/>
        <v>#REF!</v>
      </c>
      <c r="CY497" s="6" t="e">
        <f t="shared" si="1014"/>
        <v>#REF!</v>
      </c>
      <c r="CZ497" s="6" t="e">
        <f t="shared" si="1015"/>
        <v>#REF!</v>
      </c>
      <c r="DA497" s="6" t="e">
        <f t="shared" si="1016"/>
        <v>#REF!</v>
      </c>
      <c r="DB497" s="6" t="e">
        <f t="shared" si="1017"/>
        <v>#REF!</v>
      </c>
      <c r="DC497" s="6" t="e">
        <f t="shared" si="1018"/>
        <v>#REF!</v>
      </c>
      <c r="DD497" s="6" t="e">
        <f t="shared" si="1019"/>
        <v>#REF!</v>
      </c>
      <c r="DE497" s="6" t="e">
        <f t="shared" si="1020"/>
        <v>#REF!</v>
      </c>
      <c r="DF497" s="6" t="e">
        <f t="shared" si="1021"/>
        <v>#REF!</v>
      </c>
      <c r="DG497" s="6" t="e">
        <f t="shared" si="1022"/>
        <v>#REF!</v>
      </c>
      <c r="DH497" s="6" t="e">
        <f t="shared" si="1023"/>
        <v>#REF!</v>
      </c>
      <c r="DI497" s="6" t="e">
        <f t="shared" si="1024"/>
        <v>#REF!</v>
      </c>
      <c r="DJ497" s="6" t="e">
        <f t="shared" si="1025"/>
        <v>#REF!</v>
      </c>
      <c r="DK497" s="6" t="e">
        <f t="shared" si="1026"/>
        <v>#REF!</v>
      </c>
      <c r="DL497" s="6" t="e">
        <f t="shared" si="1027"/>
        <v>#REF!</v>
      </c>
      <c r="DM497" s="6" t="e">
        <f t="shared" si="1028"/>
        <v>#REF!</v>
      </c>
      <c r="DN497" s="6" t="e">
        <f t="shared" si="1029"/>
        <v>#REF!</v>
      </c>
      <c r="DO497" s="6" t="e">
        <f t="shared" si="1030"/>
        <v>#REF!</v>
      </c>
      <c r="DP497" s="6" t="e">
        <f t="shared" si="1031"/>
        <v>#REF!</v>
      </c>
      <c r="DQ497" s="6" t="e">
        <f t="shared" si="1032"/>
        <v>#REF!</v>
      </c>
      <c r="DR497" s="6" t="e">
        <f t="shared" si="1033"/>
        <v>#REF!</v>
      </c>
      <c r="DS497" s="6" t="e">
        <f t="shared" si="1034"/>
        <v>#REF!</v>
      </c>
      <c r="DT497" s="6" t="e">
        <f t="shared" si="1035"/>
        <v>#REF!</v>
      </c>
      <c r="DU497" s="6" t="e">
        <f t="shared" si="1036"/>
        <v>#REF!</v>
      </c>
      <c r="DV497" s="6" t="e">
        <f t="shared" si="1037"/>
        <v>#REF!</v>
      </c>
      <c r="DW497" s="6" t="e">
        <f t="shared" si="1038"/>
        <v>#REF!</v>
      </c>
      <c r="DX497" s="6" t="e">
        <f t="shared" si="1039"/>
        <v>#REF!</v>
      </c>
      <c r="DZ497" s="6" t="e">
        <f t="shared" si="1040"/>
        <v>#REF!</v>
      </c>
      <c r="EA497" s="6" t="e">
        <f t="shared" si="1041"/>
        <v>#REF!</v>
      </c>
      <c r="EB497" s="6" t="e">
        <f t="shared" si="1042"/>
        <v>#REF!</v>
      </c>
      <c r="EC497" s="6" t="e">
        <f t="shared" si="1043"/>
        <v>#REF!</v>
      </c>
      <c r="ED497" s="6" t="e">
        <f t="shared" si="1044"/>
        <v>#REF!</v>
      </c>
      <c r="EE497" s="6" t="e">
        <f t="shared" si="1045"/>
        <v>#REF!</v>
      </c>
      <c r="EF497" s="6" t="e">
        <f t="shared" si="1046"/>
        <v>#REF!</v>
      </c>
      <c r="EG497" s="6" t="e">
        <f t="shared" si="1047"/>
        <v>#REF!</v>
      </c>
      <c r="EH497" s="6" t="e">
        <f t="shared" si="1048"/>
        <v>#REF!</v>
      </c>
      <c r="EI497" s="6" t="e">
        <f t="shared" si="1049"/>
        <v>#REF!</v>
      </c>
      <c r="EJ497" s="6" t="e">
        <f t="shared" si="1050"/>
        <v>#REF!</v>
      </c>
      <c r="EK497" s="6" t="e">
        <f t="shared" si="1051"/>
        <v>#REF!</v>
      </c>
      <c r="EL497" s="6" t="e">
        <f t="shared" si="1052"/>
        <v>#REF!</v>
      </c>
      <c r="EM497" s="6" t="e">
        <f t="shared" si="1053"/>
        <v>#REF!</v>
      </c>
      <c r="EN497" s="6" t="e">
        <f t="shared" si="1054"/>
        <v>#REF!</v>
      </c>
      <c r="EO497" s="6" t="e">
        <f t="shared" si="1055"/>
        <v>#REF!</v>
      </c>
      <c r="EP497" s="6" t="e">
        <f t="shared" si="1056"/>
        <v>#REF!</v>
      </c>
      <c r="EQ497" s="6" t="e">
        <f t="shared" si="1057"/>
        <v>#REF!</v>
      </c>
      <c r="ER497" s="6" t="e">
        <f t="shared" si="1058"/>
        <v>#REF!</v>
      </c>
      <c r="ES497" s="6" t="e">
        <f t="shared" si="1059"/>
        <v>#REF!</v>
      </c>
      <c r="ET497" s="6" t="e">
        <f t="shared" si="1060"/>
        <v>#REF!</v>
      </c>
      <c r="EU497" s="6" t="e">
        <f t="shared" si="1061"/>
        <v>#REF!</v>
      </c>
      <c r="EV497" s="6" t="e">
        <f t="shared" si="1062"/>
        <v>#REF!</v>
      </c>
      <c r="EW497" s="6" t="e">
        <f t="shared" si="1063"/>
        <v>#REF!</v>
      </c>
      <c r="EX497" s="6" t="e">
        <f t="shared" si="1064"/>
        <v>#REF!</v>
      </c>
      <c r="EY497" s="6" t="e">
        <f t="shared" si="1065"/>
        <v>#REF!</v>
      </c>
      <c r="EZ497" s="6" t="e">
        <f t="shared" si="1066"/>
        <v>#REF!</v>
      </c>
      <c r="FA497" s="6" t="e">
        <f t="shared" si="1067"/>
        <v>#REF!</v>
      </c>
      <c r="FB497" s="6" t="e">
        <f t="shared" si="1068"/>
        <v>#REF!</v>
      </c>
      <c r="FC497" s="6" t="e">
        <f t="shared" si="1069"/>
        <v>#REF!</v>
      </c>
      <c r="FE497" s="6" t="e">
        <f t="shared" si="1070"/>
        <v>#REF!</v>
      </c>
      <c r="FF497" s="6" t="e">
        <f t="shared" si="1071"/>
        <v>#REF!</v>
      </c>
      <c r="FG497" s="6" t="e">
        <f t="shared" si="1072"/>
        <v>#REF!</v>
      </c>
      <c r="FH497" s="6" t="e">
        <f t="shared" si="1073"/>
        <v>#REF!</v>
      </c>
      <c r="FI497" s="6" t="e">
        <f t="shared" si="1074"/>
        <v>#REF!</v>
      </c>
      <c r="FJ497" s="6" t="e">
        <f t="shared" si="1075"/>
        <v>#REF!</v>
      </c>
      <c r="FK497" s="6" t="e">
        <f t="shared" si="1076"/>
        <v>#REF!</v>
      </c>
      <c r="FL497" s="6" t="e">
        <f t="shared" si="1077"/>
        <v>#REF!</v>
      </c>
      <c r="FM497" s="6" t="e">
        <f t="shared" si="1078"/>
        <v>#REF!</v>
      </c>
      <c r="FN497" s="6" t="e">
        <f t="shared" si="1079"/>
        <v>#REF!</v>
      </c>
      <c r="FO497" s="6" t="e">
        <f t="shared" si="1080"/>
        <v>#REF!</v>
      </c>
      <c r="FP497" s="6" t="e">
        <f t="shared" si="1081"/>
        <v>#REF!</v>
      </c>
      <c r="FQ497" s="6" t="e">
        <f t="shared" si="1082"/>
        <v>#REF!</v>
      </c>
      <c r="FR497" s="6" t="e">
        <f t="shared" si="1083"/>
        <v>#REF!</v>
      </c>
      <c r="FS497" s="6" t="e">
        <f t="shared" si="1084"/>
        <v>#REF!</v>
      </c>
      <c r="FT497" s="6" t="e">
        <f t="shared" si="1085"/>
        <v>#REF!</v>
      </c>
      <c r="FU497" s="6" t="e">
        <f t="shared" si="1086"/>
        <v>#REF!</v>
      </c>
      <c r="FV497" s="6" t="e">
        <f t="shared" si="1087"/>
        <v>#REF!</v>
      </c>
      <c r="FW497" s="6" t="e">
        <f t="shared" si="1088"/>
        <v>#REF!</v>
      </c>
      <c r="FX497" s="6" t="e">
        <f t="shared" si="1089"/>
        <v>#REF!</v>
      </c>
      <c r="FY497" s="6" t="e">
        <f t="shared" si="1090"/>
        <v>#REF!</v>
      </c>
      <c r="FZ497" s="6" t="e">
        <f t="shared" si="1091"/>
        <v>#REF!</v>
      </c>
      <c r="GA497" s="6" t="e">
        <f t="shared" si="1092"/>
        <v>#REF!</v>
      </c>
      <c r="GB497" s="6" t="e">
        <f t="shared" si="1093"/>
        <v>#REF!</v>
      </c>
      <c r="GC497" s="6" t="e">
        <f t="shared" si="1094"/>
        <v>#REF!</v>
      </c>
      <c r="GD497" s="6" t="e">
        <f t="shared" si="1095"/>
        <v>#REF!</v>
      </c>
      <c r="GE497" s="6" t="e">
        <f t="shared" si="1096"/>
        <v>#REF!</v>
      </c>
      <c r="GF497" s="6" t="e">
        <f t="shared" si="1097"/>
        <v>#REF!</v>
      </c>
      <c r="GG497" s="6" t="e">
        <f t="shared" si="1098"/>
        <v>#REF!</v>
      </c>
      <c r="GH497" s="6" t="e">
        <f t="shared" si="1099"/>
        <v>#REF!</v>
      </c>
    </row>
    <row r="498" spans="1:190" x14ac:dyDescent="0.3">
      <c r="A498">
        <f t="shared" si="1100"/>
        <v>494</v>
      </c>
      <c r="B498">
        <f t="shared" si="969"/>
        <v>471</v>
      </c>
      <c r="C498" s="64" t="e">
        <f>BO498*EXP('Capital Market Assumptions'!#REF!+'Capital Market Assumptions'!#REF!*'Random Draws'!B497)</f>
        <v>#REF!</v>
      </c>
      <c r="D498" s="64" t="e">
        <f>BP498*EXP('Capital Market Assumptions'!#REF!+'Capital Market Assumptions'!#REF!*'Random Draws'!C497)</f>
        <v>#REF!</v>
      </c>
      <c r="E498" s="64" t="e">
        <f>BQ498*EXP('Capital Market Assumptions'!#REF!+'Capital Market Assumptions'!#REF!*'Random Draws'!D497)</f>
        <v>#REF!</v>
      </c>
      <c r="F498" s="64" t="e">
        <f>BR498*EXP('Capital Market Assumptions'!#REF!+'Capital Market Assumptions'!#REF!*'Random Draws'!E497)</f>
        <v>#REF!</v>
      </c>
      <c r="G498" s="64" t="e">
        <f>BS498*EXP('Capital Market Assumptions'!#REF!+'Capital Market Assumptions'!#REF!*'Random Draws'!F497)</f>
        <v>#REF!</v>
      </c>
      <c r="H498" s="6" t="e">
        <f>BT498*EXP('Capital Market Assumptions'!$B$44+'Capital Market Assumptions'!$B$45*'Random Draws'!G497)</f>
        <v>#REF!</v>
      </c>
      <c r="I498" s="6" t="e">
        <f>BU498*EXP('Capital Market Assumptions'!$B$44+'Capital Market Assumptions'!$B$45*'Random Draws'!H497)</f>
        <v>#REF!</v>
      </c>
      <c r="J498" s="6" t="e">
        <f>BV498*EXP('Capital Market Assumptions'!$B$44+'Capital Market Assumptions'!$B$45*'Random Draws'!I497)</f>
        <v>#REF!</v>
      </c>
      <c r="K498" s="6" t="e">
        <f>BW498*EXP('Capital Market Assumptions'!$B$44+'Capital Market Assumptions'!$B$45*'Random Draws'!J497)</f>
        <v>#REF!</v>
      </c>
      <c r="L498" s="6" t="e">
        <f>BX498*EXP('Capital Market Assumptions'!$B$44+'Capital Market Assumptions'!$B$45*'Random Draws'!K497)</f>
        <v>#REF!</v>
      </c>
      <c r="M498" s="6" t="e">
        <f>BY498*EXP('Capital Market Assumptions'!$B$44+'Capital Market Assumptions'!$B$45*'Random Draws'!L497)</f>
        <v>#REF!</v>
      </c>
      <c r="N498" s="6" t="e">
        <f>BZ498*EXP('Capital Market Assumptions'!$B$44+'Capital Market Assumptions'!$B$45*'Random Draws'!M497)</f>
        <v>#REF!</v>
      </c>
      <c r="O498" s="6" t="e">
        <f>CA498*EXP('Capital Market Assumptions'!$B$44+'Capital Market Assumptions'!$B$45*'Random Draws'!N497)</f>
        <v>#REF!</v>
      </c>
      <c r="P498" s="6" t="e">
        <f>CB498*EXP('Capital Market Assumptions'!$B$44+'Capital Market Assumptions'!$B$45*'Random Draws'!O497)</f>
        <v>#REF!</v>
      </c>
      <c r="Q498" s="6" t="e">
        <f>CC498*EXP('Capital Market Assumptions'!$B$44+'Capital Market Assumptions'!$B$45*'Random Draws'!P497)</f>
        <v>#REF!</v>
      </c>
      <c r="R498" s="6" t="e">
        <f>CD498*EXP('Capital Market Assumptions'!$B$44+'Capital Market Assumptions'!$B$45*'Random Draws'!Q497)</f>
        <v>#REF!</v>
      </c>
      <c r="S498" s="6" t="e">
        <f>CE498*EXP('Capital Market Assumptions'!$B$44+'Capital Market Assumptions'!$B$45*'Random Draws'!R497)</f>
        <v>#REF!</v>
      </c>
      <c r="T498" s="6" t="e">
        <f>CF498*EXP('Capital Market Assumptions'!$B$44+'Capital Market Assumptions'!$B$45*'Random Draws'!S497)</f>
        <v>#REF!</v>
      </c>
      <c r="U498" s="6" t="e">
        <f>CG498*EXP('Capital Market Assumptions'!$B$44+'Capital Market Assumptions'!$B$45*'Random Draws'!T497)</f>
        <v>#REF!</v>
      </c>
      <c r="V498" s="6" t="e">
        <f>CH498*EXP('Capital Market Assumptions'!$B$44+'Capital Market Assumptions'!$B$45*'Random Draws'!U497)</f>
        <v>#REF!</v>
      </c>
      <c r="W498" s="6" t="e">
        <f>CI498*EXP('Capital Market Assumptions'!$B$44+'Capital Market Assumptions'!$B$45*'Random Draws'!V497)</f>
        <v>#REF!</v>
      </c>
      <c r="X498" s="6" t="e">
        <f>CJ498*EXP('Capital Market Assumptions'!$B$44+'Capital Market Assumptions'!$B$45*'Random Draws'!W497)</f>
        <v>#REF!</v>
      </c>
      <c r="Y498" s="6" t="e">
        <f>CK498*EXP('Capital Market Assumptions'!$B$44+'Capital Market Assumptions'!$B$45*'Random Draws'!X497)</f>
        <v>#REF!</v>
      </c>
      <c r="Z498" s="6" t="e">
        <f>CL498*EXP('Capital Market Assumptions'!$B$44+'Capital Market Assumptions'!$B$45*'Random Draws'!Y497)</f>
        <v>#REF!</v>
      </c>
      <c r="AA498" s="6" t="e">
        <f>CM498*EXP('Capital Market Assumptions'!$B$44+'Capital Market Assumptions'!$B$45*'Random Draws'!Z497)</f>
        <v>#REF!</v>
      </c>
      <c r="AB498" s="6" t="e">
        <f>CN498*EXP('Capital Market Assumptions'!$B$44+'Capital Market Assumptions'!$B$45*'Random Draws'!AA497)</f>
        <v>#REF!</v>
      </c>
      <c r="AC498" s="6" t="e">
        <f>CO498*EXP('Capital Market Assumptions'!$B$44+'Capital Market Assumptions'!$B$45*'Random Draws'!AB497)</f>
        <v>#REF!</v>
      </c>
      <c r="AD498" s="6" t="e">
        <f>CP498*EXP('Capital Market Assumptions'!$B$44+'Capital Market Assumptions'!$B$45*'Random Draws'!AC497)</f>
        <v>#REF!</v>
      </c>
      <c r="AE498" s="6" t="e">
        <f>CQ498*EXP('Capital Market Assumptions'!$B$44+'Capital Market Assumptions'!$B$45*'Random Draws'!AD497)</f>
        <v>#REF!</v>
      </c>
      <c r="AF498" s="6" t="e">
        <f>CR498*EXP('Capital Market Assumptions'!$B$44+'Capital Market Assumptions'!$B$45*'Random Draws'!AE497)</f>
        <v>#REF!</v>
      </c>
      <c r="AH498">
        <f t="shared" si="970"/>
        <v>4.2999999999999261E-2</v>
      </c>
      <c r="AI498">
        <f t="shared" si="971"/>
        <v>1.0600000000000023</v>
      </c>
      <c r="AJ498">
        <f t="shared" si="972"/>
        <v>2.0930000000000035</v>
      </c>
      <c r="AK498">
        <f t="shared" si="973"/>
        <v>3.1530000000000058</v>
      </c>
      <c r="AL498">
        <f t="shared" si="974"/>
        <v>4.2659999999999911</v>
      </c>
      <c r="AM498">
        <f t="shared" si="975"/>
        <v>5.3020000000000067</v>
      </c>
      <c r="AN498">
        <f t="shared" si="976"/>
        <v>6.3569999999999993</v>
      </c>
      <c r="AO498">
        <f t="shared" si="977"/>
        <v>7.3900000000000006</v>
      </c>
      <c r="AP498">
        <f t="shared" si="978"/>
        <v>8.3549999999999898</v>
      </c>
      <c r="AQ498">
        <f t="shared" si="979"/>
        <v>9.2480000000000047</v>
      </c>
      <c r="AR498">
        <v>9.9540000000000006</v>
      </c>
      <c r="AS498">
        <v>10.536</v>
      </c>
      <c r="AT498">
        <v>11.061999999999999</v>
      </c>
      <c r="AU498">
        <v>11.587</v>
      </c>
      <c r="AV498">
        <v>12.256</v>
      </c>
      <c r="AW498">
        <v>12.815</v>
      </c>
      <c r="AX498">
        <v>13.287000000000001</v>
      </c>
      <c r="AY498">
        <v>13.785</v>
      </c>
      <c r="AZ498">
        <v>14.218999999999999</v>
      </c>
      <c r="BA498">
        <v>14.718999999999999</v>
      </c>
      <c r="BB498" t="e">
        <f>LRP!#REF!</f>
        <v>#REF!</v>
      </c>
      <c r="BC498" t="e">
        <f>LRP!#REF!</f>
        <v>#REF!</v>
      </c>
      <c r="BD498" t="e">
        <f>LRP!#REF!</f>
        <v>#REF!</v>
      </c>
      <c r="BE498" t="e">
        <f>LRP!#REF!</f>
        <v>#REF!</v>
      </c>
      <c r="BF498" t="e">
        <f>LRP!#REF!</f>
        <v>#REF!</v>
      </c>
      <c r="BG498" t="e">
        <f>LRP!#REF!</f>
        <v>#REF!</v>
      </c>
      <c r="BH498" t="e">
        <f>LRP!#REF!</f>
        <v>#REF!</v>
      </c>
      <c r="BI498" t="e">
        <f>LRP!#REF!</f>
        <v>#REF!</v>
      </c>
      <c r="BJ498" t="e">
        <f>LRP!#REF!</f>
        <v>#REF!</v>
      </c>
      <c r="BK498" t="e">
        <f>LRP!#REF!</f>
        <v>#REF!</v>
      </c>
      <c r="BM498">
        <f t="shared" si="1102"/>
        <v>471</v>
      </c>
      <c r="BN498">
        <f t="shared" si="1102"/>
        <v>471</v>
      </c>
      <c r="BO498">
        <f t="shared" si="1102"/>
        <v>471</v>
      </c>
      <c r="BP498" s="6" t="e">
        <f t="shared" si="980"/>
        <v>#REF!</v>
      </c>
      <c r="BQ498" s="6" t="e">
        <f t="shared" si="981"/>
        <v>#REF!</v>
      </c>
      <c r="BR498" s="6" t="e">
        <f t="shared" si="982"/>
        <v>#REF!</v>
      </c>
      <c r="BS498" s="6" t="e">
        <f t="shared" si="983"/>
        <v>#REF!</v>
      </c>
      <c r="BT498" s="6" t="e">
        <f t="shared" si="984"/>
        <v>#REF!</v>
      </c>
      <c r="BU498" s="6" t="e">
        <f t="shared" si="985"/>
        <v>#REF!</v>
      </c>
      <c r="BV498" s="6" t="e">
        <f t="shared" si="986"/>
        <v>#REF!</v>
      </c>
      <c r="BW498" s="6" t="e">
        <f t="shared" si="987"/>
        <v>#REF!</v>
      </c>
      <c r="BX498" s="6" t="e">
        <f t="shared" si="988"/>
        <v>#REF!</v>
      </c>
      <c r="BY498" s="6" t="e">
        <f t="shared" si="989"/>
        <v>#REF!</v>
      </c>
      <c r="BZ498" s="6" t="e">
        <f t="shared" si="990"/>
        <v>#REF!</v>
      </c>
      <c r="CA498" s="6" t="e">
        <f t="shared" si="991"/>
        <v>#REF!</v>
      </c>
      <c r="CB498" s="6" t="e">
        <f t="shared" si="992"/>
        <v>#REF!</v>
      </c>
      <c r="CC498" s="6" t="e">
        <f t="shared" si="993"/>
        <v>#REF!</v>
      </c>
      <c r="CD498" s="6" t="e">
        <f t="shared" si="994"/>
        <v>#REF!</v>
      </c>
      <c r="CE498" s="6" t="e">
        <f t="shared" si="995"/>
        <v>#REF!</v>
      </c>
      <c r="CF498" s="6" t="e">
        <f t="shared" si="996"/>
        <v>#REF!</v>
      </c>
      <c r="CG498" s="6" t="e">
        <f t="shared" si="997"/>
        <v>#REF!</v>
      </c>
      <c r="CH498" s="6" t="e">
        <f t="shared" si="998"/>
        <v>#REF!</v>
      </c>
      <c r="CI498" s="6" t="e">
        <f t="shared" si="999"/>
        <v>#REF!</v>
      </c>
      <c r="CJ498" s="6" t="e">
        <f t="shared" si="1000"/>
        <v>#REF!</v>
      </c>
      <c r="CK498" s="6" t="e">
        <f t="shared" si="1001"/>
        <v>#REF!</v>
      </c>
      <c r="CL498" s="6" t="e">
        <f t="shared" si="1002"/>
        <v>#REF!</v>
      </c>
      <c r="CM498" s="6" t="e">
        <f t="shared" si="1003"/>
        <v>#REF!</v>
      </c>
      <c r="CN498" s="6" t="e">
        <f t="shared" si="1004"/>
        <v>#REF!</v>
      </c>
      <c r="CO498" s="6" t="e">
        <f t="shared" si="1005"/>
        <v>#REF!</v>
      </c>
      <c r="CP498" s="6" t="e">
        <f t="shared" si="1006"/>
        <v>#REF!</v>
      </c>
      <c r="CQ498" s="6" t="e">
        <f t="shared" si="1007"/>
        <v>#REF!</v>
      </c>
      <c r="CR498" s="6" t="e">
        <f t="shared" si="1008"/>
        <v>#REF!</v>
      </c>
      <c r="CS498" s="6" t="e">
        <f t="shared" si="1009"/>
        <v>#REF!</v>
      </c>
      <c r="CU498" s="6" t="e">
        <f t="shared" si="1010"/>
        <v>#REF!</v>
      </c>
      <c r="CV498" s="6" t="e">
        <f t="shared" si="1011"/>
        <v>#REF!</v>
      </c>
      <c r="CW498" s="6" t="e">
        <f t="shared" si="1012"/>
        <v>#REF!</v>
      </c>
      <c r="CX498" s="6" t="e">
        <f t="shared" si="1013"/>
        <v>#REF!</v>
      </c>
      <c r="CY498" s="6" t="e">
        <f t="shared" si="1014"/>
        <v>#REF!</v>
      </c>
      <c r="CZ498" s="6" t="e">
        <f t="shared" si="1015"/>
        <v>#REF!</v>
      </c>
      <c r="DA498" s="6" t="e">
        <f t="shared" si="1016"/>
        <v>#REF!</v>
      </c>
      <c r="DB498" s="6" t="e">
        <f t="shared" si="1017"/>
        <v>#REF!</v>
      </c>
      <c r="DC498" s="6" t="e">
        <f t="shared" si="1018"/>
        <v>#REF!</v>
      </c>
      <c r="DD498" s="6" t="e">
        <f t="shared" si="1019"/>
        <v>#REF!</v>
      </c>
      <c r="DE498" s="6" t="e">
        <f t="shared" si="1020"/>
        <v>#REF!</v>
      </c>
      <c r="DF498" s="6" t="e">
        <f t="shared" si="1021"/>
        <v>#REF!</v>
      </c>
      <c r="DG498" s="6" t="e">
        <f t="shared" si="1022"/>
        <v>#REF!</v>
      </c>
      <c r="DH498" s="6" t="e">
        <f t="shared" si="1023"/>
        <v>#REF!</v>
      </c>
      <c r="DI498" s="6" t="e">
        <f t="shared" si="1024"/>
        <v>#REF!</v>
      </c>
      <c r="DJ498" s="6" t="e">
        <f t="shared" si="1025"/>
        <v>#REF!</v>
      </c>
      <c r="DK498" s="6" t="e">
        <f t="shared" si="1026"/>
        <v>#REF!</v>
      </c>
      <c r="DL498" s="6" t="e">
        <f t="shared" si="1027"/>
        <v>#REF!</v>
      </c>
      <c r="DM498" s="6" t="e">
        <f t="shared" si="1028"/>
        <v>#REF!</v>
      </c>
      <c r="DN498" s="6" t="e">
        <f t="shared" si="1029"/>
        <v>#REF!</v>
      </c>
      <c r="DO498" s="6" t="e">
        <f t="shared" si="1030"/>
        <v>#REF!</v>
      </c>
      <c r="DP498" s="6" t="e">
        <f t="shared" si="1031"/>
        <v>#REF!</v>
      </c>
      <c r="DQ498" s="6" t="e">
        <f t="shared" si="1032"/>
        <v>#REF!</v>
      </c>
      <c r="DR498" s="6" t="e">
        <f t="shared" si="1033"/>
        <v>#REF!</v>
      </c>
      <c r="DS498" s="6" t="e">
        <f t="shared" si="1034"/>
        <v>#REF!</v>
      </c>
      <c r="DT498" s="6" t="e">
        <f t="shared" si="1035"/>
        <v>#REF!</v>
      </c>
      <c r="DU498" s="6" t="e">
        <f t="shared" si="1036"/>
        <v>#REF!</v>
      </c>
      <c r="DV498" s="6" t="e">
        <f t="shared" si="1037"/>
        <v>#REF!</v>
      </c>
      <c r="DW498" s="6" t="e">
        <f t="shared" si="1038"/>
        <v>#REF!</v>
      </c>
      <c r="DX498" s="6" t="e">
        <f t="shared" si="1039"/>
        <v>#REF!</v>
      </c>
      <c r="DZ498" s="6" t="e">
        <f t="shared" si="1040"/>
        <v>#REF!</v>
      </c>
      <c r="EA498" s="6" t="e">
        <f t="shared" si="1041"/>
        <v>#REF!</v>
      </c>
      <c r="EB498" s="6" t="e">
        <f t="shared" si="1042"/>
        <v>#REF!</v>
      </c>
      <c r="EC498" s="6" t="e">
        <f t="shared" si="1043"/>
        <v>#REF!</v>
      </c>
      <c r="ED498" s="6" t="e">
        <f t="shared" si="1044"/>
        <v>#REF!</v>
      </c>
      <c r="EE498" s="6" t="e">
        <f t="shared" si="1045"/>
        <v>#REF!</v>
      </c>
      <c r="EF498" s="6" t="e">
        <f t="shared" si="1046"/>
        <v>#REF!</v>
      </c>
      <c r="EG498" s="6" t="e">
        <f t="shared" si="1047"/>
        <v>#REF!</v>
      </c>
      <c r="EH498" s="6" t="e">
        <f t="shared" si="1048"/>
        <v>#REF!</v>
      </c>
      <c r="EI498" s="6" t="e">
        <f t="shared" si="1049"/>
        <v>#REF!</v>
      </c>
      <c r="EJ498" s="6" t="e">
        <f t="shared" si="1050"/>
        <v>#REF!</v>
      </c>
      <c r="EK498" s="6" t="e">
        <f t="shared" si="1051"/>
        <v>#REF!</v>
      </c>
      <c r="EL498" s="6" t="e">
        <f t="shared" si="1052"/>
        <v>#REF!</v>
      </c>
      <c r="EM498" s="6" t="e">
        <f t="shared" si="1053"/>
        <v>#REF!</v>
      </c>
      <c r="EN498" s="6" t="e">
        <f t="shared" si="1054"/>
        <v>#REF!</v>
      </c>
      <c r="EO498" s="6" t="e">
        <f t="shared" si="1055"/>
        <v>#REF!</v>
      </c>
      <c r="EP498" s="6" t="e">
        <f t="shared" si="1056"/>
        <v>#REF!</v>
      </c>
      <c r="EQ498" s="6" t="e">
        <f t="shared" si="1057"/>
        <v>#REF!</v>
      </c>
      <c r="ER498" s="6" t="e">
        <f t="shared" si="1058"/>
        <v>#REF!</v>
      </c>
      <c r="ES498" s="6" t="e">
        <f t="shared" si="1059"/>
        <v>#REF!</v>
      </c>
      <c r="ET498" s="6" t="e">
        <f t="shared" si="1060"/>
        <v>#REF!</v>
      </c>
      <c r="EU498" s="6" t="e">
        <f t="shared" si="1061"/>
        <v>#REF!</v>
      </c>
      <c r="EV498" s="6" t="e">
        <f t="shared" si="1062"/>
        <v>#REF!</v>
      </c>
      <c r="EW498" s="6" t="e">
        <f t="shared" si="1063"/>
        <v>#REF!</v>
      </c>
      <c r="EX498" s="6" t="e">
        <f t="shared" si="1064"/>
        <v>#REF!</v>
      </c>
      <c r="EY498" s="6" t="e">
        <f t="shared" si="1065"/>
        <v>#REF!</v>
      </c>
      <c r="EZ498" s="6" t="e">
        <f t="shared" si="1066"/>
        <v>#REF!</v>
      </c>
      <c r="FA498" s="6" t="e">
        <f t="shared" si="1067"/>
        <v>#REF!</v>
      </c>
      <c r="FB498" s="6" t="e">
        <f t="shared" si="1068"/>
        <v>#REF!</v>
      </c>
      <c r="FC498" s="6" t="e">
        <f t="shared" si="1069"/>
        <v>#REF!</v>
      </c>
      <c r="FE498" s="6" t="e">
        <f t="shared" si="1070"/>
        <v>#REF!</v>
      </c>
      <c r="FF498" s="6" t="e">
        <f t="shared" si="1071"/>
        <v>#REF!</v>
      </c>
      <c r="FG498" s="6" t="e">
        <f t="shared" si="1072"/>
        <v>#REF!</v>
      </c>
      <c r="FH498" s="6" t="e">
        <f t="shared" si="1073"/>
        <v>#REF!</v>
      </c>
      <c r="FI498" s="6" t="e">
        <f t="shared" si="1074"/>
        <v>#REF!</v>
      </c>
      <c r="FJ498" s="6" t="e">
        <f t="shared" si="1075"/>
        <v>#REF!</v>
      </c>
      <c r="FK498" s="6" t="e">
        <f t="shared" si="1076"/>
        <v>#REF!</v>
      </c>
      <c r="FL498" s="6" t="e">
        <f t="shared" si="1077"/>
        <v>#REF!</v>
      </c>
      <c r="FM498" s="6" t="e">
        <f t="shared" si="1078"/>
        <v>#REF!</v>
      </c>
      <c r="FN498" s="6" t="e">
        <f t="shared" si="1079"/>
        <v>#REF!</v>
      </c>
      <c r="FO498" s="6" t="e">
        <f t="shared" si="1080"/>
        <v>#REF!</v>
      </c>
      <c r="FP498" s="6" t="e">
        <f t="shared" si="1081"/>
        <v>#REF!</v>
      </c>
      <c r="FQ498" s="6" t="e">
        <f t="shared" si="1082"/>
        <v>#REF!</v>
      </c>
      <c r="FR498" s="6" t="e">
        <f t="shared" si="1083"/>
        <v>#REF!</v>
      </c>
      <c r="FS498" s="6" t="e">
        <f t="shared" si="1084"/>
        <v>#REF!</v>
      </c>
      <c r="FT498" s="6" t="e">
        <f t="shared" si="1085"/>
        <v>#REF!</v>
      </c>
      <c r="FU498" s="6" t="e">
        <f t="shared" si="1086"/>
        <v>#REF!</v>
      </c>
      <c r="FV498" s="6" t="e">
        <f t="shared" si="1087"/>
        <v>#REF!</v>
      </c>
      <c r="FW498" s="6" t="e">
        <f t="shared" si="1088"/>
        <v>#REF!</v>
      </c>
      <c r="FX498" s="6" t="e">
        <f t="shared" si="1089"/>
        <v>#REF!</v>
      </c>
      <c r="FY498" s="6" t="e">
        <f t="shared" si="1090"/>
        <v>#REF!</v>
      </c>
      <c r="FZ498" s="6" t="e">
        <f t="shared" si="1091"/>
        <v>#REF!</v>
      </c>
      <c r="GA498" s="6" t="e">
        <f t="shared" si="1092"/>
        <v>#REF!</v>
      </c>
      <c r="GB498" s="6" t="e">
        <f t="shared" si="1093"/>
        <v>#REF!</v>
      </c>
      <c r="GC498" s="6" t="e">
        <f t="shared" si="1094"/>
        <v>#REF!</v>
      </c>
      <c r="GD498" s="6" t="e">
        <f t="shared" si="1095"/>
        <v>#REF!</v>
      </c>
      <c r="GE498" s="6" t="e">
        <f t="shared" si="1096"/>
        <v>#REF!</v>
      </c>
      <c r="GF498" s="6" t="e">
        <f t="shared" si="1097"/>
        <v>#REF!</v>
      </c>
      <c r="GG498" s="6" t="e">
        <f t="shared" si="1098"/>
        <v>#REF!</v>
      </c>
      <c r="GH498" s="6" t="e">
        <f t="shared" si="1099"/>
        <v>#REF!</v>
      </c>
    </row>
    <row r="499" spans="1:190" x14ac:dyDescent="0.3">
      <c r="A499">
        <f t="shared" si="1100"/>
        <v>495</v>
      </c>
      <c r="B499">
        <f t="shared" si="969"/>
        <v>471</v>
      </c>
      <c r="C499" s="64" t="e">
        <f>BO499*EXP('Capital Market Assumptions'!#REF!+'Capital Market Assumptions'!#REF!*'Random Draws'!B498)</f>
        <v>#REF!</v>
      </c>
      <c r="D499" s="64" t="e">
        <f>BP499*EXP('Capital Market Assumptions'!#REF!+'Capital Market Assumptions'!#REF!*'Random Draws'!C498)</f>
        <v>#REF!</v>
      </c>
      <c r="E499" s="64" t="e">
        <f>BQ499*EXP('Capital Market Assumptions'!#REF!+'Capital Market Assumptions'!#REF!*'Random Draws'!D498)</f>
        <v>#REF!</v>
      </c>
      <c r="F499" s="64" t="e">
        <f>BR499*EXP('Capital Market Assumptions'!#REF!+'Capital Market Assumptions'!#REF!*'Random Draws'!E498)</f>
        <v>#REF!</v>
      </c>
      <c r="G499" s="64" t="e">
        <f>BS499*EXP('Capital Market Assumptions'!#REF!+'Capital Market Assumptions'!#REF!*'Random Draws'!F498)</f>
        <v>#REF!</v>
      </c>
      <c r="H499" s="6" t="e">
        <f>BT499*EXP('Capital Market Assumptions'!$B$44+'Capital Market Assumptions'!$B$45*'Random Draws'!G498)</f>
        <v>#REF!</v>
      </c>
      <c r="I499" s="6" t="e">
        <f>BU499*EXP('Capital Market Assumptions'!$B$44+'Capital Market Assumptions'!$B$45*'Random Draws'!H498)</f>
        <v>#REF!</v>
      </c>
      <c r="J499" s="6" t="e">
        <f>BV499*EXP('Capital Market Assumptions'!$B$44+'Capital Market Assumptions'!$B$45*'Random Draws'!I498)</f>
        <v>#REF!</v>
      </c>
      <c r="K499" s="6" t="e">
        <f>BW499*EXP('Capital Market Assumptions'!$B$44+'Capital Market Assumptions'!$B$45*'Random Draws'!J498)</f>
        <v>#REF!</v>
      </c>
      <c r="L499" s="6" t="e">
        <f>BX499*EXP('Capital Market Assumptions'!$B$44+'Capital Market Assumptions'!$B$45*'Random Draws'!K498)</f>
        <v>#REF!</v>
      </c>
      <c r="M499" s="6" t="e">
        <f>BY499*EXP('Capital Market Assumptions'!$B$44+'Capital Market Assumptions'!$B$45*'Random Draws'!L498)</f>
        <v>#REF!</v>
      </c>
      <c r="N499" s="6" t="e">
        <f>BZ499*EXP('Capital Market Assumptions'!$B$44+'Capital Market Assumptions'!$B$45*'Random Draws'!M498)</f>
        <v>#REF!</v>
      </c>
      <c r="O499" s="6" t="e">
        <f>CA499*EXP('Capital Market Assumptions'!$B$44+'Capital Market Assumptions'!$B$45*'Random Draws'!N498)</f>
        <v>#REF!</v>
      </c>
      <c r="P499" s="6" t="e">
        <f>CB499*EXP('Capital Market Assumptions'!$B$44+'Capital Market Assumptions'!$B$45*'Random Draws'!O498)</f>
        <v>#REF!</v>
      </c>
      <c r="Q499" s="6" t="e">
        <f>CC499*EXP('Capital Market Assumptions'!$B$44+'Capital Market Assumptions'!$B$45*'Random Draws'!P498)</f>
        <v>#REF!</v>
      </c>
      <c r="R499" s="6" t="e">
        <f>CD499*EXP('Capital Market Assumptions'!$B$44+'Capital Market Assumptions'!$B$45*'Random Draws'!Q498)</f>
        <v>#REF!</v>
      </c>
      <c r="S499" s="6" t="e">
        <f>CE499*EXP('Capital Market Assumptions'!$B$44+'Capital Market Assumptions'!$B$45*'Random Draws'!R498)</f>
        <v>#REF!</v>
      </c>
      <c r="T499" s="6" t="e">
        <f>CF499*EXP('Capital Market Assumptions'!$B$44+'Capital Market Assumptions'!$B$45*'Random Draws'!S498)</f>
        <v>#REF!</v>
      </c>
      <c r="U499" s="6" t="e">
        <f>CG499*EXP('Capital Market Assumptions'!$B$44+'Capital Market Assumptions'!$B$45*'Random Draws'!T498)</f>
        <v>#REF!</v>
      </c>
      <c r="V499" s="6" t="e">
        <f>CH499*EXP('Capital Market Assumptions'!$B$44+'Capital Market Assumptions'!$B$45*'Random Draws'!U498)</f>
        <v>#REF!</v>
      </c>
      <c r="W499" s="6" t="e">
        <f>CI499*EXP('Capital Market Assumptions'!$B$44+'Capital Market Assumptions'!$B$45*'Random Draws'!V498)</f>
        <v>#REF!</v>
      </c>
      <c r="X499" s="6" t="e">
        <f>CJ499*EXP('Capital Market Assumptions'!$B$44+'Capital Market Assumptions'!$B$45*'Random Draws'!W498)</f>
        <v>#REF!</v>
      </c>
      <c r="Y499" s="6" t="e">
        <f>CK499*EXP('Capital Market Assumptions'!$B$44+'Capital Market Assumptions'!$B$45*'Random Draws'!X498)</f>
        <v>#REF!</v>
      </c>
      <c r="Z499" s="6" t="e">
        <f>CL499*EXP('Capital Market Assumptions'!$B$44+'Capital Market Assumptions'!$B$45*'Random Draws'!Y498)</f>
        <v>#REF!</v>
      </c>
      <c r="AA499" s="6" t="e">
        <f>CM499*EXP('Capital Market Assumptions'!$B$44+'Capital Market Assumptions'!$B$45*'Random Draws'!Z498)</f>
        <v>#REF!</v>
      </c>
      <c r="AB499" s="6" t="e">
        <f>CN499*EXP('Capital Market Assumptions'!$B$44+'Capital Market Assumptions'!$B$45*'Random Draws'!AA498)</f>
        <v>#REF!</v>
      </c>
      <c r="AC499" s="6" t="e">
        <f>CO499*EXP('Capital Market Assumptions'!$B$44+'Capital Market Assumptions'!$B$45*'Random Draws'!AB498)</f>
        <v>#REF!</v>
      </c>
      <c r="AD499" s="6" t="e">
        <f>CP499*EXP('Capital Market Assumptions'!$B$44+'Capital Market Assumptions'!$B$45*'Random Draws'!AC498)</f>
        <v>#REF!</v>
      </c>
      <c r="AE499" s="6" t="e">
        <f>CQ499*EXP('Capital Market Assumptions'!$B$44+'Capital Market Assumptions'!$B$45*'Random Draws'!AD498)</f>
        <v>#REF!</v>
      </c>
      <c r="AF499" s="6" t="e">
        <f>CR499*EXP('Capital Market Assumptions'!$B$44+'Capital Market Assumptions'!$B$45*'Random Draws'!AE498)</f>
        <v>#REF!</v>
      </c>
      <c r="AH499">
        <f t="shared" si="970"/>
        <v>4.2999999999999261E-2</v>
      </c>
      <c r="AI499">
        <f t="shared" si="971"/>
        <v>1.0600000000000023</v>
      </c>
      <c r="AJ499">
        <f t="shared" si="972"/>
        <v>2.0930000000000035</v>
      </c>
      <c r="AK499">
        <f t="shared" si="973"/>
        <v>3.1530000000000058</v>
      </c>
      <c r="AL499">
        <f t="shared" si="974"/>
        <v>4.2659999999999911</v>
      </c>
      <c r="AM499">
        <f t="shared" si="975"/>
        <v>5.3020000000000067</v>
      </c>
      <c r="AN499">
        <f t="shared" si="976"/>
        <v>6.3569999999999993</v>
      </c>
      <c r="AO499">
        <f t="shared" si="977"/>
        <v>7.3900000000000006</v>
      </c>
      <c r="AP499">
        <f t="shared" si="978"/>
        <v>8.3549999999999898</v>
      </c>
      <c r="AQ499">
        <f t="shared" si="979"/>
        <v>9.2480000000000047</v>
      </c>
      <c r="AR499">
        <v>9.9540000000000006</v>
      </c>
      <c r="AS499">
        <v>10.536</v>
      </c>
      <c r="AT499">
        <v>11.061999999999999</v>
      </c>
      <c r="AU499">
        <v>11.587</v>
      </c>
      <c r="AV499">
        <v>12.256</v>
      </c>
      <c r="AW499">
        <v>12.815</v>
      </c>
      <c r="AX499">
        <v>13.287000000000001</v>
      </c>
      <c r="AY499">
        <v>13.785</v>
      </c>
      <c r="AZ499">
        <v>14.218999999999999</v>
      </c>
      <c r="BA499">
        <v>14.718999999999999</v>
      </c>
      <c r="BB499" t="e">
        <f>LRP!#REF!</f>
        <v>#REF!</v>
      </c>
      <c r="BC499" t="e">
        <f>LRP!#REF!</f>
        <v>#REF!</v>
      </c>
      <c r="BD499" t="e">
        <f>LRP!#REF!</f>
        <v>#REF!</v>
      </c>
      <c r="BE499" t="e">
        <f>LRP!#REF!</f>
        <v>#REF!</v>
      </c>
      <c r="BF499" t="e">
        <f>LRP!#REF!</f>
        <v>#REF!</v>
      </c>
      <c r="BG499" t="e">
        <f>LRP!#REF!</f>
        <v>#REF!</v>
      </c>
      <c r="BH499" t="e">
        <f>LRP!#REF!</f>
        <v>#REF!</v>
      </c>
      <c r="BI499" t="e">
        <f>LRP!#REF!</f>
        <v>#REF!</v>
      </c>
      <c r="BJ499" t="e">
        <f>LRP!#REF!</f>
        <v>#REF!</v>
      </c>
      <c r="BK499" t="e">
        <f>LRP!#REF!</f>
        <v>#REF!</v>
      </c>
      <c r="BM499">
        <f t="shared" si="1102"/>
        <v>471</v>
      </c>
      <c r="BN499">
        <f t="shared" si="1102"/>
        <v>471</v>
      </c>
      <c r="BO499">
        <f t="shared" si="1102"/>
        <v>471</v>
      </c>
      <c r="BP499" s="6" t="e">
        <f t="shared" si="980"/>
        <v>#REF!</v>
      </c>
      <c r="BQ499" s="6" t="e">
        <f t="shared" si="981"/>
        <v>#REF!</v>
      </c>
      <c r="BR499" s="6" t="e">
        <f t="shared" si="982"/>
        <v>#REF!</v>
      </c>
      <c r="BS499" s="6" t="e">
        <f t="shared" si="983"/>
        <v>#REF!</v>
      </c>
      <c r="BT499" s="6" t="e">
        <f t="shared" si="984"/>
        <v>#REF!</v>
      </c>
      <c r="BU499" s="6" t="e">
        <f t="shared" si="985"/>
        <v>#REF!</v>
      </c>
      <c r="BV499" s="6" t="e">
        <f t="shared" si="986"/>
        <v>#REF!</v>
      </c>
      <c r="BW499" s="6" t="e">
        <f t="shared" si="987"/>
        <v>#REF!</v>
      </c>
      <c r="BX499" s="6" t="e">
        <f t="shared" si="988"/>
        <v>#REF!</v>
      </c>
      <c r="BY499" s="6" t="e">
        <f t="shared" si="989"/>
        <v>#REF!</v>
      </c>
      <c r="BZ499" s="6" t="e">
        <f t="shared" si="990"/>
        <v>#REF!</v>
      </c>
      <c r="CA499" s="6" t="e">
        <f t="shared" si="991"/>
        <v>#REF!</v>
      </c>
      <c r="CB499" s="6" t="e">
        <f t="shared" si="992"/>
        <v>#REF!</v>
      </c>
      <c r="CC499" s="6" t="e">
        <f t="shared" si="993"/>
        <v>#REF!</v>
      </c>
      <c r="CD499" s="6" t="e">
        <f t="shared" si="994"/>
        <v>#REF!</v>
      </c>
      <c r="CE499" s="6" t="e">
        <f t="shared" si="995"/>
        <v>#REF!</v>
      </c>
      <c r="CF499" s="6" t="e">
        <f t="shared" si="996"/>
        <v>#REF!</v>
      </c>
      <c r="CG499" s="6" t="e">
        <f t="shared" si="997"/>
        <v>#REF!</v>
      </c>
      <c r="CH499" s="6" t="e">
        <f t="shared" si="998"/>
        <v>#REF!</v>
      </c>
      <c r="CI499" s="6" t="e">
        <f t="shared" si="999"/>
        <v>#REF!</v>
      </c>
      <c r="CJ499" s="6" t="e">
        <f t="shared" si="1000"/>
        <v>#REF!</v>
      </c>
      <c r="CK499" s="6" t="e">
        <f t="shared" si="1001"/>
        <v>#REF!</v>
      </c>
      <c r="CL499" s="6" t="e">
        <f t="shared" si="1002"/>
        <v>#REF!</v>
      </c>
      <c r="CM499" s="6" t="e">
        <f t="shared" si="1003"/>
        <v>#REF!</v>
      </c>
      <c r="CN499" s="6" t="e">
        <f t="shared" si="1004"/>
        <v>#REF!</v>
      </c>
      <c r="CO499" s="6" t="e">
        <f t="shared" si="1005"/>
        <v>#REF!</v>
      </c>
      <c r="CP499" s="6" t="e">
        <f t="shared" si="1006"/>
        <v>#REF!</v>
      </c>
      <c r="CQ499" s="6" t="e">
        <f t="shared" si="1007"/>
        <v>#REF!</v>
      </c>
      <c r="CR499" s="6" t="e">
        <f t="shared" si="1008"/>
        <v>#REF!</v>
      </c>
      <c r="CS499" s="6" t="e">
        <f t="shared" si="1009"/>
        <v>#REF!</v>
      </c>
      <c r="CU499" s="6" t="e">
        <f t="shared" si="1010"/>
        <v>#REF!</v>
      </c>
      <c r="CV499" s="6" t="e">
        <f t="shared" si="1011"/>
        <v>#REF!</v>
      </c>
      <c r="CW499" s="6" t="e">
        <f t="shared" si="1012"/>
        <v>#REF!</v>
      </c>
      <c r="CX499" s="6" t="e">
        <f t="shared" si="1013"/>
        <v>#REF!</v>
      </c>
      <c r="CY499" s="6" t="e">
        <f t="shared" si="1014"/>
        <v>#REF!</v>
      </c>
      <c r="CZ499" s="6" t="e">
        <f t="shared" si="1015"/>
        <v>#REF!</v>
      </c>
      <c r="DA499" s="6" t="e">
        <f t="shared" si="1016"/>
        <v>#REF!</v>
      </c>
      <c r="DB499" s="6" t="e">
        <f t="shared" si="1017"/>
        <v>#REF!</v>
      </c>
      <c r="DC499" s="6" t="e">
        <f t="shared" si="1018"/>
        <v>#REF!</v>
      </c>
      <c r="DD499" s="6" t="e">
        <f t="shared" si="1019"/>
        <v>#REF!</v>
      </c>
      <c r="DE499" s="6" t="e">
        <f t="shared" si="1020"/>
        <v>#REF!</v>
      </c>
      <c r="DF499" s="6" t="e">
        <f t="shared" si="1021"/>
        <v>#REF!</v>
      </c>
      <c r="DG499" s="6" t="e">
        <f t="shared" si="1022"/>
        <v>#REF!</v>
      </c>
      <c r="DH499" s="6" t="e">
        <f t="shared" si="1023"/>
        <v>#REF!</v>
      </c>
      <c r="DI499" s="6" t="e">
        <f t="shared" si="1024"/>
        <v>#REF!</v>
      </c>
      <c r="DJ499" s="6" t="e">
        <f t="shared" si="1025"/>
        <v>#REF!</v>
      </c>
      <c r="DK499" s="6" t="e">
        <f t="shared" si="1026"/>
        <v>#REF!</v>
      </c>
      <c r="DL499" s="6" t="e">
        <f t="shared" si="1027"/>
        <v>#REF!</v>
      </c>
      <c r="DM499" s="6" t="e">
        <f t="shared" si="1028"/>
        <v>#REF!</v>
      </c>
      <c r="DN499" s="6" t="e">
        <f t="shared" si="1029"/>
        <v>#REF!</v>
      </c>
      <c r="DO499" s="6" t="e">
        <f t="shared" si="1030"/>
        <v>#REF!</v>
      </c>
      <c r="DP499" s="6" t="e">
        <f t="shared" si="1031"/>
        <v>#REF!</v>
      </c>
      <c r="DQ499" s="6" t="e">
        <f t="shared" si="1032"/>
        <v>#REF!</v>
      </c>
      <c r="DR499" s="6" t="e">
        <f t="shared" si="1033"/>
        <v>#REF!</v>
      </c>
      <c r="DS499" s="6" t="e">
        <f t="shared" si="1034"/>
        <v>#REF!</v>
      </c>
      <c r="DT499" s="6" t="e">
        <f t="shared" si="1035"/>
        <v>#REF!</v>
      </c>
      <c r="DU499" s="6" t="e">
        <f t="shared" si="1036"/>
        <v>#REF!</v>
      </c>
      <c r="DV499" s="6" t="e">
        <f t="shared" si="1037"/>
        <v>#REF!</v>
      </c>
      <c r="DW499" s="6" t="e">
        <f t="shared" si="1038"/>
        <v>#REF!</v>
      </c>
      <c r="DX499" s="6" t="e">
        <f t="shared" si="1039"/>
        <v>#REF!</v>
      </c>
      <c r="DZ499" s="6" t="e">
        <f t="shared" si="1040"/>
        <v>#REF!</v>
      </c>
      <c r="EA499" s="6" t="e">
        <f t="shared" si="1041"/>
        <v>#REF!</v>
      </c>
      <c r="EB499" s="6" t="e">
        <f t="shared" si="1042"/>
        <v>#REF!</v>
      </c>
      <c r="EC499" s="6" t="e">
        <f t="shared" si="1043"/>
        <v>#REF!</v>
      </c>
      <c r="ED499" s="6" t="e">
        <f t="shared" si="1044"/>
        <v>#REF!</v>
      </c>
      <c r="EE499" s="6" t="e">
        <f t="shared" si="1045"/>
        <v>#REF!</v>
      </c>
      <c r="EF499" s="6" t="e">
        <f t="shared" si="1046"/>
        <v>#REF!</v>
      </c>
      <c r="EG499" s="6" t="e">
        <f t="shared" si="1047"/>
        <v>#REF!</v>
      </c>
      <c r="EH499" s="6" t="e">
        <f t="shared" si="1048"/>
        <v>#REF!</v>
      </c>
      <c r="EI499" s="6" t="e">
        <f t="shared" si="1049"/>
        <v>#REF!</v>
      </c>
      <c r="EJ499" s="6" t="e">
        <f t="shared" si="1050"/>
        <v>#REF!</v>
      </c>
      <c r="EK499" s="6" t="e">
        <f t="shared" si="1051"/>
        <v>#REF!</v>
      </c>
      <c r="EL499" s="6" t="e">
        <f t="shared" si="1052"/>
        <v>#REF!</v>
      </c>
      <c r="EM499" s="6" t="e">
        <f t="shared" si="1053"/>
        <v>#REF!</v>
      </c>
      <c r="EN499" s="6" t="e">
        <f t="shared" si="1054"/>
        <v>#REF!</v>
      </c>
      <c r="EO499" s="6" t="e">
        <f t="shared" si="1055"/>
        <v>#REF!</v>
      </c>
      <c r="EP499" s="6" t="e">
        <f t="shared" si="1056"/>
        <v>#REF!</v>
      </c>
      <c r="EQ499" s="6" t="e">
        <f t="shared" si="1057"/>
        <v>#REF!</v>
      </c>
      <c r="ER499" s="6" t="e">
        <f t="shared" si="1058"/>
        <v>#REF!</v>
      </c>
      <c r="ES499" s="6" t="e">
        <f t="shared" si="1059"/>
        <v>#REF!</v>
      </c>
      <c r="ET499" s="6" t="e">
        <f t="shared" si="1060"/>
        <v>#REF!</v>
      </c>
      <c r="EU499" s="6" t="e">
        <f t="shared" si="1061"/>
        <v>#REF!</v>
      </c>
      <c r="EV499" s="6" t="e">
        <f t="shared" si="1062"/>
        <v>#REF!</v>
      </c>
      <c r="EW499" s="6" t="e">
        <f t="shared" si="1063"/>
        <v>#REF!</v>
      </c>
      <c r="EX499" s="6" t="e">
        <f t="shared" si="1064"/>
        <v>#REF!</v>
      </c>
      <c r="EY499" s="6" t="e">
        <f t="shared" si="1065"/>
        <v>#REF!</v>
      </c>
      <c r="EZ499" s="6" t="e">
        <f t="shared" si="1066"/>
        <v>#REF!</v>
      </c>
      <c r="FA499" s="6" t="e">
        <f t="shared" si="1067"/>
        <v>#REF!</v>
      </c>
      <c r="FB499" s="6" t="e">
        <f t="shared" si="1068"/>
        <v>#REF!</v>
      </c>
      <c r="FC499" s="6" t="e">
        <f t="shared" si="1069"/>
        <v>#REF!</v>
      </c>
      <c r="FE499" s="6" t="e">
        <f t="shared" si="1070"/>
        <v>#REF!</v>
      </c>
      <c r="FF499" s="6" t="e">
        <f t="shared" si="1071"/>
        <v>#REF!</v>
      </c>
      <c r="FG499" s="6" t="e">
        <f t="shared" si="1072"/>
        <v>#REF!</v>
      </c>
      <c r="FH499" s="6" t="e">
        <f t="shared" si="1073"/>
        <v>#REF!</v>
      </c>
      <c r="FI499" s="6" t="e">
        <f t="shared" si="1074"/>
        <v>#REF!</v>
      </c>
      <c r="FJ499" s="6" t="e">
        <f t="shared" si="1075"/>
        <v>#REF!</v>
      </c>
      <c r="FK499" s="6" t="e">
        <f t="shared" si="1076"/>
        <v>#REF!</v>
      </c>
      <c r="FL499" s="6" t="e">
        <f t="shared" si="1077"/>
        <v>#REF!</v>
      </c>
      <c r="FM499" s="6" t="e">
        <f t="shared" si="1078"/>
        <v>#REF!</v>
      </c>
      <c r="FN499" s="6" t="e">
        <f t="shared" si="1079"/>
        <v>#REF!</v>
      </c>
      <c r="FO499" s="6" t="e">
        <f t="shared" si="1080"/>
        <v>#REF!</v>
      </c>
      <c r="FP499" s="6" t="e">
        <f t="shared" si="1081"/>
        <v>#REF!</v>
      </c>
      <c r="FQ499" s="6" t="e">
        <f t="shared" si="1082"/>
        <v>#REF!</v>
      </c>
      <c r="FR499" s="6" t="e">
        <f t="shared" si="1083"/>
        <v>#REF!</v>
      </c>
      <c r="FS499" s="6" t="e">
        <f t="shared" si="1084"/>
        <v>#REF!</v>
      </c>
      <c r="FT499" s="6" t="e">
        <f t="shared" si="1085"/>
        <v>#REF!</v>
      </c>
      <c r="FU499" s="6" t="e">
        <f t="shared" si="1086"/>
        <v>#REF!</v>
      </c>
      <c r="FV499" s="6" t="e">
        <f t="shared" si="1087"/>
        <v>#REF!</v>
      </c>
      <c r="FW499" s="6" t="e">
        <f t="shared" si="1088"/>
        <v>#REF!</v>
      </c>
      <c r="FX499" s="6" t="e">
        <f t="shared" si="1089"/>
        <v>#REF!</v>
      </c>
      <c r="FY499" s="6" t="e">
        <f t="shared" si="1090"/>
        <v>#REF!</v>
      </c>
      <c r="FZ499" s="6" t="e">
        <f t="shared" si="1091"/>
        <v>#REF!</v>
      </c>
      <c r="GA499" s="6" t="e">
        <f t="shared" si="1092"/>
        <v>#REF!</v>
      </c>
      <c r="GB499" s="6" t="e">
        <f t="shared" si="1093"/>
        <v>#REF!</v>
      </c>
      <c r="GC499" s="6" t="e">
        <f t="shared" si="1094"/>
        <v>#REF!</v>
      </c>
      <c r="GD499" s="6" t="e">
        <f t="shared" si="1095"/>
        <v>#REF!</v>
      </c>
      <c r="GE499" s="6" t="e">
        <f t="shared" si="1096"/>
        <v>#REF!</v>
      </c>
      <c r="GF499" s="6" t="e">
        <f t="shared" si="1097"/>
        <v>#REF!</v>
      </c>
      <c r="GG499" s="6" t="e">
        <f t="shared" si="1098"/>
        <v>#REF!</v>
      </c>
      <c r="GH499" s="6" t="e">
        <f t="shared" si="1099"/>
        <v>#REF!</v>
      </c>
    </row>
    <row r="500" spans="1:190" x14ac:dyDescent="0.3">
      <c r="A500">
        <f t="shared" si="1100"/>
        <v>496</v>
      </c>
      <c r="B500">
        <f t="shared" si="969"/>
        <v>471</v>
      </c>
      <c r="C500" s="64" t="e">
        <f>BO500*EXP('Capital Market Assumptions'!#REF!+'Capital Market Assumptions'!#REF!*'Random Draws'!B499)</f>
        <v>#REF!</v>
      </c>
      <c r="D500" s="64" t="e">
        <f>BP500*EXP('Capital Market Assumptions'!#REF!+'Capital Market Assumptions'!#REF!*'Random Draws'!C499)</f>
        <v>#REF!</v>
      </c>
      <c r="E500" s="64" t="e">
        <f>BQ500*EXP('Capital Market Assumptions'!#REF!+'Capital Market Assumptions'!#REF!*'Random Draws'!D499)</f>
        <v>#REF!</v>
      </c>
      <c r="F500" s="64" t="e">
        <f>BR500*EXP('Capital Market Assumptions'!#REF!+'Capital Market Assumptions'!#REF!*'Random Draws'!E499)</f>
        <v>#REF!</v>
      </c>
      <c r="G500" s="64" t="e">
        <f>BS500*EXP('Capital Market Assumptions'!#REF!+'Capital Market Assumptions'!#REF!*'Random Draws'!F499)</f>
        <v>#REF!</v>
      </c>
      <c r="H500" s="6" t="e">
        <f>BT500*EXP('Capital Market Assumptions'!$B$44+'Capital Market Assumptions'!$B$45*'Random Draws'!G499)</f>
        <v>#REF!</v>
      </c>
      <c r="I500" s="6" t="e">
        <f>BU500*EXP('Capital Market Assumptions'!$B$44+'Capital Market Assumptions'!$B$45*'Random Draws'!H499)</f>
        <v>#REF!</v>
      </c>
      <c r="J500" s="6" t="e">
        <f>BV500*EXP('Capital Market Assumptions'!$B$44+'Capital Market Assumptions'!$B$45*'Random Draws'!I499)</f>
        <v>#REF!</v>
      </c>
      <c r="K500" s="6" t="e">
        <f>BW500*EXP('Capital Market Assumptions'!$B$44+'Capital Market Assumptions'!$B$45*'Random Draws'!J499)</f>
        <v>#REF!</v>
      </c>
      <c r="L500" s="6" t="e">
        <f>BX500*EXP('Capital Market Assumptions'!$B$44+'Capital Market Assumptions'!$B$45*'Random Draws'!K499)</f>
        <v>#REF!</v>
      </c>
      <c r="M500" s="6" t="e">
        <f>BY500*EXP('Capital Market Assumptions'!$B$44+'Capital Market Assumptions'!$B$45*'Random Draws'!L499)</f>
        <v>#REF!</v>
      </c>
      <c r="N500" s="6" t="e">
        <f>BZ500*EXP('Capital Market Assumptions'!$B$44+'Capital Market Assumptions'!$B$45*'Random Draws'!M499)</f>
        <v>#REF!</v>
      </c>
      <c r="O500" s="6" t="e">
        <f>CA500*EXP('Capital Market Assumptions'!$B$44+'Capital Market Assumptions'!$B$45*'Random Draws'!N499)</f>
        <v>#REF!</v>
      </c>
      <c r="P500" s="6" t="e">
        <f>CB500*EXP('Capital Market Assumptions'!$B$44+'Capital Market Assumptions'!$B$45*'Random Draws'!O499)</f>
        <v>#REF!</v>
      </c>
      <c r="Q500" s="6" t="e">
        <f>CC500*EXP('Capital Market Assumptions'!$B$44+'Capital Market Assumptions'!$B$45*'Random Draws'!P499)</f>
        <v>#REF!</v>
      </c>
      <c r="R500" s="6" t="e">
        <f>CD500*EXP('Capital Market Assumptions'!$B$44+'Capital Market Assumptions'!$B$45*'Random Draws'!Q499)</f>
        <v>#REF!</v>
      </c>
      <c r="S500" s="6" t="e">
        <f>CE500*EXP('Capital Market Assumptions'!$B$44+'Capital Market Assumptions'!$B$45*'Random Draws'!R499)</f>
        <v>#REF!</v>
      </c>
      <c r="T500" s="6" t="e">
        <f>CF500*EXP('Capital Market Assumptions'!$B$44+'Capital Market Assumptions'!$B$45*'Random Draws'!S499)</f>
        <v>#REF!</v>
      </c>
      <c r="U500" s="6" t="e">
        <f>CG500*EXP('Capital Market Assumptions'!$B$44+'Capital Market Assumptions'!$B$45*'Random Draws'!T499)</f>
        <v>#REF!</v>
      </c>
      <c r="V500" s="6" t="e">
        <f>CH500*EXP('Capital Market Assumptions'!$B$44+'Capital Market Assumptions'!$B$45*'Random Draws'!U499)</f>
        <v>#REF!</v>
      </c>
      <c r="W500" s="6" t="e">
        <f>CI500*EXP('Capital Market Assumptions'!$B$44+'Capital Market Assumptions'!$B$45*'Random Draws'!V499)</f>
        <v>#REF!</v>
      </c>
      <c r="X500" s="6" t="e">
        <f>CJ500*EXP('Capital Market Assumptions'!$B$44+'Capital Market Assumptions'!$B$45*'Random Draws'!W499)</f>
        <v>#REF!</v>
      </c>
      <c r="Y500" s="6" t="e">
        <f>CK500*EXP('Capital Market Assumptions'!$B$44+'Capital Market Assumptions'!$B$45*'Random Draws'!X499)</f>
        <v>#REF!</v>
      </c>
      <c r="Z500" s="6" t="e">
        <f>CL500*EXP('Capital Market Assumptions'!$B$44+'Capital Market Assumptions'!$B$45*'Random Draws'!Y499)</f>
        <v>#REF!</v>
      </c>
      <c r="AA500" s="6" t="e">
        <f>CM500*EXP('Capital Market Assumptions'!$B$44+'Capital Market Assumptions'!$B$45*'Random Draws'!Z499)</f>
        <v>#REF!</v>
      </c>
      <c r="AB500" s="6" t="e">
        <f>CN500*EXP('Capital Market Assumptions'!$B$44+'Capital Market Assumptions'!$B$45*'Random Draws'!AA499)</f>
        <v>#REF!</v>
      </c>
      <c r="AC500" s="6" t="e">
        <f>CO500*EXP('Capital Market Assumptions'!$B$44+'Capital Market Assumptions'!$B$45*'Random Draws'!AB499)</f>
        <v>#REF!</v>
      </c>
      <c r="AD500" s="6" t="e">
        <f>CP500*EXP('Capital Market Assumptions'!$B$44+'Capital Market Assumptions'!$B$45*'Random Draws'!AC499)</f>
        <v>#REF!</v>
      </c>
      <c r="AE500" s="6" t="e">
        <f>CQ500*EXP('Capital Market Assumptions'!$B$44+'Capital Market Assumptions'!$B$45*'Random Draws'!AD499)</f>
        <v>#REF!</v>
      </c>
      <c r="AF500" s="6" t="e">
        <f>CR500*EXP('Capital Market Assumptions'!$B$44+'Capital Market Assumptions'!$B$45*'Random Draws'!AE499)</f>
        <v>#REF!</v>
      </c>
      <c r="AH500">
        <f t="shared" si="970"/>
        <v>4.2999999999999261E-2</v>
      </c>
      <c r="AI500">
        <f t="shared" si="971"/>
        <v>1.0600000000000023</v>
      </c>
      <c r="AJ500">
        <f t="shared" si="972"/>
        <v>2.0930000000000035</v>
      </c>
      <c r="AK500">
        <f t="shared" si="973"/>
        <v>3.1530000000000058</v>
      </c>
      <c r="AL500">
        <f t="shared" si="974"/>
        <v>4.2659999999999911</v>
      </c>
      <c r="AM500">
        <f t="shared" si="975"/>
        <v>5.3020000000000067</v>
      </c>
      <c r="AN500">
        <f t="shared" si="976"/>
        <v>6.3569999999999993</v>
      </c>
      <c r="AO500">
        <f t="shared" si="977"/>
        <v>7.3900000000000006</v>
      </c>
      <c r="AP500">
        <f t="shared" si="978"/>
        <v>8.3549999999999898</v>
      </c>
      <c r="AQ500">
        <f t="shared" si="979"/>
        <v>9.2480000000000047</v>
      </c>
      <c r="AR500">
        <v>9.9540000000000006</v>
      </c>
      <c r="AS500">
        <v>10.536</v>
      </c>
      <c r="AT500">
        <v>11.061999999999999</v>
      </c>
      <c r="AU500">
        <v>11.587</v>
      </c>
      <c r="AV500">
        <v>12.256</v>
      </c>
      <c r="AW500">
        <v>12.815</v>
      </c>
      <c r="AX500">
        <v>13.287000000000001</v>
      </c>
      <c r="AY500">
        <v>13.785</v>
      </c>
      <c r="AZ500">
        <v>14.218999999999999</v>
      </c>
      <c r="BA500">
        <v>14.718999999999999</v>
      </c>
      <c r="BB500" t="e">
        <f>LRP!#REF!</f>
        <v>#REF!</v>
      </c>
      <c r="BC500" t="e">
        <f>LRP!#REF!</f>
        <v>#REF!</v>
      </c>
      <c r="BD500" t="e">
        <f>LRP!#REF!</f>
        <v>#REF!</v>
      </c>
      <c r="BE500" t="e">
        <f>LRP!#REF!</f>
        <v>#REF!</v>
      </c>
      <c r="BF500" t="e">
        <f>LRP!#REF!</f>
        <v>#REF!</v>
      </c>
      <c r="BG500" t="e">
        <f>LRP!#REF!</f>
        <v>#REF!</v>
      </c>
      <c r="BH500" t="e">
        <f>LRP!#REF!</f>
        <v>#REF!</v>
      </c>
      <c r="BI500" t="e">
        <f>LRP!#REF!</f>
        <v>#REF!</v>
      </c>
      <c r="BJ500" t="e">
        <f>LRP!#REF!</f>
        <v>#REF!</v>
      </c>
      <c r="BK500" t="e">
        <f>LRP!#REF!</f>
        <v>#REF!</v>
      </c>
      <c r="BM500">
        <f t="shared" si="1102"/>
        <v>471</v>
      </c>
      <c r="BN500">
        <f t="shared" si="1102"/>
        <v>471</v>
      </c>
      <c r="BO500">
        <f t="shared" si="1102"/>
        <v>471</v>
      </c>
      <c r="BP500" s="6" t="e">
        <f t="shared" si="980"/>
        <v>#REF!</v>
      </c>
      <c r="BQ500" s="6" t="e">
        <f t="shared" si="981"/>
        <v>#REF!</v>
      </c>
      <c r="BR500" s="6" t="e">
        <f t="shared" si="982"/>
        <v>#REF!</v>
      </c>
      <c r="BS500" s="6" t="e">
        <f t="shared" si="983"/>
        <v>#REF!</v>
      </c>
      <c r="BT500" s="6" t="e">
        <f t="shared" si="984"/>
        <v>#REF!</v>
      </c>
      <c r="BU500" s="6" t="e">
        <f t="shared" si="985"/>
        <v>#REF!</v>
      </c>
      <c r="BV500" s="6" t="e">
        <f t="shared" si="986"/>
        <v>#REF!</v>
      </c>
      <c r="BW500" s="6" t="e">
        <f t="shared" si="987"/>
        <v>#REF!</v>
      </c>
      <c r="BX500" s="6" t="e">
        <f t="shared" si="988"/>
        <v>#REF!</v>
      </c>
      <c r="BY500" s="6" t="e">
        <f t="shared" si="989"/>
        <v>#REF!</v>
      </c>
      <c r="BZ500" s="6" t="e">
        <f t="shared" si="990"/>
        <v>#REF!</v>
      </c>
      <c r="CA500" s="6" t="e">
        <f t="shared" si="991"/>
        <v>#REF!</v>
      </c>
      <c r="CB500" s="6" t="e">
        <f t="shared" si="992"/>
        <v>#REF!</v>
      </c>
      <c r="CC500" s="6" t="e">
        <f t="shared" si="993"/>
        <v>#REF!</v>
      </c>
      <c r="CD500" s="6" t="e">
        <f t="shared" si="994"/>
        <v>#REF!</v>
      </c>
      <c r="CE500" s="6" t="e">
        <f t="shared" si="995"/>
        <v>#REF!</v>
      </c>
      <c r="CF500" s="6" t="e">
        <f t="shared" si="996"/>
        <v>#REF!</v>
      </c>
      <c r="CG500" s="6" t="e">
        <f t="shared" si="997"/>
        <v>#REF!</v>
      </c>
      <c r="CH500" s="6" t="e">
        <f t="shared" si="998"/>
        <v>#REF!</v>
      </c>
      <c r="CI500" s="6" t="e">
        <f t="shared" si="999"/>
        <v>#REF!</v>
      </c>
      <c r="CJ500" s="6" t="e">
        <f t="shared" si="1000"/>
        <v>#REF!</v>
      </c>
      <c r="CK500" s="6" t="e">
        <f t="shared" si="1001"/>
        <v>#REF!</v>
      </c>
      <c r="CL500" s="6" t="e">
        <f t="shared" si="1002"/>
        <v>#REF!</v>
      </c>
      <c r="CM500" s="6" t="e">
        <f t="shared" si="1003"/>
        <v>#REF!</v>
      </c>
      <c r="CN500" s="6" t="e">
        <f t="shared" si="1004"/>
        <v>#REF!</v>
      </c>
      <c r="CO500" s="6" t="e">
        <f t="shared" si="1005"/>
        <v>#REF!</v>
      </c>
      <c r="CP500" s="6" t="e">
        <f t="shared" si="1006"/>
        <v>#REF!</v>
      </c>
      <c r="CQ500" s="6" t="e">
        <f t="shared" si="1007"/>
        <v>#REF!</v>
      </c>
      <c r="CR500" s="6" t="e">
        <f t="shared" si="1008"/>
        <v>#REF!</v>
      </c>
      <c r="CS500" s="6" t="e">
        <f t="shared" si="1009"/>
        <v>#REF!</v>
      </c>
      <c r="CU500" s="6" t="e">
        <f t="shared" si="1010"/>
        <v>#REF!</v>
      </c>
      <c r="CV500" s="6" t="e">
        <f t="shared" si="1011"/>
        <v>#REF!</v>
      </c>
      <c r="CW500" s="6" t="e">
        <f t="shared" si="1012"/>
        <v>#REF!</v>
      </c>
      <c r="CX500" s="6" t="e">
        <f t="shared" si="1013"/>
        <v>#REF!</v>
      </c>
      <c r="CY500" s="6" t="e">
        <f t="shared" si="1014"/>
        <v>#REF!</v>
      </c>
      <c r="CZ500" s="6" t="e">
        <f t="shared" si="1015"/>
        <v>#REF!</v>
      </c>
      <c r="DA500" s="6" t="e">
        <f t="shared" si="1016"/>
        <v>#REF!</v>
      </c>
      <c r="DB500" s="6" t="e">
        <f t="shared" si="1017"/>
        <v>#REF!</v>
      </c>
      <c r="DC500" s="6" t="e">
        <f t="shared" si="1018"/>
        <v>#REF!</v>
      </c>
      <c r="DD500" s="6" t="e">
        <f t="shared" si="1019"/>
        <v>#REF!</v>
      </c>
      <c r="DE500" s="6" t="e">
        <f t="shared" si="1020"/>
        <v>#REF!</v>
      </c>
      <c r="DF500" s="6" t="e">
        <f t="shared" si="1021"/>
        <v>#REF!</v>
      </c>
      <c r="DG500" s="6" t="e">
        <f t="shared" si="1022"/>
        <v>#REF!</v>
      </c>
      <c r="DH500" s="6" t="e">
        <f t="shared" si="1023"/>
        <v>#REF!</v>
      </c>
      <c r="DI500" s="6" t="e">
        <f t="shared" si="1024"/>
        <v>#REF!</v>
      </c>
      <c r="DJ500" s="6" t="e">
        <f t="shared" si="1025"/>
        <v>#REF!</v>
      </c>
      <c r="DK500" s="6" t="e">
        <f t="shared" si="1026"/>
        <v>#REF!</v>
      </c>
      <c r="DL500" s="6" t="e">
        <f t="shared" si="1027"/>
        <v>#REF!</v>
      </c>
      <c r="DM500" s="6" t="e">
        <f t="shared" si="1028"/>
        <v>#REF!</v>
      </c>
      <c r="DN500" s="6" t="e">
        <f t="shared" si="1029"/>
        <v>#REF!</v>
      </c>
      <c r="DO500" s="6" t="e">
        <f t="shared" si="1030"/>
        <v>#REF!</v>
      </c>
      <c r="DP500" s="6" t="e">
        <f t="shared" si="1031"/>
        <v>#REF!</v>
      </c>
      <c r="DQ500" s="6" t="e">
        <f t="shared" si="1032"/>
        <v>#REF!</v>
      </c>
      <c r="DR500" s="6" t="e">
        <f t="shared" si="1033"/>
        <v>#REF!</v>
      </c>
      <c r="DS500" s="6" t="e">
        <f t="shared" si="1034"/>
        <v>#REF!</v>
      </c>
      <c r="DT500" s="6" t="e">
        <f t="shared" si="1035"/>
        <v>#REF!</v>
      </c>
      <c r="DU500" s="6" t="e">
        <f t="shared" si="1036"/>
        <v>#REF!</v>
      </c>
      <c r="DV500" s="6" t="e">
        <f t="shared" si="1037"/>
        <v>#REF!</v>
      </c>
      <c r="DW500" s="6" t="e">
        <f t="shared" si="1038"/>
        <v>#REF!</v>
      </c>
      <c r="DX500" s="6" t="e">
        <f t="shared" si="1039"/>
        <v>#REF!</v>
      </c>
      <c r="DZ500" s="6" t="e">
        <f t="shared" si="1040"/>
        <v>#REF!</v>
      </c>
      <c r="EA500" s="6" t="e">
        <f t="shared" si="1041"/>
        <v>#REF!</v>
      </c>
      <c r="EB500" s="6" t="e">
        <f t="shared" si="1042"/>
        <v>#REF!</v>
      </c>
      <c r="EC500" s="6" t="e">
        <f t="shared" si="1043"/>
        <v>#REF!</v>
      </c>
      <c r="ED500" s="6" t="e">
        <f t="shared" si="1044"/>
        <v>#REF!</v>
      </c>
      <c r="EE500" s="6" t="e">
        <f t="shared" si="1045"/>
        <v>#REF!</v>
      </c>
      <c r="EF500" s="6" t="e">
        <f t="shared" si="1046"/>
        <v>#REF!</v>
      </c>
      <c r="EG500" s="6" t="e">
        <f t="shared" si="1047"/>
        <v>#REF!</v>
      </c>
      <c r="EH500" s="6" t="e">
        <f t="shared" si="1048"/>
        <v>#REF!</v>
      </c>
      <c r="EI500" s="6" t="e">
        <f t="shared" si="1049"/>
        <v>#REF!</v>
      </c>
      <c r="EJ500" s="6" t="e">
        <f t="shared" si="1050"/>
        <v>#REF!</v>
      </c>
      <c r="EK500" s="6" t="e">
        <f t="shared" si="1051"/>
        <v>#REF!</v>
      </c>
      <c r="EL500" s="6" t="e">
        <f t="shared" si="1052"/>
        <v>#REF!</v>
      </c>
      <c r="EM500" s="6" t="e">
        <f t="shared" si="1053"/>
        <v>#REF!</v>
      </c>
      <c r="EN500" s="6" t="e">
        <f t="shared" si="1054"/>
        <v>#REF!</v>
      </c>
      <c r="EO500" s="6" t="e">
        <f t="shared" si="1055"/>
        <v>#REF!</v>
      </c>
      <c r="EP500" s="6" t="e">
        <f t="shared" si="1056"/>
        <v>#REF!</v>
      </c>
      <c r="EQ500" s="6" t="e">
        <f t="shared" si="1057"/>
        <v>#REF!</v>
      </c>
      <c r="ER500" s="6" t="e">
        <f t="shared" si="1058"/>
        <v>#REF!</v>
      </c>
      <c r="ES500" s="6" t="e">
        <f t="shared" si="1059"/>
        <v>#REF!</v>
      </c>
      <c r="ET500" s="6" t="e">
        <f t="shared" si="1060"/>
        <v>#REF!</v>
      </c>
      <c r="EU500" s="6" t="e">
        <f t="shared" si="1061"/>
        <v>#REF!</v>
      </c>
      <c r="EV500" s="6" t="e">
        <f t="shared" si="1062"/>
        <v>#REF!</v>
      </c>
      <c r="EW500" s="6" t="e">
        <f t="shared" si="1063"/>
        <v>#REF!</v>
      </c>
      <c r="EX500" s="6" t="e">
        <f t="shared" si="1064"/>
        <v>#REF!</v>
      </c>
      <c r="EY500" s="6" t="e">
        <f t="shared" si="1065"/>
        <v>#REF!</v>
      </c>
      <c r="EZ500" s="6" t="e">
        <f t="shared" si="1066"/>
        <v>#REF!</v>
      </c>
      <c r="FA500" s="6" t="e">
        <f t="shared" si="1067"/>
        <v>#REF!</v>
      </c>
      <c r="FB500" s="6" t="e">
        <f t="shared" si="1068"/>
        <v>#REF!</v>
      </c>
      <c r="FC500" s="6" t="e">
        <f t="shared" si="1069"/>
        <v>#REF!</v>
      </c>
      <c r="FE500" s="6" t="e">
        <f t="shared" si="1070"/>
        <v>#REF!</v>
      </c>
      <c r="FF500" s="6" t="e">
        <f t="shared" si="1071"/>
        <v>#REF!</v>
      </c>
      <c r="FG500" s="6" t="e">
        <f t="shared" si="1072"/>
        <v>#REF!</v>
      </c>
      <c r="FH500" s="6" t="e">
        <f t="shared" si="1073"/>
        <v>#REF!</v>
      </c>
      <c r="FI500" s="6" t="e">
        <f t="shared" si="1074"/>
        <v>#REF!</v>
      </c>
      <c r="FJ500" s="6" t="e">
        <f t="shared" si="1075"/>
        <v>#REF!</v>
      </c>
      <c r="FK500" s="6" t="e">
        <f t="shared" si="1076"/>
        <v>#REF!</v>
      </c>
      <c r="FL500" s="6" t="e">
        <f t="shared" si="1077"/>
        <v>#REF!</v>
      </c>
      <c r="FM500" s="6" t="e">
        <f t="shared" si="1078"/>
        <v>#REF!</v>
      </c>
      <c r="FN500" s="6" t="e">
        <f t="shared" si="1079"/>
        <v>#REF!</v>
      </c>
      <c r="FO500" s="6" t="e">
        <f t="shared" si="1080"/>
        <v>#REF!</v>
      </c>
      <c r="FP500" s="6" t="e">
        <f t="shared" si="1081"/>
        <v>#REF!</v>
      </c>
      <c r="FQ500" s="6" t="e">
        <f t="shared" si="1082"/>
        <v>#REF!</v>
      </c>
      <c r="FR500" s="6" t="e">
        <f t="shared" si="1083"/>
        <v>#REF!</v>
      </c>
      <c r="FS500" s="6" t="e">
        <f t="shared" si="1084"/>
        <v>#REF!</v>
      </c>
      <c r="FT500" s="6" t="e">
        <f t="shared" si="1085"/>
        <v>#REF!</v>
      </c>
      <c r="FU500" s="6" t="e">
        <f t="shared" si="1086"/>
        <v>#REF!</v>
      </c>
      <c r="FV500" s="6" t="e">
        <f t="shared" si="1087"/>
        <v>#REF!</v>
      </c>
      <c r="FW500" s="6" t="e">
        <f t="shared" si="1088"/>
        <v>#REF!</v>
      </c>
      <c r="FX500" s="6" t="e">
        <f t="shared" si="1089"/>
        <v>#REF!</v>
      </c>
      <c r="FY500" s="6" t="e">
        <f t="shared" si="1090"/>
        <v>#REF!</v>
      </c>
      <c r="FZ500" s="6" t="e">
        <f t="shared" si="1091"/>
        <v>#REF!</v>
      </c>
      <c r="GA500" s="6" t="e">
        <f t="shared" si="1092"/>
        <v>#REF!</v>
      </c>
      <c r="GB500" s="6" t="e">
        <f t="shared" si="1093"/>
        <v>#REF!</v>
      </c>
      <c r="GC500" s="6" t="e">
        <f t="shared" si="1094"/>
        <v>#REF!</v>
      </c>
      <c r="GD500" s="6" t="e">
        <f t="shared" si="1095"/>
        <v>#REF!</v>
      </c>
      <c r="GE500" s="6" t="e">
        <f t="shared" si="1096"/>
        <v>#REF!</v>
      </c>
      <c r="GF500" s="6" t="e">
        <f t="shared" si="1097"/>
        <v>#REF!</v>
      </c>
      <c r="GG500" s="6" t="e">
        <f t="shared" si="1098"/>
        <v>#REF!</v>
      </c>
      <c r="GH500" s="6" t="e">
        <f t="shared" si="1099"/>
        <v>#REF!</v>
      </c>
    </row>
    <row r="501" spans="1:190" x14ac:dyDescent="0.3">
      <c r="A501">
        <f t="shared" si="1100"/>
        <v>497</v>
      </c>
      <c r="B501">
        <f t="shared" si="969"/>
        <v>471</v>
      </c>
      <c r="C501" s="64" t="e">
        <f>BO501*EXP('Capital Market Assumptions'!#REF!+'Capital Market Assumptions'!#REF!*'Random Draws'!B500)</f>
        <v>#REF!</v>
      </c>
      <c r="D501" s="64" t="e">
        <f>BP501*EXP('Capital Market Assumptions'!#REF!+'Capital Market Assumptions'!#REF!*'Random Draws'!C500)</f>
        <v>#REF!</v>
      </c>
      <c r="E501" s="64" t="e">
        <f>BQ501*EXP('Capital Market Assumptions'!#REF!+'Capital Market Assumptions'!#REF!*'Random Draws'!D500)</f>
        <v>#REF!</v>
      </c>
      <c r="F501" s="64" t="e">
        <f>BR501*EXP('Capital Market Assumptions'!#REF!+'Capital Market Assumptions'!#REF!*'Random Draws'!E500)</f>
        <v>#REF!</v>
      </c>
      <c r="G501" s="64" t="e">
        <f>BS501*EXP('Capital Market Assumptions'!#REF!+'Capital Market Assumptions'!#REF!*'Random Draws'!F500)</f>
        <v>#REF!</v>
      </c>
      <c r="H501" s="6" t="e">
        <f>BT501*EXP('Capital Market Assumptions'!$B$44+'Capital Market Assumptions'!$B$45*'Random Draws'!G500)</f>
        <v>#REF!</v>
      </c>
      <c r="I501" s="6" t="e">
        <f>BU501*EXP('Capital Market Assumptions'!$B$44+'Capital Market Assumptions'!$B$45*'Random Draws'!H500)</f>
        <v>#REF!</v>
      </c>
      <c r="J501" s="6" t="e">
        <f>BV501*EXP('Capital Market Assumptions'!$B$44+'Capital Market Assumptions'!$B$45*'Random Draws'!I500)</f>
        <v>#REF!</v>
      </c>
      <c r="K501" s="6" t="e">
        <f>BW501*EXP('Capital Market Assumptions'!$B$44+'Capital Market Assumptions'!$B$45*'Random Draws'!J500)</f>
        <v>#REF!</v>
      </c>
      <c r="L501" s="6" t="e">
        <f>BX501*EXP('Capital Market Assumptions'!$B$44+'Capital Market Assumptions'!$B$45*'Random Draws'!K500)</f>
        <v>#REF!</v>
      </c>
      <c r="M501" s="6" t="e">
        <f>BY501*EXP('Capital Market Assumptions'!$B$44+'Capital Market Assumptions'!$B$45*'Random Draws'!L500)</f>
        <v>#REF!</v>
      </c>
      <c r="N501" s="6" t="e">
        <f>BZ501*EXP('Capital Market Assumptions'!$B$44+'Capital Market Assumptions'!$B$45*'Random Draws'!M500)</f>
        <v>#REF!</v>
      </c>
      <c r="O501" s="6" t="e">
        <f>CA501*EXP('Capital Market Assumptions'!$B$44+'Capital Market Assumptions'!$B$45*'Random Draws'!N500)</f>
        <v>#REF!</v>
      </c>
      <c r="P501" s="6" t="e">
        <f>CB501*EXP('Capital Market Assumptions'!$B$44+'Capital Market Assumptions'!$B$45*'Random Draws'!O500)</f>
        <v>#REF!</v>
      </c>
      <c r="Q501" s="6" t="e">
        <f>CC501*EXP('Capital Market Assumptions'!$B$44+'Capital Market Assumptions'!$B$45*'Random Draws'!P500)</f>
        <v>#REF!</v>
      </c>
      <c r="R501" s="6" t="e">
        <f>CD501*EXP('Capital Market Assumptions'!$B$44+'Capital Market Assumptions'!$B$45*'Random Draws'!Q500)</f>
        <v>#REF!</v>
      </c>
      <c r="S501" s="6" t="e">
        <f>CE501*EXP('Capital Market Assumptions'!$B$44+'Capital Market Assumptions'!$B$45*'Random Draws'!R500)</f>
        <v>#REF!</v>
      </c>
      <c r="T501" s="6" t="e">
        <f>CF501*EXP('Capital Market Assumptions'!$B$44+'Capital Market Assumptions'!$B$45*'Random Draws'!S500)</f>
        <v>#REF!</v>
      </c>
      <c r="U501" s="6" t="e">
        <f>CG501*EXP('Capital Market Assumptions'!$B$44+'Capital Market Assumptions'!$B$45*'Random Draws'!T500)</f>
        <v>#REF!</v>
      </c>
      <c r="V501" s="6" t="e">
        <f>CH501*EXP('Capital Market Assumptions'!$B$44+'Capital Market Assumptions'!$B$45*'Random Draws'!U500)</f>
        <v>#REF!</v>
      </c>
      <c r="W501" s="6" t="e">
        <f>CI501*EXP('Capital Market Assumptions'!$B$44+'Capital Market Assumptions'!$B$45*'Random Draws'!V500)</f>
        <v>#REF!</v>
      </c>
      <c r="X501" s="6" t="e">
        <f>CJ501*EXP('Capital Market Assumptions'!$B$44+'Capital Market Assumptions'!$B$45*'Random Draws'!W500)</f>
        <v>#REF!</v>
      </c>
      <c r="Y501" s="6" t="e">
        <f>CK501*EXP('Capital Market Assumptions'!$B$44+'Capital Market Assumptions'!$B$45*'Random Draws'!X500)</f>
        <v>#REF!</v>
      </c>
      <c r="Z501" s="6" t="e">
        <f>CL501*EXP('Capital Market Assumptions'!$B$44+'Capital Market Assumptions'!$B$45*'Random Draws'!Y500)</f>
        <v>#REF!</v>
      </c>
      <c r="AA501" s="6" t="e">
        <f>CM501*EXP('Capital Market Assumptions'!$B$44+'Capital Market Assumptions'!$B$45*'Random Draws'!Z500)</f>
        <v>#REF!</v>
      </c>
      <c r="AB501" s="6" t="e">
        <f>CN501*EXP('Capital Market Assumptions'!$B$44+'Capital Market Assumptions'!$B$45*'Random Draws'!AA500)</f>
        <v>#REF!</v>
      </c>
      <c r="AC501" s="6" t="e">
        <f>CO501*EXP('Capital Market Assumptions'!$B$44+'Capital Market Assumptions'!$B$45*'Random Draws'!AB500)</f>
        <v>#REF!</v>
      </c>
      <c r="AD501" s="6" t="e">
        <f>CP501*EXP('Capital Market Assumptions'!$B$44+'Capital Market Assumptions'!$B$45*'Random Draws'!AC500)</f>
        <v>#REF!</v>
      </c>
      <c r="AE501" s="6" t="e">
        <f>CQ501*EXP('Capital Market Assumptions'!$B$44+'Capital Market Assumptions'!$B$45*'Random Draws'!AD500)</f>
        <v>#REF!</v>
      </c>
      <c r="AF501" s="6" t="e">
        <f>CR501*EXP('Capital Market Assumptions'!$B$44+'Capital Market Assumptions'!$B$45*'Random Draws'!AE500)</f>
        <v>#REF!</v>
      </c>
      <c r="AH501">
        <f t="shared" si="970"/>
        <v>4.2999999999999261E-2</v>
      </c>
      <c r="AI501">
        <f t="shared" si="971"/>
        <v>1.0600000000000023</v>
      </c>
      <c r="AJ501">
        <f t="shared" si="972"/>
        <v>2.0930000000000035</v>
      </c>
      <c r="AK501">
        <f t="shared" si="973"/>
        <v>3.1530000000000058</v>
      </c>
      <c r="AL501">
        <f t="shared" si="974"/>
        <v>4.2659999999999911</v>
      </c>
      <c r="AM501">
        <f t="shared" si="975"/>
        <v>5.3020000000000067</v>
      </c>
      <c r="AN501">
        <f t="shared" si="976"/>
        <v>6.3569999999999993</v>
      </c>
      <c r="AO501">
        <f t="shared" si="977"/>
        <v>7.3900000000000006</v>
      </c>
      <c r="AP501">
        <f t="shared" si="978"/>
        <v>8.3549999999999898</v>
      </c>
      <c r="AQ501">
        <f t="shared" si="979"/>
        <v>9.2480000000000047</v>
      </c>
      <c r="AR501">
        <v>9.9540000000000006</v>
      </c>
      <c r="AS501">
        <v>10.536</v>
      </c>
      <c r="AT501">
        <v>11.061999999999999</v>
      </c>
      <c r="AU501">
        <v>11.587</v>
      </c>
      <c r="AV501">
        <v>12.256</v>
      </c>
      <c r="AW501">
        <v>12.815</v>
      </c>
      <c r="AX501">
        <v>13.287000000000001</v>
      </c>
      <c r="AY501">
        <v>13.785</v>
      </c>
      <c r="AZ501">
        <v>14.218999999999999</v>
      </c>
      <c r="BA501">
        <v>14.718999999999999</v>
      </c>
      <c r="BB501" t="e">
        <f>LRP!#REF!</f>
        <v>#REF!</v>
      </c>
      <c r="BC501" t="e">
        <f>LRP!#REF!</f>
        <v>#REF!</v>
      </c>
      <c r="BD501" t="e">
        <f>LRP!#REF!</f>
        <v>#REF!</v>
      </c>
      <c r="BE501" t="e">
        <f>LRP!#REF!</f>
        <v>#REF!</v>
      </c>
      <c r="BF501" t="e">
        <f>LRP!#REF!</f>
        <v>#REF!</v>
      </c>
      <c r="BG501" t="e">
        <f>LRP!#REF!</f>
        <v>#REF!</v>
      </c>
      <c r="BH501" t="e">
        <f>LRP!#REF!</f>
        <v>#REF!</v>
      </c>
      <c r="BI501" t="e">
        <f>LRP!#REF!</f>
        <v>#REF!</v>
      </c>
      <c r="BJ501" t="e">
        <f>LRP!#REF!</f>
        <v>#REF!</v>
      </c>
      <c r="BK501" t="e">
        <f>LRP!#REF!</f>
        <v>#REF!</v>
      </c>
      <c r="BM501">
        <f t="shared" si="1102"/>
        <v>471</v>
      </c>
      <c r="BN501">
        <f t="shared" si="1102"/>
        <v>471</v>
      </c>
      <c r="BO501">
        <f t="shared" si="1102"/>
        <v>471</v>
      </c>
      <c r="BP501" s="6" t="e">
        <f t="shared" si="980"/>
        <v>#REF!</v>
      </c>
      <c r="BQ501" s="6" t="e">
        <f t="shared" si="981"/>
        <v>#REF!</v>
      </c>
      <c r="BR501" s="6" t="e">
        <f t="shared" si="982"/>
        <v>#REF!</v>
      </c>
      <c r="BS501" s="6" t="e">
        <f t="shared" si="983"/>
        <v>#REF!</v>
      </c>
      <c r="BT501" s="6" t="e">
        <f t="shared" si="984"/>
        <v>#REF!</v>
      </c>
      <c r="BU501" s="6" t="e">
        <f t="shared" si="985"/>
        <v>#REF!</v>
      </c>
      <c r="BV501" s="6" t="e">
        <f t="shared" si="986"/>
        <v>#REF!</v>
      </c>
      <c r="BW501" s="6" t="e">
        <f t="shared" si="987"/>
        <v>#REF!</v>
      </c>
      <c r="BX501" s="6" t="e">
        <f t="shared" si="988"/>
        <v>#REF!</v>
      </c>
      <c r="BY501" s="6" t="e">
        <f t="shared" si="989"/>
        <v>#REF!</v>
      </c>
      <c r="BZ501" s="6" t="e">
        <f t="shared" si="990"/>
        <v>#REF!</v>
      </c>
      <c r="CA501" s="6" t="e">
        <f t="shared" si="991"/>
        <v>#REF!</v>
      </c>
      <c r="CB501" s="6" t="e">
        <f t="shared" si="992"/>
        <v>#REF!</v>
      </c>
      <c r="CC501" s="6" t="e">
        <f t="shared" si="993"/>
        <v>#REF!</v>
      </c>
      <c r="CD501" s="6" t="e">
        <f t="shared" si="994"/>
        <v>#REF!</v>
      </c>
      <c r="CE501" s="6" t="e">
        <f t="shared" si="995"/>
        <v>#REF!</v>
      </c>
      <c r="CF501" s="6" t="e">
        <f t="shared" si="996"/>
        <v>#REF!</v>
      </c>
      <c r="CG501" s="6" t="e">
        <f t="shared" si="997"/>
        <v>#REF!</v>
      </c>
      <c r="CH501" s="6" t="e">
        <f t="shared" si="998"/>
        <v>#REF!</v>
      </c>
      <c r="CI501" s="6" t="e">
        <f t="shared" si="999"/>
        <v>#REF!</v>
      </c>
      <c r="CJ501" s="6" t="e">
        <f t="shared" si="1000"/>
        <v>#REF!</v>
      </c>
      <c r="CK501" s="6" t="e">
        <f t="shared" si="1001"/>
        <v>#REF!</v>
      </c>
      <c r="CL501" s="6" t="e">
        <f t="shared" si="1002"/>
        <v>#REF!</v>
      </c>
      <c r="CM501" s="6" t="e">
        <f t="shared" si="1003"/>
        <v>#REF!</v>
      </c>
      <c r="CN501" s="6" t="e">
        <f t="shared" si="1004"/>
        <v>#REF!</v>
      </c>
      <c r="CO501" s="6" t="e">
        <f t="shared" si="1005"/>
        <v>#REF!</v>
      </c>
      <c r="CP501" s="6" t="e">
        <f t="shared" si="1006"/>
        <v>#REF!</v>
      </c>
      <c r="CQ501" s="6" t="e">
        <f t="shared" si="1007"/>
        <v>#REF!</v>
      </c>
      <c r="CR501" s="6" t="e">
        <f t="shared" si="1008"/>
        <v>#REF!</v>
      </c>
      <c r="CS501" s="6" t="e">
        <f t="shared" si="1009"/>
        <v>#REF!</v>
      </c>
      <c r="CU501" s="6" t="e">
        <f t="shared" si="1010"/>
        <v>#REF!</v>
      </c>
      <c r="CV501" s="6" t="e">
        <f t="shared" si="1011"/>
        <v>#REF!</v>
      </c>
      <c r="CW501" s="6" t="e">
        <f t="shared" si="1012"/>
        <v>#REF!</v>
      </c>
      <c r="CX501" s="6" t="e">
        <f t="shared" si="1013"/>
        <v>#REF!</v>
      </c>
      <c r="CY501" s="6" t="e">
        <f t="shared" si="1014"/>
        <v>#REF!</v>
      </c>
      <c r="CZ501" s="6" t="e">
        <f t="shared" si="1015"/>
        <v>#REF!</v>
      </c>
      <c r="DA501" s="6" t="e">
        <f t="shared" si="1016"/>
        <v>#REF!</v>
      </c>
      <c r="DB501" s="6" t="e">
        <f t="shared" si="1017"/>
        <v>#REF!</v>
      </c>
      <c r="DC501" s="6" t="e">
        <f t="shared" si="1018"/>
        <v>#REF!</v>
      </c>
      <c r="DD501" s="6" t="e">
        <f t="shared" si="1019"/>
        <v>#REF!</v>
      </c>
      <c r="DE501" s="6" t="e">
        <f t="shared" si="1020"/>
        <v>#REF!</v>
      </c>
      <c r="DF501" s="6" t="e">
        <f t="shared" si="1021"/>
        <v>#REF!</v>
      </c>
      <c r="DG501" s="6" t="e">
        <f t="shared" si="1022"/>
        <v>#REF!</v>
      </c>
      <c r="DH501" s="6" t="e">
        <f t="shared" si="1023"/>
        <v>#REF!</v>
      </c>
      <c r="DI501" s="6" t="e">
        <f t="shared" si="1024"/>
        <v>#REF!</v>
      </c>
      <c r="DJ501" s="6" t="e">
        <f t="shared" si="1025"/>
        <v>#REF!</v>
      </c>
      <c r="DK501" s="6" t="e">
        <f t="shared" si="1026"/>
        <v>#REF!</v>
      </c>
      <c r="DL501" s="6" t="e">
        <f t="shared" si="1027"/>
        <v>#REF!</v>
      </c>
      <c r="DM501" s="6" t="e">
        <f t="shared" si="1028"/>
        <v>#REF!</v>
      </c>
      <c r="DN501" s="6" t="e">
        <f t="shared" si="1029"/>
        <v>#REF!</v>
      </c>
      <c r="DO501" s="6" t="e">
        <f t="shared" si="1030"/>
        <v>#REF!</v>
      </c>
      <c r="DP501" s="6" t="e">
        <f t="shared" si="1031"/>
        <v>#REF!</v>
      </c>
      <c r="DQ501" s="6" t="e">
        <f t="shared" si="1032"/>
        <v>#REF!</v>
      </c>
      <c r="DR501" s="6" t="e">
        <f t="shared" si="1033"/>
        <v>#REF!</v>
      </c>
      <c r="DS501" s="6" t="e">
        <f t="shared" si="1034"/>
        <v>#REF!</v>
      </c>
      <c r="DT501" s="6" t="e">
        <f t="shared" si="1035"/>
        <v>#REF!</v>
      </c>
      <c r="DU501" s="6" t="e">
        <f t="shared" si="1036"/>
        <v>#REF!</v>
      </c>
      <c r="DV501" s="6" t="e">
        <f t="shared" si="1037"/>
        <v>#REF!</v>
      </c>
      <c r="DW501" s="6" t="e">
        <f t="shared" si="1038"/>
        <v>#REF!</v>
      </c>
      <c r="DX501" s="6" t="e">
        <f t="shared" si="1039"/>
        <v>#REF!</v>
      </c>
      <c r="DZ501" s="6" t="e">
        <f t="shared" si="1040"/>
        <v>#REF!</v>
      </c>
      <c r="EA501" s="6" t="e">
        <f t="shared" si="1041"/>
        <v>#REF!</v>
      </c>
      <c r="EB501" s="6" t="e">
        <f t="shared" si="1042"/>
        <v>#REF!</v>
      </c>
      <c r="EC501" s="6" t="e">
        <f t="shared" si="1043"/>
        <v>#REF!</v>
      </c>
      <c r="ED501" s="6" t="e">
        <f t="shared" si="1044"/>
        <v>#REF!</v>
      </c>
      <c r="EE501" s="6" t="e">
        <f t="shared" si="1045"/>
        <v>#REF!</v>
      </c>
      <c r="EF501" s="6" t="e">
        <f t="shared" si="1046"/>
        <v>#REF!</v>
      </c>
      <c r="EG501" s="6" t="e">
        <f t="shared" si="1047"/>
        <v>#REF!</v>
      </c>
      <c r="EH501" s="6" t="e">
        <f t="shared" si="1048"/>
        <v>#REF!</v>
      </c>
      <c r="EI501" s="6" t="e">
        <f t="shared" si="1049"/>
        <v>#REF!</v>
      </c>
      <c r="EJ501" s="6" t="e">
        <f t="shared" si="1050"/>
        <v>#REF!</v>
      </c>
      <c r="EK501" s="6" t="e">
        <f t="shared" si="1051"/>
        <v>#REF!</v>
      </c>
      <c r="EL501" s="6" t="e">
        <f t="shared" si="1052"/>
        <v>#REF!</v>
      </c>
      <c r="EM501" s="6" t="e">
        <f t="shared" si="1053"/>
        <v>#REF!</v>
      </c>
      <c r="EN501" s="6" t="e">
        <f t="shared" si="1054"/>
        <v>#REF!</v>
      </c>
      <c r="EO501" s="6" t="e">
        <f t="shared" si="1055"/>
        <v>#REF!</v>
      </c>
      <c r="EP501" s="6" t="e">
        <f t="shared" si="1056"/>
        <v>#REF!</v>
      </c>
      <c r="EQ501" s="6" t="e">
        <f t="shared" si="1057"/>
        <v>#REF!</v>
      </c>
      <c r="ER501" s="6" t="e">
        <f t="shared" si="1058"/>
        <v>#REF!</v>
      </c>
      <c r="ES501" s="6" t="e">
        <f t="shared" si="1059"/>
        <v>#REF!</v>
      </c>
      <c r="ET501" s="6" t="e">
        <f t="shared" si="1060"/>
        <v>#REF!</v>
      </c>
      <c r="EU501" s="6" t="e">
        <f t="shared" si="1061"/>
        <v>#REF!</v>
      </c>
      <c r="EV501" s="6" t="e">
        <f t="shared" si="1062"/>
        <v>#REF!</v>
      </c>
      <c r="EW501" s="6" t="e">
        <f t="shared" si="1063"/>
        <v>#REF!</v>
      </c>
      <c r="EX501" s="6" t="e">
        <f t="shared" si="1064"/>
        <v>#REF!</v>
      </c>
      <c r="EY501" s="6" t="e">
        <f t="shared" si="1065"/>
        <v>#REF!</v>
      </c>
      <c r="EZ501" s="6" t="e">
        <f t="shared" si="1066"/>
        <v>#REF!</v>
      </c>
      <c r="FA501" s="6" t="e">
        <f t="shared" si="1067"/>
        <v>#REF!</v>
      </c>
      <c r="FB501" s="6" t="e">
        <f t="shared" si="1068"/>
        <v>#REF!</v>
      </c>
      <c r="FC501" s="6" t="e">
        <f t="shared" si="1069"/>
        <v>#REF!</v>
      </c>
      <c r="FE501" s="6" t="e">
        <f t="shared" si="1070"/>
        <v>#REF!</v>
      </c>
      <c r="FF501" s="6" t="e">
        <f t="shared" si="1071"/>
        <v>#REF!</v>
      </c>
      <c r="FG501" s="6" t="e">
        <f t="shared" si="1072"/>
        <v>#REF!</v>
      </c>
      <c r="FH501" s="6" t="e">
        <f t="shared" si="1073"/>
        <v>#REF!</v>
      </c>
      <c r="FI501" s="6" t="e">
        <f t="shared" si="1074"/>
        <v>#REF!</v>
      </c>
      <c r="FJ501" s="6" t="e">
        <f t="shared" si="1075"/>
        <v>#REF!</v>
      </c>
      <c r="FK501" s="6" t="e">
        <f t="shared" si="1076"/>
        <v>#REF!</v>
      </c>
      <c r="FL501" s="6" t="e">
        <f t="shared" si="1077"/>
        <v>#REF!</v>
      </c>
      <c r="FM501" s="6" t="e">
        <f t="shared" si="1078"/>
        <v>#REF!</v>
      </c>
      <c r="FN501" s="6" t="e">
        <f t="shared" si="1079"/>
        <v>#REF!</v>
      </c>
      <c r="FO501" s="6" t="e">
        <f t="shared" si="1080"/>
        <v>#REF!</v>
      </c>
      <c r="FP501" s="6" t="e">
        <f t="shared" si="1081"/>
        <v>#REF!</v>
      </c>
      <c r="FQ501" s="6" t="e">
        <f t="shared" si="1082"/>
        <v>#REF!</v>
      </c>
      <c r="FR501" s="6" t="e">
        <f t="shared" si="1083"/>
        <v>#REF!</v>
      </c>
      <c r="FS501" s="6" t="e">
        <f t="shared" si="1084"/>
        <v>#REF!</v>
      </c>
      <c r="FT501" s="6" t="e">
        <f t="shared" si="1085"/>
        <v>#REF!</v>
      </c>
      <c r="FU501" s="6" t="e">
        <f t="shared" si="1086"/>
        <v>#REF!</v>
      </c>
      <c r="FV501" s="6" t="e">
        <f t="shared" si="1087"/>
        <v>#REF!</v>
      </c>
      <c r="FW501" s="6" t="e">
        <f t="shared" si="1088"/>
        <v>#REF!</v>
      </c>
      <c r="FX501" s="6" t="e">
        <f t="shared" si="1089"/>
        <v>#REF!</v>
      </c>
      <c r="FY501" s="6" t="e">
        <f t="shared" si="1090"/>
        <v>#REF!</v>
      </c>
      <c r="FZ501" s="6" t="e">
        <f t="shared" si="1091"/>
        <v>#REF!</v>
      </c>
      <c r="GA501" s="6" t="e">
        <f t="shared" si="1092"/>
        <v>#REF!</v>
      </c>
      <c r="GB501" s="6" t="e">
        <f t="shared" si="1093"/>
        <v>#REF!</v>
      </c>
      <c r="GC501" s="6" t="e">
        <f t="shared" si="1094"/>
        <v>#REF!</v>
      </c>
      <c r="GD501" s="6" t="e">
        <f t="shared" si="1095"/>
        <v>#REF!</v>
      </c>
      <c r="GE501" s="6" t="e">
        <f t="shared" si="1096"/>
        <v>#REF!</v>
      </c>
      <c r="GF501" s="6" t="e">
        <f t="shared" si="1097"/>
        <v>#REF!</v>
      </c>
      <c r="GG501" s="6" t="e">
        <f t="shared" si="1098"/>
        <v>#REF!</v>
      </c>
      <c r="GH501" s="6" t="e">
        <f t="shared" si="1099"/>
        <v>#REF!</v>
      </c>
    </row>
    <row r="502" spans="1:190" x14ac:dyDescent="0.3">
      <c r="A502">
        <f t="shared" si="1100"/>
        <v>498</v>
      </c>
      <c r="B502">
        <f t="shared" si="969"/>
        <v>471</v>
      </c>
      <c r="C502" s="64" t="e">
        <f>BO502*EXP('Capital Market Assumptions'!#REF!+'Capital Market Assumptions'!#REF!*'Random Draws'!B501)</f>
        <v>#REF!</v>
      </c>
      <c r="D502" s="64" t="e">
        <f>BP502*EXP('Capital Market Assumptions'!#REF!+'Capital Market Assumptions'!#REF!*'Random Draws'!C501)</f>
        <v>#REF!</v>
      </c>
      <c r="E502" s="64" t="e">
        <f>BQ502*EXP('Capital Market Assumptions'!#REF!+'Capital Market Assumptions'!#REF!*'Random Draws'!D501)</f>
        <v>#REF!</v>
      </c>
      <c r="F502" s="64" t="e">
        <f>BR502*EXP('Capital Market Assumptions'!#REF!+'Capital Market Assumptions'!#REF!*'Random Draws'!E501)</f>
        <v>#REF!</v>
      </c>
      <c r="G502" s="64" t="e">
        <f>BS502*EXP('Capital Market Assumptions'!#REF!+'Capital Market Assumptions'!#REF!*'Random Draws'!F501)</f>
        <v>#REF!</v>
      </c>
      <c r="H502" s="6" t="e">
        <f>BT502*EXP('Capital Market Assumptions'!$B$44+'Capital Market Assumptions'!$B$45*'Random Draws'!G501)</f>
        <v>#REF!</v>
      </c>
      <c r="I502" s="6" t="e">
        <f>BU502*EXP('Capital Market Assumptions'!$B$44+'Capital Market Assumptions'!$B$45*'Random Draws'!H501)</f>
        <v>#REF!</v>
      </c>
      <c r="J502" s="6" t="e">
        <f>BV502*EXP('Capital Market Assumptions'!$B$44+'Capital Market Assumptions'!$B$45*'Random Draws'!I501)</f>
        <v>#REF!</v>
      </c>
      <c r="K502" s="6" t="e">
        <f>BW502*EXP('Capital Market Assumptions'!$B$44+'Capital Market Assumptions'!$B$45*'Random Draws'!J501)</f>
        <v>#REF!</v>
      </c>
      <c r="L502" s="6" t="e">
        <f>BX502*EXP('Capital Market Assumptions'!$B$44+'Capital Market Assumptions'!$B$45*'Random Draws'!K501)</f>
        <v>#REF!</v>
      </c>
      <c r="M502" s="6" t="e">
        <f>BY502*EXP('Capital Market Assumptions'!$B$44+'Capital Market Assumptions'!$B$45*'Random Draws'!L501)</f>
        <v>#REF!</v>
      </c>
      <c r="N502" s="6" t="e">
        <f>BZ502*EXP('Capital Market Assumptions'!$B$44+'Capital Market Assumptions'!$B$45*'Random Draws'!M501)</f>
        <v>#REF!</v>
      </c>
      <c r="O502" s="6" t="e">
        <f>CA502*EXP('Capital Market Assumptions'!$B$44+'Capital Market Assumptions'!$B$45*'Random Draws'!N501)</f>
        <v>#REF!</v>
      </c>
      <c r="P502" s="6" t="e">
        <f>CB502*EXP('Capital Market Assumptions'!$B$44+'Capital Market Assumptions'!$B$45*'Random Draws'!O501)</f>
        <v>#REF!</v>
      </c>
      <c r="Q502" s="6" t="e">
        <f>CC502*EXP('Capital Market Assumptions'!$B$44+'Capital Market Assumptions'!$B$45*'Random Draws'!P501)</f>
        <v>#REF!</v>
      </c>
      <c r="R502" s="6" t="e">
        <f>CD502*EXP('Capital Market Assumptions'!$B$44+'Capital Market Assumptions'!$B$45*'Random Draws'!Q501)</f>
        <v>#REF!</v>
      </c>
      <c r="S502" s="6" t="e">
        <f>CE502*EXP('Capital Market Assumptions'!$B$44+'Capital Market Assumptions'!$B$45*'Random Draws'!R501)</f>
        <v>#REF!</v>
      </c>
      <c r="T502" s="6" t="e">
        <f>CF502*EXP('Capital Market Assumptions'!$B$44+'Capital Market Assumptions'!$B$45*'Random Draws'!S501)</f>
        <v>#REF!</v>
      </c>
      <c r="U502" s="6" t="e">
        <f>CG502*EXP('Capital Market Assumptions'!$B$44+'Capital Market Assumptions'!$B$45*'Random Draws'!T501)</f>
        <v>#REF!</v>
      </c>
      <c r="V502" s="6" t="e">
        <f>CH502*EXP('Capital Market Assumptions'!$B$44+'Capital Market Assumptions'!$B$45*'Random Draws'!U501)</f>
        <v>#REF!</v>
      </c>
      <c r="W502" s="6" t="e">
        <f>CI502*EXP('Capital Market Assumptions'!$B$44+'Capital Market Assumptions'!$B$45*'Random Draws'!V501)</f>
        <v>#REF!</v>
      </c>
      <c r="X502" s="6" t="e">
        <f>CJ502*EXP('Capital Market Assumptions'!$B$44+'Capital Market Assumptions'!$B$45*'Random Draws'!W501)</f>
        <v>#REF!</v>
      </c>
      <c r="Y502" s="6" t="e">
        <f>CK502*EXP('Capital Market Assumptions'!$B$44+'Capital Market Assumptions'!$B$45*'Random Draws'!X501)</f>
        <v>#REF!</v>
      </c>
      <c r="Z502" s="6" t="e">
        <f>CL502*EXP('Capital Market Assumptions'!$B$44+'Capital Market Assumptions'!$B$45*'Random Draws'!Y501)</f>
        <v>#REF!</v>
      </c>
      <c r="AA502" s="6" t="e">
        <f>CM502*EXP('Capital Market Assumptions'!$B$44+'Capital Market Assumptions'!$B$45*'Random Draws'!Z501)</f>
        <v>#REF!</v>
      </c>
      <c r="AB502" s="6" t="e">
        <f>CN502*EXP('Capital Market Assumptions'!$B$44+'Capital Market Assumptions'!$B$45*'Random Draws'!AA501)</f>
        <v>#REF!</v>
      </c>
      <c r="AC502" s="6" t="e">
        <f>CO502*EXP('Capital Market Assumptions'!$B$44+'Capital Market Assumptions'!$B$45*'Random Draws'!AB501)</f>
        <v>#REF!</v>
      </c>
      <c r="AD502" s="6" t="e">
        <f>CP502*EXP('Capital Market Assumptions'!$B$44+'Capital Market Assumptions'!$B$45*'Random Draws'!AC501)</f>
        <v>#REF!</v>
      </c>
      <c r="AE502" s="6" t="e">
        <f>CQ502*EXP('Capital Market Assumptions'!$B$44+'Capital Market Assumptions'!$B$45*'Random Draws'!AD501)</f>
        <v>#REF!</v>
      </c>
      <c r="AF502" s="6" t="e">
        <f>CR502*EXP('Capital Market Assumptions'!$B$44+'Capital Market Assumptions'!$B$45*'Random Draws'!AE501)</f>
        <v>#REF!</v>
      </c>
      <c r="AH502">
        <f t="shared" si="970"/>
        <v>4.2999999999999261E-2</v>
      </c>
      <c r="AI502">
        <f t="shared" si="971"/>
        <v>1.0600000000000023</v>
      </c>
      <c r="AJ502">
        <f t="shared" si="972"/>
        <v>2.0930000000000035</v>
      </c>
      <c r="AK502">
        <f t="shared" si="973"/>
        <v>3.1530000000000058</v>
      </c>
      <c r="AL502">
        <f t="shared" si="974"/>
        <v>4.2659999999999911</v>
      </c>
      <c r="AM502">
        <f t="shared" si="975"/>
        <v>5.3020000000000067</v>
      </c>
      <c r="AN502">
        <f t="shared" si="976"/>
        <v>6.3569999999999993</v>
      </c>
      <c r="AO502">
        <f t="shared" si="977"/>
        <v>7.3900000000000006</v>
      </c>
      <c r="AP502">
        <f t="shared" si="978"/>
        <v>8.3549999999999898</v>
      </c>
      <c r="AQ502">
        <f t="shared" si="979"/>
        <v>9.2480000000000047</v>
      </c>
      <c r="AR502">
        <v>9.9540000000000006</v>
      </c>
      <c r="AS502">
        <v>10.536</v>
      </c>
      <c r="AT502">
        <v>11.061999999999999</v>
      </c>
      <c r="AU502">
        <v>11.587</v>
      </c>
      <c r="AV502">
        <v>12.256</v>
      </c>
      <c r="AW502">
        <v>12.815</v>
      </c>
      <c r="AX502">
        <v>13.287000000000001</v>
      </c>
      <c r="AY502">
        <v>13.785</v>
      </c>
      <c r="AZ502">
        <v>14.218999999999999</v>
      </c>
      <c r="BA502">
        <v>14.718999999999999</v>
      </c>
      <c r="BB502" t="e">
        <f>LRP!#REF!</f>
        <v>#REF!</v>
      </c>
      <c r="BC502" t="e">
        <f>LRP!#REF!</f>
        <v>#REF!</v>
      </c>
      <c r="BD502" t="e">
        <f>LRP!#REF!</f>
        <v>#REF!</v>
      </c>
      <c r="BE502" t="e">
        <f>LRP!#REF!</f>
        <v>#REF!</v>
      </c>
      <c r="BF502" t="e">
        <f>LRP!#REF!</f>
        <v>#REF!</v>
      </c>
      <c r="BG502" t="e">
        <f>LRP!#REF!</f>
        <v>#REF!</v>
      </c>
      <c r="BH502" t="e">
        <f>LRP!#REF!</f>
        <v>#REF!</v>
      </c>
      <c r="BI502" t="e">
        <f>LRP!#REF!</f>
        <v>#REF!</v>
      </c>
      <c r="BJ502" t="e">
        <f>LRP!#REF!</f>
        <v>#REF!</v>
      </c>
      <c r="BK502" t="e">
        <f>LRP!#REF!</f>
        <v>#REF!</v>
      </c>
      <c r="BM502">
        <f t="shared" si="1102"/>
        <v>471</v>
      </c>
      <c r="BN502">
        <f t="shared" si="1102"/>
        <v>471</v>
      </c>
      <c r="BO502">
        <f t="shared" si="1102"/>
        <v>471</v>
      </c>
      <c r="BP502" s="6" t="e">
        <f t="shared" si="980"/>
        <v>#REF!</v>
      </c>
      <c r="BQ502" s="6" t="e">
        <f t="shared" si="981"/>
        <v>#REF!</v>
      </c>
      <c r="BR502" s="6" t="e">
        <f t="shared" si="982"/>
        <v>#REF!</v>
      </c>
      <c r="BS502" s="6" t="e">
        <f t="shared" si="983"/>
        <v>#REF!</v>
      </c>
      <c r="BT502" s="6" t="e">
        <f t="shared" si="984"/>
        <v>#REF!</v>
      </c>
      <c r="BU502" s="6" t="e">
        <f t="shared" si="985"/>
        <v>#REF!</v>
      </c>
      <c r="BV502" s="6" t="e">
        <f t="shared" si="986"/>
        <v>#REF!</v>
      </c>
      <c r="BW502" s="6" t="e">
        <f t="shared" si="987"/>
        <v>#REF!</v>
      </c>
      <c r="BX502" s="6" t="e">
        <f t="shared" si="988"/>
        <v>#REF!</v>
      </c>
      <c r="BY502" s="6" t="e">
        <f t="shared" si="989"/>
        <v>#REF!</v>
      </c>
      <c r="BZ502" s="6" t="e">
        <f t="shared" si="990"/>
        <v>#REF!</v>
      </c>
      <c r="CA502" s="6" t="e">
        <f t="shared" si="991"/>
        <v>#REF!</v>
      </c>
      <c r="CB502" s="6" t="e">
        <f t="shared" si="992"/>
        <v>#REF!</v>
      </c>
      <c r="CC502" s="6" t="e">
        <f t="shared" si="993"/>
        <v>#REF!</v>
      </c>
      <c r="CD502" s="6" t="e">
        <f t="shared" si="994"/>
        <v>#REF!</v>
      </c>
      <c r="CE502" s="6" t="e">
        <f t="shared" si="995"/>
        <v>#REF!</v>
      </c>
      <c r="CF502" s="6" t="e">
        <f t="shared" si="996"/>
        <v>#REF!</v>
      </c>
      <c r="CG502" s="6" t="e">
        <f t="shared" si="997"/>
        <v>#REF!</v>
      </c>
      <c r="CH502" s="6" t="e">
        <f t="shared" si="998"/>
        <v>#REF!</v>
      </c>
      <c r="CI502" s="6" t="e">
        <f t="shared" si="999"/>
        <v>#REF!</v>
      </c>
      <c r="CJ502" s="6" t="e">
        <f t="shared" si="1000"/>
        <v>#REF!</v>
      </c>
      <c r="CK502" s="6" t="e">
        <f t="shared" si="1001"/>
        <v>#REF!</v>
      </c>
      <c r="CL502" s="6" t="e">
        <f t="shared" si="1002"/>
        <v>#REF!</v>
      </c>
      <c r="CM502" s="6" t="e">
        <f t="shared" si="1003"/>
        <v>#REF!</v>
      </c>
      <c r="CN502" s="6" t="e">
        <f t="shared" si="1004"/>
        <v>#REF!</v>
      </c>
      <c r="CO502" s="6" t="e">
        <f t="shared" si="1005"/>
        <v>#REF!</v>
      </c>
      <c r="CP502" s="6" t="e">
        <f t="shared" si="1006"/>
        <v>#REF!</v>
      </c>
      <c r="CQ502" s="6" t="e">
        <f t="shared" si="1007"/>
        <v>#REF!</v>
      </c>
      <c r="CR502" s="6" t="e">
        <f t="shared" si="1008"/>
        <v>#REF!</v>
      </c>
      <c r="CS502" s="6" t="e">
        <f t="shared" si="1009"/>
        <v>#REF!</v>
      </c>
      <c r="CU502" s="6" t="e">
        <f t="shared" si="1010"/>
        <v>#REF!</v>
      </c>
      <c r="CV502" s="6" t="e">
        <f t="shared" si="1011"/>
        <v>#REF!</v>
      </c>
      <c r="CW502" s="6" t="e">
        <f t="shared" si="1012"/>
        <v>#REF!</v>
      </c>
      <c r="CX502" s="6" t="e">
        <f t="shared" si="1013"/>
        <v>#REF!</v>
      </c>
      <c r="CY502" s="6" t="e">
        <f t="shared" si="1014"/>
        <v>#REF!</v>
      </c>
      <c r="CZ502" s="6" t="e">
        <f t="shared" si="1015"/>
        <v>#REF!</v>
      </c>
      <c r="DA502" s="6" t="e">
        <f t="shared" si="1016"/>
        <v>#REF!</v>
      </c>
      <c r="DB502" s="6" t="e">
        <f t="shared" si="1017"/>
        <v>#REF!</v>
      </c>
      <c r="DC502" s="6" t="e">
        <f t="shared" si="1018"/>
        <v>#REF!</v>
      </c>
      <c r="DD502" s="6" t="e">
        <f t="shared" si="1019"/>
        <v>#REF!</v>
      </c>
      <c r="DE502" s="6" t="e">
        <f t="shared" si="1020"/>
        <v>#REF!</v>
      </c>
      <c r="DF502" s="6" t="e">
        <f t="shared" si="1021"/>
        <v>#REF!</v>
      </c>
      <c r="DG502" s="6" t="e">
        <f t="shared" si="1022"/>
        <v>#REF!</v>
      </c>
      <c r="DH502" s="6" t="e">
        <f t="shared" si="1023"/>
        <v>#REF!</v>
      </c>
      <c r="DI502" s="6" t="e">
        <f t="shared" si="1024"/>
        <v>#REF!</v>
      </c>
      <c r="DJ502" s="6" t="e">
        <f t="shared" si="1025"/>
        <v>#REF!</v>
      </c>
      <c r="DK502" s="6" t="e">
        <f t="shared" si="1026"/>
        <v>#REF!</v>
      </c>
      <c r="DL502" s="6" t="e">
        <f t="shared" si="1027"/>
        <v>#REF!</v>
      </c>
      <c r="DM502" s="6" t="e">
        <f t="shared" si="1028"/>
        <v>#REF!</v>
      </c>
      <c r="DN502" s="6" t="e">
        <f t="shared" si="1029"/>
        <v>#REF!</v>
      </c>
      <c r="DO502" s="6" t="e">
        <f t="shared" si="1030"/>
        <v>#REF!</v>
      </c>
      <c r="DP502" s="6" t="e">
        <f t="shared" si="1031"/>
        <v>#REF!</v>
      </c>
      <c r="DQ502" s="6" t="e">
        <f t="shared" si="1032"/>
        <v>#REF!</v>
      </c>
      <c r="DR502" s="6" t="e">
        <f t="shared" si="1033"/>
        <v>#REF!</v>
      </c>
      <c r="DS502" s="6" t="e">
        <f t="shared" si="1034"/>
        <v>#REF!</v>
      </c>
      <c r="DT502" s="6" t="e">
        <f t="shared" si="1035"/>
        <v>#REF!</v>
      </c>
      <c r="DU502" s="6" t="e">
        <f t="shared" si="1036"/>
        <v>#REF!</v>
      </c>
      <c r="DV502" s="6" t="e">
        <f t="shared" si="1037"/>
        <v>#REF!</v>
      </c>
      <c r="DW502" s="6" t="e">
        <f t="shared" si="1038"/>
        <v>#REF!</v>
      </c>
      <c r="DX502" s="6" t="e">
        <f t="shared" si="1039"/>
        <v>#REF!</v>
      </c>
      <c r="DZ502" s="6" t="e">
        <f t="shared" si="1040"/>
        <v>#REF!</v>
      </c>
      <c r="EA502" s="6" t="e">
        <f t="shared" si="1041"/>
        <v>#REF!</v>
      </c>
      <c r="EB502" s="6" t="e">
        <f t="shared" si="1042"/>
        <v>#REF!</v>
      </c>
      <c r="EC502" s="6" t="e">
        <f t="shared" si="1043"/>
        <v>#REF!</v>
      </c>
      <c r="ED502" s="6" t="e">
        <f t="shared" si="1044"/>
        <v>#REF!</v>
      </c>
      <c r="EE502" s="6" t="e">
        <f t="shared" si="1045"/>
        <v>#REF!</v>
      </c>
      <c r="EF502" s="6" t="e">
        <f t="shared" si="1046"/>
        <v>#REF!</v>
      </c>
      <c r="EG502" s="6" t="e">
        <f t="shared" si="1047"/>
        <v>#REF!</v>
      </c>
      <c r="EH502" s="6" t="e">
        <f t="shared" si="1048"/>
        <v>#REF!</v>
      </c>
      <c r="EI502" s="6" t="e">
        <f t="shared" si="1049"/>
        <v>#REF!</v>
      </c>
      <c r="EJ502" s="6" t="e">
        <f t="shared" si="1050"/>
        <v>#REF!</v>
      </c>
      <c r="EK502" s="6" t="e">
        <f t="shared" si="1051"/>
        <v>#REF!</v>
      </c>
      <c r="EL502" s="6" t="e">
        <f t="shared" si="1052"/>
        <v>#REF!</v>
      </c>
      <c r="EM502" s="6" t="e">
        <f t="shared" si="1053"/>
        <v>#REF!</v>
      </c>
      <c r="EN502" s="6" t="e">
        <f t="shared" si="1054"/>
        <v>#REF!</v>
      </c>
      <c r="EO502" s="6" t="e">
        <f t="shared" si="1055"/>
        <v>#REF!</v>
      </c>
      <c r="EP502" s="6" t="e">
        <f t="shared" si="1056"/>
        <v>#REF!</v>
      </c>
      <c r="EQ502" s="6" t="e">
        <f t="shared" si="1057"/>
        <v>#REF!</v>
      </c>
      <c r="ER502" s="6" t="e">
        <f t="shared" si="1058"/>
        <v>#REF!</v>
      </c>
      <c r="ES502" s="6" t="e">
        <f t="shared" si="1059"/>
        <v>#REF!</v>
      </c>
      <c r="ET502" s="6" t="e">
        <f t="shared" si="1060"/>
        <v>#REF!</v>
      </c>
      <c r="EU502" s="6" t="e">
        <f t="shared" si="1061"/>
        <v>#REF!</v>
      </c>
      <c r="EV502" s="6" t="e">
        <f t="shared" si="1062"/>
        <v>#REF!</v>
      </c>
      <c r="EW502" s="6" t="e">
        <f t="shared" si="1063"/>
        <v>#REF!</v>
      </c>
      <c r="EX502" s="6" t="e">
        <f t="shared" si="1064"/>
        <v>#REF!</v>
      </c>
      <c r="EY502" s="6" t="e">
        <f t="shared" si="1065"/>
        <v>#REF!</v>
      </c>
      <c r="EZ502" s="6" t="e">
        <f t="shared" si="1066"/>
        <v>#REF!</v>
      </c>
      <c r="FA502" s="6" t="e">
        <f t="shared" si="1067"/>
        <v>#REF!</v>
      </c>
      <c r="FB502" s="6" t="e">
        <f t="shared" si="1068"/>
        <v>#REF!</v>
      </c>
      <c r="FC502" s="6" t="e">
        <f t="shared" si="1069"/>
        <v>#REF!</v>
      </c>
      <c r="FE502" s="6" t="e">
        <f t="shared" si="1070"/>
        <v>#REF!</v>
      </c>
      <c r="FF502" s="6" t="e">
        <f t="shared" si="1071"/>
        <v>#REF!</v>
      </c>
      <c r="FG502" s="6" t="e">
        <f t="shared" si="1072"/>
        <v>#REF!</v>
      </c>
      <c r="FH502" s="6" t="e">
        <f t="shared" si="1073"/>
        <v>#REF!</v>
      </c>
      <c r="FI502" s="6" t="e">
        <f t="shared" si="1074"/>
        <v>#REF!</v>
      </c>
      <c r="FJ502" s="6" t="e">
        <f t="shared" si="1075"/>
        <v>#REF!</v>
      </c>
      <c r="FK502" s="6" t="e">
        <f t="shared" si="1076"/>
        <v>#REF!</v>
      </c>
      <c r="FL502" s="6" t="e">
        <f t="shared" si="1077"/>
        <v>#REF!</v>
      </c>
      <c r="FM502" s="6" t="e">
        <f t="shared" si="1078"/>
        <v>#REF!</v>
      </c>
      <c r="FN502" s="6" t="e">
        <f t="shared" si="1079"/>
        <v>#REF!</v>
      </c>
      <c r="FO502" s="6" t="e">
        <f t="shared" si="1080"/>
        <v>#REF!</v>
      </c>
      <c r="FP502" s="6" t="e">
        <f t="shared" si="1081"/>
        <v>#REF!</v>
      </c>
      <c r="FQ502" s="6" t="e">
        <f t="shared" si="1082"/>
        <v>#REF!</v>
      </c>
      <c r="FR502" s="6" t="e">
        <f t="shared" si="1083"/>
        <v>#REF!</v>
      </c>
      <c r="FS502" s="6" t="e">
        <f t="shared" si="1084"/>
        <v>#REF!</v>
      </c>
      <c r="FT502" s="6" t="e">
        <f t="shared" si="1085"/>
        <v>#REF!</v>
      </c>
      <c r="FU502" s="6" t="e">
        <f t="shared" si="1086"/>
        <v>#REF!</v>
      </c>
      <c r="FV502" s="6" t="e">
        <f t="shared" si="1087"/>
        <v>#REF!</v>
      </c>
      <c r="FW502" s="6" t="e">
        <f t="shared" si="1088"/>
        <v>#REF!</v>
      </c>
      <c r="FX502" s="6" t="e">
        <f t="shared" si="1089"/>
        <v>#REF!</v>
      </c>
      <c r="FY502" s="6" t="e">
        <f t="shared" si="1090"/>
        <v>#REF!</v>
      </c>
      <c r="FZ502" s="6" t="e">
        <f t="shared" si="1091"/>
        <v>#REF!</v>
      </c>
      <c r="GA502" s="6" t="e">
        <f t="shared" si="1092"/>
        <v>#REF!</v>
      </c>
      <c r="GB502" s="6" t="e">
        <f t="shared" si="1093"/>
        <v>#REF!</v>
      </c>
      <c r="GC502" s="6" t="e">
        <f t="shared" si="1094"/>
        <v>#REF!</v>
      </c>
      <c r="GD502" s="6" t="e">
        <f t="shared" si="1095"/>
        <v>#REF!</v>
      </c>
      <c r="GE502" s="6" t="e">
        <f t="shared" si="1096"/>
        <v>#REF!</v>
      </c>
      <c r="GF502" s="6" t="e">
        <f t="shared" si="1097"/>
        <v>#REF!</v>
      </c>
      <c r="GG502" s="6" t="e">
        <f t="shared" si="1098"/>
        <v>#REF!</v>
      </c>
      <c r="GH502" s="6" t="e">
        <f t="shared" si="1099"/>
        <v>#REF!</v>
      </c>
    </row>
    <row r="503" spans="1:190" x14ac:dyDescent="0.3">
      <c r="A503">
        <f t="shared" si="1100"/>
        <v>499</v>
      </c>
      <c r="B503">
        <f t="shared" si="969"/>
        <v>471</v>
      </c>
      <c r="C503" s="64" t="e">
        <f>BO503*EXP('Capital Market Assumptions'!#REF!+'Capital Market Assumptions'!#REF!*'Random Draws'!B502)</f>
        <v>#REF!</v>
      </c>
      <c r="D503" s="64" t="e">
        <f>BP503*EXP('Capital Market Assumptions'!#REF!+'Capital Market Assumptions'!#REF!*'Random Draws'!C502)</f>
        <v>#REF!</v>
      </c>
      <c r="E503" s="64" t="e">
        <f>BQ503*EXP('Capital Market Assumptions'!#REF!+'Capital Market Assumptions'!#REF!*'Random Draws'!D502)</f>
        <v>#REF!</v>
      </c>
      <c r="F503" s="64" t="e">
        <f>BR503*EXP('Capital Market Assumptions'!#REF!+'Capital Market Assumptions'!#REF!*'Random Draws'!E502)</f>
        <v>#REF!</v>
      </c>
      <c r="G503" s="64" t="e">
        <f>BS503*EXP('Capital Market Assumptions'!#REF!+'Capital Market Assumptions'!#REF!*'Random Draws'!F502)</f>
        <v>#REF!</v>
      </c>
      <c r="H503" s="6" t="e">
        <f>BT503*EXP('Capital Market Assumptions'!$B$44+'Capital Market Assumptions'!$B$45*'Random Draws'!G502)</f>
        <v>#REF!</v>
      </c>
      <c r="I503" s="6" t="e">
        <f>BU503*EXP('Capital Market Assumptions'!$B$44+'Capital Market Assumptions'!$B$45*'Random Draws'!H502)</f>
        <v>#REF!</v>
      </c>
      <c r="J503" s="6" t="e">
        <f>BV503*EXP('Capital Market Assumptions'!$B$44+'Capital Market Assumptions'!$B$45*'Random Draws'!I502)</f>
        <v>#REF!</v>
      </c>
      <c r="K503" s="6" t="e">
        <f>BW503*EXP('Capital Market Assumptions'!$B$44+'Capital Market Assumptions'!$B$45*'Random Draws'!J502)</f>
        <v>#REF!</v>
      </c>
      <c r="L503" s="6" t="e">
        <f>BX503*EXP('Capital Market Assumptions'!$B$44+'Capital Market Assumptions'!$B$45*'Random Draws'!K502)</f>
        <v>#REF!</v>
      </c>
      <c r="M503" s="6" t="e">
        <f>BY503*EXP('Capital Market Assumptions'!$B$44+'Capital Market Assumptions'!$B$45*'Random Draws'!L502)</f>
        <v>#REF!</v>
      </c>
      <c r="N503" s="6" t="e">
        <f>BZ503*EXP('Capital Market Assumptions'!$B$44+'Capital Market Assumptions'!$B$45*'Random Draws'!M502)</f>
        <v>#REF!</v>
      </c>
      <c r="O503" s="6" t="e">
        <f>CA503*EXP('Capital Market Assumptions'!$B$44+'Capital Market Assumptions'!$B$45*'Random Draws'!N502)</f>
        <v>#REF!</v>
      </c>
      <c r="P503" s="6" t="e">
        <f>CB503*EXP('Capital Market Assumptions'!$B$44+'Capital Market Assumptions'!$B$45*'Random Draws'!O502)</f>
        <v>#REF!</v>
      </c>
      <c r="Q503" s="6" t="e">
        <f>CC503*EXP('Capital Market Assumptions'!$B$44+'Capital Market Assumptions'!$B$45*'Random Draws'!P502)</f>
        <v>#REF!</v>
      </c>
      <c r="R503" s="6" t="e">
        <f>CD503*EXP('Capital Market Assumptions'!$B$44+'Capital Market Assumptions'!$B$45*'Random Draws'!Q502)</f>
        <v>#REF!</v>
      </c>
      <c r="S503" s="6" t="e">
        <f>CE503*EXP('Capital Market Assumptions'!$B$44+'Capital Market Assumptions'!$B$45*'Random Draws'!R502)</f>
        <v>#REF!</v>
      </c>
      <c r="T503" s="6" t="e">
        <f>CF503*EXP('Capital Market Assumptions'!$B$44+'Capital Market Assumptions'!$B$45*'Random Draws'!S502)</f>
        <v>#REF!</v>
      </c>
      <c r="U503" s="6" t="e">
        <f>CG503*EXP('Capital Market Assumptions'!$B$44+'Capital Market Assumptions'!$B$45*'Random Draws'!T502)</f>
        <v>#REF!</v>
      </c>
      <c r="V503" s="6" t="e">
        <f>CH503*EXP('Capital Market Assumptions'!$B$44+'Capital Market Assumptions'!$B$45*'Random Draws'!U502)</f>
        <v>#REF!</v>
      </c>
      <c r="W503" s="6" t="e">
        <f>CI503*EXP('Capital Market Assumptions'!$B$44+'Capital Market Assumptions'!$B$45*'Random Draws'!V502)</f>
        <v>#REF!</v>
      </c>
      <c r="X503" s="6" t="e">
        <f>CJ503*EXP('Capital Market Assumptions'!$B$44+'Capital Market Assumptions'!$B$45*'Random Draws'!W502)</f>
        <v>#REF!</v>
      </c>
      <c r="Y503" s="6" t="e">
        <f>CK503*EXP('Capital Market Assumptions'!$B$44+'Capital Market Assumptions'!$B$45*'Random Draws'!X502)</f>
        <v>#REF!</v>
      </c>
      <c r="Z503" s="6" t="e">
        <f>CL503*EXP('Capital Market Assumptions'!$B$44+'Capital Market Assumptions'!$B$45*'Random Draws'!Y502)</f>
        <v>#REF!</v>
      </c>
      <c r="AA503" s="6" t="e">
        <f>CM503*EXP('Capital Market Assumptions'!$B$44+'Capital Market Assumptions'!$B$45*'Random Draws'!Z502)</f>
        <v>#REF!</v>
      </c>
      <c r="AB503" s="6" t="e">
        <f>CN503*EXP('Capital Market Assumptions'!$B$44+'Capital Market Assumptions'!$B$45*'Random Draws'!AA502)</f>
        <v>#REF!</v>
      </c>
      <c r="AC503" s="6" t="e">
        <f>CO503*EXP('Capital Market Assumptions'!$B$44+'Capital Market Assumptions'!$B$45*'Random Draws'!AB502)</f>
        <v>#REF!</v>
      </c>
      <c r="AD503" s="6" t="e">
        <f>CP503*EXP('Capital Market Assumptions'!$B$44+'Capital Market Assumptions'!$B$45*'Random Draws'!AC502)</f>
        <v>#REF!</v>
      </c>
      <c r="AE503" s="6" t="e">
        <f>CQ503*EXP('Capital Market Assumptions'!$B$44+'Capital Market Assumptions'!$B$45*'Random Draws'!AD502)</f>
        <v>#REF!</v>
      </c>
      <c r="AF503" s="6" t="e">
        <f>CR503*EXP('Capital Market Assumptions'!$B$44+'Capital Market Assumptions'!$B$45*'Random Draws'!AE502)</f>
        <v>#REF!</v>
      </c>
      <c r="AH503">
        <f t="shared" si="970"/>
        <v>4.2999999999999261E-2</v>
      </c>
      <c r="AI503">
        <f t="shared" si="971"/>
        <v>1.0600000000000023</v>
      </c>
      <c r="AJ503">
        <f t="shared" si="972"/>
        <v>2.0930000000000035</v>
      </c>
      <c r="AK503">
        <f t="shared" si="973"/>
        <v>3.1530000000000058</v>
      </c>
      <c r="AL503">
        <f t="shared" si="974"/>
        <v>4.2659999999999911</v>
      </c>
      <c r="AM503">
        <f t="shared" si="975"/>
        <v>5.3020000000000067</v>
      </c>
      <c r="AN503">
        <f t="shared" si="976"/>
        <v>6.3569999999999993</v>
      </c>
      <c r="AO503">
        <f t="shared" si="977"/>
        <v>7.3900000000000006</v>
      </c>
      <c r="AP503">
        <f t="shared" si="978"/>
        <v>8.3549999999999898</v>
      </c>
      <c r="AQ503">
        <f t="shared" si="979"/>
        <v>9.2480000000000047</v>
      </c>
      <c r="AR503">
        <v>9.9540000000000006</v>
      </c>
      <c r="AS503">
        <v>10.536</v>
      </c>
      <c r="AT503">
        <v>11.061999999999999</v>
      </c>
      <c r="AU503">
        <v>11.587</v>
      </c>
      <c r="AV503">
        <v>12.256</v>
      </c>
      <c r="AW503">
        <v>12.815</v>
      </c>
      <c r="AX503">
        <v>13.287000000000001</v>
      </c>
      <c r="AY503">
        <v>13.785</v>
      </c>
      <c r="AZ503">
        <v>14.218999999999999</v>
      </c>
      <c r="BA503">
        <v>14.718999999999999</v>
      </c>
      <c r="BB503" t="e">
        <f>LRP!#REF!</f>
        <v>#REF!</v>
      </c>
      <c r="BC503" t="e">
        <f>LRP!#REF!</f>
        <v>#REF!</v>
      </c>
      <c r="BD503" t="e">
        <f>LRP!#REF!</f>
        <v>#REF!</v>
      </c>
      <c r="BE503" t="e">
        <f>LRP!#REF!</f>
        <v>#REF!</v>
      </c>
      <c r="BF503" t="e">
        <f>LRP!#REF!</f>
        <v>#REF!</v>
      </c>
      <c r="BG503" t="e">
        <f>LRP!#REF!</f>
        <v>#REF!</v>
      </c>
      <c r="BH503" t="e">
        <f>LRP!#REF!</f>
        <v>#REF!</v>
      </c>
      <c r="BI503" t="e">
        <f>LRP!#REF!</f>
        <v>#REF!</v>
      </c>
      <c r="BJ503" t="e">
        <f>LRP!#REF!</f>
        <v>#REF!</v>
      </c>
      <c r="BK503" t="e">
        <f>LRP!#REF!</f>
        <v>#REF!</v>
      </c>
      <c r="BM503">
        <f t="shared" si="1102"/>
        <v>471</v>
      </c>
      <c r="BN503">
        <f t="shared" si="1102"/>
        <v>471</v>
      </c>
      <c r="BO503">
        <f t="shared" si="1102"/>
        <v>471</v>
      </c>
      <c r="BP503" s="6" t="e">
        <f t="shared" si="980"/>
        <v>#REF!</v>
      </c>
      <c r="BQ503" s="6" t="e">
        <f t="shared" si="981"/>
        <v>#REF!</v>
      </c>
      <c r="BR503" s="6" t="e">
        <f t="shared" si="982"/>
        <v>#REF!</v>
      </c>
      <c r="BS503" s="6" t="e">
        <f t="shared" si="983"/>
        <v>#REF!</v>
      </c>
      <c r="BT503" s="6" t="e">
        <f t="shared" si="984"/>
        <v>#REF!</v>
      </c>
      <c r="BU503" s="6" t="e">
        <f t="shared" si="985"/>
        <v>#REF!</v>
      </c>
      <c r="BV503" s="6" t="e">
        <f t="shared" si="986"/>
        <v>#REF!</v>
      </c>
      <c r="BW503" s="6" t="e">
        <f t="shared" si="987"/>
        <v>#REF!</v>
      </c>
      <c r="BX503" s="6" t="e">
        <f t="shared" si="988"/>
        <v>#REF!</v>
      </c>
      <c r="BY503" s="6" t="e">
        <f t="shared" si="989"/>
        <v>#REF!</v>
      </c>
      <c r="BZ503" s="6" t="e">
        <f t="shared" si="990"/>
        <v>#REF!</v>
      </c>
      <c r="CA503" s="6" t="e">
        <f t="shared" si="991"/>
        <v>#REF!</v>
      </c>
      <c r="CB503" s="6" t="e">
        <f t="shared" si="992"/>
        <v>#REF!</v>
      </c>
      <c r="CC503" s="6" t="e">
        <f t="shared" si="993"/>
        <v>#REF!</v>
      </c>
      <c r="CD503" s="6" t="e">
        <f t="shared" si="994"/>
        <v>#REF!</v>
      </c>
      <c r="CE503" s="6" t="e">
        <f t="shared" si="995"/>
        <v>#REF!</v>
      </c>
      <c r="CF503" s="6" t="e">
        <f t="shared" si="996"/>
        <v>#REF!</v>
      </c>
      <c r="CG503" s="6" t="e">
        <f t="shared" si="997"/>
        <v>#REF!</v>
      </c>
      <c r="CH503" s="6" t="e">
        <f t="shared" si="998"/>
        <v>#REF!</v>
      </c>
      <c r="CI503" s="6" t="e">
        <f t="shared" si="999"/>
        <v>#REF!</v>
      </c>
      <c r="CJ503" s="6" t="e">
        <f t="shared" si="1000"/>
        <v>#REF!</v>
      </c>
      <c r="CK503" s="6" t="e">
        <f t="shared" si="1001"/>
        <v>#REF!</v>
      </c>
      <c r="CL503" s="6" t="e">
        <f t="shared" si="1002"/>
        <v>#REF!</v>
      </c>
      <c r="CM503" s="6" t="e">
        <f t="shared" si="1003"/>
        <v>#REF!</v>
      </c>
      <c r="CN503" s="6" t="e">
        <f t="shared" si="1004"/>
        <v>#REF!</v>
      </c>
      <c r="CO503" s="6" t="e">
        <f t="shared" si="1005"/>
        <v>#REF!</v>
      </c>
      <c r="CP503" s="6" t="e">
        <f t="shared" si="1006"/>
        <v>#REF!</v>
      </c>
      <c r="CQ503" s="6" t="e">
        <f t="shared" si="1007"/>
        <v>#REF!</v>
      </c>
      <c r="CR503" s="6" t="e">
        <f t="shared" si="1008"/>
        <v>#REF!</v>
      </c>
      <c r="CS503" s="6" t="e">
        <f t="shared" si="1009"/>
        <v>#REF!</v>
      </c>
      <c r="CU503" s="6" t="e">
        <f t="shared" si="1010"/>
        <v>#REF!</v>
      </c>
      <c r="CV503" s="6" t="e">
        <f t="shared" si="1011"/>
        <v>#REF!</v>
      </c>
      <c r="CW503" s="6" t="e">
        <f t="shared" si="1012"/>
        <v>#REF!</v>
      </c>
      <c r="CX503" s="6" t="e">
        <f t="shared" si="1013"/>
        <v>#REF!</v>
      </c>
      <c r="CY503" s="6" t="e">
        <f t="shared" si="1014"/>
        <v>#REF!</v>
      </c>
      <c r="CZ503" s="6" t="e">
        <f t="shared" si="1015"/>
        <v>#REF!</v>
      </c>
      <c r="DA503" s="6" t="e">
        <f t="shared" si="1016"/>
        <v>#REF!</v>
      </c>
      <c r="DB503" s="6" t="e">
        <f t="shared" si="1017"/>
        <v>#REF!</v>
      </c>
      <c r="DC503" s="6" t="e">
        <f t="shared" si="1018"/>
        <v>#REF!</v>
      </c>
      <c r="DD503" s="6" t="e">
        <f t="shared" si="1019"/>
        <v>#REF!</v>
      </c>
      <c r="DE503" s="6" t="e">
        <f t="shared" si="1020"/>
        <v>#REF!</v>
      </c>
      <c r="DF503" s="6" t="e">
        <f t="shared" si="1021"/>
        <v>#REF!</v>
      </c>
      <c r="DG503" s="6" t="e">
        <f t="shared" si="1022"/>
        <v>#REF!</v>
      </c>
      <c r="DH503" s="6" t="e">
        <f t="shared" si="1023"/>
        <v>#REF!</v>
      </c>
      <c r="DI503" s="6" t="e">
        <f t="shared" si="1024"/>
        <v>#REF!</v>
      </c>
      <c r="DJ503" s="6" t="e">
        <f t="shared" si="1025"/>
        <v>#REF!</v>
      </c>
      <c r="DK503" s="6" t="e">
        <f t="shared" si="1026"/>
        <v>#REF!</v>
      </c>
      <c r="DL503" s="6" t="e">
        <f t="shared" si="1027"/>
        <v>#REF!</v>
      </c>
      <c r="DM503" s="6" t="e">
        <f t="shared" si="1028"/>
        <v>#REF!</v>
      </c>
      <c r="DN503" s="6" t="e">
        <f t="shared" si="1029"/>
        <v>#REF!</v>
      </c>
      <c r="DO503" s="6" t="e">
        <f t="shared" si="1030"/>
        <v>#REF!</v>
      </c>
      <c r="DP503" s="6" t="e">
        <f t="shared" si="1031"/>
        <v>#REF!</v>
      </c>
      <c r="DQ503" s="6" t="e">
        <f t="shared" si="1032"/>
        <v>#REF!</v>
      </c>
      <c r="DR503" s="6" t="e">
        <f t="shared" si="1033"/>
        <v>#REF!</v>
      </c>
      <c r="DS503" s="6" t="e">
        <f t="shared" si="1034"/>
        <v>#REF!</v>
      </c>
      <c r="DT503" s="6" t="e">
        <f t="shared" si="1035"/>
        <v>#REF!</v>
      </c>
      <c r="DU503" s="6" t="e">
        <f t="shared" si="1036"/>
        <v>#REF!</v>
      </c>
      <c r="DV503" s="6" t="e">
        <f t="shared" si="1037"/>
        <v>#REF!</v>
      </c>
      <c r="DW503" s="6" t="e">
        <f t="shared" si="1038"/>
        <v>#REF!</v>
      </c>
      <c r="DX503" s="6" t="e">
        <f t="shared" si="1039"/>
        <v>#REF!</v>
      </c>
      <c r="DZ503" s="6" t="e">
        <f t="shared" si="1040"/>
        <v>#REF!</v>
      </c>
      <c r="EA503" s="6" t="e">
        <f t="shared" si="1041"/>
        <v>#REF!</v>
      </c>
      <c r="EB503" s="6" t="e">
        <f t="shared" si="1042"/>
        <v>#REF!</v>
      </c>
      <c r="EC503" s="6" t="e">
        <f t="shared" si="1043"/>
        <v>#REF!</v>
      </c>
      <c r="ED503" s="6" t="e">
        <f t="shared" si="1044"/>
        <v>#REF!</v>
      </c>
      <c r="EE503" s="6" t="e">
        <f t="shared" si="1045"/>
        <v>#REF!</v>
      </c>
      <c r="EF503" s="6" t="e">
        <f t="shared" si="1046"/>
        <v>#REF!</v>
      </c>
      <c r="EG503" s="6" t="e">
        <f t="shared" si="1047"/>
        <v>#REF!</v>
      </c>
      <c r="EH503" s="6" t="e">
        <f t="shared" si="1048"/>
        <v>#REF!</v>
      </c>
      <c r="EI503" s="6" t="e">
        <f t="shared" si="1049"/>
        <v>#REF!</v>
      </c>
      <c r="EJ503" s="6" t="e">
        <f t="shared" si="1050"/>
        <v>#REF!</v>
      </c>
      <c r="EK503" s="6" t="e">
        <f t="shared" si="1051"/>
        <v>#REF!</v>
      </c>
      <c r="EL503" s="6" t="e">
        <f t="shared" si="1052"/>
        <v>#REF!</v>
      </c>
      <c r="EM503" s="6" t="e">
        <f t="shared" si="1053"/>
        <v>#REF!</v>
      </c>
      <c r="EN503" s="6" t="e">
        <f t="shared" si="1054"/>
        <v>#REF!</v>
      </c>
      <c r="EO503" s="6" t="e">
        <f t="shared" si="1055"/>
        <v>#REF!</v>
      </c>
      <c r="EP503" s="6" t="e">
        <f t="shared" si="1056"/>
        <v>#REF!</v>
      </c>
      <c r="EQ503" s="6" t="e">
        <f t="shared" si="1057"/>
        <v>#REF!</v>
      </c>
      <c r="ER503" s="6" t="e">
        <f t="shared" si="1058"/>
        <v>#REF!</v>
      </c>
      <c r="ES503" s="6" t="e">
        <f t="shared" si="1059"/>
        <v>#REF!</v>
      </c>
      <c r="ET503" s="6" t="e">
        <f t="shared" si="1060"/>
        <v>#REF!</v>
      </c>
      <c r="EU503" s="6" t="e">
        <f t="shared" si="1061"/>
        <v>#REF!</v>
      </c>
      <c r="EV503" s="6" t="e">
        <f t="shared" si="1062"/>
        <v>#REF!</v>
      </c>
      <c r="EW503" s="6" t="e">
        <f t="shared" si="1063"/>
        <v>#REF!</v>
      </c>
      <c r="EX503" s="6" t="e">
        <f t="shared" si="1064"/>
        <v>#REF!</v>
      </c>
      <c r="EY503" s="6" t="e">
        <f t="shared" si="1065"/>
        <v>#REF!</v>
      </c>
      <c r="EZ503" s="6" t="e">
        <f t="shared" si="1066"/>
        <v>#REF!</v>
      </c>
      <c r="FA503" s="6" t="e">
        <f t="shared" si="1067"/>
        <v>#REF!</v>
      </c>
      <c r="FB503" s="6" t="e">
        <f t="shared" si="1068"/>
        <v>#REF!</v>
      </c>
      <c r="FC503" s="6" t="e">
        <f t="shared" si="1069"/>
        <v>#REF!</v>
      </c>
      <c r="FE503" s="6" t="e">
        <f t="shared" si="1070"/>
        <v>#REF!</v>
      </c>
      <c r="FF503" s="6" t="e">
        <f t="shared" si="1071"/>
        <v>#REF!</v>
      </c>
      <c r="FG503" s="6" t="e">
        <f t="shared" si="1072"/>
        <v>#REF!</v>
      </c>
      <c r="FH503" s="6" t="e">
        <f t="shared" si="1073"/>
        <v>#REF!</v>
      </c>
      <c r="FI503" s="6" t="e">
        <f t="shared" si="1074"/>
        <v>#REF!</v>
      </c>
      <c r="FJ503" s="6" t="e">
        <f t="shared" si="1075"/>
        <v>#REF!</v>
      </c>
      <c r="FK503" s="6" t="e">
        <f t="shared" si="1076"/>
        <v>#REF!</v>
      </c>
      <c r="FL503" s="6" t="e">
        <f t="shared" si="1077"/>
        <v>#REF!</v>
      </c>
      <c r="FM503" s="6" t="e">
        <f t="shared" si="1078"/>
        <v>#REF!</v>
      </c>
      <c r="FN503" s="6" t="e">
        <f t="shared" si="1079"/>
        <v>#REF!</v>
      </c>
      <c r="FO503" s="6" t="e">
        <f t="shared" si="1080"/>
        <v>#REF!</v>
      </c>
      <c r="FP503" s="6" t="e">
        <f t="shared" si="1081"/>
        <v>#REF!</v>
      </c>
      <c r="FQ503" s="6" t="e">
        <f t="shared" si="1082"/>
        <v>#REF!</v>
      </c>
      <c r="FR503" s="6" t="e">
        <f t="shared" si="1083"/>
        <v>#REF!</v>
      </c>
      <c r="FS503" s="6" t="e">
        <f t="shared" si="1084"/>
        <v>#REF!</v>
      </c>
      <c r="FT503" s="6" t="e">
        <f t="shared" si="1085"/>
        <v>#REF!</v>
      </c>
      <c r="FU503" s="6" t="e">
        <f t="shared" si="1086"/>
        <v>#REF!</v>
      </c>
      <c r="FV503" s="6" t="e">
        <f t="shared" si="1087"/>
        <v>#REF!</v>
      </c>
      <c r="FW503" s="6" t="e">
        <f t="shared" si="1088"/>
        <v>#REF!</v>
      </c>
      <c r="FX503" s="6" t="e">
        <f t="shared" si="1089"/>
        <v>#REF!</v>
      </c>
      <c r="FY503" s="6" t="e">
        <f t="shared" si="1090"/>
        <v>#REF!</v>
      </c>
      <c r="FZ503" s="6" t="e">
        <f t="shared" si="1091"/>
        <v>#REF!</v>
      </c>
      <c r="GA503" s="6" t="e">
        <f t="shared" si="1092"/>
        <v>#REF!</v>
      </c>
      <c r="GB503" s="6" t="e">
        <f t="shared" si="1093"/>
        <v>#REF!</v>
      </c>
      <c r="GC503" s="6" t="e">
        <f t="shared" si="1094"/>
        <v>#REF!</v>
      </c>
      <c r="GD503" s="6" t="e">
        <f t="shared" si="1095"/>
        <v>#REF!</v>
      </c>
      <c r="GE503" s="6" t="e">
        <f t="shared" si="1096"/>
        <v>#REF!</v>
      </c>
      <c r="GF503" s="6" t="e">
        <f t="shared" si="1097"/>
        <v>#REF!</v>
      </c>
      <c r="GG503" s="6" t="e">
        <f t="shared" si="1098"/>
        <v>#REF!</v>
      </c>
      <c r="GH503" s="6" t="e">
        <f t="shared" si="1099"/>
        <v>#REF!</v>
      </c>
    </row>
    <row r="504" spans="1:190" x14ac:dyDescent="0.3">
      <c r="A504">
        <f t="shared" si="1100"/>
        <v>500</v>
      </c>
      <c r="B504">
        <f t="shared" si="969"/>
        <v>471</v>
      </c>
      <c r="C504" s="64" t="e">
        <f>BO504*EXP('Capital Market Assumptions'!#REF!+'Capital Market Assumptions'!#REF!*'Random Draws'!B503)</f>
        <v>#REF!</v>
      </c>
      <c r="D504" s="64" t="e">
        <f>BP504*EXP('Capital Market Assumptions'!#REF!+'Capital Market Assumptions'!#REF!*'Random Draws'!C503)</f>
        <v>#REF!</v>
      </c>
      <c r="E504" s="64" t="e">
        <f>BQ504*EXP('Capital Market Assumptions'!#REF!+'Capital Market Assumptions'!#REF!*'Random Draws'!D503)</f>
        <v>#REF!</v>
      </c>
      <c r="F504" s="64" t="e">
        <f>BR504*EXP('Capital Market Assumptions'!#REF!+'Capital Market Assumptions'!#REF!*'Random Draws'!E503)</f>
        <v>#REF!</v>
      </c>
      <c r="G504" s="64" t="e">
        <f>BS504*EXP('Capital Market Assumptions'!#REF!+'Capital Market Assumptions'!#REF!*'Random Draws'!F503)</f>
        <v>#REF!</v>
      </c>
      <c r="H504" s="6" t="e">
        <f>BT504*EXP('Capital Market Assumptions'!$B$44+'Capital Market Assumptions'!$B$45*'Random Draws'!G503)</f>
        <v>#REF!</v>
      </c>
      <c r="I504" s="6" t="e">
        <f>BU504*EXP('Capital Market Assumptions'!$B$44+'Capital Market Assumptions'!$B$45*'Random Draws'!H503)</f>
        <v>#REF!</v>
      </c>
      <c r="J504" s="6" t="e">
        <f>BV504*EXP('Capital Market Assumptions'!$B$44+'Capital Market Assumptions'!$B$45*'Random Draws'!I503)</f>
        <v>#REF!</v>
      </c>
      <c r="K504" s="6" t="e">
        <f>BW504*EXP('Capital Market Assumptions'!$B$44+'Capital Market Assumptions'!$B$45*'Random Draws'!J503)</f>
        <v>#REF!</v>
      </c>
      <c r="L504" s="6" t="e">
        <f>BX504*EXP('Capital Market Assumptions'!$B$44+'Capital Market Assumptions'!$B$45*'Random Draws'!K503)</f>
        <v>#REF!</v>
      </c>
      <c r="M504" s="6" t="e">
        <f>BY504*EXP('Capital Market Assumptions'!$B$44+'Capital Market Assumptions'!$B$45*'Random Draws'!L503)</f>
        <v>#REF!</v>
      </c>
      <c r="N504" s="6" t="e">
        <f>BZ504*EXP('Capital Market Assumptions'!$B$44+'Capital Market Assumptions'!$B$45*'Random Draws'!M503)</f>
        <v>#REF!</v>
      </c>
      <c r="O504" s="6" t="e">
        <f>CA504*EXP('Capital Market Assumptions'!$B$44+'Capital Market Assumptions'!$B$45*'Random Draws'!N503)</f>
        <v>#REF!</v>
      </c>
      <c r="P504" s="6" t="e">
        <f>CB504*EXP('Capital Market Assumptions'!$B$44+'Capital Market Assumptions'!$B$45*'Random Draws'!O503)</f>
        <v>#REF!</v>
      </c>
      <c r="Q504" s="6" t="e">
        <f>CC504*EXP('Capital Market Assumptions'!$B$44+'Capital Market Assumptions'!$B$45*'Random Draws'!P503)</f>
        <v>#REF!</v>
      </c>
      <c r="R504" s="6" t="e">
        <f>CD504*EXP('Capital Market Assumptions'!$B$44+'Capital Market Assumptions'!$B$45*'Random Draws'!Q503)</f>
        <v>#REF!</v>
      </c>
      <c r="S504" s="6" t="e">
        <f>CE504*EXP('Capital Market Assumptions'!$B$44+'Capital Market Assumptions'!$B$45*'Random Draws'!R503)</f>
        <v>#REF!</v>
      </c>
      <c r="T504" s="6" t="e">
        <f>CF504*EXP('Capital Market Assumptions'!$B$44+'Capital Market Assumptions'!$B$45*'Random Draws'!S503)</f>
        <v>#REF!</v>
      </c>
      <c r="U504" s="6" t="e">
        <f>CG504*EXP('Capital Market Assumptions'!$B$44+'Capital Market Assumptions'!$B$45*'Random Draws'!T503)</f>
        <v>#REF!</v>
      </c>
      <c r="V504" s="6" t="e">
        <f>CH504*EXP('Capital Market Assumptions'!$B$44+'Capital Market Assumptions'!$B$45*'Random Draws'!U503)</f>
        <v>#REF!</v>
      </c>
      <c r="W504" s="6" t="e">
        <f>CI504*EXP('Capital Market Assumptions'!$B$44+'Capital Market Assumptions'!$B$45*'Random Draws'!V503)</f>
        <v>#REF!</v>
      </c>
      <c r="X504" s="6" t="e">
        <f>CJ504*EXP('Capital Market Assumptions'!$B$44+'Capital Market Assumptions'!$B$45*'Random Draws'!W503)</f>
        <v>#REF!</v>
      </c>
      <c r="Y504" s="6" t="e">
        <f>CK504*EXP('Capital Market Assumptions'!$B$44+'Capital Market Assumptions'!$B$45*'Random Draws'!X503)</f>
        <v>#REF!</v>
      </c>
      <c r="Z504" s="6" t="e">
        <f>CL504*EXP('Capital Market Assumptions'!$B$44+'Capital Market Assumptions'!$B$45*'Random Draws'!Y503)</f>
        <v>#REF!</v>
      </c>
      <c r="AA504" s="6" t="e">
        <f>CM504*EXP('Capital Market Assumptions'!$B$44+'Capital Market Assumptions'!$B$45*'Random Draws'!Z503)</f>
        <v>#REF!</v>
      </c>
      <c r="AB504" s="6" t="e">
        <f>CN504*EXP('Capital Market Assumptions'!$B$44+'Capital Market Assumptions'!$B$45*'Random Draws'!AA503)</f>
        <v>#REF!</v>
      </c>
      <c r="AC504" s="6" t="e">
        <f>CO504*EXP('Capital Market Assumptions'!$B$44+'Capital Market Assumptions'!$B$45*'Random Draws'!AB503)</f>
        <v>#REF!</v>
      </c>
      <c r="AD504" s="6" t="e">
        <f>CP504*EXP('Capital Market Assumptions'!$B$44+'Capital Market Assumptions'!$B$45*'Random Draws'!AC503)</f>
        <v>#REF!</v>
      </c>
      <c r="AE504" s="6" t="e">
        <f>CQ504*EXP('Capital Market Assumptions'!$B$44+'Capital Market Assumptions'!$B$45*'Random Draws'!AD503)</f>
        <v>#REF!</v>
      </c>
      <c r="AF504" s="6" t="e">
        <f>CR504*EXP('Capital Market Assumptions'!$B$44+'Capital Market Assumptions'!$B$45*'Random Draws'!AE503)</f>
        <v>#REF!</v>
      </c>
      <c r="AH504">
        <f t="shared" si="970"/>
        <v>4.2999999999999261E-2</v>
      </c>
      <c r="AI504">
        <f t="shared" si="971"/>
        <v>1.0600000000000023</v>
      </c>
      <c r="AJ504">
        <f t="shared" si="972"/>
        <v>2.0930000000000035</v>
      </c>
      <c r="AK504">
        <f t="shared" si="973"/>
        <v>3.1530000000000058</v>
      </c>
      <c r="AL504">
        <f t="shared" si="974"/>
        <v>4.2659999999999911</v>
      </c>
      <c r="AM504">
        <f t="shared" si="975"/>
        <v>5.3020000000000067</v>
      </c>
      <c r="AN504">
        <f t="shared" si="976"/>
        <v>6.3569999999999993</v>
      </c>
      <c r="AO504">
        <f t="shared" si="977"/>
        <v>7.3900000000000006</v>
      </c>
      <c r="AP504">
        <f t="shared" si="978"/>
        <v>8.3549999999999898</v>
      </c>
      <c r="AQ504">
        <f t="shared" si="979"/>
        <v>9.2480000000000047</v>
      </c>
      <c r="AR504">
        <v>9.9540000000000006</v>
      </c>
      <c r="AS504">
        <v>10.536</v>
      </c>
      <c r="AT504">
        <v>11.061999999999999</v>
      </c>
      <c r="AU504">
        <v>11.587</v>
      </c>
      <c r="AV504">
        <v>12.256</v>
      </c>
      <c r="AW504">
        <v>12.815</v>
      </c>
      <c r="AX504">
        <v>13.287000000000001</v>
      </c>
      <c r="AY504">
        <v>13.785</v>
      </c>
      <c r="AZ504">
        <v>14.218999999999999</v>
      </c>
      <c r="BA504">
        <v>14.718999999999999</v>
      </c>
      <c r="BB504" t="e">
        <f>LRP!#REF!</f>
        <v>#REF!</v>
      </c>
      <c r="BC504" t="e">
        <f>LRP!#REF!</f>
        <v>#REF!</v>
      </c>
      <c r="BD504" t="e">
        <f>LRP!#REF!</f>
        <v>#REF!</v>
      </c>
      <c r="BE504" t="e">
        <f>LRP!#REF!</f>
        <v>#REF!</v>
      </c>
      <c r="BF504" t="e">
        <f>LRP!#REF!</f>
        <v>#REF!</v>
      </c>
      <c r="BG504" t="e">
        <f>LRP!#REF!</f>
        <v>#REF!</v>
      </c>
      <c r="BH504" t="e">
        <f>LRP!#REF!</f>
        <v>#REF!</v>
      </c>
      <c r="BI504" t="e">
        <f>LRP!#REF!</f>
        <v>#REF!</v>
      </c>
      <c r="BJ504" t="e">
        <f>LRP!#REF!</f>
        <v>#REF!</v>
      </c>
      <c r="BK504" t="e">
        <f>LRP!#REF!</f>
        <v>#REF!</v>
      </c>
      <c r="BM504">
        <f t="shared" si="1102"/>
        <v>471</v>
      </c>
      <c r="BN504">
        <f t="shared" si="1102"/>
        <v>471</v>
      </c>
      <c r="BO504">
        <f t="shared" si="1102"/>
        <v>471</v>
      </c>
      <c r="BP504" s="6" t="e">
        <f t="shared" si="980"/>
        <v>#REF!</v>
      </c>
      <c r="BQ504" s="6" t="e">
        <f t="shared" si="981"/>
        <v>#REF!</v>
      </c>
      <c r="BR504" s="6" t="e">
        <f t="shared" si="982"/>
        <v>#REF!</v>
      </c>
      <c r="BS504" s="6" t="e">
        <f t="shared" si="983"/>
        <v>#REF!</v>
      </c>
      <c r="BT504" s="6" t="e">
        <f t="shared" si="984"/>
        <v>#REF!</v>
      </c>
      <c r="BU504" s="6" t="e">
        <f t="shared" si="985"/>
        <v>#REF!</v>
      </c>
      <c r="BV504" s="6" t="e">
        <f t="shared" si="986"/>
        <v>#REF!</v>
      </c>
      <c r="BW504" s="6" t="e">
        <f t="shared" si="987"/>
        <v>#REF!</v>
      </c>
      <c r="BX504" s="6" t="e">
        <f t="shared" si="988"/>
        <v>#REF!</v>
      </c>
      <c r="BY504" s="6" t="e">
        <f t="shared" si="989"/>
        <v>#REF!</v>
      </c>
      <c r="BZ504" s="6" t="e">
        <f t="shared" si="990"/>
        <v>#REF!</v>
      </c>
      <c r="CA504" s="6" t="e">
        <f t="shared" si="991"/>
        <v>#REF!</v>
      </c>
      <c r="CB504" s="6" t="e">
        <f t="shared" si="992"/>
        <v>#REF!</v>
      </c>
      <c r="CC504" s="6" t="e">
        <f t="shared" si="993"/>
        <v>#REF!</v>
      </c>
      <c r="CD504" s="6" t="e">
        <f t="shared" si="994"/>
        <v>#REF!</v>
      </c>
      <c r="CE504" s="6" t="e">
        <f t="shared" si="995"/>
        <v>#REF!</v>
      </c>
      <c r="CF504" s="6" t="e">
        <f t="shared" si="996"/>
        <v>#REF!</v>
      </c>
      <c r="CG504" s="6" t="e">
        <f t="shared" si="997"/>
        <v>#REF!</v>
      </c>
      <c r="CH504" s="6" t="e">
        <f t="shared" si="998"/>
        <v>#REF!</v>
      </c>
      <c r="CI504" s="6" t="e">
        <f t="shared" si="999"/>
        <v>#REF!</v>
      </c>
      <c r="CJ504" s="6" t="e">
        <f t="shared" si="1000"/>
        <v>#REF!</v>
      </c>
      <c r="CK504" s="6" t="e">
        <f t="shared" si="1001"/>
        <v>#REF!</v>
      </c>
      <c r="CL504" s="6" t="e">
        <f t="shared" si="1002"/>
        <v>#REF!</v>
      </c>
      <c r="CM504" s="6" t="e">
        <f t="shared" si="1003"/>
        <v>#REF!</v>
      </c>
      <c r="CN504" s="6" t="e">
        <f t="shared" si="1004"/>
        <v>#REF!</v>
      </c>
      <c r="CO504" s="6" t="e">
        <f t="shared" si="1005"/>
        <v>#REF!</v>
      </c>
      <c r="CP504" s="6" t="e">
        <f t="shared" si="1006"/>
        <v>#REF!</v>
      </c>
      <c r="CQ504" s="6" t="e">
        <f t="shared" si="1007"/>
        <v>#REF!</v>
      </c>
      <c r="CR504" s="6" t="e">
        <f t="shared" si="1008"/>
        <v>#REF!</v>
      </c>
      <c r="CS504" s="6" t="e">
        <f t="shared" si="1009"/>
        <v>#REF!</v>
      </c>
      <c r="CU504" s="6" t="e">
        <f t="shared" si="1010"/>
        <v>#REF!</v>
      </c>
      <c r="CV504" s="6" t="e">
        <f t="shared" si="1011"/>
        <v>#REF!</v>
      </c>
      <c r="CW504" s="6" t="e">
        <f t="shared" si="1012"/>
        <v>#REF!</v>
      </c>
      <c r="CX504" s="6" t="e">
        <f t="shared" si="1013"/>
        <v>#REF!</v>
      </c>
      <c r="CY504" s="6" t="e">
        <f t="shared" si="1014"/>
        <v>#REF!</v>
      </c>
      <c r="CZ504" s="6" t="e">
        <f t="shared" si="1015"/>
        <v>#REF!</v>
      </c>
      <c r="DA504" s="6" t="e">
        <f t="shared" si="1016"/>
        <v>#REF!</v>
      </c>
      <c r="DB504" s="6" t="e">
        <f t="shared" si="1017"/>
        <v>#REF!</v>
      </c>
      <c r="DC504" s="6" t="e">
        <f t="shared" si="1018"/>
        <v>#REF!</v>
      </c>
      <c r="DD504" s="6" t="e">
        <f t="shared" si="1019"/>
        <v>#REF!</v>
      </c>
      <c r="DE504" s="6" t="e">
        <f t="shared" si="1020"/>
        <v>#REF!</v>
      </c>
      <c r="DF504" s="6" t="e">
        <f t="shared" si="1021"/>
        <v>#REF!</v>
      </c>
      <c r="DG504" s="6" t="e">
        <f t="shared" si="1022"/>
        <v>#REF!</v>
      </c>
      <c r="DH504" s="6" t="e">
        <f t="shared" si="1023"/>
        <v>#REF!</v>
      </c>
      <c r="DI504" s="6" t="e">
        <f t="shared" si="1024"/>
        <v>#REF!</v>
      </c>
      <c r="DJ504" s="6" t="e">
        <f t="shared" si="1025"/>
        <v>#REF!</v>
      </c>
      <c r="DK504" s="6" t="e">
        <f t="shared" si="1026"/>
        <v>#REF!</v>
      </c>
      <c r="DL504" s="6" t="e">
        <f t="shared" si="1027"/>
        <v>#REF!</v>
      </c>
      <c r="DM504" s="6" t="e">
        <f t="shared" si="1028"/>
        <v>#REF!</v>
      </c>
      <c r="DN504" s="6" t="e">
        <f t="shared" si="1029"/>
        <v>#REF!</v>
      </c>
      <c r="DO504" s="6" t="e">
        <f t="shared" si="1030"/>
        <v>#REF!</v>
      </c>
      <c r="DP504" s="6" t="e">
        <f t="shared" si="1031"/>
        <v>#REF!</v>
      </c>
      <c r="DQ504" s="6" t="e">
        <f t="shared" si="1032"/>
        <v>#REF!</v>
      </c>
      <c r="DR504" s="6" t="e">
        <f t="shared" si="1033"/>
        <v>#REF!</v>
      </c>
      <c r="DS504" s="6" t="e">
        <f t="shared" si="1034"/>
        <v>#REF!</v>
      </c>
      <c r="DT504" s="6" t="e">
        <f t="shared" si="1035"/>
        <v>#REF!</v>
      </c>
      <c r="DU504" s="6" t="e">
        <f t="shared" si="1036"/>
        <v>#REF!</v>
      </c>
      <c r="DV504" s="6" t="e">
        <f t="shared" si="1037"/>
        <v>#REF!</v>
      </c>
      <c r="DW504" s="6" t="e">
        <f t="shared" si="1038"/>
        <v>#REF!</v>
      </c>
      <c r="DX504" s="6" t="e">
        <f t="shared" si="1039"/>
        <v>#REF!</v>
      </c>
      <c r="DZ504" s="6" t="e">
        <f t="shared" si="1040"/>
        <v>#REF!</v>
      </c>
      <c r="EA504" s="6" t="e">
        <f t="shared" si="1041"/>
        <v>#REF!</v>
      </c>
      <c r="EB504" s="6" t="e">
        <f t="shared" si="1042"/>
        <v>#REF!</v>
      </c>
      <c r="EC504" s="6" t="e">
        <f t="shared" si="1043"/>
        <v>#REF!</v>
      </c>
      <c r="ED504" s="6" t="e">
        <f t="shared" si="1044"/>
        <v>#REF!</v>
      </c>
      <c r="EE504" s="6" t="e">
        <f t="shared" si="1045"/>
        <v>#REF!</v>
      </c>
      <c r="EF504" s="6" t="e">
        <f t="shared" si="1046"/>
        <v>#REF!</v>
      </c>
      <c r="EG504" s="6" t="e">
        <f t="shared" si="1047"/>
        <v>#REF!</v>
      </c>
      <c r="EH504" s="6" t="e">
        <f t="shared" si="1048"/>
        <v>#REF!</v>
      </c>
      <c r="EI504" s="6" t="e">
        <f t="shared" si="1049"/>
        <v>#REF!</v>
      </c>
      <c r="EJ504" s="6" t="e">
        <f t="shared" si="1050"/>
        <v>#REF!</v>
      </c>
      <c r="EK504" s="6" t="e">
        <f t="shared" si="1051"/>
        <v>#REF!</v>
      </c>
      <c r="EL504" s="6" t="e">
        <f t="shared" si="1052"/>
        <v>#REF!</v>
      </c>
      <c r="EM504" s="6" t="e">
        <f t="shared" si="1053"/>
        <v>#REF!</v>
      </c>
      <c r="EN504" s="6" t="e">
        <f t="shared" si="1054"/>
        <v>#REF!</v>
      </c>
      <c r="EO504" s="6" t="e">
        <f t="shared" si="1055"/>
        <v>#REF!</v>
      </c>
      <c r="EP504" s="6" t="e">
        <f t="shared" si="1056"/>
        <v>#REF!</v>
      </c>
      <c r="EQ504" s="6" t="e">
        <f t="shared" si="1057"/>
        <v>#REF!</v>
      </c>
      <c r="ER504" s="6" t="e">
        <f t="shared" si="1058"/>
        <v>#REF!</v>
      </c>
      <c r="ES504" s="6" t="e">
        <f t="shared" si="1059"/>
        <v>#REF!</v>
      </c>
      <c r="ET504" s="6" t="e">
        <f t="shared" si="1060"/>
        <v>#REF!</v>
      </c>
      <c r="EU504" s="6" t="e">
        <f t="shared" si="1061"/>
        <v>#REF!</v>
      </c>
      <c r="EV504" s="6" t="e">
        <f t="shared" si="1062"/>
        <v>#REF!</v>
      </c>
      <c r="EW504" s="6" t="e">
        <f t="shared" si="1063"/>
        <v>#REF!</v>
      </c>
      <c r="EX504" s="6" t="e">
        <f t="shared" si="1064"/>
        <v>#REF!</v>
      </c>
      <c r="EY504" s="6" t="e">
        <f t="shared" si="1065"/>
        <v>#REF!</v>
      </c>
      <c r="EZ504" s="6" t="e">
        <f t="shared" si="1066"/>
        <v>#REF!</v>
      </c>
      <c r="FA504" s="6" t="e">
        <f t="shared" si="1067"/>
        <v>#REF!</v>
      </c>
      <c r="FB504" s="6" t="e">
        <f t="shared" si="1068"/>
        <v>#REF!</v>
      </c>
      <c r="FC504" s="6" t="e">
        <f t="shared" si="1069"/>
        <v>#REF!</v>
      </c>
      <c r="FE504" s="6" t="e">
        <f t="shared" si="1070"/>
        <v>#REF!</v>
      </c>
      <c r="FF504" s="6" t="e">
        <f t="shared" si="1071"/>
        <v>#REF!</v>
      </c>
      <c r="FG504" s="6" t="e">
        <f t="shared" si="1072"/>
        <v>#REF!</v>
      </c>
      <c r="FH504" s="6" t="e">
        <f t="shared" si="1073"/>
        <v>#REF!</v>
      </c>
      <c r="FI504" s="6" t="e">
        <f t="shared" si="1074"/>
        <v>#REF!</v>
      </c>
      <c r="FJ504" s="6" t="e">
        <f t="shared" si="1075"/>
        <v>#REF!</v>
      </c>
      <c r="FK504" s="6" t="e">
        <f t="shared" si="1076"/>
        <v>#REF!</v>
      </c>
      <c r="FL504" s="6" t="e">
        <f t="shared" si="1077"/>
        <v>#REF!</v>
      </c>
      <c r="FM504" s="6" t="e">
        <f t="shared" si="1078"/>
        <v>#REF!</v>
      </c>
      <c r="FN504" s="6" t="e">
        <f t="shared" si="1079"/>
        <v>#REF!</v>
      </c>
      <c r="FO504" s="6" t="e">
        <f t="shared" si="1080"/>
        <v>#REF!</v>
      </c>
      <c r="FP504" s="6" t="e">
        <f t="shared" si="1081"/>
        <v>#REF!</v>
      </c>
      <c r="FQ504" s="6" t="e">
        <f t="shared" si="1082"/>
        <v>#REF!</v>
      </c>
      <c r="FR504" s="6" t="e">
        <f t="shared" si="1083"/>
        <v>#REF!</v>
      </c>
      <c r="FS504" s="6" t="e">
        <f t="shared" si="1084"/>
        <v>#REF!</v>
      </c>
      <c r="FT504" s="6" t="e">
        <f t="shared" si="1085"/>
        <v>#REF!</v>
      </c>
      <c r="FU504" s="6" t="e">
        <f t="shared" si="1086"/>
        <v>#REF!</v>
      </c>
      <c r="FV504" s="6" t="e">
        <f t="shared" si="1087"/>
        <v>#REF!</v>
      </c>
      <c r="FW504" s="6" t="e">
        <f t="shared" si="1088"/>
        <v>#REF!</v>
      </c>
      <c r="FX504" s="6" t="e">
        <f t="shared" si="1089"/>
        <v>#REF!</v>
      </c>
      <c r="FY504" s="6" t="e">
        <f t="shared" si="1090"/>
        <v>#REF!</v>
      </c>
      <c r="FZ504" s="6" t="e">
        <f t="shared" si="1091"/>
        <v>#REF!</v>
      </c>
      <c r="GA504" s="6" t="e">
        <f t="shared" si="1092"/>
        <v>#REF!</v>
      </c>
      <c r="GB504" s="6" t="e">
        <f t="shared" si="1093"/>
        <v>#REF!</v>
      </c>
      <c r="GC504" s="6" t="e">
        <f t="shared" si="1094"/>
        <v>#REF!</v>
      </c>
      <c r="GD504" s="6" t="e">
        <f t="shared" si="1095"/>
        <v>#REF!</v>
      </c>
      <c r="GE504" s="6" t="e">
        <f t="shared" si="1096"/>
        <v>#REF!</v>
      </c>
      <c r="GF504" s="6" t="e">
        <f t="shared" si="1097"/>
        <v>#REF!</v>
      </c>
      <c r="GG504" s="6" t="e">
        <f t="shared" si="1098"/>
        <v>#REF!</v>
      </c>
      <c r="GH504" s="6" t="e">
        <f t="shared" si="1099"/>
        <v>#REF!</v>
      </c>
    </row>
    <row r="505" spans="1:190" x14ac:dyDescent="0.3">
      <c r="A505">
        <f t="shared" si="1100"/>
        <v>501</v>
      </c>
      <c r="B505">
        <f t="shared" si="969"/>
        <v>471</v>
      </c>
      <c r="C505" s="64" t="e">
        <f>BO505*EXP('Capital Market Assumptions'!#REF!+'Capital Market Assumptions'!#REF!*'Random Draws'!B504)</f>
        <v>#REF!</v>
      </c>
      <c r="D505" s="64" t="e">
        <f>BP505*EXP('Capital Market Assumptions'!#REF!+'Capital Market Assumptions'!#REF!*'Random Draws'!C504)</f>
        <v>#REF!</v>
      </c>
      <c r="E505" s="64" t="e">
        <f>BQ505*EXP('Capital Market Assumptions'!#REF!+'Capital Market Assumptions'!#REF!*'Random Draws'!D504)</f>
        <v>#REF!</v>
      </c>
      <c r="F505" s="64" t="e">
        <f>BR505*EXP('Capital Market Assumptions'!#REF!+'Capital Market Assumptions'!#REF!*'Random Draws'!E504)</f>
        <v>#REF!</v>
      </c>
      <c r="G505" s="64" t="e">
        <f>BS505*EXP('Capital Market Assumptions'!#REF!+'Capital Market Assumptions'!#REF!*'Random Draws'!F504)</f>
        <v>#REF!</v>
      </c>
      <c r="H505" s="6" t="e">
        <f>BT505*EXP('Capital Market Assumptions'!$B$44+'Capital Market Assumptions'!$B$45*'Random Draws'!G504)</f>
        <v>#REF!</v>
      </c>
      <c r="I505" s="6" t="e">
        <f>BU505*EXP('Capital Market Assumptions'!$B$44+'Capital Market Assumptions'!$B$45*'Random Draws'!H504)</f>
        <v>#REF!</v>
      </c>
      <c r="J505" s="6" t="e">
        <f>BV505*EXP('Capital Market Assumptions'!$B$44+'Capital Market Assumptions'!$B$45*'Random Draws'!I504)</f>
        <v>#REF!</v>
      </c>
      <c r="K505" s="6" t="e">
        <f>BW505*EXP('Capital Market Assumptions'!$B$44+'Capital Market Assumptions'!$B$45*'Random Draws'!J504)</f>
        <v>#REF!</v>
      </c>
      <c r="L505" s="6" t="e">
        <f>BX505*EXP('Capital Market Assumptions'!$B$44+'Capital Market Assumptions'!$B$45*'Random Draws'!K504)</f>
        <v>#REF!</v>
      </c>
      <c r="M505" s="6" t="e">
        <f>BY505*EXP('Capital Market Assumptions'!$B$44+'Capital Market Assumptions'!$B$45*'Random Draws'!L504)</f>
        <v>#REF!</v>
      </c>
      <c r="N505" s="6" t="e">
        <f>BZ505*EXP('Capital Market Assumptions'!$B$44+'Capital Market Assumptions'!$B$45*'Random Draws'!M504)</f>
        <v>#REF!</v>
      </c>
      <c r="O505" s="6" t="e">
        <f>CA505*EXP('Capital Market Assumptions'!$B$44+'Capital Market Assumptions'!$B$45*'Random Draws'!N504)</f>
        <v>#REF!</v>
      </c>
      <c r="P505" s="6" t="e">
        <f>CB505*EXP('Capital Market Assumptions'!$B$44+'Capital Market Assumptions'!$B$45*'Random Draws'!O504)</f>
        <v>#REF!</v>
      </c>
      <c r="Q505" s="6" t="e">
        <f>CC505*EXP('Capital Market Assumptions'!$B$44+'Capital Market Assumptions'!$B$45*'Random Draws'!P504)</f>
        <v>#REF!</v>
      </c>
      <c r="R505" s="6" t="e">
        <f>CD505*EXP('Capital Market Assumptions'!$B$44+'Capital Market Assumptions'!$B$45*'Random Draws'!Q504)</f>
        <v>#REF!</v>
      </c>
      <c r="S505" s="6" t="e">
        <f>CE505*EXP('Capital Market Assumptions'!$B$44+'Capital Market Assumptions'!$B$45*'Random Draws'!R504)</f>
        <v>#REF!</v>
      </c>
      <c r="T505" s="6" t="e">
        <f>CF505*EXP('Capital Market Assumptions'!$B$44+'Capital Market Assumptions'!$B$45*'Random Draws'!S504)</f>
        <v>#REF!</v>
      </c>
      <c r="U505" s="6" t="e">
        <f>CG505*EXP('Capital Market Assumptions'!$B$44+'Capital Market Assumptions'!$B$45*'Random Draws'!T504)</f>
        <v>#REF!</v>
      </c>
      <c r="V505" s="6" t="e">
        <f>CH505*EXP('Capital Market Assumptions'!$B$44+'Capital Market Assumptions'!$B$45*'Random Draws'!U504)</f>
        <v>#REF!</v>
      </c>
      <c r="W505" s="6" t="e">
        <f>CI505*EXP('Capital Market Assumptions'!$B$44+'Capital Market Assumptions'!$B$45*'Random Draws'!V504)</f>
        <v>#REF!</v>
      </c>
      <c r="X505" s="6" t="e">
        <f>CJ505*EXP('Capital Market Assumptions'!$B$44+'Capital Market Assumptions'!$B$45*'Random Draws'!W504)</f>
        <v>#REF!</v>
      </c>
      <c r="Y505" s="6" t="e">
        <f>CK505*EXP('Capital Market Assumptions'!$B$44+'Capital Market Assumptions'!$B$45*'Random Draws'!X504)</f>
        <v>#REF!</v>
      </c>
      <c r="Z505" s="6" t="e">
        <f>CL505*EXP('Capital Market Assumptions'!$B$44+'Capital Market Assumptions'!$B$45*'Random Draws'!Y504)</f>
        <v>#REF!</v>
      </c>
      <c r="AA505" s="6" t="e">
        <f>CM505*EXP('Capital Market Assumptions'!$B$44+'Capital Market Assumptions'!$B$45*'Random Draws'!Z504)</f>
        <v>#REF!</v>
      </c>
      <c r="AB505" s="6" t="e">
        <f>CN505*EXP('Capital Market Assumptions'!$B$44+'Capital Market Assumptions'!$B$45*'Random Draws'!AA504)</f>
        <v>#REF!</v>
      </c>
      <c r="AC505" s="6" t="e">
        <f>CO505*EXP('Capital Market Assumptions'!$B$44+'Capital Market Assumptions'!$B$45*'Random Draws'!AB504)</f>
        <v>#REF!</v>
      </c>
      <c r="AD505" s="6" t="e">
        <f>CP505*EXP('Capital Market Assumptions'!$B$44+'Capital Market Assumptions'!$B$45*'Random Draws'!AC504)</f>
        <v>#REF!</v>
      </c>
      <c r="AE505" s="6" t="e">
        <f>CQ505*EXP('Capital Market Assumptions'!$B$44+'Capital Market Assumptions'!$B$45*'Random Draws'!AD504)</f>
        <v>#REF!</v>
      </c>
      <c r="AF505" s="6" t="e">
        <f>CR505*EXP('Capital Market Assumptions'!$B$44+'Capital Market Assumptions'!$B$45*'Random Draws'!AE504)</f>
        <v>#REF!</v>
      </c>
      <c r="AH505">
        <f t="shared" si="970"/>
        <v>4.2999999999999261E-2</v>
      </c>
      <c r="AI505">
        <f t="shared" si="971"/>
        <v>1.0600000000000023</v>
      </c>
      <c r="AJ505">
        <f t="shared" si="972"/>
        <v>2.0930000000000035</v>
      </c>
      <c r="AK505">
        <f t="shared" si="973"/>
        <v>3.1530000000000058</v>
      </c>
      <c r="AL505">
        <f t="shared" si="974"/>
        <v>4.2659999999999911</v>
      </c>
      <c r="AM505">
        <f t="shared" si="975"/>
        <v>5.3020000000000067</v>
      </c>
      <c r="AN505">
        <f t="shared" si="976"/>
        <v>6.3569999999999993</v>
      </c>
      <c r="AO505">
        <f t="shared" si="977"/>
        <v>7.3900000000000006</v>
      </c>
      <c r="AP505">
        <f t="shared" si="978"/>
        <v>8.3549999999999898</v>
      </c>
      <c r="AQ505">
        <f t="shared" si="979"/>
        <v>9.2480000000000047</v>
      </c>
      <c r="AR505">
        <v>9.9540000000000006</v>
      </c>
      <c r="AS505">
        <v>10.536</v>
      </c>
      <c r="AT505">
        <v>11.061999999999999</v>
      </c>
      <c r="AU505">
        <v>11.587</v>
      </c>
      <c r="AV505">
        <v>12.256</v>
      </c>
      <c r="AW505">
        <v>12.815</v>
      </c>
      <c r="AX505">
        <v>13.287000000000001</v>
      </c>
      <c r="AY505">
        <v>13.785</v>
      </c>
      <c r="AZ505">
        <v>14.218999999999999</v>
      </c>
      <c r="BA505">
        <v>14.718999999999999</v>
      </c>
      <c r="BB505" t="e">
        <f>LRP!#REF!</f>
        <v>#REF!</v>
      </c>
      <c r="BC505" t="e">
        <f>LRP!#REF!</f>
        <v>#REF!</v>
      </c>
      <c r="BD505" t="e">
        <f>LRP!#REF!</f>
        <v>#REF!</v>
      </c>
      <c r="BE505" t="e">
        <f>LRP!#REF!</f>
        <v>#REF!</v>
      </c>
      <c r="BF505" t="e">
        <f>LRP!#REF!</f>
        <v>#REF!</v>
      </c>
      <c r="BG505" t="e">
        <f>LRP!#REF!</f>
        <v>#REF!</v>
      </c>
      <c r="BH505" t="e">
        <f>LRP!#REF!</f>
        <v>#REF!</v>
      </c>
      <c r="BI505" t="e">
        <f>LRP!#REF!</f>
        <v>#REF!</v>
      </c>
      <c r="BJ505" t="e">
        <f>LRP!#REF!</f>
        <v>#REF!</v>
      </c>
      <c r="BK505" t="e">
        <f>LRP!#REF!</f>
        <v>#REF!</v>
      </c>
      <c r="BM505">
        <f t="shared" ref="BM505:BO524" si="1103">initial_value</f>
        <v>471</v>
      </c>
      <c r="BN505">
        <f t="shared" si="1103"/>
        <v>471</v>
      </c>
      <c r="BO505">
        <f t="shared" si="1103"/>
        <v>471</v>
      </c>
      <c r="BP505" s="6" t="e">
        <f t="shared" si="980"/>
        <v>#REF!</v>
      </c>
      <c r="BQ505" s="6" t="e">
        <f t="shared" si="981"/>
        <v>#REF!</v>
      </c>
      <c r="BR505" s="6" t="e">
        <f t="shared" si="982"/>
        <v>#REF!</v>
      </c>
      <c r="BS505" s="6" t="e">
        <f t="shared" si="983"/>
        <v>#REF!</v>
      </c>
      <c r="BT505" s="6" t="e">
        <f t="shared" si="984"/>
        <v>#REF!</v>
      </c>
      <c r="BU505" s="6" t="e">
        <f t="shared" si="985"/>
        <v>#REF!</v>
      </c>
      <c r="BV505" s="6" t="e">
        <f t="shared" si="986"/>
        <v>#REF!</v>
      </c>
      <c r="BW505" s="6" t="e">
        <f t="shared" si="987"/>
        <v>#REF!</v>
      </c>
      <c r="BX505" s="6" t="e">
        <f t="shared" si="988"/>
        <v>#REF!</v>
      </c>
      <c r="BY505" s="6" t="e">
        <f t="shared" si="989"/>
        <v>#REF!</v>
      </c>
      <c r="BZ505" s="6" t="e">
        <f t="shared" si="990"/>
        <v>#REF!</v>
      </c>
      <c r="CA505" s="6" t="e">
        <f t="shared" si="991"/>
        <v>#REF!</v>
      </c>
      <c r="CB505" s="6" t="e">
        <f t="shared" si="992"/>
        <v>#REF!</v>
      </c>
      <c r="CC505" s="6" t="e">
        <f t="shared" si="993"/>
        <v>#REF!</v>
      </c>
      <c r="CD505" s="6" t="e">
        <f t="shared" si="994"/>
        <v>#REF!</v>
      </c>
      <c r="CE505" s="6" t="e">
        <f t="shared" si="995"/>
        <v>#REF!</v>
      </c>
      <c r="CF505" s="6" t="e">
        <f t="shared" si="996"/>
        <v>#REF!</v>
      </c>
      <c r="CG505" s="6" t="e">
        <f t="shared" si="997"/>
        <v>#REF!</v>
      </c>
      <c r="CH505" s="6" t="e">
        <f t="shared" si="998"/>
        <v>#REF!</v>
      </c>
      <c r="CI505" s="6" t="e">
        <f t="shared" si="999"/>
        <v>#REF!</v>
      </c>
      <c r="CJ505" s="6" t="e">
        <f t="shared" si="1000"/>
        <v>#REF!</v>
      </c>
      <c r="CK505" s="6" t="e">
        <f t="shared" si="1001"/>
        <v>#REF!</v>
      </c>
      <c r="CL505" s="6" t="e">
        <f t="shared" si="1002"/>
        <v>#REF!</v>
      </c>
      <c r="CM505" s="6" t="e">
        <f t="shared" si="1003"/>
        <v>#REF!</v>
      </c>
      <c r="CN505" s="6" t="e">
        <f t="shared" si="1004"/>
        <v>#REF!</v>
      </c>
      <c r="CO505" s="6" t="e">
        <f t="shared" si="1005"/>
        <v>#REF!</v>
      </c>
      <c r="CP505" s="6" t="e">
        <f t="shared" si="1006"/>
        <v>#REF!</v>
      </c>
      <c r="CQ505" s="6" t="e">
        <f t="shared" si="1007"/>
        <v>#REF!</v>
      </c>
      <c r="CR505" s="6" t="e">
        <f t="shared" si="1008"/>
        <v>#REF!</v>
      </c>
      <c r="CS505" s="6" t="e">
        <f t="shared" si="1009"/>
        <v>#REF!</v>
      </c>
      <c r="CU505" s="6" t="e">
        <f t="shared" si="1010"/>
        <v>#REF!</v>
      </c>
      <c r="CV505" s="6" t="e">
        <f t="shared" si="1011"/>
        <v>#REF!</v>
      </c>
      <c r="CW505" s="6" t="e">
        <f t="shared" si="1012"/>
        <v>#REF!</v>
      </c>
      <c r="CX505" s="6" t="e">
        <f t="shared" si="1013"/>
        <v>#REF!</v>
      </c>
      <c r="CY505" s="6" t="e">
        <f t="shared" si="1014"/>
        <v>#REF!</v>
      </c>
      <c r="CZ505" s="6" t="e">
        <f t="shared" si="1015"/>
        <v>#REF!</v>
      </c>
      <c r="DA505" s="6" t="e">
        <f t="shared" si="1016"/>
        <v>#REF!</v>
      </c>
      <c r="DB505" s="6" t="e">
        <f t="shared" si="1017"/>
        <v>#REF!</v>
      </c>
      <c r="DC505" s="6" t="e">
        <f t="shared" si="1018"/>
        <v>#REF!</v>
      </c>
      <c r="DD505" s="6" t="e">
        <f t="shared" si="1019"/>
        <v>#REF!</v>
      </c>
      <c r="DE505" s="6" t="e">
        <f t="shared" si="1020"/>
        <v>#REF!</v>
      </c>
      <c r="DF505" s="6" t="e">
        <f t="shared" si="1021"/>
        <v>#REF!</v>
      </c>
      <c r="DG505" s="6" t="e">
        <f t="shared" si="1022"/>
        <v>#REF!</v>
      </c>
      <c r="DH505" s="6" t="e">
        <f t="shared" si="1023"/>
        <v>#REF!</v>
      </c>
      <c r="DI505" s="6" t="e">
        <f t="shared" si="1024"/>
        <v>#REF!</v>
      </c>
      <c r="DJ505" s="6" t="e">
        <f t="shared" si="1025"/>
        <v>#REF!</v>
      </c>
      <c r="DK505" s="6" t="e">
        <f t="shared" si="1026"/>
        <v>#REF!</v>
      </c>
      <c r="DL505" s="6" t="e">
        <f t="shared" si="1027"/>
        <v>#REF!</v>
      </c>
      <c r="DM505" s="6" t="e">
        <f t="shared" si="1028"/>
        <v>#REF!</v>
      </c>
      <c r="DN505" s="6" t="e">
        <f t="shared" si="1029"/>
        <v>#REF!</v>
      </c>
      <c r="DO505" s="6" t="e">
        <f t="shared" si="1030"/>
        <v>#REF!</v>
      </c>
      <c r="DP505" s="6" t="e">
        <f t="shared" si="1031"/>
        <v>#REF!</v>
      </c>
      <c r="DQ505" s="6" t="e">
        <f t="shared" si="1032"/>
        <v>#REF!</v>
      </c>
      <c r="DR505" s="6" t="e">
        <f t="shared" si="1033"/>
        <v>#REF!</v>
      </c>
      <c r="DS505" s="6" t="e">
        <f t="shared" si="1034"/>
        <v>#REF!</v>
      </c>
      <c r="DT505" s="6" t="e">
        <f t="shared" si="1035"/>
        <v>#REF!</v>
      </c>
      <c r="DU505" s="6" t="e">
        <f t="shared" si="1036"/>
        <v>#REF!</v>
      </c>
      <c r="DV505" s="6" t="e">
        <f t="shared" si="1037"/>
        <v>#REF!</v>
      </c>
      <c r="DW505" s="6" t="e">
        <f t="shared" si="1038"/>
        <v>#REF!</v>
      </c>
      <c r="DX505" s="6" t="e">
        <f t="shared" si="1039"/>
        <v>#REF!</v>
      </c>
      <c r="DZ505" s="6" t="e">
        <f t="shared" si="1040"/>
        <v>#REF!</v>
      </c>
      <c r="EA505" s="6" t="e">
        <f t="shared" si="1041"/>
        <v>#REF!</v>
      </c>
      <c r="EB505" s="6" t="e">
        <f t="shared" si="1042"/>
        <v>#REF!</v>
      </c>
      <c r="EC505" s="6" t="e">
        <f t="shared" si="1043"/>
        <v>#REF!</v>
      </c>
      <c r="ED505" s="6" t="e">
        <f t="shared" si="1044"/>
        <v>#REF!</v>
      </c>
      <c r="EE505" s="6" t="e">
        <f t="shared" si="1045"/>
        <v>#REF!</v>
      </c>
      <c r="EF505" s="6" t="e">
        <f t="shared" si="1046"/>
        <v>#REF!</v>
      </c>
      <c r="EG505" s="6" t="e">
        <f t="shared" si="1047"/>
        <v>#REF!</v>
      </c>
      <c r="EH505" s="6" t="e">
        <f t="shared" si="1048"/>
        <v>#REF!</v>
      </c>
      <c r="EI505" s="6" t="e">
        <f t="shared" si="1049"/>
        <v>#REF!</v>
      </c>
      <c r="EJ505" s="6" t="e">
        <f t="shared" si="1050"/>
        <v>#REF!</v>
      </c>
      <c r="EK505" s="6" t="e">
        <f t="shared" si="1051"/>
        <v>#REF!</v>
      </c>
      <c r="EL505" s="6" t="e">
        <f t="shared" si="1052"/>
        <v>#REF!</v>
      </c>
      <c r="EM505" s="6" t="e">
        <f t="shared" si="1053"/>
        <v>#REF!</v>
      </c>
      <c r="EN505" s="6" t="e">
        <f t="shared" si="1054"/>
        <v>#REF!</v>
      </c>
      <c r="EO505" s="6" t="e">
        <f t="shared" si="1055"/>
        <v>#REF!</v>
      </c>
      <c r="EP505" s="6" t="e">
        <f t="shared" si="1056"/>
        <v>#REF!</v>
      </c>
      <c r="EQ505" s="6" t="e">
        <f t="shared" si="1057"/>
        <v>#REF!</v>
      </c>
      <c r="ER505" s="6" t="e">
        <f t="shared" si="1058"/>
        <v>#REF!</v>
      </c>
      <c r="ES505" s="6" t="e">
        <f t="shared" si="1059"/>
        <v>#REF!</v>
      </c>
      <c r="ET505" s="6" t="e">
        <f t="shared" si="1060"/>
        <v>#REF!</v>
      </c>
      <c r="EU505" s="6" t="e">
        <f t="shared" si="1061"/>
        <v>#REF!</v>
      </c>
      <c r="EV505" s="6" t="e">
        <f t="shared" si="1062"/>
        <v>#REF!</v>
      </c>
      <c r="EW505" s="6" t="e">
        <f t="shared" si="1063"/>
        <v>#REF!</v>
      </c>
      <c r="EX505" s="6" t="e">
        <f t="shared" si="1064"/>
        <v>#REF!</v>
      </c>
      <c r="EY505" s="6" t="e">
        <f t="shared" si="1065"/>
        <v>#REF!</v>
      </c>
      <c r="EZ505" s="6" t="e">
        <f t="shared" si="1066"/>
        <v>#REF!</v>
      </c>
      <c r="FA505" s="6" t="e">
        <f t="shared" si="1067"/>
        <v>#REF!</v>
      </c>
      <c r="FB505" s="6" t="e">
        <f t="shared" si="1068"/>
        <v>#REF!</v>
      </c>
      <c r="FC505" s="6" t="e">
        <f t="shared" si="1069"/>
        <v>#REF!</v>
      </c>
      <c r="FE505" s="6" t="e">
        <f t="shared" si="1070"/>
        <v>#REF!</v>
      </c>
      <c r="FF505" s="6" t="e">
        <f t="shared" si="1071"/>
        <v>#REF!</v>
      </c>
      <c r="FG505" s="6" t="e">
        <f t="shared" si="1072"/>
        <v>#REF!</v>
      </c>
      <c r="FH505" s="6" t="e">
        <f t="shared" si="1073"/>
        <v>#REF!</v>
      </c>
      <c r="FI505" s="6" t="e">
        <f t="shared" si="1074"/>
        <v>#REF!</v>
      </c>
      <c r="FJ505" s="6" t="e">
        <f t="shared" si="1075"/>
        <v>#REF!</v>
      </c>
      <c r="FK505" s="6" t="e">
        <f t="shared" si="1076"/>
        <v>#REF!</v>
      </c>
      <c r="FL505" s="6" t="e">
        <f t="shared" si="1077"/>
        <v>#REF!</v>
      </c>
      <c r="FM505" s="6" t="e">
        <f t="shared" si="1078"/>
        <v>#REF!</v>
      </c>
      <c r="FN505" s="6" t="e">
        <f t="shared" si="1079"/>
        <v>#REF!</v>
      </c>
      <c r="FO505" s="6" t="e">
        <f t="shared" si="1080"/>
        <v>#REF!</v>
      </c>
      <c r="FP505" s="6" t="e">
        <f t="shared" si="1081"/>
        <v>#REF!</v>
      </c>
      <c r="FQ505" s="6" t="e">
        <f t="shared" si="1082"/>
        <v>#REF!</v>
      </c>
      <c r="FR505" s="6" t="e">
        <f t="shared" si="1083"/>
        <v>#REF!</v>
      </c>
      <c r="FS505" s="6" t="e">
        <f t="shared" si="1084"/>
        <v>#REF!</v>
      </c>
      <c r="FT505" s="6" t="e">
        <f t="shared" si="1085"/>
        <v>#REF!</v>
      </c>
      <c r="FU505" s="6" t="e">
        <f t="shared" si="1086"/>
        <v>#REF!</v>
      </c>
      <c r="FV505" s="6" t="e">
        <f t="shared" si="1087"/>
        <v>#REF!</v>
      </c>
      <c r="FW505" s="6" t="e">
        <f t="shared" si="1088"/>
        <v>#REF!</v>
      </c>
      <c r="FX505" s="6" t="e">
        <f t="shared" si="1089"/>
        <v>#REF!</v>
      </c>
      <c r="FY505" s="6" t="e">
        <f t="shared" si="1090"/>
        <v>#REF!</v>
      </c>
      <c r="FZ505" s="6" t="e">
        <f t="shared" si="1091"/>
        <v>#REF!</v>
      </c>
      <c r="GA505" s="6" t="e">
        <f t="shared" si="1092"/>
        <v>#REF!</v>
      </c>
      <c r="GB505" s="6" t="e">
        <f t="shared" si="1093"/>
        <v>#REF!</v>
      </c>
      <c r="GC505" s="6" t="e">
        <f t="shared" si="1094"/>
        <v>#REF!</v>
      </c>
      <c r="GD505" s="6" t="e">
        <f t="shared" si="1095"/>
        <v>#REF!</v>
      </c>
      <c r="GE505" s="6" t="e">
        <f t="shared" si="1096"/>
        <v>#REF!</v>
      </c>
      <c r="GF505" s="6" t="e">
        <f t="shared" si="1097"/>
        <v>#REF!</v>
      </c>
      <c r="GG505" s="6" t="e">
        <f t="shared" si="1098"/>
        <v>#REF!</v>
      </c>
      <c r="GH505" s="6" t="e">
        <f t="shared" si="1099"/>
        <v>#REF!</v>
      </c>
    </row>
    <row r="506" spans="1:190" x14ac:dyDescent="0.3">
      <c r="A506">
        <f t="shared" si="1100"/>
        <v>502</v>
      </c>
      <c r="B506">
        <f t="shared" si="969"/>
        <v>471</v>
      </c>
      <c r="C506" s="64" t="e">
        <f>BO506*EXP('Capital Market Assumptions'!#REF!+'Capital Market Assumptions'!#REF!*'Random Draws'!B505)</f>
        <v>#REF!</v>
      </c>
      <c r="D506" s="64" t="e">
        <f>BP506*EXP('Capital Market Assumptions'!#REF!+'Capital Market Assumptions'!#REF!*'Random Draws'!C505)</f>
        <v>#REF!</v>
      </c>
      <c r="E506" s="64" t="e">
        <f>BQ506*EXP('Capital Market Assumptions'!#REF!+'Capital Market Assumptions'!#REF!*'Random Draws'!D505)</f>
        <v>#REF!</v>
      </c>
      <c r="F506" s="64" t="e">
        <f>BR506*EXP('Capital Market Assumptions'!#REF!+'Capital Market Assumptions'!#REF!*'Random Draws'!E505)</f>
        <v>#REF!</v>
      </c>
      <c r="G506" s="64" t="e">
        <f>BS506*EXP('Capital Market Assumptions'!#REF!+'Capital Market Assumptions'!#REF!*'Random Draws'!F505)</f>
        <v>#REF!</v>
      </c>
      <c r="H506" s="6" t="e">
        <f>BT506*EXP('Capital Market Assumptions'!$B$44+'Capital Market Assumptions'!$B$45*'Random Draws'!G505)</f>
        <v>#REF!</v>
      </c>
      <c r="I506" s="6" t="e">
        <f>BU506*EXP('Capital Market Assumptions'!$B$44+'Capital Market Assumptions'!$B$45*'Random Draws'!H505)</f>
        <v>#REF!</v>
      </c>
      <c r="J506" s="6" t="e">
        <f>BV506*EXP('Capital Market Assumptions'!$B$44+'Capital Market Assumptions'!$B$45*'Random Draws'!I505)</f>
        <v>#REF!</v>
      </c>
      <c r="K506" s="6" t="e">
        <f>BW506*EXP('Capital Market Assumptions'!$B$44+'Capital Market Assumptions'!$B$45*'Random Draws'!J505)</f>
        <v>#REF!</v>
      </c>
      <c r="L506" s="6" t="e">
        <f>BX506*EXP('Capital Market Assumptions'!$B$44+'Capital Market Assumptions'!$B$45*'Random Draws'!K505)</f>
        <v>#REF!</v>
      </c>
      <c r="M506" s="6" t="e">
        <f>BY506*EXP('Capital Market Assumptions'!$B$44+'Capital Market Assumptions'!$B$45*'Random Draws'!L505)</f>
        <v>#REF!</v>
      </c>
      <c r="N506" s="6" t="e">
        <f>BZ506*EXP('Capital Market Assumptions'!$B$44+'Capital Market Assumptions'!$B$45*'Random Draws'!M505)</f>
        <v>#REF!</v>
      </c>
      <c r="O506" s="6" t="e">
        <f>CA506*EXP('Capital Market Assumptions'!$B$44+'Capital Market Assumptions'!$B$45*'Random Draws'!N505)</f>
        <v>#REF!</v>
      </c>
      <c r="P506" s="6" t="e">
        <f>CB506*EXP('Capital Market Assumptions'!$B$44+'Capital Market Assumptions'!$B$45*'Random Draws'!O505)</f>
        <v>#REF!</v>
      </c>
      <c r="Q506" s="6" t="e">
        <f>CC506*EXP('Capital Market Assumptions'!$B$44+'Capital Market Assumptions'!$B$45*'Random Draws'!P505)</f>
        <v>#REF!</v>
      </c>
      <c r="R506" s="6" t="e">
        <f>CD506*EXP('Capital Market Assumptions'!$B$44+'Capital Market Assumptions'!$B$45*'Random Draws'!Q505)</f>
        <v>#REF!</v>
      </c>
      <c r="S506" s="6" t="e">
        <f>CE506*EXP('Capital Market Assumptions'!$B$44+'Capital Market Assumptions'!$B$45*'Random Draws'!R505)</f>
        <v>#REF!</v>
      </c>
      <c r="T506" s="6" t="e">
        <f>CF506*EXP('Capital Market Assumptions'!$B$44+'Capital Market Assumptions'!$B$45*'Random Draws'!S505)</f>
        <v>#REF!</v>
      </c>
      <c r="U506" s="6" t="e">
        <f>CG506*EXP('Capital Market Assumptions'!$B$44+'Capital Market Assumptions'!$B$45*'Random Draws'!T505)</f>
        <v>#REF!</v>
      </c>
      <c r="V506" s="6" t="e">
        <f>CH506*EXP('Capital Market Assumptions'!$B$44+'Capital Market Assumptions'!$B$45*'Random Draws'!U505)</f>
        <v>#REF!</v>
      </c>
      <c r="W506" s="6" t="e">
        <f>CI506*EXP('Capital Market Assumptions'!$B$44+'Capital Market Assumptions'!$B$45*'Random Draws'!V505)</f>
        <v>#REF!</v>
      </c>
      <c r="X506" s="6" t="e">
        <f>CJ506*EXP('Capital Market Assumptions'!$B$44+'Capital Market Assumptions'!$B$45*'Random Draws'!W505)</f>
        <v>#REF!</v>
      </c>
      <c r="Y506" s="6" t="e">
        <f>CK506*EXP('Capital Market Assumptions'!$B$44+'Capital Market Assumptions'!$B$45*'Random Draws'!X505)</f>
        <v>#REF!</v>
      </c>
      <c r="Z506" s="6" t="e">
        <f>CL506*EXP('Capital Market Assumptions'!$B$44+'Capital Market Assumptions'!$B$45*'Random Draws'!Y505)</f>
        <v>#REF!</v>
      </c>
      <c r="AA506" s="6" t="e">
        <f>CM506*EXP('Capital Market Assumptions'!$B$44+'Capital Market Assumptions'!$B$45*'Random Draws'!Z505)</f>
        <v>#REF!</v>
      </c>
      <c r="AB506" s="6" t="e">
        <f>CN506*EXP('Capital Market Assumptions'!$B$44+'Capital Market Assumptions'!$B$45*'Random Draws'!AA505)</f>
        <v>#REF!</v>
      </c>
      <c r="AC506" s="6" t="e">
        <f>CO506*EXP('Capital Market Assumptions'!$B$44+'Capital Market Assumptions'!$B$45*'Random Draws'!AB505)</f>
        <v>#REF!</v>
      </c>
      <c r="AD506" s="6" t="e">
        <f>CP506*EXP('Capital Market Assumptions'!$B$44+'Capital Market Assumptions'!$B$45*'Random Draws'!AC505)</f>
        <v>#REF!</v>
      </c>
      <c r="AE506" s="6" t="e">
        <f>CQ506*EXP('Capital Market Assumptions'!$B$44+'Capital Market Assumptions'!$B$45*'Random Draws'!AD505)</f>
        <v>#REF!</v>
      </c>
      <c r="AF506" s="6" t="e">
        <f>CR506*EXP('Capital Market Assumptions'!$B$44+'Capital Market Assumptions'!$B$45*'Random Draws'!AE505)</f>
        <v>#REF!</v>
      </c>
      <c r="AH506">
        <f t="shared" si="970"/>
        <v>4.2999999999999261E-2</v>
      </c>
      <c r="AI506">
        <f t="shared" si="971"/>
        <v>1.0600000000000023</v>
      </c>
      <c r="AJ506">
        <f t="shared" si="972"/>
        <v>2.0930000000000035</v>
      </c>
      <c r="AK506">
        <f t="shared" si="973"/>
        <v>3.1530000000000058</v>
      </c>
      <c r="AL506">
        <f t="shared" si="974"/>
        <v>4.2659999999999911</v>
      </c>
      <c r="AM506">
        <f t="shared" si="975"/>
        <v>5.3020000000000067</v>
      </c>
      <c r="AN506">
        <f t="shared" si="976"/>
        <v>6.3569999999999993</v>
      </c>
      <c r="AO506">
        <f t="shared" si="977"/>
        <v>7.3900000000000006</v>
      </c>
      <c r="AP506">
        <f t="shared" si="978"/>
        <v>8.3549999999999898</v>
      </c>
      <c r="AQ506">
        <f t="shared" si="979"/>
        <v>9.2480000000000047</v>
      </c>
      <c r="AR506">
        <v>9.9540000000000006</v>
      </c>
      <c r="AS506">
        <v>10.536</v>
      </c>
      <c r="AT506">
        <v>11.061999999999999</v>
      </c>
      <c r="AU506">
        <v>11.587</v>
      </c>
      <c r="AV506">
        <v>12.256</v>
      </c>
      <c r="AW506">
        <v>12.815</v>
      </c>
      <c r="AX506">
        <v>13.287000000000001</v>
      </c>
      <c r="AY506">
        <v>13.785</v>
      </c>
      <c r="AZ506">
        <v>14.218999999999999</v>
      </c>
      <c r="BA506">
        <v>14.718999999999999</v>
      </c>
      <c r="BB506" t="e">
        <f>LRP!#REF!</f>
        <v>#REF!</v>
      </c>
      <c r="BC506" t="e">
        <f>LRP!#REF!</f>
        <v>#REF!</v>
      </c>
      <c r="BD506" t="e">
        <f>LRP!#REF!</f>
        <v>#REF!</v>
      </c>
      <c r="BE506" t="e">
        <f>LRP!#REF!</f>
        <v>#REF!</v>
      </c>
      <c r="BF506" t="e">
        <f>LRP!#REF!</f>
        <v>#REF!</v>
      </c>
      <c r="BG506" t="e">
        <f>LRP!#REF!</f>
        <v>#REF!</v>
      </c>
      <c r="BH506" t="e">
        <f>LRP!#REF!</f>
        <v>#REF!</v>
      </c>
      <c r="BI506" t="e">
        <f>LRP!#REF!</f>
        <v>#REF!</v>
      </c>
      <c r="BJ506" t="e">
        <f>LRP!#REF!</f>
        <v>#REF!</v>
      </c>
      <c r="BK506" t="e">
        <f>LRP!#REF!</f>
        <v>#REF!</v>
      </c>
      <c r="BM506">
        <f t="shared" si="1103"/>
        <v>471</v>
      </c>
      <c r="BN506">
        <f t="shared" si="1103"/>
        <v>471</v>
      </c>
      <c r="BO506">
        <f t="shared" si="1103"/>
        <v>471</v>
      </c>
      <c r="BP506" s="6" t="e">
        <f t="shared" si="980"/>
        <v>#REF!</v>
      </c>
      <c r="BQ506" s="6" t="e">
        <f t="shared" si="981"/>
        <v>#REF!</v>
      </c>
      <c r="BR506" s="6" t="e">
        <f t="shared" si="982"/>
        <v>#REF!</v>
      </c>
      <c r="BS506" s="6" t="e">
        <f t="shared" si="983"/>
        <v>#REF!</v>
      </c>
      <c r="BT506" s="6" t="e">
        <f t="shared" si="984"/>
        <v>#REF!</v>
      </c>
      <c r="BU506" s="6" t="e">
        <f t="shared" si="985"/>
        <v>#REF!</v>
      </c>
      <c r="BV506" s="6" t="e">
        <f t="shared" si="986"/>
        <v>#REF!</v>
      </c>
      <c r="BW506" s="6" t="e">
        <f t="shared" si="987"/>
        <v>#REF!</v>
      </c>
      <c r="BX506" s="6" t="e">
        <f t="shared" si="988"/>
        <v>#REF!</v>
      </c>
      <c r="BY506" s="6" t="e">
        <f t="shared" si="989"/>
        <v>#REF!</v>
      </c>
      <c r="BZ506" s="6" t="e">
        <f t="shared" si="990"/>
        <v>#REF!</v>
      </c>
      <c r="CA506" s="6" t="e">
        <f t="shared" si="991"/>
        <v>#REF!</v>
      </c>
      <c r="CB506" s="6" t="e">
        <f t="shared" si="992"/>
        <v>#REF!</v>
      </c>
      <c r="CC506" s="6" t="e">
        <f t="shared" si="993"/>
        <v>#REF!</v>
      </c>
      <c r="CD506" s="6" t="e">
        <f t="shared" si="994"/>
        <v>#REF!</v>
      </c>
      <c r="CE506" s="6" t="e">
        <f t="shared" si="995"/>
        <v>#REF!</v>
      </c>
      <c r="CF506" s="6" t="e">
        <f t="shared" si="996"/>
        <v>#REF!</v>
      </c>
      <c r="CG506" s="6" t="e">
        <f t="shared" si="997"/>
        <v>#REF!</v>
      </c>
      <c r="CH506" s="6" t="e">
        <f t="shared" si="998"/>
        <v>#REF!</v>
      </c>
      <c r="CI506" s="6" t="e">
        <f t="shared" si="999"/>
        <v>#REF!</v>
      </c>
      <c r="CJ506" s="6" t="e">
        <f t="shared" si="1000"/>
        <v>#REF!</v>
      </c>
      <c r="CK506" s="6" t="e">
        <f t="shared" si="1001"/>
        <v>#REF!</v>
      </c>
      <c r="CL506" s="6" t="e">
        <f t="shared" si="1002"/>
        <v>#REF!</v>
      </c>
      <c r="CM506" s="6" t="e">
        <f t="shared" si="1003"/>
        <v>#REF!</v>
      </c>
      <c r="CN506" s="6" t="e">
        <f t="shared" si="1004"/>
        <v>#REF!</v>
      </c>
      <c r="CO506" s="6" t="e">
        <f t="shared" si="1005"/>
        <v>#REF!</v>
      </c>
      <c r="CP506" s="6" t="e">
        <f t="shared" si="1006"/>
        <v>#REF!</v>
      </c>
      <c r="CQ506" s="6" t="e">
        <f t="shared" si="1007"/>
        <v>#REF!</v>
      </c>
      <c r="CR506" s="6" t="e">
        <f t="shared" si="1008"/>
        <v>#REF!</v>
      </c>
      <c r="CS506" s="6" t="e">
        <f t="shared" si="1009"/>
        <v>#REF!</v>
      </c>
      <c r="CU506" s="6" t="e">
        <f t="shared" si="1010"/>
        <v>#REF!</v>
      </c>
      <c r="CV506" s="6" t="e">
        <f t="shared" si="1011"/>
        <v>#REF!</v>
      </c>
      <c r="CW506" s="6" t="e">
        <f t="shared" si="1012"/>
        <v>#REF!</v>
      </c>
      <c r="CX506" s="6" t="e">
        <f t="shared" si="1013"/>
        <v>#REF!</v>
      </c>
      <c r="CY506" s="6" t="e">
        <f t="shared" si="1014"/>
        <v>#REF!</v>
      </c>
      <c r="CZ506" s="6" t="e">
        <f t="shared" si="1015"/>
        <v>#REF!</v>
      </c>
      <c r="DA506" s="6" t="e">
        <f t="shared" si="1016"/>
        <v>#REF!</v>
      </c>
      <c r="DB506" s="6" t="e">
        <f t="shared" si="1017"/>
        <v>#REF!</v>
      </c>
      <c r="DC506" s="6" t="e">
        <f t="shared" si="1018"/>
        <v>#REF!</v>
      </c>
      <c r="DD506" s="6" t="e">
        <f t="shared" si="1019"/>
        <v>#REF!</v>
      </c>
      <c r="DE506" s="6" t="e">
        <f t="shared" si="1020"/>
        <v>#REF!</v>
      </c>
      <c r="DF506" s="6" t="e">
        <f t="shared" si="1021"/>
        <v>#REF!</v>
      </c>
      <c r="DG506" s="6" t="e">
        <f t="shared" si="1022"/>
        <v>#REF!</v>
      </c>
      <c r="DH506" s="6" t="e">
        <f t="shared" si="1023"/>
        <v>#REF!</v>
      </c>
      <c r="DI506" s="6" t="e">
        <f t="shared" si="1024"/>
        <v>#REF!</v>
      </c>
      <c r="DJ506" s="6" t="e">
        <f t="shared" si="1025"/>
        <v>#REF!</v>
      </c>
      <c r="DK506" s="6" t="e">
        <f t="shared" si="1026"/>
        <v>#REF!</v>
      </c>
      <c r="DL506" s="6" t="e">
        <f t="shared" si="1027"/>
        <v>#REF!</v>
      </c>
      <c r="DM506" s="6" t="e">
        <f t="shared" si="1028"/>
        <v>#REF!</v>
      </c>
      <c r="DN506" s="6" t="e">
        <f t="shared" si="1029"/>
        <v>#REF!</v>
      </c>
      <c r="DO506" s="6" t="e">
        <f t="shared" si="1030"/>
        <v>#REF!</v>
      </c>
      <c r="DP506" s="6" t="e">
        <f t="shared" si="1031"/>
        <v>#REF!</v>
      </c>
      <c r="DQ506" s="6" t="e">
        <f t="shared" si="1032"/>
        <v>#REF!</v>
      </c>
      <c r="DR506" s="6" t="e">
        <f t="shared" si="1033"/>
        <v>#REF!</v>
      </c>
      <c r="DS506" s="6" t="e">
        <f t="shared" si="1034"/>
        <v>#REF!</v>
      </c>
      <c r="DT506" s="6" t="e">
        <f t="shared" si="1035"/>
        <v>#REF!</v>
      </c>
      <c r="DU506" s="6" t="e">
        <f t="shared" si="1036"/>
        <v>#REF!</v>
      </c>
      <c r="DV506" s="6" t="e">
        <f t="shared" si="1037"/>
        <v>#REF!</v>
      </c>
      <c r="DW506" s="6" t="e">
        <f t="shared" si="1038"/>
        <v>#REF!</v>
      </c>
      <c r="DX506" s="6" t="e">
        <f t="shared" si="1039"/>
        <v>#REF!</v>
      </c>
      <c r="DZ506" s="6" t="e">
        <f t="shared" si="1040"/>
        <v>#REF!</v>
      </c>
      <c r="EA506" s="6" t="e">
        <f t="shared" si="1041"/>
        <v>#REF!</v>
      </c>
      <c r="EB506" s="6" t="e">
        <f t="shared" si="1042"/>
        <v>#REF!</v>
      </c>
      <c r="EC506" s="6" t="e">
        <f t="shared" si="1043"/>
        <v>#REF!</v>
      </c>
      <c r="ED506" s="6" t="e">
        <f t="shared" si="1044"/>
        <v>#REF!</v>
      </c>
      <c r="EE506" s="6" t="e">
        <f t="shared" si="1045"/>
        <v>#REF!</v>
      </c>
      <c r="EF506" s="6" t="e">
        <f t="shared" si="1046"/>
        <v>#REF!</v>
      </c>
      <c r="EG506" s="6" t="e">
        <f t="shared" si="1047"/>
        <v>#REF!</v>
      </c>
      <c r="EH506" s="6" t="e">
        <f t="shared" si="1048"/>
        <v>#REF!</v>
      </c>
      <c r="EI506" s="6" t="e">
        <f t="shared" si="1049"/>
        <v>#REF!</v>
      </c>
      <c r="EJ506" s="6" t="e">
        <f t="shared" si="1050"/>
        <v>#REF!</v>
      </c>
      <c r="EK506" s="6" t="e">
        <f t="shared" si="1051"/>
        <v>#REF!</v>
      </c>
      <c r="EL506" s="6" t="e">
        <f t="shared" si="1052"/>
        <v>#REF!</v>
      </c>
      <c r="EM506" s="6" t="e">
        <f t="shared" si="1053"/>
        <v>#REF!</v>
      </c>
      <c r="EN506" s="6" t="e">
        <f t="shared" si="1054"/>
        <v>#REF!</v>
      </c>
      <c r="EO506" s="6" t="e">
        <f t="shared" si="1055"/>
        <v>#REF!</v>
      </c>
      <c r="EP506" s="6" t="e">
        <f t="shared" si="1056"/>
        <v>#REF!</v>
      </c>
      <c r="EQ506" s="6" t="e">
        <f t="shared" si="1057"/>
        <v>#REF!</v>
      </c>
      <c r="ER506" s="6" t="e">
        <f t="shared" si="1058"/>
        <v>#REF!</v>
      </c>
      <c r="ES506" s="6" t="e">
        <f t="shared" si="1059"/>
        <v>#REF!</v>
      </c>
      <c r="ET506" s="6" t="e">
        <f t="shared" si="1060"/>
        <v>#REF!</v>
      </c>
      <c r="EU506" s="6" t="e">
        <f t="shared" si="1061"/>
        <v>#REF!</v>
      </c>
      <c r="EV506" s="6" t="e">
        <f t="shared" si="1062"/>
        <v>#REF!</v>
      </c>
      <c r="EW506" s="6" t="e">
        <f t="shared" si="1063"/>
        <v>#REF!</v>
      </c>
      <c r="EX506" s="6" t="e">
        <f t="shared" si="1064"/>
        <v>#REF!</v>
      </c>
      <c r="EY506" s="6" t="e">
        <f t="shared" si="1065"/>
        <v>#REF!</v>
      </c>
      <c r="EZ506" s="6" t="e">
        <f t="shared" si="1066"/>
        <v>#REF!</v>
      </c>
      <c r="FA506" s="6" t="e">
        <f t="shared" si="1067"/>
        <v>#REF!</v>
      </c>
      <c r="FB506" s="6" t="e">
        <f t="shared" si="1068"/>
        <v>#REF!</v>
      </c>
      <c r="FC506" s="6" t="e">
        <f t="shared" si="1069"/>
        <v>#REF!</v>
      </c>
      <c r="FE506" s="6" t="e">
        <f t="shared" si="1070"/>
        <v>#REF!</v>
      </c>
      <c r="FF506" s="6" t="e">
        <f t="shared" si="1071"/>
        <v>#REF!</v>
      </c>
      <c r="FG506" s="6" t="e">
        <f t="shared" si="1072"/>
        <v>#REF!</v>
      </c>
      <c r="FH506" s="6" t="e">
        <f t="shared" si="1073"/>
        <v>#REF!</v>
      </c>
      <c r="FI506" s="6" t="e">
        <f t="shared" si="1074"/>
        <v>#REF!</v>
      </c>
      <c r="FJ506" s="6" t="e">
        <f t="shared" si="1075"/>
        <v>#REF!</v>
      </c>
      <c r="FK506" s="6" t="e">
        <f t="shared" si="1076"/>
        <v>#REF!</v>
      </c>
      <c r="FL506" s="6" t="e">
        <f t="shared" si="1077"/>
        <v>#REF!</v>
      </c>
      <c r="FM506" s="6" t="e">
        <f t="shared" si="1078"/>
        <v>#REF!</v>
      </c>
      <c r="FN506" s="6" t="e">
        <f t="shared" si="1079"/>
        <v>#REF!</v>
      </c>
      <c r="FO506" s="6" t="e">
        <f t="shared" si="1080"/>
        <v>#REF!</v>
      </c>
      <c r="FP506" s="6" t="e">
        <f t="shared" si="1081"/>
        <v>#REF!</v>
      </c>
      <c r="FQ506" s="6" t="e">
        <f t="shared" si="1082"/>
        <v>#REF!</v>
      </c>
      <c r="FR506" s="6" t="e">
        <f t="shared" si="1083"/>
        <v>#REF!</v>
      </c>
      <c r="FS506" s="6" t="e">
        <f t="shared" si="1084"/>
        <v>#REF!</v>
      </c>
      <c r="FT506" s="6" t="e">
        <f t="shared" si="1085"/>
        <v>#REF!</v>
      </c>
      <c r="FU506" s="6" t="e">
        <f t="shared" si="1086"/>
        <v>#REF!</v>
      </c>
      <c r="FV506" s="6" t="e">
        <f t="shared" si="1087"/>
        <v>#REF!</v>
      </c>
      <c r="FW506" s="6" t="e">
        <f t="shared" si="1088"/>
        <v>#REF!</v>
      </c>
      <c r="FX506" s="6" t="e">
        <f t="shared" si="1089"/>
        <v>#REF!</v>
      </c>
      <c r="FY506" s="6" t="e">
        <f t="shared" si="1090"/>
        <v>#REF!</v>
      </c>
      <c r="FZ506" s="6" t="e">
        <f t="shared" si="1091"/>
        <v>#REF!</v>
      </c>
      <c r="GA506" s="6" t="e">
        <f t="shared" si="1092"/>
        <v>#REF!</v>
      </c>
      <c r="GB506" s="6" t="e">
        <f t="shared" si="1093"/>
        <v>#REF!</v>
      </c>
      <c r="GC506" s="6" t="e">
        <f t="shared" si="1094"/>
        <v>#REF!</v>
      </c>
      <c r="GD506" s="6" t="e">
        <f t="shared" si="1095"/>
        <v>#REF!</v>
      </c>
      <c r="GE506" s="6" t="e">
        <f t="shared" si="1096"/>
        <v>#REF!</v>
      </c>
      <c r="GF506" s="6" t="e">
        <f t="shared" si="1097"/>
        <v>#REF!</v>
      </c>
      <c r="GG506" s="6" t="e">
        <f t="shared" si="1098"/>
        <v>#REF!</v>
      </c>
      <c r="GH506" s="6" t="e">
        <f t="shared" si="1099"/>
        <v>#REF!</v>
      </c>
    </row>
    <row r="507" spans="1:190" x14ac:dyDescent="0.3">
      <c r="A507">
        <f t="shared" si="1100"/>
        <v>503</v>
      </c>
      <c r="B507">
        <f t="shared" si="969"/>
        <v>471</v>
      </c>
      <c r="C507" s="64" t="e">
        <f>BO507*EXP('Capital Market Assumptions'!#REF!+'Capital Market Assumptions'!#REF!*'Random Draws'!B506)</f>
        <v>#REF!</v>
      </c>
      <c r="D507" s="64" t="e">
        <f>BP507*EXP('Capital Market Assumptions'!#REF!+'Capital Market Assumptions'!#REF!*'Random Draws'!C506)</f>
        <v>#REF!</v>
      </c>
      <c r="E507" s="64" t="e">
        <f>BQ507*EXP('Capital Market Assumptions'!#REF!+'Capital Market Assumptions'!#REF!*'Random Draws'!D506)</f>
        <v>#REF!</v>
      </c>
      <c r="F507" s="64" t="e">
        <f>BR507*EXP('Capital Market Assumptions'!#REF!+'Capital Market Assumptions'!#REF!*'Random Draws'!E506)</f>
        <v>#REF!</v>
      </c>
      <c r="G507" s="64" t="e">
        <f>BS507*EXP('Capital Market Assumptions'!#REF!+'Capital Market Assumptions'!#REF!*'Random Draws'!F506)</f>
        <v>#REF!</v>
      </c>
      <c r="H507" s="6" t="e">
        <f>BT507*EXP('Capital Market Assumptions'!$B$44+'Capital Market Assumptions'!$B$45*'Random Draws'!G506)</f>
        <v>#REF!</v>
      </c>
      <c r="I507" s="6" t="e">
        <f>BU507*EXP('Capital Market Assumptions'!$B$44+'Capital Market Assumptions'!$B$45*'Random Draws'!H506)</f>
        <v>#REF!</v>
      </c>
      <c r="J507" s="6" t="e">
        <f>BV507*EXP('Capital Market Assumptions'!$B$44+'Capital Market Assumptions'!$B$45*'Random Draws'!I506)</f>
        <v>#REF!</v>
      </c>
      <c r="K507" s="6" t="e">
        <f>BW507*EXP('Capital Market Assumptions'!$B$44+'Capital Market Assumptions'!$B$45*'Random Draws'!J506)</f>
        <v>#REF!</v>
      </c>
      <c r="L507" s="6" t="e">
        <f>BX507*EXP('Capital Market Assumptions'!$B$44+'Capital Market Assumptions'!$B$45*'Random Draws'!K506)</f>
        <v>#REF!</v>
      </c>
      <c r="M507" s="6" t="e">
        <f>BY507*EXP('Capital Market Assumptions'!$B$44+'Capital Market Assumptions'!$B$45*'Random Draws'!L506)</f>
        <v>#REF!</v>
      </c>
      <c r="N507" s="6" t="e">
        <f>BZ507*EXP('Capital Market Assumptions'!$B$44+'Capital Market Assumptions'!$B$45*'Random Draws'!M506)</f>
        <v>#REF!</v>
      </c>
      <c r="O507" s="6" t="e">
        <f>CA507*EXP('Capital Market Assumptions'!$B$44+'Capital Market Assumptions'!$B$45*'Random Draws'!N506)</f>
        <v>#REF!</v>
      </c>
      <c r="P507" s="6" t="e">
        <f>CB507*EXP('Capital Market Assumptions'!$B$44+'Capital Market Assumptions'!$B$45*'Random Draws'!O506)</f>
        <v>#REF!</v>
      </c>
      <c r="Q507" s="6" t="e">
        <f>CC507*EXP('Capital Market Assumptions'!$B$44+'Capital Market Assumptions'!$B$45*'Random Draws'!P506)</f>
        <v>#REF!</v>
      </c>
      <c r="R507" s="6" t="e">
        <f>CD507*EXP('Capital Market Assumptions'!$B$44+'Capital Market Assumptions'!$B$45*'Random Draws'!Q506)</f>
        <v>#REF!</v>
      </c>
      <c r="S507" s="6" t="e">
        <f>CE507*EXP('Capital Market Assumptions'!$B$44+'Capital Market Assumptions'!$B$45*'Random Draws'!R506)</f>
        <v>#REF!</v>
      </c>
      <c r="T507" s="6" t="e">
        <f>CF507*EXP('Capital Market Assumptions'!$B$44+'Capital Market Assumptions'!$B$45*'Random Draws'!S506)</f>
        <v>#REF!</v>
      </c>
      <c r="U507" s="6" t="e">
        <f>CG507*EXP('Capital Market Assumptions'!$B$44+'Capital Market Assumptions'!$B$45*'Random Draws'!T506)</f>
        <v>#REF!</v>
      </c>
      <c r="V507" s="6" t="e">
        <f>CH507*EXP('Capital Market Assumptions'!$B$44+'Capital Market Assumptions'!$B$45*'Random Draws'!U506)</f>
        <v>#REF!</v>
      </c>
      <c r="W507" s="6" t="e">
        <f>CI507*EXP('Capital Market Assumptions'!$B$44+'Capital Market Assumptions'!$B$45*'Random Draws'!V506)</f>
        <v>#REF!</v>
      </c>
      <c r="X507" s="6" t="e">
        <f>CJ507*EXP('Capital Market Assumptions'!$B$44+'Capital Market Assumptions'!$B$45*'Random Draws'!W506)</f>
        <v>#REF!</v>
      </c>
      <c r="Y507" s="6" t="e">
        <f>CK507*EXP('Capital Market Assumptions'!$B$44+'Capital Market Assumptions'!$B$45*'Random Draws'!X506)</f>
        <v>#REF!</v>
      </c>
      <c r="Z507" s="6" t="e">
        <f>CL507*EXP('Capital Market Assumptions'!$B$44+'Capital Market Assumptions'!$B$45*'Random Draws'!Y506)</f>
        <v>#REF!</v>
      </c>
      <c r="AA507" s="6" t="e">
        <f>CM507*EXP('Capital Market Assumptions'!$B$44+'Capital Market Assumptions'!$B$45*'Random Draws'!Z506)</f>
        <v>#REF!</v>
      </c>
      <c r="AB507" s="6" t="e">
        <f>CN507*EXP('Capital Market Assumptions'!$B$44+'Capital Market Assumptions'!$B$45*'Random Draws'!AA506)</f>
        <v>#REF!</v>
      </c>
      <c r="AC507" s="6" t="e">
        <f>CO507*EXP('Capital Market Assumptions'!$B$44+'Capital Market Assumptions'!$B$45*'Random Draws'!AB506)</f>
        <v>#REF!</v>
      </c>
      <c r="AD507" s="6" t="e">
        <f>CP507*EXP('Capital Market Assumptions'!$B$44+'Capital Market Assumptions'!$B$45*'Random Draws'!AC506)</f>
        <v>#REF!</v>
      </c>
      <c r="AE507" s="6" t="e">
        <f>CQ507*EXP('Capital Market Assumptions'!$B$44+'Capital Market Assumptions'!$B$45*'Random Draws'!AD506)</f>
        <v>#REF!</v>
      </c>
      <c r="AF507" s="6" t="e">
        <f>CR507*EXP('Capital Market Assumptions'!$B$44+'Capital Market Assumptions'!$B$45*'Random Draws'!AE506)</f>
        <v>#REF!</v>
      </c>
      <c r="AH507">
        <f t="shared" si="970"/>
        <v>4.2999999999999261E-2</v>
      </c>
      <c r="AI507">
        <f t="shared" si="971"/>
        <v>1.0600000000000023</v>
      </c>
      <c r="AJ507">
        <f t="shared" si="972"/>
        <v>2.0930000000000035</v>
      </c>
      <c r="AK507">
        <f t="shared" si="973"/>
        <v>3.1530000000000058</v>
      </c>
      <c r="AL507">
        <f t="shared" si="974"/>
        <v>4.2659999999999911</v>
      </c>
      <c r="AM507">
        <f t="shared" si="975"/>
        <v>5.3020000000000067</v>
      </c>
      <c r="AN507">
        <f t="shared" si="976"/>
        <v>6.3569999999999993</v>
      </c>
      <c r="AO507">
        <f t="shared" si="977"/>
        <v>7.3900000000000006</v>
      </c>
      <c r="AP507">
        <f t="shared" si="978"/>
        <v>8.3549999999999898</v>
      </c>
      <c r="AQ507">
        <f t="shared" si="979"/>
        <v>9.2480000000000047</v>
      </c>
      <c r="AR507">
        <v>9.9540000000000006</v>
      </c>
      <c r="AS507">
        <v>10.536</v>
      </c>
      <c r="AT507">
        <v>11.061999999999999</v>
      </c>
      <c r="AU507">
        <v>11.587</v>
      </c>
      <c r="AV507">
        <v>12.256</v>
      </c>
      <c r="AW507">
        <v>12.815</v>
      </c>
      <c r="AX507">
        <v>13.287000000000001</v>
      </c>
      <c r="AY507">
        <v>13.785</v>
      </c>
      <c r="AZ507">
        <v>14.218999999999999</v>
      </c>
      <c r="BA507">
        <v>14.718999999999999</v>
      </c>
      <c r="BB507" t="e">
        <f>LRP!#REF!</f>
        <v>#REF!</v>
      </c>
      <c r="BC507" t="e">
        <f>LRP!#REF!</f>
        <v>#REF!</v>
      </c>
      <c r="BD507" t="e">
        <f>LRP!#REF!</f>
        <v>#REF!</v>
      </c>
      <c r="BE507" t="e">
        <f>LRP!#REF!</f>
        <v>#REF!</v>
      </c>
      <c r="BF507" t="e">
        <f>LRP!#REF!</f>
        <v>#REF!</v>
      </c>
      <c r="BG507" t="e">
        <f>LRP!#REF!</f>
        <v>#REF!</v>
      </c>
      <c r="BH507" t="e">
        <f>LRP!#REF!</f>
        <v>#REF!</v>
      </c>
      <c r="BI507" t="e">
        <f>LRP!#REF!</f>
        <v>#REF!</v>
      </c>
      <c r="BJ507" t="e">
        <f>LRP!#REF!</f>
        <v>#REF!</v>
      </c>
      <c r="BK507" t="e">
        <f>LRP!#REF!</f>
        <v>#REF!</v>
      </c>
      <c r="BM507">
        <f t="shared" si="1103"/>
        <v>471</v>
      </c>
      <c r="BN507">
        <f t="shared" si="1103"/>
        <v>471</v>
      </c>
      <c r="BO507">
        <f t="shared" si="1103"/>
        <v>471</v>
      </c>
      <c r="BP507" s="6" t="e">
        <f t="shared" si="980"/>
        <v>#REF!</v>
      </c>
      <c r="BQ507" s="6" t="e">
        <f t="shared" si="981"/>
        <v>#REF!</v>
      </c>
      <c r="BR507" s="6" t="e">
        <f t="shared" si="982"/>
        <v>#REF!</v>
      </c>
      <c r="BS507" s="6" t="e">
        <f t="shared" si="983"/>
        <v>#REF!</v>
      </c>
      <c r="BT507" s="6" t="e">
        <f t="shared" si="984"/>
        <v>#REF!</v>
      </c>
      <c r="BU507" s="6" t="e">
        <f t="shared" si="985"/>
        <v>#REF!</v>
      </c>
      <c r="BV507" s="6" t="e">
        <f t="shared" si="986"/>
        <v>#REF!</v>
      </c>
      <c r="BW507" s="6" t="e">
        <f t="shared" si="987"/>
        <v>#REF!</v>
      </c>
      <c r="BX507" s="6" t="e">
        <f t="shared" si="988"/>
        <v>#REF!</v>
      </c>
      <c r="BY507" s="6" t="e">
        <f t="shared" si="989"/>
        <v>#REF!</v>
      </c>
      <c r="BZ507" s="6" t="e">
        <f t="shared" si="990"/>
        <v>#REF!</v>
      </c>
      <c r="CA507" s="6" t="e">
        <f t="shared" si="991"/>
        <v>#REF!</v>
      </c>
      <c r="CB507" s="6" t="e">
        <f t="shared" si="992"/>
        <v>#REF!</v>
      </c>
      <c r="CC507" s="6" t="e">
        <f t="shared" si="993"/>
        <v>#REF!</v>
      </c>
      <c r="CD507" s="6" t="e">
        <f t="shared" si="994"/>
        <v>#REF!</v>
      </c>
      <c r="CE507" s="6" t="e">
        <f t="shared" si="995"/>
        <v>#REF!</v>
      </c>
      <c r="CF507" s="6" t="e">
        <f t="shared" si="996"/>
        <v>#REF!</v>
      </c>
      <c r="CG507" s="6" t="e">
        <f t="shared" si="997"/>
        <v>#REF!</v>
      </c>
      <c r="CH507" s="6" t="e">
        <f t="shared" si="998"/>
        <v>#REF!</v>
      </c>
      <c r="CI507" s="6" t="e">
        <f t="shared" si="999"/>
        <v>#REF!</v>
      </c>
      <c r="CJ507" s="6" t="e">
        <f t="shared" si="1000"/>
        <v>#REF!</v>
      </c>
      <c r="CK507" s="6" t="e">
        <f t="shared" si="1001"/>
        <v>#REF!</v>
      </c>
      <c r="CL507" s="6" t="e">
        <f t="shared" si="1002"/>
        <v>#REF!</v>
      </c>
      <c r="CM507" s="6" t="e">
        <f t="shared" si="1003"/>
        <v>#REF!</v>
      </c>
      <c r="CN507" s="6" t="e">
        <f t="shared" si="1004"/>
        <v>#REF!</v>
      </c>
      <c r="CO507" s="6" t="e">
        <f t="shared" si="1005"/>
        <v>#REF!</v>
      </c>
      <c r="CP507" s="6" t="e">
        <f t="shared" si="1006"/>
        <v>#REF!</v>
      </c>
      <c r="CQ507" s="6" t="e">
        <f t="shared" si="1007"/>
        <v>#REF!</v>
      </c>
      <c r="CR507" s="6" t="e">
        <f t="shared" si="1008"/>
        <v>#REF!</v>
      </c>
      <c r="CS507" s="6" t="e">
        <f t="shared" si="1009"/>
        <v>#REF!</v>
      </c>
      <c r="CU507" s="6" t="e">
        <f t="shared" si="1010"/>
        <v>#REF!</v>
      </c>
      <c r="CV507" s="6" t="e">
        <f t="shared" si="1011"/>
        <v>#REF!</v>
      </c>
      <c r="CW507" s="6" t="e">
        <f t="shared" si="1012"/>
        <v>#REF!</v>
      </c>
      <c r="CX507" s="6" t="e">
        <f t="shared" si="1013"/>
        <v>#REF!</v>
      </c>
      <c r="CY507" s="6" t="e">
        <f t="shared" si="1014"/>
        <v>#REF!</v>
      </c>
      <c r="CZ507" s="6" t="e">
        <f t="shared" si="1015"/>
        <v>#REF!</v>
      </c>
      <c r="DA507" s="6" t="e">
        <f t="shared" si="1016"/>
        <v>#REF!</v>
      </c>
      <c r="DB507" s="6" t="e">
        <f t="shared" si="1017"/>
        <v>#REF!</v>
      </c>
      <c r="DC507" s="6" t="e">
        <f t="shared" si="1018"/>
        <v>#REF!</v>
      </c>
      <c r="DD507" s="6" t="e">
        <f t="shared" si="1019"/>
        <v>#REF!</v>
      </c>
      <c r="DE507" s="6" t="e">
        <f t="shared" si="1020"/>
        <v>#REF!</v>
      </c>
      <c r="DF507" s="6" t="e">
        <f t="shared" si="1021"/>
        <v>#REF!</v>
      </c>
      <c r="DG507" s="6" t="e">
        <f t="shared" si="1022"/>
        <v>#REF!</v>
      </c>
      <c r="DH507" s="6" t="e">
        <f t="shared" si="1023"/>
        <v>#REF!</v>
      </c>
      <c r="DI507" s="6" t="e">
        <f t="shared" si="1024"/>
        <v>#REF!</v>
      </c>
      <c r="DJ507" s="6" t="e">
        <f t="shared" si="1025"/>
        <v>#REF!</v>
      </c>
      <c r="DK507" s="6" t="e">
        <f t="shared" si="1026"/>
        <v>#REF!</v>
      </c>
      <c r="DL507" s="6" t="e">
        <f t="shared" si="1027"/>
        <v>#REF!</v>
      </c>
      <c r="DM507" s="6" t="e">
        <f t="shared" si="1028"/>
        <v>#REF!</v>
      </c>
      <c r="DN507" s="6" t="e">
        <f t="shared" si="1029"/>
        <v>#REF!</v>
      </c>
      <c r="DO507" s="6" t="e">
        <f t="shared" si="1030"/>
        <v>#REF!</v>
      </c>
      <c r="DP507" s="6" t="e">
        <f t="shared" si="1031"/>
        <v>#REF!</v>
      </c>
      <c r="DQ507" s="6" t="e">
        <f t="shared" si="1032"/>
        <v>#REF!</v>
      </c>
      <c r="DR507" s="6" t="e">
        <f t="shared" si="1033"/>
        <v>#REF!</v>
      </c>
      <c r="DS507" s="6" t="e">
        <f t="shared" si="1034"/>
        <v>#REF!</v>
      </c>
      <c r="DT507" s="6" t="e">
        <f t="shared" si="1035"/>
        <v>#REF!</v>
      </c>
      <c r="DU507" s="6" t="e">
        <f t="shared" si="1036"/>
        <v>#REF!</v>
      </c>
      <c r="DV507" s="6" t="e">
        <f t="shared" si="1037"/>
        <v>#REF!</v>
      </c>
      <c r="DW507" s="6" t="e">
        <f t="shared" si="1038"/>
        <v>#REF!</v>
      </c>
      <c r="DX507" s="6" t="e">
        <f t="shared" si="1039"/>
        <v>#REF!</v>
      </c>
      <c r="DZ507" s="6" t="e">
        <f t="shared" si="1040"/>
        <v>#REF!</v>
      </c>
      <c r="EA507" s="6" t="e">
        <f t="shared" si="1041"/>
        <v>#REF!</v>
      </c>
      <c r="EB507" s="6" t="e">
        <f t="shared" si="1042"/>
        <v>#REF!</v>
      </c>
      <c r="EC507" s="6" t="e">
        <f t="shared" si="1043"/>
        <v>#REF!</v>
      </c>
      <c r="ED507" s="6" t="e">
        <f t="shared" si="1044"/>
        <v>#REF!</v>
      </c>
      <c r="EE507" s="6" t="e">
        <f t="shared" si="1045"/>
        <v>#REF!</v>
      </c>
      <c r="EF507" s="6" t="e">
        <f t="shared" si="1046"/>
        <v>#REF!</v>
      </c>
      <c r="EG507" s="6" t="e">
        <f t="shared" si="1047"/>
        <v>#REF!</v>
      </c>
      <c r="EH507" s="6" t="e">
        <f t="shared" si="1048"/>
        <v>#REF!</v>
      </c>
      <c r="EI507" s="6" t="e">
        <f t="shared" si="1049"/>
        <v>#REF!</v>
      </c>
      <c r="EJ507" s="6" t="e">
        <f t="shared" si="1050"/>
        <v>#REF!</v>
      </c>
      <c r="EK507" s="6" t="e">
        <f t="shared" si="1051"/>
        <v>#REF!</v>
      </c>
      <c r="EL507" s="6" t="e">
        <f t="shared" si="1052"/>
        <v>#REF!</v>
      </c>
      <c r="EM507" s="6" t="e">
        <f t="shared" si="1053"/>
        <v>#REF!</v>
      </c>
      <c r="EN507" s="6" t="e">
        <f t="shared" si="1054"/>
        <v>#REF!</v>
      </c>
      <c r="EO507" s="6" t="e">
        <f t="shared" si="1055"/>
        <v>#REF!</v>
      </c>
      <c r="EP507" s="6" t="e">
        <f t="shared" si="1056"/>
        <v>#REF!</v>
      </c>
      <c r="EQ507" s="6" t="e">
        <f t="shared" si="1057"/>
        <v>#REF!</v>
      </c>
      <c r="ER507" s="6" t="e">
        <f t="shared" si="1058"/>
        <v>#REF!</v>
      </c>
      <c r="ES507" s="6" t="e">
        <f t="shared" si="1059"/>
        <v>#REF!</v>
      </c>
      <c r="ET507" s="6" t="e">
        <f t="shared" si="1060"/>
        <v>#REF!</v>
      </c>
      <c r="EU507" s="6" t="e">
        <f t="shared" si="1061"/>
        <v>#REF!</v>
      </c>
      <c r="EV507" s="6" t="e">
        <f t="shared" si="1062"/>
        <v>#REF!</v>
      </c>
      <c r="EW507" s="6" t="e">
        <f t="shared" si="1063"/>
        <v>#REF!</v>
      </c>
      <c r="EX507" s="6" t="e">
        <f t="shared" si="1064"/>
        <v>#REF!</v>
      </c>
      <c r="EY507" s="6" t="e">
        <f t="shared" si="1065"/>
        <v>#REF!</v>
      </c>
      <c r="EZ507" s="6" t="e">
        <f t="shared" si="1066"/>
        <v>#REF!</v>
      </c>
      <c r="FA507" s="6" t="e">
        <f t="shared" si="1067"/>
        <v>#REF!</v>
      </c>
      <c r="FB507" s="6" t="e">
        <f t="shared" si="1068"/>
        <v>#REF!</v>
      </c>
      <c r="FC507" s="6" t="e">
        <f t="shared" si="1069"/>
        <v>#REF!</v>
      </c>
      <c r="FE507" s="6" t="e">
        <f t="shared" si="1070"/>
        <v>#REF!</v>
      </c>
      <c r="FF507" s="6" t="e">
        <f t="shared" si="1071"/>
        <v>#REF!</v>
      </c>
      <c r="FG507" s="6" t="e">
        <f t="shared" si="1072"/>
        <v>#REF!</v>
      </c>
      <c r="FH507" s="6" t="e">
        <f t="shared" si="1073"/>
        <v>#REF!</v>
      </c>
      <c r="FI507" s="6" t="e">
        <f t="shared" si="1074"/>
        <v>#REF!</v>
      </c>
      <c r="FJ507" s="6" t="e">
        <f t="shared" si="1075"/>
        <v>#REF!</v>
      </c>
      <c r="FK507" s="6" t="e">
        <f t="shared" si="1076"/>
        <v>#REF!</v>
      </c>
      <c r="FL507" s="6" t="e">
        <f t="shared" si="1077"/>
        <v>#REF!</v>
      </c>
      <c r="FM507" s="6" t="e">
        <f t="shared" si="1078"/>
        <v>#REF!</v>
      </c>
      <c r="FN507" s="6" t="e">
        <f t="shared" si="1079"/>
        <v>#REF!</v>
      </c>
      <c r="FO507" s="6" t="e">
        <f t="shared" si="1080"/>
        <v>#REF!</v>
      </c>
      <c r="FP507" s="6" t="e">
        <f t="shared" si="1081"/>
        <v>#REF!</v>
      </c>
      <c r="FQ507" s="6" t="e">
        <f t="shared" si="1082"/>
        <v>#REF!</v>
      </c>
      <c r="FR507" s="6" t="e">
        <f t="shared" si="1083"/>
        <v>#REF!</v>
      </c>
      <c r="FS507" s="6" t="e">
        <f t="shared" si="1084"/>
        <v>#REF!</v>
      </c>
      <c r="FT507" s="6" t="e">
        <f t="shared" si="1085"/>
        <v>#REF!</v>
      </c>
      <c r="FU507" s="6" t="e">
        <f t="shared" si="1086"/>
        <v>#REF!</v>
      </c>
      <c r="FV507" s="6" t="e">
        <f t="shared" si="1087"/>
        <v>#REF!</v>
      </c>
      <c r="FW507" s="6" t="e">
        <f t="shared" si="1088"/>
        <v>#REF!</v>
      </c>
      <c r="FX507" s="6" t="e">
        <f t="shared" si="1089"/>
        <v>#REF!</v>
      </c>
      <c r="FY507" s="6" t="e">
        <f t="shared" si="1090"/>
        <v>#REF!</v>
      </c>
      <c r="FZ507" s="6" t="e">
        <f t="shared" si="1091"/>
        <v>#REF!</v>
      </c>
      <c r="GA507" s="6" t="e">
        <f t="shared" si="1092"/>
        <v>#REF!</v>
      </c>
      <c r="GB507" s="6" t="e">
        <f t="shared" si="1093"/>
        <v>#REF!</v>
      </c>
      <c r="GC507" s="6" t="e">
        <f t="shared" si="1094"/>
        <v>#REF!</v>
      </c>
      <c r="GD507" s="6" t="e">
        <f t="shared" si="1095"/>
        <v>#REF!</v>
      </c>
      <c r="GE507" s="6" t="e">
        <f t="shared" si="1096"/>
        <v>#REF!</v>
      </c>
      <c r="GF507" s="6" t="e">
        <f t="shared" si="1097"/>
        <v>#REF!</v>
      </c>
      <c r="GG507" s="6" t="e">
        <f t="shared" si="1098"/>
        <v>#REF!</v>
      </c>
      <c r="GH507" s="6" t="e">
        <f t="shared" si="1099"/>
        <v>#REF!</v>
      </c>
    </row>
    <row r="508" spans="1:190" x14ac:dyDescent="0.3">
      <c r="A508">
        <f t="shared" si="1100"/>
        <v>504</v>
      </c>
      <c r="B508">
        <f t="shared" si="969"/>
        <v>471</v>
      </c>
      <c r="C508" s="64" t="e">
        <f>BO508*EXP('Capital Market Assumptions'!#REF!+'Capital Market Assumptions'!#REF!*'Random Draws'!B507)</f>
        <v>#REF!</v>
      </c>
      <c r="D508" s="64" t="e">
        <f>BP508*EXP('Capital Market Assumptions'!#REF!+'Capital Market Assumptions'!#REF!*'Random Draws'!C507)</f>
        <v>#REF!</v>
      </c>
      <c r="E508" s="64" t="e">
        <f>BQ508*EXP('Capital Market Assumptions'!#REF!+'Capital Market Assumptions'!#REF!*'Random Draws'!D507)</f>
        <v>#REF!</v>
      </c>
      <c r="F508" s="64" t="e">
        <f>BR508*EXP('Capital Market Assumptions'!#REF!+'Capital Market Assumptions'!#REF!*'Random Draws'!E507)</f>
        <v>#REF!</v>
      </c>
      <c r="G508" s="64" t="e">
        <f>BS508*EXP('Capital Market Assumptions'!#REF!+'Capital Market Assumptions'!#REF!*'Random Draws'!F507)</f>
        <v>#REF!</v>
      </c>
      <c r="H508" s="6" t="e">
        <f>BT508*EXP('Capital Market Assumptions'!$B$44+'Capital Market Assumptions'!$B$45*'Random Draws'!G507)</f>
        <v>#REF!</v>
      </c>
      <c r="I508" s="6" t="e">
        <f>BU508*EXP('Capital Market Assumptions'!$B$44+'Capital Market Assumptions'!$B$45*'Random Draws'!H507)</f>
        <v>#REF!</v>
      </c>
      <c r="J508" s="6" t="e">
        <f>BV508*EXP('Capital Market Assumptions'!$B$44+'Capital Market Assumptions'!$B$45*'Random Draws'!I507)</f>
        <v>#REF!</v>
      </c>
      <c r="K508" s="6" t="e">
        <f>BW508*EXP('Capital Market Assumptions'!$B$44+'Capital Market Assumptions'!$B$45*'Random Draws'!J507)</f>
        <v>#REF!</v>
      </c>
      <c r="L508" s="6" t="e">
        <f>BX508*EXP('Capital Market Assumptions'!$B$44+'Capital Market Assumptions'!$B$45*'Random Draws'!K507)</f>
        <v>#REF!</v>
      </c>
      <c r="M508" s="6" t="e">
        <f>BY508*EXP('Capital Market Assumptions'!$B$44+'Capital Market Assumptions'!$B$45*'Random Draws'!L507)</f>
        <v>#REF!</v>
      </c>
      <c r="N508" s="6" t="e">
        <f>BZ508*EXP('Capital Market Assumptions'!$B$44+'Capital Market Assumptions'!$B$45*'Random Draws'!M507)</f>
        <v>#REF!</v>
      </c>
      <c r="O508" s="6" t="e">
        <f>CA508*EXP('Capital Market Assumptions'!$B$44+'Capital Market Assumptions'!$B$45*'Random Draws'!N507)</f>
        <v>#REF!</v>
      </c>
      <c r="P508" s="6" t="e">
        <f>CB508*EXP('Capital Market Assumptions'!$B$44+'Capital Market Assumptions'!$B$45*'Random Draws'!O507)</f>
        <v>#REF!</v>
      </c>
      <c r="Q508" s="6" t="e">
        <f>CC508*EXP('Capital Market Assumptions'!$B$44+'Capital Market Assumptions'!$B$45*'Random Draws'!P507)</f>
        <v>#REF!</v>
      </c>
      <c r="R508" s="6" t="e">
        <f>CD508*EXP('Capital Market Assumptions'!$B$44+'Capital Market Assumptions'!$B$45*'Random Draws'!Q507)</f>
        <v>#REF!</v>
      </c>
      <c r="S508" s="6" t="e">
        <f>CE508*EXP('Capital Market Assumptions'!$B$44+'Capital Market Assumptions'!$B$45*'Random Draws'!R507)</f>
        <v>#REF!</v>
      </c>
      <c r="T508" s="6" t="e">
        <f>CF508*EXP('Capital Market Assumptions'!$B$44+'Capital Market Assumptions'!$B$45*'Random Draws'!S507)</f>
        <v>#REF!</v>
      </c>
      <c r="U508" s="6" t="e">
        <f>CG508*EXP('Capital Market Assumptions'!$B$44+'Capital Market Assumptions'!$B$45*'Random Draws'!T507)</f>
        <v>#REF!</v>
      </c>
      <c r="V508" s="6" t="e">
        <f>CH508*EXP('Capital Market Assumptions'!$B$44+'Capital Market Assumptions'!$B$45*'Random Draws'!U507)</f>
        <v>#REF!</v>
      </c>
      <c r="W508" s="6" t="e">
        <f>CI508*EXP('Capital Market Assumptions'!$B$44+'Capital Market Assumptions'!$B$45*'Random Draws'!V507)</f>
        <v>#REF!</v>
      </c>
      <c r="X508" s="6" t="e">
        <f>CJ508*EXP('Capital Market Assumptions'!$B$44+'Capital Market Assumptions'!$B$45*'Random Draws'!W507)</f>
        <v>#REF!</v>
      </c>
      <c r="Y508" s="6" t="e">
        <f>CK508*EXP('Capital Market Assumptions'!$B$44+'Capital Market Assumptions'!$B$45*'Random Draws'!X507)</f>
        <v>#REF!</v>
      </c>
      <c r="Z508" s="6" t="e">
        <f>CL508*EXP('Capital Market Assumptions'!$B$44+'Capital Market Assumptions'!$B$45*'Random Draws'!Y507)</f>
        <v>#REF!</v>
      </c>
      <c r="AA508" s="6" t="e">
        <f>CM508*EXP('Capital Market Assumptions'!$B$44+'Capital Market Assumptions'!$B$45*'Random Draws'!Z507)</f>
        <v>#REF!</v>
      </c>
      <c r="AB508" s="6" t="e">
        <f>CN508*EXP('Capital Market Assumptions'!$B$44+'Capital Market Assumptions'!$B$45*'Random Draws'!AA507)</f>
        <v>#REF!</v>
      </c>
      <c r="AC508" s="6" t="e">
        <f>CO508*EXP('Capital Market Assumptions'!$B$44+'Capital Market Assumptions'!$B$45*'Random Draws'!AB507)</f>
        <v>#REF!</v>
      </c>
      <c r="AD508" s="6" t="e">
        <f>CP508*EXP('Capital Market Assumptions'!$B$44+'Capital Market Assumptions'!$B$45*'Random Draws'!AC507)</f>
        <v>#REF!</v>
      </c>
      <c r="AE508" s="6" t="e">
        <f>CQ508*EXP('Capital Market Assumptions'!$B$44+'Capital Market Assumptions'!$B$45*'Random Draws'!AD507)</f>
        <v>#REF!</v>
      </c>
      <c r="AF508" s="6" t="e">
        <f>CR508*EXP('Capital Market Assumptions'!$B$44+'Capital Market Assumptions'!$B$45*'Random Draws'!AE507)</f>
        <v>#REF!</v>
      </c>
      <c r="AH508">
        <f t="shared" si="970"/>
        <v>4.2999999999999261E-2</v>
      </c>
      <c r="AI508">
        <f t="shared" si="971"/>
        <v>1.0600000000000023</v>
      </c>
      <c r="AJ508">
        <f t="shared" si="972"/>
        <v>2.0930000000000035</v>
      </c>
      <c r="AK508">
        <f t="shared" si="973"/>
        <v>3.1530000000000058</v>
      </c>
      <c r="AL508">
        <f t="shared" si="974"/>
        <v>4.2659999999999911</v>
      </c>
      <c r="AM508">
        <f t="shared" si="975"/>
        <v>5.3020000000000067</v>
      </c>
      <c r="AN508">
        <f t="shared" si="976"/>
        <v>6.3569999999999993</v>
      </c>
      <c r="AO508">
        <f t="shared" si="977"/>
        <v>7.3900000000000006</v>
      </c>
      <c r="AP508">
        <f t="shared" si="978"/>
        <v>8.3549999999999898</v>
      </c>
      <c r="AQ508">
        <f t="shared" si="979"/>
        <v>9.2480000000000047</v>
      </c>
      <c r="AR508">
        <v>9.9540000000000006</v>
      </c>
      <c r="AS508">
        <v>10.536</v>
      </c>
      <c r="AT508">
        <v>11.061999999999999</v>
      </c>
      <c r="AU508">
        <v>11.587</v>
      </c>
      <c r="AV508">
        <v>12.256</v>
      </c>
      <c r="AW508">
        <v>12.815</v>
      </c>
      <c r="AX508">
        <v>13.287000000000001</v>
      </c>
      <c r="AY508">
        <v>13.785</v>
      </c>
      <c r="AZ508">
        <v>14.218999999999999</v>
      </c>
      <c r="BA508">
        <v>14.718999999999999</v>
      </c>
      <c r="BB508" t="e">
        <f>LRP!#REF!</f>
        <v>#REF!</v>
      </c>
      <c r="BC508" t="e">
        <f>LRP!#REF!</f>
        <v>#REF!</v>
      </c>
      <c r="BD508" t="e">
        <f>LRP!#REF!</f>
        <v>#REF!</v>
      </c>
      <c r="BE508" t="e">
        <f>LRP!#REF!</f>
        <v>#REF!</v>
      </c>
      <c r="BF508" t="e">
        <f>LRP!#REF!</f>
        <v>#REF!</v>
      </c>
      <c r="BG508" t="e">
        <f>LRP!#REF!</f>
        <v>#REF!</v>
      </c>
      <c r="BH508" t="e">
        <f>LRP!#REF!</f>
        <v>#REF!</v>
      </c>
      <c r="BI508" t="e">
        <f>LRP!#REF!</f>
        <v>#REF!</v>
      </c>
      <c r="BJ508" t="e">
        <f>LRP!#REF!</f>
        <v>#REF!</v>
      </c>
      <c r="BK508" t="e">
        <f>LRP!#REF!</f>
        <v>#REF!</v>
      </c>
      <c r="BM508">
        <f t="shared" si="1103"/>
        <v>471</v>
      </c>
      <c r="BN508">
        <f t="shared" si="1103"/>
        <v>471</v>
      </c>
      <c r="BO508">
        <f t="shared" si="1103"/>
        <v>471</v>
      </c>
      <c r="BP508" s="6" t="e">
        <f t="shared" si="980"/>
        <v>#REF!</v>
      </c>
      <c r="BQ508" s="6" t="e">
        <f t="shared" si="981"/>
        <v>#REF!</v>
      </c>
      <c r="BR508" s="6" t="e">
        <f t="shared" si="982"/>
        <v>#REF!</v>
      </c>
      <c r="BS508" s="6" t="e">
        <f t="shared" si="983"/>
        <v>#REF!</v>
      </c>
      <c r="BT508" s="6" t="e">
        <f t="shared" si="984"/>
        <v>#REF!</v>
      </c>
      <c r="BU508" s="6" t="e">
        <f t="shared" si="985"/>
        <v>#REF!</v>
      </c>
      <c r="BV508" s="6" t="e">
        <f t="shared" si="986"/>
        <v>#REF!</v>
      </c>
      <c r="BW508" s="6" t="e">
        <f t="shared" si="987"/>
        <v>#REF!</v>
      </c>
      <c r="BX508" s="6" t="e">
        <f t="shared" si="988"/>
        <v>#REF!</v>
      </c>
      <c r="BY508" s="6" t="e">
        <f t="shared" si="989"/>
        <v>#REF!</v>
      </c>
      <c r="BZ508" s="6" t="e">
        <f t="shared" si="990"/>
        <v>#REF!</v>
      </c>
      <c r="CA508" s="6" t="e">
        <f t="shared" si="991"/>
        <v>#REF!</v>
      </c>
      <c r="CB508" s="6" t="e">
        <f t="shared" si="992"/>
        <v>#REF!</v>
      </c>
      <c r="CC508" s="6" t="e">
        <f t="shared" si="993"/>
        <v>#REF!</v>
      </c>
      <c r="CD508" s="6" t="e">
        <f t="shared" si="994"/>
        <v>#REF!</v>
      </c>
      <c r="CE508" s="6" t="e">
        <f t="shared" si="995"/>
        <v>#REF!</v>
      </c>
      <c r="CF508" s="6" t="e">
        <f t="shared" si="996"/>
        <v>#REF!</v>
      </c>
      <c r="CG508" s="6" t="e">
        <f t="shared" si="997"/>
        <v>#REF!</v>
      </c>
      <c r="CH508" s="6" t="e">
        <f t="shared" si="998"/>
        <v>#REF!</v>
      </c>
      <c r="CI508" s="6" t="e">
        <f t="shared" si="999"/>
        <v>#REF!</v>
      </c>
      <c r="CJ508" s="6" t="e">
        <f t="shared" si="1000"/>
        <v>#REF!</v>
      </c>
      <c r="CK508" s="6" t="e">
        <f t="shared" si="1001"/>
        <v>#REF!</v>
      </c>
      <c r="CL508" s="6" t="e">
        <f t="shared" si="1002"/>
        <v>#REF!</v>
      </c>
      <c r="CM508" s="6" t="e">
        <f t="shared" si="1003"/>
        <v>#REF!</v>
      </c>
      <c r="CN508" s="6" t="e">
        <f t="shared" si="1004"/>
        <v>#REF!</v>
      </c>
      <c r="CO508" s="6" t="e">
        <f t="shared" si="1005"/>
        <v>#REF!</v>
      </c>
      <c r="CP508" s="6" t="e">
        <f t="shared" si="1006"/>
        <v>#REF!</v>
      </c>
      <c r="CQ508" s="6" t="e">
        <f t="shared" si="1007"/>
        <v>#REF!</v>
      </c>
      <c r="CR508" s="6" t="e">
        <f t="shared" si="1008"/>
        <v>#REF!</v>
      </c>
      <c r="CS508" s="6" t="e">
        <f t="shared" si="1009"/>
        <v>#REF!</v>
      </c>
      <c r="CU508" s="6" t="e">
        <f t="shared" si="1010"/>
        <v>#REF!</v>
      </c>
      <c r="CV508" s="6" t="e">
        <f t="shared" si="1011"/>
        <v>#REF!</v>
      </c>
      <c r="CW508" s="6" t="e">
        <f t="shared" si="1012"/>
        <v>#REF!</v>
      </c>
      <c r="CX508" s="6" t="e">
        <f t="shared" si="1013"/>
        <v>#REF!</v>
      </c>
      <c r="CY508" s="6" t="e">
        <f t="shared" si="1014"/>
        <v>#REF!</v>
      </c>
      <c r="CZ508" s="6" t="e">
        <f t="shared" si="1015"/>
        <v>#REF!</v>
      </c>
      <c r="DA508" s="6" t="e">
        <f t="shared" si="1016"/>
        <v>#REF!</v>
      </c>
      <c r="DB508" s="6" t="e">
        <f t="shared" si="1017"/>
        <v>#REF!</v>
      </c>
      <c r="DC508" s="6" t="e">
        <f t="shared" si="1018"/>
        <v>#REF!</v>
      </c>
      <c r="DD508" s="6" t="e">
        <f t="shared" si="1019"/>
        <v>#REF!</v>
      </c>
      <c r="DE508" s="6" t="e">
        <f t="shared" si="1020"/>
        <v>#REF!</v>
      </c>
      <c r="DF508" s="6" t="e">
        <f t="shared" si="1021"/>
        <v>#REF!</v>
      </c>
      <c r="DG508" s="6" t="e">
        <f t="shared" si="1022"/>
        <v>#REF!</v>
      </c>
      <c r="DH508" s="6" t="e">
        <f t="shared" si="1023"/>
        <v>#REF!</v>
      </c>
      <c r="DI508" s="6" t="e">
        <f t="shared" si="1024"/>
        <v>#REF!</v>
      </c>
      <c r="DJ508" s="6" t="e">
        <f t="shared" si="1025"/>
        <v>#REF!</v>
      </c>
      <c r="DK508" s="6" t="e">
        <f t="shared" si="1026"/>
        <v>#REF!</v>
      </c>
      <c r="DL508" s="6" t="e">
        <f t="shared" si="1027"/>
        <v>#REF!</v>
      </c>
      <c r="DM508" s="6" t="e">
        <f t="shared" si="1028"/>
        <v>#REF!</v>
      </c>
      <c r="DN508" s="6" t="e">
        <f t="shared" si="1029"/>
        <v>#REF!</v>
      </c>
      <c r="DO508" s="6" t="e">
        <f t="shared" si="1030"/>
        <v>#REF!</v>
      </c>
      <c r="DP508" s="6" t="e">
        <f t="shared" si="1031"/>
        <v>#REF!</v>
      </c>
      <c r="DQ508" s="6" t="e">
        <f t="shared" si="1032"/>
        <v>#REF!</v>
      </c>
      <c r="DR508" s="6" t="e">
        <f t="shared" si="1033"/>
        <v>#REF!</v>
      </c>
      <c r="DS508" s="6" t="e">
        <f t="shared" si="1034"/>
        <v>#REF!</v>
      </c>
      <c r="DT508" s="6" t="e">
        <f t="shared" si="1035"/>
        <v>#REF!</v>
      </c>
      <c r="DU508" s="6" t="e">
        <f t="shared" si="1036"/>
        <v>#REF!</v>
      </c>
      <c r="DV508" s="6" t="e">
        <f t="shared" si="1037"/>
        <v>#REF!</v>
      </c>
      <c r="DW508" s="6" t="e">
        <f t="shared" si="1038"/>
        <v>#REF!</v>
      </c>
      <c r="DX508" s="6" t="e">
        <f t="shared" si="1039"/>
        <v>#REF!</v>
      </c>
      <c r="DZ508" s="6" t="e">
        <f t="shared" si="1040"/>
        <v>#REF!</v>
      </c>
      <c r="EA508" s="6" t="e">
        <f t="shared" si="1041"/>
        <v>#REF!</v>
      </c>
      <c r="EB508" s="6" t="e">
        <f t="shared" si="1042"/>
        <v>#REF!</v>
      </c>
      <c r="EC508" s="6" t="e">
        <f t="shared" si="1043"/>
        <v>#REF!</v>
      </c>
      <c r="ED508" s="6" t="e">
        <f t="shared" si="1044"/>
        <v>#REF!</v>
      </c>
      <c r="EE508" s="6" t="e">
        <f t="shared" si="1045"/>
        <v>#REF!</v>
      </c>
      <c r="EF508" s="6" t="e">
        <f t="shared" si="1046"/>
        <v>#REF!</v>
      </c>
      <c r="EG508" s="6" t="e">
        <f t="shared" si="1047"/>
        <v>#REF!</v>
      </c>
      <c r="EH508" s="6" t="e">
        <f t="shared" si="1048"/>
        <v>#REF!</v>
      </c>
      <c r="EI508" s="6" t="e">
        <f t="shared" si="1049"/>
        <v>#REF!</v>
      </c>
      <c r="EJ508" s="6" t="e">
        <f t="shared" si="1050"/>
        <v>#REF!</v>
      </c>
      <c r="EK508" s="6" t="e">
        <f t="shared" si="1051"/>
        <v>#REF!</v>
      </c>
      <c r="EL508" s="6" t="e">
        <f t="shared" si="1052"/>
        <v>#REF!</v>
      </c>
      <c r="EM508" s="6" t="e">
        <f t="shared" si="1053"/>
        <v>#REF!</v>
      </c>
      <c r="EN508" s="6" t="e">
        <f t="shared" si="1054"/>
        <v>#REF!</v>
      </c>
      <c r="EO508" s="6" t="e">
        <f t="shared" si="1055"/>
        <v>#REF!</v>
      </c>
      <c r="EP508" s="6" t="e">
        <f t="shared" si="1056"/>
        <v>#REF!</v>
      </c>
      <c r="EQ508" s="6" t="e">
        <f t="shared" si="1057"/>
        <v>#REF!</v>
      </c>
      <c r="ER508" s="6" t="e">
        <f t="shared" si="1058"/>
        <v>#REF!</v>
      </c>
      <c r="ES508" s="6" t="e">
        <f t="shared" si="1059"/>
        <v>#REF!</v>
      </c>
      <c r="ET508" s="6" t="e">
        <f t="shared" si="1060"/>
        <v>#REF!</v>
      </c>
      <c r="EU508" s="6" t="e">
        <f t="shared" si="1061"/>
        <v>#REF!</v>
      </c>
      <c r="EV508" s="6" t="e">
        <f t="shared" si="1062"/>
        <v>#REF!</v>
      </c>
      <c r="EW508" s="6" t="e">
        <f t="shared" si="1063"/>
        <v>#REF!</v>
      </c>
      <c r="EX508" s="6" t="e">
        <f t="shared" si="1064"/>
        <v>#REF!</v>
      </c>
      <c r="EY508" s="6" t="e">
        <f t="shared" si="1065"/>
        <v>#REF!</v>
      </c>
      <c r="EZ508" s="6" t="e">
        <f t="shared" si="1066"/>
        <v>#REF!</v>
      </c>
      <c r="FA508" s="6" t="e">
        <f t="shared" si="1067"/>
        <v>#REF!</v>
      </c>
      <c r="FB508" s="6" t="e">
        <f t="shared" si="1068"/>
        <v>#REF!</v>
      </c>
      <c r="FC508" s="6" t="e">
        <f t="shared" si="1069"/>
        <v>#REF!</v>
      </c>
      <c r="FE508" s="6" t="e">
        <f t="shared" si="1070"/>
        <v>#REF!</v>
      </c>
      <c r="FF508" s="6" t="e">
        <f t="shared" si="1071"/>
        <v>#REF!</v>
      </c>
      <c r="FG508" s="6" t="e">
        <f t="shared" si="1072"/>
        <v>#REF!</v>
      </c>
      <c r="FH508" s="6" t="e">
        <f t="shared" si="1073"/>
        <v>#REF!</v>
      </c>
      <c r="FI508" s="6" t="e">
        <f t="shared" si="1074"/>
        <v>#REF!</v>
      </c>
      <c r="FJ508" s="6" t="e">
        <f t="shared" si="1075"/>
        <v>#REF!</v>
      </c>
      <c r="FK508" s="6" t="e">
        <f t="shared" si="1076"/>
        <v>#REF!</v>
      </c>
      <c r="FL508" s="6" t="e">
        <f t="shared" si="1077"/>
        <v>#REF!</v>
      </c>
      <c r="FM508" s="6" t="e">
        <f t="shared" si="1078"/>
        <v>#REF!</v>
      </c>
      <c r="FN508" s="6" t="e">
        <f t="shared" si="1079"/>
        <v>#REF!</v>
      </c>
      <c r="FO508" s="6" t="e">
        <f t="shared" si="1080"/>
        <v>#REF!</v>
      </c>
      <c r="FP508" s="6" t="e">
        <f t="shared" si="1081"/>
        <v>#REF!</v>
      </c>
      <c r="FQ508" s="6" t="e">
        <f t="shared" si="1082"/>
        <v>#REF!</v>
      </c>
      <c r="FR508" s="6" t="e">
        <f t="shared" si="1083"/>
        <v>#REF!</v>
      </c>
      <c r="FS508" s="6" t="e">
        <f t="shared" si="1084"/>
        <v>#REF!</v>
      </c>
      <c r="FT508" s="6" t="e">
        <f t="shared" si="1085"/>
        <v>#REF!</v>
      </c>
      <c r="FU508" s="6" t="e">
        <f t="shared" si="1086"/>
        <v>#REF!</v>
      </c>
      <c r="FV508" s="6" t="e">
        <f t="shared" si="1087"/>
        <v>#REF!</v>
      </c>
      <c r="FW508" s="6" t="e">
        <f t="shared" si="1088"/>
        <v>#REF!</v>
      </c>
      <c r="FX508" s="6" t="e">
        <f t="shared" si="1089"/>
        <v>#REF!</v>
      </c>
      <c r="FY508" s="6" t="e">
        <f t="shared" si="1090"/>
        <v>#REF!</v>
      </c>
      <c r="FZ508" s="6" t="e">
        <f t="shared" si="1091"/>
        <v>#REF!</v>
      </c>
      <c r="GA508" s="6" t="e">
        <f t="shared" si="1092"/>
        <v>#REF!</v>
      </c>
      <c r="GB508" s="6" t="e">
        <f t="shared" si="1093"/>
        <v>#REF!</v>
      </c>
      <c r="GC508" s="6" t="e">
        <f t="shared" si="1094"/>
        <v>#REF!</v>
      </c>
      <c r="GD508" s="6" t="e">
        <f t="shared" si="1095"/>
        <v>#REF!</v>
      </c>
      <c r="GE508" s="6" t="e">
        <f t="shared" si="1096"/>
        <v>#REF!</v>
      </c>
      <c r="GF508" s="6" t="e">
        <f t="shared" si="1097"/>
        <v>#REF!</v>
      </c>
      <c r="GG508" s="6" t="e">
        <f t="shared" si="1098"/>
        <v>#REF!</v>
      </c>
      <c r="GH508" s="6" t="e">
        <f t="shared" si="1099"/>
        <v>#REF!</v>
      </c>
    </row>
    <row r="509" spans="1:190" x14ac:dyDescent="0.3">
      <c r="A509">
        <f t="shared" si="1100"/>
        <v>505</v>
      </c>
      <c r="B509">
        <f t="shared" si="969"/>
        <v>471</v>
      </c>
      <c r="C509" s="64" t="e">
        <f>BO509*EXP('Capital Market Assumptions'!#REF!+'Capital Market Assumptions'!#REF!*'Random Draws'!B508)</f>
        <v>#REF!</v>
      </c>
      <c r="D509" s="64" t="e">
        <f>BP509*EXP('Capital Market Assumptions'!#REF!+'Capital Market Assumptions'!#REF!*'Random Draws'!C508)</f>
        <v>#REF!</v>
      </c>
      <c r="E509" s="64" t="e">
        <f>BQ509*EXP('Capital Market Assumptions'!#REF!+'Capital Market Assumptions'!#REF!*'Random Draws'!D508)</f>
        <v>#REF!</v>
      </c>
      <c r="F509" s="64" t="e">
        <f>BR509*EXP('Capital Market Assumptions'!#REF!+'Capital Market Assumptions'!#REF!*'Random Draws'!E508)</f>
        <v>#REF!</v>
      </c>
      <c r="G509" s="64" t="e">
        <f>BS509*EXP('Capital Market Assumptions'!#REF!+'Capital Market Assumptions'!#REF!*'Random Draws'!F508)</f>
        <v>#REF!</v>
      </c>
      <c r="H509" s="6" t="e">
        <f>BT509*EXP('Capital Market Assumptions'!$B$44+'Capital Market Assumptions'!$B$45*'Random Draws'!G508)</f>
        <v>#REF!</v>
      </c>
      <c r="I509" s="6" t="e">
        <f>BU509*EXP('Capital Market Assumptions'!$B$44+'Capital Market Assumptions'!$B$45*'Random Draws'!H508)</f>
        <v>#REF!</v>
      </c>
      <c r="J509" s="6" t="e">
        <f>BV509*EXP('Capital Market Assumptions'!$B$44+'Capital Market Assumptions'!$B$45*'Random Draws'!I508)</f>
        <v>#REF!</v>
      </c>
      <c r="K509" s="6" t="e">
        <f>BW509*EXP('Capital Market Assumptions'!$B$44+'Capital Market Assumptions'!$B$45*'Random Draws'!J508)</f>
        <v>#REF!</v>
      </c>
      <c r="L509" s="6" t="e">
        <f>BX509*EXP('Capital Market Assumptions'!$B$44+'Capital Market Assumptions'!$B$45*'Random Draws'!K508)</f>
        <v>#REF!</v>
      </c>
      <c r="M509" s="6" t="e">
        <f>BY509*EXP('Capital Market Assumptions'!$B$44+'Capital Market Assumptions'!$B$45*'Random Draws'!L508)</f>
        <v>#REF!</v>
      </c>
      <c r="N509" s="6" t="e">
        <f>BZ509*EXP('Capital Market Assumptions'!$B$44+'Capital Market Assumptions'!$B$45*'Random Draws'!M508)</f>
        <v>#REF!</v>
      </c>
      <c r="O509" s="6" t="e">
        <f>CA509*EXP('Capital Market Assumptions'!$B$44+'Capital Market Assumptions'!$B$45*'Random Draws'!N508)</f>
        <v>#REF!</v>
      </c>
      <c r="P509" s="6" t="e">
        <f>CB509*EXP('Capital Market Assumptions'!$B$44+'Capital Market Assumptions'!$B$45*'Random Draws'!O508)</f>
        <v>#REF!</v>
      </c>
      <c r="Q509" s="6" t="e">
        <f>CC509*EXP('Capital Market Assumptions'!$B$44+'Capital Market Assumptions'!$B$45*'Random Draws'!P508)</f>
        <v>#REF!</v>
      </c>
      <c r="R509" s="6" t="e">
        <f>CD509*EXP('Capital Market Assumptions'!$B$44+'Capital Market Assumptions'!$B$45*'Random Draws'!Q508)</f>
        <v>#REF!</v>
      </c>
      <c r="S509" s="6" t="e">
        <f>CE509*EXP('Capital Market Assumptions'!$B$44+'Capital Market Assumptions'!$B$45*'Random Draws'!R508)</f>
        <v>#REF!</v>
      </c>
      <c r="T509" s="6" t="e">
        <f>CF509*EXP('Capital Market Assumptions'!$B$44+'Capital Market Assumptions'!$B$45*'Random Draws'!S508)</f>
        <v>#REF!</v>
      </c>
      <c r="U509" s="6" t="e">
        <f>CG509*EXP('Capital Market Assumptions'!$B$44+'Capital Market Assumptions'!$B$45*'Random Draws'!T508)</f>
        <v>#REF!</v>
      </c>
      <c r="V509" s="6" t="e">
        <f>CH509*EXP('Capital Market Assumptions'!$B$44+'Capital Market Assumptions'!$B$45*'Random Draws'!U508)</f>
        <v>#REF!</v>
      </c>
      <c r="W509" s="6" t="e">
        <f>CI509*EXP('Capital Market Assumptions'!$B$44+'Capital Market Assumptions'!$B$45*'Random Draws'!V508)</f>
        <v>#REF!</v>
      </c>
      <c r="X509" s="6" t="e">
        <f>CJ509*EXP('Capital Market Assumptions'!$B$44+'Capital Market Assumptions'!$B$45*'Random Draws'!W508)</f>
        <v>#REF!</v>
      </c>
      <c r="Y509" s="6" t="e">
        <f>CK509*EXP('Capital Market Assumptions'!$B$44+'Capital Market Assumptions'!$B$45*'Random Draws'!X508)</f>
        <v>#REF!</v>
      </c>
      <c r="Z509" s="6" t="e">
        <f>CL509*EXP('Capital Market Assumptions'!$B$44+'Capital Market Assumptions'!$B$45*'Random Draws'!Y508)</f>
        <v>#REF!</v>
      </c>
      <c r="AA509" s="6" t="e">
        <f>CM509*EXP('Capital Market Assumptions'!$B$44+'Capital Market Assumptions'!$B$45*'Random Draws'!Z508)</f>
        <v>#REF!</v>
      </c>
      <c r="AB509" s="6" t="e">
        <f>CN509*EXP('Capital Market Assumptions'!$B$44+'Capital Market Assumptions'!$B$45*'Random Draws'!AA508)</f>
        <v>#REF!</v>
      </c>
      <c r="AC509" s="6" t="e">
        <f>CO509*EXP('Capital Market Assumptions'!$B$44+'Capital Market Assumptions'!$B$45*'Random Draws'!AB508)</f>
        <v>#REF!</v>
      </c>
      <c r="AD509" s="6" t="e">
        <f>CP509*EXP('Capital Market Assumptions'!$B$44+'Capital Market Assumptions'!$B$45*'Random Draws'!AC508)</f>
        <v>#REF!</v>
      </c>
      <c r="AE509" s="6" t="e">
        <f>CQ509*EXP('Capital Market Assumptions'!$B$44+'Capital Market Assumptions'!$B$45*'Random Draws'!AD508)</f>
        <v>#REF!</v>
      </c>
      <c r="AF509" s="6" t="e">
        <f>CR509*EXP('Capital Market Assumptions'!$B$44+'Capital Market Assumptions'!$B$45*'Random Draws'!AE508)</f>
        <v>#REF!</v>
      </c>
      <c r="AH509">
        <f t="shared" si="970"/>
        <v>4.2999999999999261E-2</v>
      </c>
      <c r="AI509">
        <f t="shared" si="971"/>
        <v>1.0600000000000023</v>
      </c>
      <c r="AJ509">
        <f t="shared" si="972"/>
        <v>2.0930000000000035</v>
      </c>
      <c r="AK509">
        <f t="shared" si="973"/>
        <v>3.1530000000000058</v>
      </c>
      <c r="AL509">
        <f t="shared" si="974"/>
        <v>4.2659999999999911</v>
      </c>
      <c r="AM509">
        <f t="shared" si="975"/>
        <v>5.3020000000000067</v>
      </c>
      <c r="AN509">
        <f t="shared" si="976"/>
        <v>6.3569999999999993</v>
      </c>
      <c r="AO509">
        <f t="shared" si="977"/>
        <v>7.3900000000000006</v>
      </c>
      <c r="AP509">
        <f t="shared" si="978"/>
        <v>8.3549999999999898</v>
      </c>
      <c r="AQ509">
        <f t="shared" si="979"/>
        <v>9.2480000000000047</v>
      </c>
      <c r="AR509">
        <v>9.9540000000000006</v>
      </c>
      <c r="AS509">
        <v>10.536</v>
      </c>
      <c r="AT509">
        <v>11.061999999999999</v>
      </c>
      <c r="AU509">
        <v>11.587</v>
      </c>
      <c r="AV509">
        <v>12.256</v>
      </c>
      <c r="AW509">
        <v>12.815</v>
      </c>
      <c r="AX509">
        <v>13.287000000000001</v>
      </c>
      <c r="AY509">
        <v>13.785</v>
      </c>
      <c r="AZ509">
        <v>14.218999999999999</v>
      </c>
      <c r="BA509">
        <v>14.718999999999999</v>
      </c>
      <c r="BB509" t="e">
        <f>LRP!#REF!</f>
        <v>#REF!</v>
      </c>
      <c r="BC509" t="e">
        <f>LRP!#REF!</f>
        <v>#REF!</v>
      </c>
      <c r="BD509" t="e">
        <f>LRP!#REF!</f>
        <v>#REF!</v>
      </c>
      <c r="BE509" t="e">
        <f>LRP!#REF!</f>
        <v>#REF!</v>
      </c>
      <c r="BF509" t="e">
        <f>LRP!#REF!</f>
        <v>#REF!</v>
      </c>
      <c r="BG509" t="e">
        <f>LRP!#REF!</f>
        <v>#REF!</v>
      </c>
      <c r="BH509" t="e">
        <f>LRP!#REF!</f>
        <v>#REF!</v>
      </c>
      <c r="BI509" t="e">
        <f>LRP!#REF!</f>
        <v>#REF!</v>
      </c>
      <c r="BJ509" t="e">
        <f>LRP!#REF!</f>
        <v>#REF!</v>
      </c>
      <c r="BK509" t="e">
        <f>LRP!#REF!</f>
        <v>#REF!</v>
      </c>
      <c r="BM509">
        <f t="shared" si="1103"/>
        <v>471</v>
      </c>
      <c r="BN509">
        <f t="shared" si="1103"/>
        <v>471</v>
      </c>
      <c r="BO509">
        <f t="shared" si="1103"/>
        <v>471</v>
      </c>
      <c r="BP509" s="6" t="e">
        <f t="shared" si="980"/>
        <v>#REF!</v>
      </c>
      <c r="BQ509" s="6" t="e">
        <f t="shared" si="981"/>
        <v>#REF!</v>
      </c>
      <c r="BR509" s="6" t="e">
        <f t="shared" si="982"/>
        <v>#REF!</v>
      </c>
      <c r="BS509" s="6" t="e">
        <f t="shared" si="983"/>
        <v>#REF!</v>
      </c>
      <c r="BT509" s="6" t="e">
        <f t="shared" si="984"/>
        <v>#REF!</v>
      </c>
      <c r="BU509" s="6" t="e">
        <f t="shared" si="985"/>
        <v>#REF!</v>
      </c>
      <c r="BV509" s="6" t="e">
        <f t="shared" si="986"/>
        <v>#REF!</v>
      </c>
      <c r="BW509" s="6" t="e">
        <f t="shared" si="987"/>
        <v>#REF!</v>
      </c>
      <c r="BX509" s="6" t="e">
        <f t="shared" si="988"/>
        <v>#REF!</v>
      </c>
      <c r="BY509" s="6" t="e">
        <f t="shared" si="989"/>
        <v>#REF!</v>
      </c>
      <c r="BZ509" s="6" t="e">
        <f t="shared" si="990"/>
        <v>#REF!</v>
      </c>
      <c r="CA509" s="6" t="e">
        <f t="shared" si="991"/>
        <v>#REF!</v>
      </c>
      <c r="CB509" s="6" t="e">
        <f t="shared" si="992"/>
        <v>#REF!</v>
      </c>
      <c r="CC509" s="6" t="e">
        <f t="shared" si="993"/>
        <v>#REF!</v>
      </c>
      <c r="CD509" s="6" t="e">
        <f t="shared" si="994"/>
        <v>#REF!</v>
      </c>
      <c r="CE509" s="6" t="e">
        <f t="shared" si="995"/>
        <v>#REF!</v>
      </c>
      <c r="CF509" s="6" t="e">
        <f t="shared" si="996"/>
        <v>#REF!</v>
      </c>
      <c r="CG509" s="6" t="e">
        <f t="shared" si="997"/>
        <v>#REF!</v>
      </c>
      <c r="CH509" s="6" t="e">
        <f t="shared" si="998"/>
        <v>#REF!</v>
      </c>
      <c r="CI509" s="6" t="e">
        <f t="shared" si="999"/>
        <v>#REF!</v>
      </c>
      <c r="CJ509" s="6" t="e">
        <f t="shared" si="1000"/>
        <v>#REF!</v>
      </c>
      <c r="CK509" s="6" t="e">
        <f t="shared" si="1001"/>
        <v>#REF!</v>
      </c>
      <c r="CL509" s="6" t="e">
        <f t="shared" si="1002"/>
        <v>#REF!</v>
      </c>
      <c r="CM509" s="6" t="e">
        <f t="shared" si="1003"/>
        <v>#REF!</v>
      </c>
      <c r="CN509" s="6" t="e">
        <f t="shared" si="1004"/>
        <v>#REF!</v>
      </c>
      <c r="CO509" s="6" t="e">
        <f t="shared" si="1005"/>
        <v>#REF!</v>
      </c>
      <c r="CP509" s="6" t="e">
        <f t="shared" si="1006"/>
        <v>#REF!</v>
      </c>
      <c r="CQ509" s="6" t="e">
        <f t="shared" si="1007"/>
        <v>#REF!</v>
      </c>
      <c r="CR509" s="6" t="e">
        <f t="shared" si="1008"/>
        <v>#REF!</v>
      </c>
      <c r="CS509" s="6" t="e">
        <f t="shared" si="1009"/>
        <v>#REF!</v>
      </c>
      <c r="CU509" s="6" t="e">
        <f t="shared" si="1010"/>
        <v>#REF!</v>
      </c>
      <c r="CV509" s="6" t="e">
        <f t="shared" si="1011"/>
        <v>#REF!</v>
      </c>
      <c r="CW509" s="6" t="e">
        <f t="shared" si="1012"/>
        <v>#REF!</v>
      </c>
      <c r="CX509" s="6" t="e">
        <f t="shared" si="1013"/>
        <v>#REF!</v>
      </c>
      <c r="CY509" s="6" t="e">
        <f t="shared" si="1014"/>
        <v>#REF!</v>
      </c>
      <c r="CZ509" s="6" t="e">
        <f t="shared" si="1015"/>
        <v>#REF!</v>
      </c>
      <c r="DA509" s="6" t="e">
        <f t="shared" si="1016"/>
        <v>#REF!</v>
      </c>
      <c r="DB509" s="6" t="e">
        <f t="shared" si="1017"/>
        <v>#REF!</v>
      </c>
      <c r="DC509" s="6" t="e">
        <f t="shared" si="1018"/>
        <v>#REF!</v>
      </c>
      <c r="DD509" s="6" t="e">
        <f t="shared" si="1019"/>
        <v>#REF!</v>
      </c>
      <c r="DE509" s="6" t="e">
        <f t="shared" si="1020"/>
        <v>#REF!</v>
      </c>
      <c r="DF509" s="6" t="e">
        <f t="shared" si="1021"/>
        <v>#REF!</v>
      </c>
      <c r="DG509" s="6" t="e">
        <f t="shared" si="1022"/>
        <v>#REF!</v>
      </c>
      <c r="DH509" s="6" t="e">
        <f t="shared" si="1023"/>
        <v>#REF!</v>
      </c>
      <c r="DI509" s="6" t="e">
        <f t="shared" si="1024"/>
        <v>#REF!</v>
      </c>
      <c r="DJ509" s="6" t="e">
        <f t="shared" si="1025"/>
        <v>#REF!</v>
      </c>
      <c r="DK509" s="6" t="e">
        <f t="shared" si="1026"/>
        <v>#REF!</v>
      </c>
      <c r="DL509" s="6" t="e">
        <f t="shared" si="1027"/>
        <v>#REF!</v>
      </c>
      <c r="DM509" s="6" t="e">
        <f t="shared" si="1028"/>
        <v>#REF!</v>
      </c>
      <c r="DN509" s="6" t="e">
        <f t="shared" si="1029"/>
        <v>#REF!</v>
      </c>
      <c r="DO509" s="6" t="e">
        <f t="shared" si="1030"/>
        <v>#REF!</v>
      </c>
      <c r="DP509" s="6" t="e">
        <f t="shared" si="1031"/>
        <v>#REF!</v>
      </c>
      <c r="DQ509" s="6" t="e">
        <f t="shared" si="1032"/>
        <v>#REF!</v>
      </c>
      <c r="DR509" s="6" t="e">
        <f t="shared" si="1033"/>
        <v>#REF!</v>
      </c>
      <c r="DS509" s="6" t="e">
        <f t="shared" si="1034"/>
        <v>#REF!</v>
      </c>
      <c r="DT509" s="6" t="e">
        <f t="shared" si="1035"/>
        <v>#REF!</v>
      </c>
      <c r="DU509" s="6" t="e">
        <f t="shared" si="1036"/>
        <v>#REF!</v>
      </c>
      <c r="DV509" s="6" t="e">
        <f t="shared" si="1037"/>
        <v>#REF!</v>
      </c>
      <c r="DW509" s="6" t="e">
        <f t="shared" si="1038"/>
        <v>#REF!</v>
      </c>
      <c r="DX509" s="6" t="e">
        <f t="shared" si="1039"/>
        <v>#REF!</v>
      </c>
      <c r="DZ509" s="6" t="e">
        <f t="shared" si="1040"/>
        <v>#REF!</v>
      </c>
      <c r="EA509" s="6" t="e">
        <f t="shared" si="1041"/>
        <v>#REF!</v>
      </c>
      <c r="EB509" s="6" t="e">
        <f t="shared" si="1042"/>
        <v>#REF!</v>
      </c>
      <c r="EC509" s="6" t="e">
        <f t="shared" si="1043"/>
        <v>#REF!</v>
      </c>
      <c r="ED509" s="6" t="e">
        <f t="shared" si="1044"/>
        <v>#REF!</v>
      </c>
      <c r="EE509" s="6" t="e">
        <f t="shared" si="1045"/>
        <v>#REF!</v>
      </c>
      <c r="EF509" s="6" t="e">
        <f t="shared" si="1046"/>
        <v>#REF!</v>
      </c>
      <c r="EG509" s="6" t="e">
        <f t="shared" si="1047"/>
        <v>#REF!</v>
      </c>
      <c r="EH509" s="6" t="e">
        <f t="shared" si="1048"/>
        <v>#REF!</v>
      </c>
      <c r="EI509" s="6" t="e">
        <f t="shared" si="1049"/>
        <v>#REF!</v>
      </c>
      <c r="EJ509" s="6" t="e">
        <f t="shared" si="1050"/>
        <v>#REF!</v>
      </c>
      <c r="EK509" s="6" t="e">
        <f t="shared" si="1051"/>
        <v>#REF!</v>
      </c>
      <c r="EL509" s="6" t="e">
        <f t="shared" si="1052"/>
        <v>#REF!</v>
      </c>
      <c r="EM509" s="6" t="e">
        <f t="shared" si="1053"/>
        <v>#REF!</v>
      </c>
      <c r="EN509" s="6" t="e">
        <f t="shared" si="1054"/>
        <v>#REF!</v>
      </c>
      <c r="EO509" s="6" t="e">
        <f t="shared" si="1055"/>
        <v>#REF!</v>
      </c>
      <c r="EP509" s="6" t="e">
        <f t="shared" si="1056"/>
        <v>#REF!</v>
      </c>
      <c r="EQ509" s="6" t="e">
        <f t="shared" si="1057"/>
        <v>#REF!</v>
      </c>
      <c r="ER509" s="6" t="e">
        <f t="shared" si="1058"/>
        <v>#REF!</v>
      </c>
      <c r="ES509" s="6" t="e">
        <f t="shared" si="1059"/>
        <v>#REF!</v>
      </c>
      <c r="ET509" s="6" t="e">
        <f t="shared" si="1060"/>
        <v>#REF!</v>
      </c>
      <c r="EU509" s="6" t="e">
        <f t="shared" si="1061"/>
        <v>#REF!</v>
      </c>
      <c r="EV509" s="6" t="e">
        <f t="shared" si="1062"/>
        <v>#REF!</v>
      </c>
      <c r="EW509" s="6" t="e">
        <f t="shared" si="1063"/>
        <v>#REF!</v>
      </c>
      <c r="EX509" s="6" t="e">
        <f t="shared" si="1064"/>
        <v>#REF!</v>
      </c>
      <c r="EY509" s="6" t="e">
        <f t="shared" si="1065"/>
        <v>#REF!</v>
      </c>
      <c r="EZ509" s="6" t="e">
        <f t="shared" si="1066"/>
        <v>#REF!</v>
      </c>
      <c r="FA509" s="6" t="e">
        <f t="shared" si="1067"/>
        <v>#REF!</v>
      </c>
      <c r="FB509" s="6" t="e">
        <f t="shared" si="1068"/>
        <v>#REF!</v>
      </c>
      <c r="FC509" s="6" t="e">
        <f t="shared" si="1069"/>
        <v>#REF!</v>
      </c>
      <c r="FE509" s="6" t="e">
        <f t="shared" si="1070"/>
        <v>#REF!</v>
      </c>
      <c r="FF509" s="6" t="e">
        <f t="shared" si="1071"/>
        <v>#REF!</v>
      </c>
      <c r="FG509" s="6" t="e">
        <f t="shared" si="1072"/>
        <v>#REF!</v>
      </c>
      <c r="FH509" s="6" t="e">
        <f t="shared" si="1073"/>
        <v>#REF!</v>
      </c>
      <c r="FI509" s="6" t="e">
        <f t="shared" si="1074"/>
        <v>#REF!</v>
      </c>
      <c r="FJ509" s="6" t="e">
        <f t="shared" si="1075"/>
        <v>#REF!</v>
      </c>
      <c r="FK509" s="6" t="e">
        <f t="shared" si="1076"/>
        <v>#REF!</v>
      </c>
      <c r="FL509" s="6" t="e">
        <f t="shared" si="1077"/>
        <v>#REF!</v>
      </c>
      <c r="FM509" s="6" t="e">
        <f t="shared" si="1078"/>
        <v>#REF!</v>
      </c>
      <c r="FN509" s="6" t="e">
        <f t="shared" si="1079"/>
        <v>#REF!</v>
      </c>
      <c r="FO509" s="6" t="e">
        <f t="shared" si="1080"/>
        <v>#REF!</v>
      </c>
      <c r="FP509" s="6" t="e">
        <f t="shared" si="1081"/>
        <v>#REF!</v>
      </c>
      <c r="FQ509" s="6" t="e">
        <f t="shared" si="1082"/>
        <v>#REF!</v>
      </c>
      <c r="FR509" s="6" t="e">
        <f t="shared" si="1083"/>
        <v>#REF!</v>
      </c>
      <c r="FS509" s="6" t="e">
        <f t="shared" si="1084"/>
        <v>#REF!</v>
      </c>
      <c r="FT509" s="6" t="e">
        <f t="shared" si="1085"/>
        <v>#REF!</v>
      </c>
      <c r="FU509" s="6" t="e">
        <f t="shared" si="1086"/>
        <v>#REF!</v>
      </c>
      <c r="FV509" s="6" t="e">
        <f t="shared" si="1087"/>
        <v>#REF!</v>
      </c>
      <c r="FW509" s="6" t="e">
        <f t="shared" si="1088"/>
        <v>#REF!</v>
      </c>
      <c r="FX509" s="6" t="e">
        <f t="shared" si="1089"/>
        <v>#REF!</v>
      </c>
      <c r="FY509" s="6" t="e">
        <f t="shared" si="1090"/>
        <v>#REF!</v>
      </c>
      <c r="FZ509" s="6" t="e">
        <f t="shared" si="1091"/>
        <v>#REF!</v>
      </c>
      <c r="GA509" s="6" t="e">
        <f t="shared" si="1092"/>
        <v>#REF!</v>
      </c>
      <c r="GB509" s="6" t="e">
        <f t="shared" si="1093"/>
        <v>#REF!</v>
      </c>
      <c r="GC509" s="6" t="e">
        <f t="shared" si="1094"/>
        <v>#REF!</v>
      </c>
      <c r="GD509" s="6" t="e">
        <f t="shared" si="1095"/>
        <v>#REF!</v>
      </c>
      <c r="GE509" s="6" t="e">
        <f t="shared" si="1096"/>
        <v>#REF!</v>
      </c>
      <c r="GF509" s="6" t="e">
        <f t="shared" si="1097"/>
        <v>#REF!</v>
      </c>
      <c r="GG509" s="6" t="e">
        <f t="shared" si="1098"/>
        <v>#REF!</v>
      </c>
      <c r="GH509" s="6" t="e">
        <f t="shared" si="1099"/>
        <v>#REF!</v>
      </c>
    </row>
    <row r="510" spans="1:190" x14ac:dyDescent="0.3">
      <c r="A510">
        <f t="shared" si="1100"/>
        <v>506</v>
      </c>
      <c r="B510">
        <f t="shared" si="969"/>
        <v>471</v>
      </c>
      <c r="C510" s="64" t="e">
        <f>BO510*EXP('Capital Market Assumptions'!#REF!+'Capital Market Assumptions'!#REF!*'Random Draws'!B509)</f>
        <v>#REF!</v>
      </c>
      <c r="D510" s="64" t="e">
        <f>BP510*EXP('Capital Market Assumptions'!#REF!+'Capital Market Assumptions'!#REF!*'Random Draws'!C509)</f>
        <v>#REF!</v>
      </c>
      <c r="E510" s="64" t="e">
        <f>BQ510*EXP('Capital Market Assumptions'!#REF!+'Capital Market Assumptions'!#REF!*'Random Draws'!D509)</f>
        <v>#REF!</v>
      </c>
      <c r="F510" s="64" t="e">
        <f>BR510*EXP('Capital Market Assumptions'!#REF!+'Capital Market Assumptions'!#REF!*'Random Draws'!E509)</f>
        <v>#REF!</v>
      </c>
      <c r="G510" s="64" t="e">
        <f>BS510*EXP('Capital Market Assumptions'!#REF!+'Capital Market Assumptions'!#REF!*'Random Draws'!F509)</f>
        <v>#REF!</v>
      </c>
      <c r="H510" s="6" t="e">
        <f>BT510*EXP('Capital Market Assumptions'!$B$44+'Capital Market Assumptions'!$B$45*'Random Draws'!G509)</f>
        <v>#REF!</v>
      </c>
      <c r="I510" s="6" t="e">
        <f>BU510*EXP('Capital Market Assumptions'!$B$44+'Capital Market Assumptions'!$B$45*'Random Draws'!H509)</f>
        <v>#REF!</v>
      </c>
      <c r="J510" s="6" t="e">
        <f>BV510*EXP('Capital Market Assumptions'!$B$44+'Capital Market Assumptions'!$B$45*'Random Draws'!I509)</f>
        <v>#REF!</v>
      </c>
      <c r="K510" s="6" t="e">
        <f>BW510*EXP('Capital Market Assumptions'!$B$44+'Capital Market Assumptions'!$B$45*'Random Draws'!J509)</f>
        <v>#REF!</v>
      </c>
      <c r="L510" s="6" t="e">
        <f>BX510*EXP('Capital Market Assumptions'!$B$44+'Capital Market Assumptions'!$B$45*'Random Draws'!K509)</f>
        <v>#REF!</v>
      </c>
      <c r="M510" s="6" t="e">
        <f>BY510*EXP('Capital Market Assumptions'!$B$44+'Capital Market Assumptions'!$B$45*'Random Draws'!L509)</f>
        <v>#REF!</v>
      </c>
      <c r="N510" s="6" t="e">
        <f>BZ510*EXP('Capital Market Assumptions'!$B$44+'Capital Market Assumptions'!$B$45*'Random Draws'!M509)</f>
        <v>#REF!</v>
      </c>
      <c r="O510" s="6" t="e">
        <f>CA510*EXP('Capital Market Assumptions'!$B$44+'Capital Market Assumptions'!$B$45*'Random Draws'!N509)</f>
        <v>#REF!</v>
      </c>
      <c r="P510" s="6" t="e">
        <f>CB510*EXP('Capital Market Assumptions'!$B$44+'Capital Market Assumptions'!$B$45*'Random Draws'!O509)</f>
        <v>#REF!</v>
      </c>
      <c r="Q510" s="6" t="e">
        <f>CC510*EXP('Capital Market Assumptions'!$B$44+'Capital Market Assumptions'!$B$45*'Random Draws'!P509)</f>
        <v>#REF!</v>
      </c>
      <c r="R510" s="6" t="e">
        <f>CD510*EXP('Capital Market Assumptions'!$B$44+'Capital Market Assumptions'!$B$45*'Random Draws'!Q509)</f>
        <v>#REF!</v>
      </c>
      <c r="S510" s="6" t="e">
        <f>CE510*EXP('Capital Market Assumptions'!$B$44+'Capital Market Assumptions'!$B$45*'Random Draws'!R509)</f>
        <v>#REF!</v>
      </c>
      <c r="T510" s="6" t="e">
        <f>CF510*EXP('Capital Market Assumptions'!$B$44+'Capital Market Assumptions'!$B$45*'Random Draws'!S509)</f>
        <v>#REF!</v>
      </c>
      <c r="U510" s="6" t="e">
        <f>CG510*EXP('Capital Market Assumptions'!$B$44+'Capital Market Assumptions'!$B$45*'Random Draws'!T509)</f>
        <v>#REF!</v>
      </c>
      <c r="V510" s="6" t="e">
        <f>CH510*EXP('Capital Market Assumptions'!$B$44+'Capital Market Assumptions'!$B$45*'Random Draws'!U509)</f>
        <v>#REF!</v>
      </c>
      <c r="W510" s="6" t="e">
        <f>CI510*EXP('Capital Market Assumptions'!$B$44+'Capital Market Assumptions'!$B$45*'Random Draws'!V509)</f>
        <v>#REF!</v>
      </c>
      <c r="X510" s="6" t="e">
        <f>CJ510*EXP('Capital Market Assumptions'!$B$44+'Capital Market Assumptions'!$B$45*'Random Draws'!W509)</f>
        <v>#REF!</v>
      </c>
      <c r="Y510" s="6" t="e">
        <f>CK510*EXP('Capital Market Assumptions'!$B$44+'Capital Market Assumptions'!$B$45*'Random Draws'!X509)</f>
        <v>#REF!</v>
      </c>
      <c r="Z510" s="6" t="e">
        <f>CL510*EXP('Capital Market Assumptions'!$B$44+'Capital Market Assumptions'!$B$45*'Random Draws'!Y509)</f>
        <v>#REF!</v>
      </c>
      <c r="AA510" s="6" t="e">
        <f>CM510*EXP('Capital Market Assumptions'!$B$44+'Capital Market Assumptions'!$B$45*'Random Draws'!Z509)</f>
        <v>#REF!</v>
      </c>
      <c r="AB510" s="6" t="e">
        <f>CN510*EXP('Capital Market Assumptions'!$B$44+'Capital Market Assumptions'!$B$45*'Random Draws'!AA509)</f>
        <v>#REF!</v>
      </c>
      <c r="AC510" s="6" t="e">
        <f>CO510*EXP('Capital Market Assumptions'!$B$44+'Capital Market Assumptions'!$B$45*'Random Draws'!AB509)</f>
        <v>#REF!</v>
      </c>
      <c r="AD510" s="6" t="e">
        <f>CP510*EXP('Capital Market Assumptions'!$B$44+'Capital Market Assumptions'!$B$45*'Random Draws'!AC509)</f>
        <v>#REF!</v>
      </c>
      <c r="AE510" s="6" t="e">
        <f>CQ510*EXP('Capital Market Assumptions'!$B$44+'Capital Market Assumptions'!$B$45*'Random Draws'!AD509)</f>
        <v>#REF!</v>
      </c>
      <c r="AF510" s="6" t="e">
        <f>CR510*EXP('Capital Market Assumptions'!$B$44+'Capital Market Assumptions'!$B$45*'Random Draws'!AE509)</f>
        <v>#REF!</v>
      </c>
      <c r="AH510">
        <f t="shared" si="970"/>
        <v>4.2999999999999261E-2</v>
      </c>
      <c r="AI510">
        <f t="shared" si="971"/>
        <v>1.0600000000000023</v>
      </c>
      <c r="AJ510">
        <f t="shared" si="972"/>
        <v>2.0930000000000035</v>
      </c>
      <c r="AK510">
        <f t="shared" si="973"/>
        <v>3.1530000000000058</v>
      </c>
      <c r="AL510">
        <f t="shared" si="974"/>
        <v>4.2659999999999911</v>
      </c>
      <c r="AM510">
        <f t="shared" si="975"/>
        <v>5.3020000000000067</v>
      </c>
      <c r="AN510">
        <f t="shared" si="976"/>
        <v>6.3569999999999993</v>
      </c>
      <c r="AO510">
        <f t="shared" si="977"/>
        <v>7.3900000000000006</v>
      </c>
      <c r="AP510">
        <f t="shared" si="978"/>
        <v>8.3549999999999898</v>
      </c>
      <c r="AQ510">
        <f t="shared" si="979"/>
        <v>9.2480000000000047</v>
      </c>
      <c r="AR510">
        <v>9.9540000000000006</v>
      </c>
      <c r="AS510">
        <v>10.536</v>
      </c>
      <c r="AT510">
        <v>11.061999999999999</v>
      </c>
      <c r="AU510">
        <v>11.587</v>
      </c>
      <c r="AV510">
        <v>12.256</v>
      </c>
      <c r="AW510">
        <v>12.815</v>
      </c>
      <c r="AX510">
        <v>13.287000000000001</v>
      </c>
      <c r="AY510">
        <v>13.785</v>
      </c>
      <c r="AZ510">
        <v>14.218999999999999</v>
      </c>
      <c r="BA510">
        <v>14.718999999999999</v>
      </c>
      <c r="BB510" t="e">
        <f>LRP!#REF!</f>
        <v>#REF!</v>
      </c>
      <c r="BC510" t="e">
        <f>LRP!#REF!</f>
        <v>#REF!</v>
      </c>
      <c r="BD510" t="e">
        <f>LRP!#REF!</f>
        <v>#REF!</v>
      </c>
      <c r="BE510" t="e">
        <f>LRP!#REF!</f>
        <v>#REF!</v>
      </c>
      <c r="BF510" t="e">
        <f>LRP!#REF!</f>
        <v>#REF!</v>
      </c>
      <c r="BG510" t="e">
        <f>LRP!#REF!</f>
        <v>#REF!</v>
      </c>
      <c r="BH510" t="e">
        <f>LRP!#REF!</f>
        <v>#REF!</v>
      </c>
      <c r="BI510" t="e">
        <f>LRP!#REF!</f>
        <v>#REF!</v>
      </c>
      <c r="BJ510" t="e">
        <f>LRP!#REF!</f>
        <v>#REF!</v>
      </c>
      <c r="BK510" t="e">
        <f>LRP!#REF!</f>
        <v>#REF!</v>
      </c>
      <c r="BM510">
        <f t="shared" si="1103"/>
        <v>471</v>
      </c>
      <c r="BN510">
        <f t="shared" si="1103"/>
        <v>471</v>
      </c>
      <c r="BO510">
        <f t="shared" si="1103"/>
        <v>471</v>
      </c>
      <c r="BP510" s="6" t="e">
        <f t="shared" si="980"/>
        <v>#REF!</v>
      </c>
      <c r="BQ510" s="6" t="e">
        <f t="shared" si="981"/>
        <v>#REF!</v>
      </c>
      <c r="BR510" s="6" t="e">
        <f t="shared" si="982"/>
        <v>#REF!</v>
      </c>
      <c r="BS510" s="6" t="e">
        <f t="shared" si="983"/>
        <v>#REF!</v>
      </c>
      <c r="BT510" s="6" t="e">
        <f t="shared" si="984"/>
        <v>#REF!</v>
      </c>
      <c r="BU510" s="6" t="e">
        <f t="shared" si="985"/>
        <v>#REF!</v>
      </c>
      <c r="BV510" s="6" t="e">
        <f t="shared" si="986"/>
        <v>#REF!</v>
      </c>
      <c r="BW510" s="6" t="e">
        <f t="shared" si="987"/>
        <v>#REF!</v>
      </c>
      <c r="BX510" s="6" t="e">
        <f t="shared" si="988"/>
        <v>#REF!</v>
      </c>
      <c r="BY510" s="6" t="e">
        <f t="shared" si="989"/>
        <v>#REF!</v>
      </c>
      <c r="BZ510" s="6" t="e">
        <f t="shared" si="990"/>
        <v>#REF!</v>
      </c>
      <c r="CA510" s="6" t="e">
        <f t="shared" si="991"/>
        <v>#REF!</v>
      </c>
      <c r="CB510" s="6" t="e">
        <f t="shared" si="992"/>
        <v>#REF!</v>
      </c>
      <c r="CC510" s="6" t="e">
        <f t="shared" si="993"/>
        <v>#REF!</v>
      </c>
      <c r="CD510" s="6" t="e">
        <f t="shared" si="994"/>
        <v>#REF!</v>
      </c>
      <c r="CE510" s="6" t="e">
        <f t="shared" si="995"/>
        <v>#REF!</v>
      </c>
      <c r="CF510" s="6" t="e">
        <f t="shared" si="996"/>
        <v>#REF!</v>
      </c>
      <c r="CG510" s="6" t="e">
        <f t="shared" si="997"/>
        <v>#REF!</v>
      </c>
      <c r="CH510" s="6" t="e">
        <f t="shared" si="998"/>
        <v>#REF!</v>
      </c>
      <c r="CI510" s="6" t="e">
        <f t="shared" si="999"/>
        <v>#REF!</v>
      </c>
      <c r="CJ510" s="6" t="e">
        <f t="shared" si="1000"/>
        <v>#REF!</v>
      </c>
      <c r="CK510" s="6" t="e">
        <f t="shared" si="1001"/>
        <v>#REF!</v>
      </c>
      <c r="CL510" s="6" t="e">
        <f t="shared" si="1002"/>
        <v>#REF!</v>
      </c>
      <c r="CM510" s="6" t="e">
        <f t="shared" si="1003"/>
        <v>#REF!</v>
      </c>
      <c r="CN510" s="6" t="e">
        <f t="shared" si="1004"/>
        <v>#REF!</v>
      </c>
      <c r="CO510" s="6" t="e">
        <f t="shared" si="1005"/>
        <v>#REF!</v>
      </c>
      <c r="CP510" s="6" t="e">
        <f t="shared" si="1006"/>
        <v>#REF!</v>
      </c>
      <c r="CQ510" s="6" t="e">
        <f t="shared" si="1007"/>
        <v>#REF!</v>
      </c>
      <c r="CR510" s="6" t="e">
        <f t="shared" si="1008"/>
        <v>#REF!</v>
      </c>
      <c r="CS510" s="6" t="e">
        <f t="shared" si="1009"/>
        <v>#REF!</v>
      </c>
      <c r="CU510" s="6" t="e">
        <f t="shared" si="1010"/>
        <v>#REF!</v>
      </c>
      <c r="CV510" s="6" t="e">
        <f t="shared" si="1011"/>
        <v>#REF!</v>
      </c>
      <c r="CW510" s="6" t="e">
        <f t="shared" si="1012"/>
        <v>#REF!</v>
      </c>
      <c r="CX510" s="6" t="e">
        <f t="shared" si="1013"/>
        <v>#REF!</v>
      </c>
      <c r="CY510" s="6" t="e">
        <f t="shared" si="1014"/>
        <v>#REF!</v>
      </c>
      <c r="CZ510" s="6" t="e">
        <f t="shared" si="1015"/>
        <v>#REF!</v>
      </c>
      <c r="DA510" s="6" t="e">
        <f t="shared" si="1016"/>
        <v>#REF!</v>
      </c>
      <c r="DB510" s="6" t="e">
        <f t="shared" si="1017"/>
        <v>#REF!</v>
      </c>
      <c r="DC510" s="6" t="e">
        <f t="shared" si="1018"/>
        <v>#REF!</v>
      </c>
      <c r="DD510" s="6" t="e">
        <f t="shared" si="1019"/>
        <v>#REF!</v>
      </c>
      <c r="DE510" s="6" t="e">
        <f t="shared" si="1020"/>
        <v>#REF!</v>
      </c>
      <c r="DF510" s="6" t="e">
        <f t="shared" si="1021"/>
        <v>#REF!</v>
      </c>
      <c r="DG510" s="6" t="e">
        <f t="shared" si="1022"/>
        <v>#REF!</v>
      </c>
      <c r="DH510" s="6" t="e">
        <f t="shared" si="1023"/>
        <v>#REF!</v>
      </c>
      <c r="DI510" s="6" t="e">
        <f t="shared" si="1024"/>
        <v>#REF!</v>
      </c>
      <c r="DJ510" s="6" t="e">
        <f t="shared" si="1025"/>
        <v>#REF!</v>
      </c>
      <c r="DK510" s="6" t="e">
        <f t="shared" si="1026"/>
        <v>#REF!</v>
      </c>
      <c r="DL510" s="6" t="e">
        <f t="shared" si="1027"/>
        <v>#REF!</v>
      </c>
      <c r="DM510" s="6" t="e">
        <f t="shared" si="1028"/>
        <v>#REF!</v>
      </c>
      <c r="DN510" s="6" t="e">
        <f t="shared" si="1029"/>
        <v>#REF!</v>
      </c>
      <c r="DO510" s="6" t="e">
        <f t="shared" si="1030"/>
        <v>#REF!</v>
      </c>
      <c r="DP510" s="6" t="e">
        <f t="shared" si="1031"/>
        <v>#REF!</v>
      </c>
      <c r="DQ510" s="6" t="e">
        <f t="shared" si="1032"/>
        <v>#REF!</v>
      </c>
      <c r="DR510" s="6" t="e">
        <f t="shared" si="1033"/>
        <v>#REF!</v>
      </c>
      <c r="DS510" s="6" t="e">
        <f t="shared" si="1034"/>
        <v>#REF!</v>
      </c>
      <c r="DT510" s="6" t="e">
        <f t="shared" si="1035"/>
        <v>#REF!</v>
      </c>
      <c r="DU510" s="6" t="e">
        <f t="shared" si="1036"/>
        <v>#REF!</v>
      </c>
      <c r="DV510" s="6" t="e">
        <f t="shared" si="1037"/>
        <v>#REF!</v>
      </c>
      <c r="DW510" s="6" t="e">
        <f t="shared" si="1038"/>
        <v>#REF!</v>
      </c>
      <c r="DX510" s="6" t="e">
        <f t="shared" si="1039"/>
        <v>#REF!</v>
      </c>
      <c r="DZ510" s="6" t="e">
        <f t="shared" si="1040"/>
        <v>#REF!</v>
      </c>
      <c r="EA510" s="6" t="e">
        <f t="shared" si="1041"/>
        <v>#REF!</v>
      </c>
      <c r="EB510" s="6" t="e">
        <f t="shared" si="1042"/>
        <v>#REF!</v>
      </c>
      <c r="EC510" s="6" t="e">
        <f t="shared" si="1043"/>
        <v>#REF!</v>
      </c>
      <c r="ED510" s="6" t="e">
        <f t="shared" si="1044"/>
        <v>#REF!</v>
      </c>
      <c r="EE510" s="6" t="e">
        <f t="shared" si="1045"/>
        <v>#REF!</v>
      </c>
      <c r="EF510" s="6" t="e">
        <f t="shared" si="1046"/>
        <v>#REF!</v>
      </c>
      <c r="EG510" s="6" t="e">
        <f t="shared" si="1047"/>
        <v>#REF!</v>
      </c>
      <c r="EH510" s="6" t="e">
        <f t="shared" si="1048"/>
        <v>#REF!</v>
      </c>
      <c r="EI510" s="6" t="e">
        <f t="shared" si="1049"/>
        <v>#REF!</v>
      </c>
      <c r="EJ510" s="6" t="e">
        <f t="shared" si="1050"/>
        <v>#REF!</v>
      </c>
      <c r="EK510" s="6" t="e">
        <f t="shared" si="1051"/>
        <v>#REF!</v>
      </c>
      <c r="EL510" s="6" t="e">
        <f t="shared" si="1052"/>
        <v>#REF!</v>
      </c>
      <c r="EM510" s="6" t="e">
        <f t="shared" si="1053"/>
        <v>#REF!</v>
      </c>
      <c r="EN510" s="6" t="e">
        <f t="shared" si="1054"/>
        <v>#REF!</v>
      </c>
      <c r="EO510" s="6" t="e">
        <f t="shared" si="1055"/>
        <v>#REF!</v>
      </c>
      <c r="EP510" s="6" t="e">
        <f t="shared" si="1056"/>
        <v>#REF!</v>
      </c>
      <c r="EQ510" s="6" t="e">
        <f t="shared" si="1057"/>
        <v>#REF!</v>
      </c>
      <c r="ER510" s="6" t="e">
        <f t="shared" si="1058"/>
        <v>#REF!</v>
      </c>
      <c r="ES510" s="6" t="e">
        <f t="shared" si="1059"/>
        <v>#REF!</v>
      </c>
      <c r="ET510" s="6" t="e">
        <f t="shared" si="1060"/>
        <v>#REF!</v>
      </c>
      <c r="EU510" s="6" t="e">
        <f t="shared" si="1061"/>
        <v>#REF!</v>
      </c>
      <c r="EV510" s="6" t="e">
        <f t="shared" si="1062"/>
        <v>#REF!</v>
      </c>
      <c r="EW510" s="6" t="e">
        <f t="shared" si="1063"/>
        <v>#REF!</v>
      </c>
      <c r="EX510" s="6" t="e">
        <f t="shared" si="1064"/>
        <v>#REF!</v>
      </c>
      <c r="EY510" s="6" t="e">
        <f t="shared" si="1065"/>
        <v>#REF!</v>
      </c>
      <c r="EZ510" s="6" t="e">
        <f t="shared" si="1066"/>
        <v>#REF!</v>
      </c>
      <c r="FA510" s="6" t="e">
        <f t="shared" si="1067"/>
        <v>#REF!</v>
      </c>
      <c r="FB510" s="6" t="e">
        <f t="shared" si="1068"/>
        <v>#REF!</v>
      </c>
      <c r="FC510" s="6" t="e">
        <f t="shared" si="1069"/>
        <v>#REF!</v>
      </c>
      <c r="FE510" s="6" t="e">
        <f t="shared" si="1070"/>
        <v>#REF!</v>
      </c>
      <c r="FF510" s="6" t="e">
        <f t="shared" si="1071"/>
        <v>#REF!</v>
      </c>
      <c r="FG510" s="6" t="e">
        <f t="shared" si="1072"/>
        <v>#REF!</v>
      </c>
      <c r="FH510" s="6" t="e">
        <f t="shared" si="1073"/>
        <v>#REF!</v>
      </c>
      <c r="FI510" s="6" t="e">
        <f t="shared" si="1074"/>
        <v>#REF!</v>
      </c>
      <c r="FJ510" s="6" t="e">
        <f t="shared" si="1075"/>
        <v>#REF!</v>
      </c>
      <c r="FK510" s="6" t="e">
        <f t="shared" si="1076"/>
        <v>#REF!</v>
      </c>
      <c r="FL510" s="6" t="e">
        <f t="shared" si="1077"/>
        <v>#REF!</v>
      </c>
      <c r="FM510" s="6" t="e">
        <f t="shared" si="1078"/>
        <v>#REF!</v>
      </c>
      <c r="FN510" s="6" t="e">
        <f t="shared" si="1079"/>
        <v>#REF!</v>
      </c>
      <c r="FO510" s="6" t="e">
        <f t="shared" si="1080"/>
        <v>#REF!</v>
      </c>
      <c r="FP510" s="6" t="e">
        <f t="shared" si="1081"/>
        <v>#REF!</v>
      </c>
      <c r="FQ510" s="6" t="e">
        <f t="shared" si="1082"/>
        <v>#REF!</v>
      </c>
      <c r="FR510" s="6" t="e">
        <f t="shared" si="1083"/>
        <v>#REF!</v>
      </c>
      <c r="FS510" s="6" t="e">
        <f t="shared" si="1084"/>
        <v>#REF!</v>
      </c>
      <c r="FT510" s="6" t="e">
        <f t="shared" si="1085"/>
        <v>#REF!</v>
      </c>
      <c r="FU510" s="6" t="e">
        <f t="shared" si="1086"/>
        <v>#REF!</v>
      </c>
      <c r="FV510" s="6" t="e">
        <f t="shared" si="1087"/>
        <v>#REF!</v>
      </c>
      <c r="FW510" s="6" t="e">
        <f t="shared" si="1088"/>
        <v>#REF!</v>
      </c>
      <c r="FX510" s="6" t="e">
        <f t="shared" si="1089"/>
        <v>#REF!</v>
      </c>
      <c r="FY510" s="6" t="e">
        <f t="shared" si="1090"/>
        <v>#REF!</v>
      </c>
      <c r="FZ510" s="6" t="e">
        <f t="shared" si="1091"/>
        <v>#REF!</v>
      </c>
      <c r="GA510" s="6" t="e">
        <f t="shared" si="1092"/>
        <v>#REF!</v>
      </c>
      <c r="GB510" s="6" t="e">
        <f t="shared" si="1093"/>
        <v>#REF!</v>
      </c>
      <c r="GC510" s="6" t="e">
        <f t="shared" si="1094"/>
        <v>#REF!</v>
      </c>
      <c r="GD510" s="6" t="e">
        <f t="shared" si="1095"/>
        <v>#REF!</v>
      </c>
      <c r="GE510" s="6" t="e">
        <f t="shared" si="1096"/>
        <v>#REF!</v>
      </c>
      <c r="GF510" s="6" t="e">
        <f t="shared" si="1097"/>
        <v>#REF!</v>
      </c>
      <c r="GG510" s="6" t="e">
        <f t="shared" si="1098"/>
        <v>#REF!</v>
      </c>
      <c r="GH510" s="6" t="e">
        <f t="shared" si="1099"/>
        <v>#REF!</v>
      </c>
    </row>
    <row r="511" spans="1:190" x14ac:dyDescent="0.3">
      <c r="A511">
        <f t="shared" si="1100"/>
        <v>507</v>
      </c>
      <c r="B511">
        <f t="shared" si="969"/>
        <v>471</v>
      </c>
      <c r="C511" s="64" t="e">
        <f>BO511*EXP('Capital Market Assumptions'!#REF!+'Capital Market Assumptions'!#REF!*'Random Draws'!B510)</f>
        <v>#REF!</v>
      </c>
      <c r="D511" s="64" t="e">
        <f>BP511*EXP('Capital Market Assumptions'!#REF!+'Capital Market Assumptions'!#REF!*'Random Draws'!C510)</f>
        <v>#REF!</v>
      </c>
      <c r="E511" s="64" t="e">
        <f>BQ511*EXP('Capital Market Assumptions'!#REF!+'Capital Market Assumptions'!#REF!*'Random Draws'!D510)</f>
        <v>#REF!</v>
      </c>
      <c r="F511" s="64" t="e">
        <f>BR511*EXP('Capital Market Assumptions'!#REF!+'Capital Market Assumptions'!#REF!*'Random Draws'!E510)</f>
        <v>#REF!</v>
      </c>
      <c r="G511" s="64" t="e">
        <f>BS511*EXP('Capital Market Assumptions'!#REF!+'Capital Market Assumptions'!#REF!*'Random Draws'!F510)</f>
        <v>#REF!</v>
      </c>
      <c r="H511" s="6" t="e">
        <f>BT511*EXP('Capital Market Assumptions'!$B$44+'Capital Market Assumptions'!$B$45*'Random Draws'!G510)</f>
        <v>#REF!</v>
      </c>
      <c r="I511" s="6" t="e">
        <f>BU511*EXP('Capital Market Assumptions'!$B$44+'Capital Market Assumptions'!$B$45*'Random Draws'!H510)</f>
        <v>#REF!</v>
      </c>
      <c r="J511" s="6" t="e">
        <f>BV511*EXP('Capital Market Assumptions'!$B$44+'Capital Market Assumptions'!$B$45*'Random Draws'!I510)</f>
        <v>#REF!</v>
      </c>
      <c r="K511" s="6" t="e">
        <f>BW511*EXP('Capital Market Assumptions'!$B$44+'Capital Market Assumptions'!$B$45*'Random Draws'!J510)</f>
        <v>#REF!</v>
      </c>
      <c r="L511" s="6" t="e">
        <f>BX511*EXP('Capital Market Assumptions'!$B$44+'Capital Market Assumptions'!$B$45*'Random Draws'!K510)</f>
        <v>#REF!</v>
      </c>
      <c r="M511" s="6" t="e">
        <f>BY511*EXP('Capital Market Assumptions'!$B$44+'Capital Market Assumptions'!$B$45*'Random Draws'!L510)</f>
        <v>#REF!</v>
      </c>
      <c r="N511" s="6" t="e">
        <f>BZ511*EXP('Capital Market Assumptions'!$B$44+'Capital Market Assumptions'!$B$45*'Random Draws'!M510)</f>
        <v>#REF!</v>
      </c>
      <c r="O511" s="6" t="e">
        <f>CA511*EXP('Capital Market Assumptions'!$B$44+'Capital Market Assumptions'!$B$45*'Random Draws'!N510)</f>
        <v>#REF!</v>
      </c>
      <c r="P511" s="6" t="e">
        <f>CB511*EXP('Capital Market Assumptions'!$B$44+'Capital Market Assumptions'!$B$45*'Random Draws'!O510)</f>
        <v>#REF!</v>
      </c>
      <c r="Q511" s="6" t="e">
        <f>CC511*EXP('Capital Market Assumptions'!$B$44+'Capital Market Assumptions'!$B$45*'Random Draws'!P510)</f>
        <v>#REF!</v>
      </c>
      <c r="R511" s="6" t="e">
        <f>CD511*EXP('Capital Market Assumptions'!$B$44+'Capital Market Assumptions'!$B$45*'Random Draws'!Q510)</f>
        <v>#REF!</v>
      </c>
      <c r="S511" s="6" t="e">
        <f>CE511*EXP('Capital Market Assumptions'!$B$44+'Capital Market Assumptions'!$B$45*'Random Draws'!R510)</f>
        <v>#REF!</v>
      </c>
      <c r="T511" s="6" t="e">
        <f>CF511*EXP('Capital Market Assumptions'!$B$44+'Capital Market Assumptions'!$B$45*'Random Draws'!S510)</f>
        <v>#REF!</v>
      </c>
      <c r="U511" s="6" t="e">
        <f>CG511*EXP('Capital Market Assumptions'!$B$44+'Capital Market Assumptions'!$B$45*'Random Draws'!T510)</f>
        <v>#REF!</v>
      </c>
      <c r="V511" s="6" t="e">
        <f>CH511*EXP('Capital Market Assumptions'!$B$44+'Capital Market Assumptions'!$B$45*'Random Draws'!U510)</f>
        <v>#REF!</v>
      </c>
      <c r="W511" s="6" t="e">
        <f>CI511*EXP('Capital Market Assumptions'!$B$44+'Capital Market Assumptions'!$B$45*'Random Draws'!V510)</f>
        <v>#REF!</v>
      </c>
      <c r="X511" s="6" t="e">
        <f>CJ511*EXP('Capital Market Assumptions'!$B$44+'Capital Market Assumptions'!$B$45*'Random Draws'!W510)</f>
        <v>#REF!</v>
      </c>
      <c r="Y511" s="6" t="e">
        <f>CK511*EXP('Capital Market Assumptions'!$B$44+'Capital Market Assumptions'!$B$45*'Random Draws'!X510)</f>
        <v>#REF!</v>
      </c>
      <c r="Z511" s="6" t="e">
        <f>CL511*EXP('Capital Market Assumptions'!$B$44+'Capital Market Assumptions'!$B$45*'Random Draws'!Y510)</f>
        <v>#REF!</v>
      </c>
      <c r="AA511" s="6" t="e">
        <f>CM511*EXP('Capital Market Assumptions'!$B$44+'Capital Market Assumptions'!$B$45*'Random Draws'!Z510)</f>
        <v>#REF!</v>
      </c>
      <c r="AB511" s="6" t="e">
        <f>CN511*EXP('Capital Market Assumptions'!$B$44+'Capital Market Assumptions'!$B$45*'Random Draws'!AA510)</f>
        <v>#REF!</v>
      </c>
      <c r="AC511" s="6" t="e">
        <f>CO511*EXP('Capital Market Assumptions'!$B$44+'Capital Market Assumptions'!$B$45*'Random Draws'!AB510)</f>
        <v>#REF!</v>
      </c>
      <c r="AD511" s="6" t="e">
        <f>CP511*EXP('Capital Market Assumptions'!$B$44+'Capital Market Assumptions'!$B$45*'Random Draws'!AC510)</f>
        <v>#REF!</v>
      </c>
      <c r="AE511" s="6" t="e">
        <f>CQ511*EXP('Capital Market Assumptions'!$B$44+'Capital Market Assumptions'!$B$45*'Random Draws'!AD510)</f>
        <v>#REF!</v>
      </c>
      <c r="AF511" s="6" t="e">
        <f>CR511*EXP('Capital Market Assumptions'!$B$44+'Capital Market Assumptions'!$B$45*'Random Draws'!AE510)</f>
        <v>#REF!</v>
      </c>
      <c r="AH511">
        <f t="shared" si="970"/>
        <v>4.2999999999999261E-2</v>
      </c>
      <c r="AI511">
        <f t="shared" si="971"/>
        <v>1.0600000000000023</v>
      </c>
      <c r="AJ511">
        <f t="shared" si="972"/>
        <v>2.0930000000000035</v>
      </c>
      <c r="AK511">
        <f t="shared" si="973"/>
        <v>3.1530000000000058</v>
      </c>
      <c r="AL511">
        <f t="shared" si="974"/>
        <v>4.2659999999999911</v>
      </c>
      <c r="AM511">
        <f t="shared" si="975"/>
        <v>5.3020000000000067</v>
      </c>
      <c r="AN511">
        <f t="shared" si="976"/>
        <v>6.3569999999999993</v>
      </c>
      <c r="AO511">
        <f t="shared" si="977"/>
        <v>7.3900000000000006</v>
      </c>
      <c r="AP511">
        <f t="shared" si="978"/>
        <v>8.3549999999999898</v>
      </c>
      <c r="AQ511">
        <f t="shared" si="979"/>
        <v>9.2480000000000047</v>
      </c>
      <c r="AR511">
        <v>9.9540000000000006</v>
      </c>
      <c r="AS511">
        <v>10.536</v>
      </c>
      <c r="AT511">
        <v>11.061999999999999</v>
      </c>
      <c r="AU511">
        <v>11.587</v>
      </c>
      <c r="AV511">
        <v>12.256</v>
      </c>
      <c r="AW511">
        <v>12.815</v>
      </c>
      <c r="AX511">
        <v>13.287000000000001</v>
      </c>
      <c r="AY511">
        <v>13.785</v>
      </c>
      <c r="AZ511">
        <v>14.218999999999999</v>
      </c>
      <c r="BA511">
        <v>14.718999999999999</v>
      </c>
      <c r="BB511" t="e">
        <f>LRP!#REF!</f>
        <v>#REF!</v>
      </c>
      <c r="BC511" t="e">
        <f>LRP!#REF!</f>
        <v>#REF!</v>
      </c>
      <c r="BD511" t="e">
        <f>LRP!#REF!</f>
        <v>#REF!</v>
      </c>
      <c r="BE511" t="e">
        <f>LRP!#REF!</f>
        <v>#REF!</v>
      </c>
      <c r="BF511" t="e">
        <f>LRP!#REF!</f>
        <v>#REF!</v>
      </c>
      <c r="BG511" t="e">
        <f>LRP!#REF!</f>
        <v>#REF!</v>
      </c>
      <c r="BH511" t="e">
        <f>LRP!#REF!</f>
        <v>#REF!</v>
      </c>
      <c r="BI511" t="e">
        <f>LRP!#REF!</f>
        <v>#REF!</v>
      </c>
      <c r="BJ511" t="e">
        <f>LRP!#REF!</f>
        <v>#REF!</v>
      </c>
      <c r="BK511" t="e">
        <f>LRP!#REF!</f>
        <v>#REF!</v>
      </c>
      <c r="BM511">
        <f t="shared" si="1103"/>
        <v>471</v>
      </c>
      <c r="BN511">
        <f t="shared" si="1103"/>
        <v>471</v>
      </c>
      <c r="BO511">
        <f t="shared" si="1103"/>
        <v>471</v>
      </c>
      <c r="BP511" s="6" t="e">
        <f t="shared" si="980"/>
        <v>#REF!</v>
      </c>
      <c r="BQ511" s="6" t="e">
        <f t="shared" si="981"/>
        <v>#REF!</v>
      </c>
      <c r="BR511" s="6" t="e">
        <f t="shared" si="982"/>
        <v>#REF!</v>
      </c>
      <c r="BS511" s="6" t="e">
        <f t="shared" si="983"/>
        <v>#REF!</v>
      </c>
      <c r="BT511" s="6" t="e">
        <f t="shared" si="984"/>
        <v>#REF!</v>
      </c>
      <c r="BU511" s="6" t="e">
        <f t="shared" si="985"/>
        <v>#REF!</v>
      </c>
      <c r="BV511" s="6" t="e">
        <f t="shared" si="986"/>
        <v>#REF!</v>
      </c>
      <c r="BW511" s="6" t="e">
        <f t="shared" si="987"/>
        <v>#REF!</v>
      </c>
      <c r="BX511" s="6" t="e">
        <f t="shared" si="988"/>
        <v>#REF!</v>
      </c>
      <c r="BY511" s="6" t="e">
        <f t="shared" si="989"/>
        <v>#REF!</v>
      </c>
      <c r="BZ511" s="6" t="e">
        <f t="shared" si="990"/>
        <v>#REF!</v>
      </c>
      <c r="CA511" s="6" t="e">
        <f t="shared" si="991"/>
        <v>#REF!</v>
      </c>
      <c r="CB511" s="6" t="e">
        <f t="shared" si="992"/>
        <v>#REF!</v>
      </c>
      <c r="CC511" s="6" t="e">
        <f t="shared" si="993"/>
        <v>#REF!</v>
      </c>
      <c r="CD511" s="6" t="e">
        <f t="shared" si="994"/>
        <v>#REF!</v>
      </c>
      <c r="CE511" s="6" t="e">
        <f t="shared" si="995"/>
        <v>#REF!</v>
      </c>
      <c r="CF511" s="6" t="e">
        <f t="shared" si="996"/>
        <v>#REF!</v>
      </c>
      <c r="CG511" s="6" t="e">
        <f t="shared" si="997"/>
        <v>#REF!</v>
      </c>
      <c r="CH511" s="6" t="e">
        <f t="shared" si="998"/>
        <v>#REF!</v>
      </c>
      <c r="CI511" s="6" t="e">
        <f t="shared" si="999"/>
        <v>#REF!</v>
      </c>
      <c r="CJ511" s="6" t="e">
        <f t="shared" si="1000"/>
        <v>#REF!</v>
      </c>
      <c r="CK511" s="6" t="e">
        <f t="shared" si="1001"/>
        <v>#REF!</v>
      </c>
      <c r="CL511" s="6" t="e">
        <f t="shared" si="1002"/>
        <v>#REF!</v>
      </c>
      <c r="CM511" s="6" t="e">
        <f t="shared" si="1003"/>
        <v>#REF!</v>
      </c>
      <c r="CN511" s="6" t="e">
        <f t="shared" si="1004"/>
        <v>#REF!</v>
      </c>
      <c r="CO511" s="6" t="e">
        <f t="shared" si="1005"/>
        <v>#REF!</v>
      </c>
      <c r="CP511" s="6" t="e">
        <f t="shared" si="1006"/>
        <v>#REF!</v>
      </c>
      <c r="CQ511" s="6" t="e">
        <f t="shared" si="1007"/>
        <v>#REF!</v>
      </c>
      <c r="CR511" s="6" t="e">
        <f t="shared" si="1008"/>
        <v>#REF!</v>
      </c>
      <c r="CS511" s="6" t="e">
        <f t="shared" si="1009"/>
        <v>#REF!</v>
      </c>
      <c r="CU511" s="6" t="e">
        <f t="shared" si="1010"/>
        <v>#REF!</v>
      </c>
      <c r="CV511" s="6" t="e">
        <f t="shared" si="1011"/>
        <v>#REF!</v>
      </c>
      <c r="CW511" s="6" t="e">
        <f t="shared" si="1012"/>
        <v>#REF!</v>
      </c>
      <c r="CX511" s="6" t="e">
        <f t="shared" si="1013"/>
        <v>#REF!</v>
      </c>
      <c r="CY511" s="6" t="e">
        <f t="shared" si="1014"/>
        <v>#REF!</v>
      </c>
      <c r="CZ511" s="6" t="e">
        <f t="shared" si="1015"/>
        <v>#REF!</v>
      </c>
      <c r="DA511" s="6" t="e">
        <f t="shared" si="1016"/>
        <v>#REF!</v>
      </c>
      <c r="DB511" s="6" t="e">
        <f t="shared" si="1017"/>
        <v>#REF!</v>
      </c>
      <c r="DC511" s="6" t="e">
        <f t="shared" si="1018"/>
        <v>#REF!</v>
      </c>
      <c r="DD511" s="6" t="e">
        <f t="shared" si="1019"/>
        <v>#REF!</v>
      </c>
      <c r="DE511" s="6" t="e">
        <f t="shared" si="1020"/>
        <v>#REF!</v>
      </c>
      <c r="DF511" s="6" t="e">
        <f t="shared" si="1021"/>
        <v>#REF!</v>
      </c>
      <c r="DG511" s="6" t="e">
        <f t="shared" si="1022"/>
        <v>#REF!</v>
      </c>
      <c r="DH511" s="6" t="e">
        <f t="shared" si="1023"/>
        <v>#REF!</v>
      </c>
      <c r="DI511" s="6" t="e">
        <f t="shared" si="1024"/>
        <v>#REF!</v>
      </c>
      <c r="DJ511" s="6" t="e">
        <f t="shared" si="1025"/>
        <v>#REF!</v>
      </c>
      <c r="DK511" s="6" t="e">
        <f t="shared" si="1026"/>
        <v>#REF!</v>
      </c>
      <c r="DL511" s="6" t="e">
        <f t="shared" si="1027"/>
        <v>#REF!</v>
      </c>
      <c r="DM511" s="6" t="e">
        <f t="shared" si="1028"/>
        <v>#REF!</v>
      </c>
      <c r="DN511" s="6" t="e">
        <f t="shared" si="1029"/>
        <v>#REF!</v>
      </c>
      <c r="DO511" s="6" t="e">
        <f t="shared" si="1030"/>
        <v>#REF!</v>
      </c>
      <c r="DP511" s="6" t="e">
        <f t="shared" si="1031"/>
        <v>#REF!</v>
      </c>
      <c r="DQ511" s="6" t="e">
        <f t="shared" si="1032"/>
        <v>#REF!</v>
      </c>
      <c r="DR511" s="6" t="e">
        <f t="shared" si="1033"/>
        <v>#REF!</v>
      </c>
      <c r="DS511" s="6" t="e">
        <f t="shared" si="1034"/>
        <v>#REF!</v>
      </c>
      <c r="DT511" s="6" t="e">
        <f t="shared" si="1035"/>
        <v>#REF!</v>
      </c>
      <c r="DU511" s="6" t="e">
        <f t="shared" si="1036"/>
        <v>#REF!</v>
      </c>
      <c r="DV511" s="6" t="e">
        <f t="shared" si="1037"/>
        <v>#REF!</v>
      </c>
      <c r="DW511" s="6" t="e">
        <f t="shared" si="1038"/>
        <v>#REF!</v>
      </c>
      <c r="DX511" s="6" t="e">
        <f t="shared" si="1039"/>
        <v>#REF!</v>
      </c>
      <c r="DZ511" s="6" t="e">
        <f t="shared" si="1040"/>
        <v>#REF!</v>
      </c>
      <c r="EA511" s="6" t="e">
        <f t="shared" si="1041"/>
        <v>#REF!</v>
      </c>
      <c r="EB511" s="6" t="e">
        <f t="shared" si="1042"/>
        <v>#REF!</v>
      </c>
      <c r="EC511" s="6" t="e">
        <f t="shared" si="1043"/>
        <v>#REF!</v>
      </c>
      <c r="ED511" s="6" t="e">
        <f t="shared" si="1044"/>
        <v>#REF!</v>
      </c>
      <c r="EE511" s="6" t="e">
        <f t="shared" si="1045"/>
        <v>#REF!</v>
      </c>
      <c r="EF511" s="6" t="e">
        <f t="shared" si="1046"/>
        <v>#REF!</v>
      </c>
      <c r="EG511" s="6" t="e">
        <f t="shared" si="1047"/>
        <v>#REF!</v>
      </c>
      <c r="EH511" s="6" t="e">
        <f t="shared" si="1048"/>
        <v>#REF!</v>
      </c>
      <c r="EI511" s="6" t="e">
        <f t="shared" si="1049"/>
        <v>#REF!</v>
      </c>
      <c r="EJ511" s="6" t="e">
        <f t="shared" si="1050"/>
        <v>#REF!</v>
      </c>
      <c r="EK511" s="6" t="e">
        <f t="shared" si="1051"/>
        <v>#REF!</v>
      </c>
      <c r="EL511" s="6" t="e">
        <f t="shared" si="1052"/>
        <v>#REF!</v>
      </c>
      <c r="EM511" s="6" t="e">
        <f t="shared" si="1053"/>
        <v>#REF!</v>
      </c>
      <c r="EN511" s="6" t="e">
        <f t="shared" si="1054"/>
        <v>#REF!</v>
      </c>
      <c r="EO511" s="6" t="e">
        <f t="shared" si="1055"/>
        <v>#REF!</v>
      </c>
      <c r="EP511" s="6" t="e">
        <f t="shared" si="1056"/>
        <v>#REF!</v>
      </c>
      <c r="EQ511" s="6" t="e">
        <f t="shared" si="1057"/>
        <v>#REF!</v>
      </c>
      <c r="ER511" s="6" t="e">
        <f t="shared" si="1058"/>
        <v>#REF!</v>
      </c>
      <c r="ES511" s="6" t="e">
        <f t="shared" si="1059"/>
        <v>#REF!</v>
      </c>
      <c r="ET511" s="6" t="e">
        <f t="shared" si="1060"/>
        <v>#REF!</v>
      </c>
      <c r="EU511" s="6" t="e">
        <f t="shared" si="1061"/>
        <v>#REF!</v>
      </c>
      <c r="EV511" s="6" t="e">
        <f t="shared" si="1062"/>
        <v>#REF!</v>
      </c>
      <c r="EW511" s="6" t="e">
        <f t="shared" si="1063"/>
        <v>#REF!</v>
      </c>
      <c r="EX511" s="6" t="e">
        <f t="shared" si="1064"/>
        <v>#REF!</v>
      </c>
      <c r="EY511" s="6" t="e">
        <f t="shared" si="1065"/>
        <v>#REF!</v>
      </c>
      <c r="EZ511" s="6" t="e">
        <f t="shared" si="1066"/>
        <v>#REF!</v>
      </c>
      <c r="FA511" s="6" t="e">
        <f t="shared" si="1067"/>
        <v>#REF!</v>
      </c>
      <c r="FB511" s="6" t="e">
        <f t="shared" si="1068"/>
        <v>#REF!</v>
      </c>
      <c r="FC511" s="6" t="e">
        <f t="shared" si="1069"/>
        <v>#REF!</v>
      </c>
      <c r="FE511" s="6" t="e">
        <f t="shared" si="1070"/>
        <v>#REF!</v>
      </c>
      <c r="FF511" s="6" t="e">
        <f t="shared" si="1071"/>
        <v>#REF!</v>
      </c>
      <c r="FG511" s="6" t="e">
        <f t="shared" si="1072"/>
        <v>#REF!</v>
      </c>
      <c r="FH511" s="6" t="e">
        <f t="shared" si="1073"/>
        <v>#REF!</v>
      </c>
      <c r="FI511" s="6" t="e">
        <f t="shared" si="1074"/>
        <v>#REF!</v>
      </c>
      <c r="FJ511" s="6" t="e">
        <f t="shared" si="1075"/>
        <v>#REF!</v>
      </c>
      <c r="FK511" s="6" t="e">
        <f t="shared" si="1076"/>
        <v>#REF!</v>
      </c>
      <c r="FL511" s="6" t="e">
        <f t="shared" si="1077"/>
        <v>#REF!</v>
      </c>
      <c r="FM511" s="6" t="e">
        <f t="shared" si="1078"/>
        <v>#REF!</v>
      </c>
      <c r="FN511" s="6" t="e">
        <f t="shared" si="1079"/>
        <v>#REF!</v>
      </c>
      <c r="FO511" s="6" t="e">
        <f t="shared" si="1080"/>
        <v>#REF!</v>
      </c>
      <c r="FP511" s="6" t="e">
        <f t="shared" si="1081"/>
        <v>#REF!</v>
      </c>
      <c r="FQ511" s="6" t="e">
        <f t="shared" si="1082"/>
        <v>#REF!</v>
      </c>
      <c r="FR511" s="6" t="e">
        <f t="shared" si="1083"/>
        <v>#REF!</v>
      </c>
      <c r="FS511" s="6" t="e">
        <f t="shared" si="1084"/>
        <v>#REF!</v>
      </c>
      <c r="FT511" s="6" t="e">
        <f t="shared" si="1085"/>
        <v>#REF!</v>
      </c>
      <c r="FU511" s="6" t="e">
        <f t="shared" si="1086"/>
        <v>#REF!</v>
      </c>
      <c r="FV511" s="6" t="e">
        <f t="shared" si="1087"/>
        <v>#REF!</v>
      </c>
      <c r="FW511" s="6" t="e">
        <f t="shared" si="1088"/>
        <v>#REF!</v>
      </c>
      <c r="FX511" s="6" t="e">
        <f t="shared" si="1089"/>
        <v>#REF!</v>
      </c>
      <c r="FY511" s="6" t="e">
        <f t="shared" si="1090"/>
        <v>#REF!</v>
      </c>
      <c r="FZ511" s="6" t="e">
        <f t="shared" si="1091"/>
        <v>#REF!</v>
      </c>
      <c r="GA511" s="6" t="e">
        <f t="shared" si="1092"/>
        <v>#REF!</v>
      </c>
      <c r="GB511" s="6" t="e">
        <f t="shared" si="1093"/>
        <v>#REF!</v>
      </c>
      <c r="GC511" s="6" t="e">
        <f t="shared" si="1094"/>
        <v>#REF!</v>
      </c>
      <c r="GD511" s="6" t="e">
        <f t="shared" si="1095"/>
        <v>#REF!</v>
      </c>
      <c r="GE511" s="6" t="e">
        <f t="shared" si="1096"/>
        <v>#REF!</v>
      </c>
      <c r="GF511" s="6" t="e">
        <f t="shared" si="1097"/>
        <v>#REF!</v>
      </c>
      <c r="GG511" s="6" t="e">
        <f t="shared" si="1098"/>
        <v>#REF!</v>
      </c>
      <c r="GH511" s="6" t="e">
        <f t="shared" si="1099"/>
        <v>#REF!</v>
      </c>
    </row>
    <row r="512" spans="1:190" x14ac:dyDescent="0.3">
      <c r="A512">
        <f t="shared" si="1100"/>
        <v>508</v>
      </c>
      <c r="B512">
        <f t="shared" si="969"/>
        <v>471</v>
      </c>
      <c r="C512" s="64" t="e">
        <f>BO512*EXP('Capital Market Assumptions'!#REF!+'Capital Market Assumptions'!#REF!*'Random Draws'!B511)</f>
        <v>#REF!</v>
      </c>
      <c r="D512" s="64" t="e">
        <f>BP512*EXP('Capital Market Assumptions'!#REF!+'Capital Market Assumptions'!#REF!*'Random Draws'!C511)</f>
        <v>#REF!</v>
      </c>
      <c r="E512" s="64" t="e">
        <f>BQ512*EXP('Capital Market Assumptions'!#REF!+'Capital Market Assumptions'!#REF!*'Random Draws'!D511)</f>
        <v>#REF!</v>
      </c>
      <c r="F512" s="64" t="e">
        <f>BR512*EXP('Capital Market Assumptions'!#REF!+'Capital Market Assumptions'!#REF!*'Random Draws'!E511)</f>
        <v>#REF!</v>
      </c>
      <c r="G512" s="64" t="e">
        <f>BS512*EXP('Capital Market Assumptions'!#REF!+'Capital Market Assumptions'!#REF!*'Random Draws'!F511)</f>
        <v>#REF!</v>
      </c>
      <c r="H512" s="6" t="e">
        <f>BT512*EXP('Capital Market Assumptions'!$B$44+'Capital Market Assumptions'!$B$45*'Random Draws'!G511)</f>
        <v>#REF!</v>
      </c>
      <c r="I512" s="6" t="e">
        <f>BU512*EXP('Capital Market Assumptions'!$B$44+'Capital Market Assumptions'!$B$45*'Random Draws'!H511)</f>
        <v>#REF!</v>
      </c>
      <c r="J512" s="6" t="e">
        <f>BV512*EXP('Capital Market Assumptions'!$B$44+'Capital Market Assumptions'!$B$45*'Random Draws'!I511)</f>
        <v>#REF!</v>
      </c>
      <c r="K512" s="6" t="e">
        <f>BW512*EXP('Capital Market Assumptions'!$B$44+'Capital Market Assumptions'!$B$45*'Random Draws'!J511)</f>
        <v>#REF!</v>
      </c>
      <c r="L512" s="6" t="e">
        <f>BX512*EXP('Capital Market Assumptions'!$B$44+'Capital Market Assumptions'!$B$45*'Random Draws'!K511)</f>
        <v>#REF!</v>
      </c>
      <c r="M512" s="6" t="e">
        <f>BY512*EXP('Capital Market Assumptions'!$B$44+'Capital Market Assumptions'!$B$45*'Random Draws'!L511)</f>
        <v>#REF!</v>
      </c>
      <c r="N512" s="6" t="e">
        <f>BZ512*EXP('Capital Market Assumptions'!$B$44+'Capital Market Assumptions'!$B$45*'Random Draws'!M511)</f>
        <v>#REF!</v>
      </c>
      <c r="O512" s="6" t="e">
        <f>CA512*EXP('Capital Market Assumptions'!$B$44+'Capital Market Assumptions'!$B$45*'Random Draws'!N511)</f>
        <v>#REF!</v>
      </c>
      <c r="P512" s="6" t="e">
        <f>CB512*EXP('Capital Market Assumptions'!$B$44+'Capital Market Assumptions'!$B$45*'Random Draws'!O511)</f>
        <v>#REF!</v>
      </c>
      <c r="Q512" s="6" t="e">
        <f>CC512*EXP('Capital Market Assumptions'!$B$44+'Capital Market Assumptions'!$B$45*'Random Draws'!P511)</f>
        <v>#REF!</v>
      </c>
      <c r="R512" s="6" t="e">
        <f>CD512*EXP('Capital Market Assumptions'!$B$44+'Capital Market Assumptions'!$B$45*'Random Draws'!Q511)</f>
        <v>#REF!</v>
      </c>
      <c r="S512" s="6" t="e">
        <f>CE512*EXP('Capital Market Assumptions'!$B$44+'Capital Market Assumptions'!$B$45*'Random Draws'!R511)</f>
        <v>#REF!</v>
      </c>
      <c r="T512" s="6" t="e">
        <f>CF512*EXP('Capital Market Assumptions'!$B$44+'Capital Market Assumptions'!$B$45*'Random Draws'!S511)</f>
        <v>#REF!</v>
      </c>
      <c r="U512" s="6" t="e">
        <f>CG512*EXP('Capital Market Assumptions'!$B$44+'Capital Market Assumptions'!$B$45*'Random Draws'!T511)</f>
        <v>#REF!</v>
      </c>
      <c r="V512" s="6" t="e">
        <f>CH512*EXP('Capital Market Assumptions'!$B$44+'Capital Market Assumptions'!$B$45*'Random Draws'!U511)</f>
        <v>#REF!</v>
      </c>
      <c r="W512" s="6" t="e">
        <f>CI512*EXP('Capital Market Assumptions'!$B$44+'Capital Market Assumptions'!$B$45*'Random Draws'!V511)</f>
        <v>#REF!</v>
      </c>
      <c r="X512" s="6" t="e">
        <f>CJ512*EXP('Capital Market Assumptions'!$B$44+'Capital Market Assumptions'!$B$45*'Random Draws'!W511)</f>
        <v>#REF!</v>
      </c>
      <c r="Y512" s="6" t="e">
        <f>CK512*EXP('Capital Market Assumptions'!$B$44+'Capital Market Assumptions'!$B$45*'Random Draws'!X511)</f>
        <v>#REF!</v>
      </c>
      <c r="Z512" s="6" t="e">
        <f>CL512*EXP('Capital Market Assumptions'!$B$44+'Capital Market Assumptions'!$B$45*'Random Draws'!Y511)</f>
        <v>#REF!</v>
      </c>
      <c r="AA512" s="6" t="e">
        <f>CM512*EXP('Capital Market Assumptions'!$B$44+'Capital Market Assumptions'!$B$45*'Random Draws'!Z511)</f>
        <v>#REF!</v>
      </c>
      <c r="AB512" s="6" t="e">
        <f>CN512*EXP('Capital Market Assumptions'!$B$44+'Capital Market Assumptions'!$B$45*'Random Draws'!AA511)</f>
        <v>#REF!</v>
      </c>
      <c r="AC512" s="6" t="e">
        <f>CO512*EXP('Capital Market Assumptions'!$B$44+'Capital Market Assumptions'!$B$45*'Random Draws'!AB511)</f>
        <v>#REF!</v>
      </c>
      <c r="AD512" s="6" t="e">
        <f>CP512*EXP('Capital Market Assumptions'!$B$44+'Capital Market Assumptions'!$B$45*'Random Draws'!AC511)</f>
        <v>#REF!</v>
      </c>
      <c r="AE512" s="6" t="e">
        <f>CQ512*EXP('Capital Market Assumptions'!$B$44+'Capital Market Assumptions'!$B$45*'Random Draws'!AD511)</f>
        <v>#REF!</v>
      </c>
      <c r="AF512" s="6" t="e">
        <f>CR512*EXP('Capital Market Assumptions'!$B$44+'Capital Market Assumptions'!$B$45*'Random Draws'!AE511)</f>
        <v>#REF!</v>
      </c>
      <c r="AH512">
        <f t="shared" si="970"/>
        <v>4.2999999999999261E-2</v>
      </c>
      <c r="AI512">
        <f t="shared" si="971"/>
        <v>1.0600000000000023</v>
      </c>
      <c r="AJ512">
        <f t="shared" si="972"/>
        <v>2.0930000000000035</v>
      </c>
      <c r="AK512">
        <f t="shared" si="973"/>
        <v>3.1530000000000058</v>
      </c>
      <c r="AL512">
        <f t="shared" si="974"/>
        <v>4.2659999999999911</v>
      </c>
      <c r="AM512">
        <f t="shared" si="975"/>
        <v>5.3020000000000067</v>
      </c>
      <c r="AN512">
        <f t="shared" si="976"/>
        <v>6.3569999999999993</v>
      </c>
      <c r="AO512">
        <f t="shared" si="977"/>
        <v>7.3900000000000006</v>
      </c>
      <c r="AP512">
        <f t="shared" si="978"/>
        <v>8.3549999999999898</v>
      </c>
      <c r="AQ512">
        <f t="shared" si="979"/>
        <v>9.2480000000000047</v>
      </c>
      <c r="AR512">
        <v>9.9540000000000006</v>
      </c>
      <c r="AS512">
        <v>10.536</v>
      </c>
      <c r="AT512">
        <v>11.061999999999999</v>
      </c>
      <c r="AU512">
        <v>11.587</v>
      </c>
      <c r="AV512">
        <v>12.256</v>
      </c>
      <c r="AW512">
        <v>12.815</v>
      </c>
      <c r="AX512">
        <v>13.287000000000001</v>
      </c>
      <c r="AY512">
        <v>13.785</v>
      </c>
      <c r="AZ512">
        <v>14.218999999999999</v>
      </c>
      <c r="BA512">
        <v>14.718999999999999</v>
      </c>
      <c r="BB512" t="e">
        <f>LRP!#REF!</f>
        <v>#REF!</v>
      </c>
      <c r="BC512" t="e">
        <f>LRP!#REF!</f>
        <v>#REF!</v>
      </c>
      <c r="BD512" t="e">
        <f>LRP!#REF!</f>
        <v>#REF!</v>
      </c>
      <c r="BE512" t="e">
        <f>LRP!#REF!</f>
        <v>#REF!</v>
      </c>
      <c r="BF512" t="e">
        <f>LRP!#REF!</f>
        <v>#REF!</v>
      </c>
      <c r="BG512" t="e">
        <f>LRP!#REF!</f>
        <v>#REF!</v>
      </c>
      <c r="BH512" t="e">
        <f>LRP!#REF!</f>
        <v>#REF!</v>
      </c>
      <c r="BI512" t="e">
        <f>LRP!#REF!</f>
        <v>#REF!</v>
      </c>
      <c r="BJ512" t="e">
        <f>LRP!#REF!</f>
        <v>#REF!</v>
      </c>
      <c r="BK512" t="e">
        <f>LRP!#REF!</f>
        <v>#REF!</v>
      </c>
      <c r="BM512">
        <f t="shared" si="1103"/>
        <v>471</v>
      </c>
      <c r="BN512">
        <f t="shared" si="1103"/>
        <v>471</v>
      </c>
      <c r="BO512">
        <f t="shared" si="1103"/>
        <v>471</v>
      </c>
      <c r="BP512" s="6" t="e">
        <f t="shared" si="980"/>
        <v>#REF!</v>
      </c>
      <c r="BQ512" s="6" t="e">
        <f t="shared" si="981"/>
        <v>#REF!</v>
      </c>
      <c r="BR512" s="6" t="e">
        <f t="shared" si="982"/>
        <v>#REF!</v>
      </c>
      <c r="BS512" s="6" t="e">
        <f t="shared" si="983"/>
        <v>#REF!</v>
      </c>
      <c r="BT512" s="6" t="e">
        <f t="shared" si="984"/>
        <v>#REF!</v>
      </c>
      <c r="BU512" s="6" t="e">
        <f t="shared" si="985"/>
        <v>#REF!</v>
      </c>
      <c r="BV512" s="6" t="e">
        <f t="shared" si="986"/>
        <v>#REF!</v>
      </c>
      <c r="BW512" s="6" t="e">
        <f t="shared" si="987"/>
        <v>#REF!</v>
      </c>
      <c r="BX512" s="6" t="e">
        <f t="shared" si="988"/>
        <v>#REF!</v>
      </c>
      <c r="BY512" s="6" t="e">
        <f t="shared" si="989"/>
        <v>#REF!</v>
      </c>
      <c r="BZ512" s="6" t="e">
        <f t="shared" si="990"/>
        <v>#REF!</v>
      </c>
      <c r="CA512" s="6" t="e">
        <f t="shared" si="991"/>
        <v>#REF!</v>
      </c>
      <c r="CB512" s="6" t="e">
        <f t="shared" si="992"/>
        <v>#REF!</v>
      </c>
      <c r="CC512" s="6" t="e">
        <f t="shared" si="993"/>
        <v>#REF!</v>
      </c>
      <c r="CD512" s="6" t="e">
        <f t="shared" si="994"/>
        <v>#REF!</v>
      </c>
      <c r="CE512" s="6" t="e">
        <f t="shared" si="995"/>
        <v>#REF!</v>
      </c>
      <c r="CF512" s="6" t="e">
        <f t="shared" si="996"/>
        <v>#REF!</v>
      </c>
      <c r="CG512" s="6" t="e">
        <f t="shared" si="997"/>
        <v>#REF!</v>
      </c>
      <c r="CH512" s="6" t="e">
        <f t="shared" si="998"/>
        <v>#REF!</v>
      </c>
      <c r="CI512" s="6" t="e">
        <f t="shared" si="999"/>
        <v>#REF!</v>
      </c>
      <c r="CJ512" s="6" t="e">
        <f t="shared" si="1000"/>
        <v>#REF!</v>
      </c>
      <c r="CK512" s="6" t="e">
        <f t="shared" si="1001"/>
        <v>#REF!</v>
      </c>
      <c r="CL512" s="6" t="e">
        <f t="shared" si="1002"/>
        <v>#REF!</v>
      </c>
      <c r="CM512" s="6" t="e">
        <f t="shared" si="1003"/>
        <v>#REF!</v>
      </c>
      <c r="CN512" s="6" t="e">
        <f t="shared" si="1004"/>
        <v>#REF!</v>
      </c>
      <c r="CO512" s="6" t="e">
        <f t="shared" si="1005"/>
        <v>#REF!</v>
      </c>
      <c r="CP512" s="6" t="e">
        <f t="shared" si="1006"/>
        <v>#REF!</v>
      </c>
      <c r="CQ512" s="6" t="e">
        <f t="shared" si="1007"/>
        <v>#REF!</v>
      </c>
      <c r="CR512" s="6" t="e">
        <f t="shared" si="1008"/>
        <v>#REF!</v>
      </c>
      <c r="CS512" s="6" t="e">
        <f t="shared" si="1009"/>
        <v>#REF!</v>
      </c>
      <c r="CU512" s="6" t="e">
        <f t="shared" si="1010"/>
        <v>#REF!</v>
      </c>
      <c r="CV512" s="6" t="e">
        <f t="shared" si="1011"/>
        <v>#REF!</v>
      </c>
      <c r="CW512" s="6" t="e">
        <f t="shared" si="1012"/>
        <v>#REF!</v>
      </c>
      <c r="CX512" s="6" t="e">
        <f t="shared" si="1013"/>
        <v>#REF!</v>
      </c>
      <c r="CY512" s="6" t="e">
        <f t="shared" si="1014"/>
        <v>#REF!</v>
      </c>
      <c r="CZ512" s="6" t="e">
        <f t="shared" si="1015"/>
        <v>#REF!</v>
      </c>
      <c r="DA512" s="6" t="e">
        <f t="shared" si="1016"/>
        <v>#REF!</v>
      </c>
      <c r="DB512" s="6" t="e">
        <f t="shared" si="1017"/>
        <v>#REF!</v>
      </c>
      <c r="DC512" s="6" t="e">
        <f t="shared" si="1018"/>
        <v>#REF!</v>
      </c>
      <c r="DD512" s="6" t="e">
        <f t="shared" si="1019"/>
        <v>#REF!</v>
      </c>
      <c r="DE512" s="6" t="e">
        <f t="shared" si="1020"/>
        <v>#REF!</v>
      </c>
      <c r="DF512" s="6" t="e">
        <f t="shared" si="1021"/>
        <v>#REF!</v>
      </c>
      <c r="DG512" s="6" t="e">
        <f t="shared" si="1022"/>
        <v>#REF!</v>
      </c>
      <c r="DH512" s="6" t="e">
        <f t="shared" si="1023"/>
        <v>#REF!</v>
      </c>
      <c r="DI512" s="6" t="e">
        <f t="shared" si="1024"/>
        <v>#REF!</v>
      </c>
      <c r="DJ512" s="6" t="e">
        <f t="shared" si="1025"/>
        <v>#REF!</v>
      </c>
      <c r="DK512" s="6" t="e">
        <f t="shared" si="1026"/>
        <v>#REF!</v>
      </c>
      <c r="DL512" s="6" t="e">
        <f t="shared" si="1027"/>
        <v>#REF!</v>
      </c>
      <c r="DM512" s="6" t="e">
        <f t="shared" si="1028"/>
        <v>#REF!</v>
      </c>
      <c r="DN512" s="6" t="e">
        <f t="shared" si="1029"/>
        <v>#REF!</v>
      </c>
      <c r="DO512" s="6" t="e">
        <f t="shared" si="1030"/>
        <v>#REF!</v>
      </c>
      <c r="DP512" s="6" t="e">
        <f t="shared" si="1031"/>
        <v>#REF!</v>
      </c>
      <c r="DQ512" s="6" t="e">
        <f t="shared" si="1032"/>
        <v>#REF!</v>
      </c>
      <c r="DR512" s="6" t="e">
        <f t="shared" si="1033"/>
        <v>#REF!</v>
      </c>
      <c r="DS512" s="6" t="e">
        <f t="shared" si="1034"/>
        <v>#REF!</v>
      </c>
      <c r="DT512" s="6" t="e">
        <f t="shared" si="1035"/>
        <v>#REF!</v>
      </c>
      <c r="DU512" s="6" t="e">
        <f t="shared" si="1036"/>
        <v>#REF!</v>
      </c>
      <c r="DV512" s="6" t="e">
        <f t="shared" si="1037"/>
        <v>#REF!</v>
      </c>
      <c r="DW512" s="6" t="e">
        <f t="shared" si="1038"/>
        <v>#REF!</v>
      </c>
      <c r="DX512" s="6" t="e">
        <f t="shared" si="1039"/>
        <v>#REF!</v>
      </c>
      <c r="DZ512" s="6" t="e">
        <f t="shared" si="1040"/>
        <v>#REF!</v>
      </c>
      <c r="EA512" s="6" t="e">
        <f t="shared" si="1041"/>
        <v>#REF!</v>
      </c>
      <c r="EB512" s="6" t="e">
        <f t="shared" si="1042"/>
        <v>#REF!</v>
      </c>
      <c r="EC512" s="6" t="e">
        <f t="shared" si="1043"/>
        <v>#REF!</v>
      </c>
      <c r="ED512" s="6" t="e">
        <f t="shared" si="1044"/>
        <v>#REF!</v>
      </c>
      <c r="EE512" s="6" t="e">
        <f t="shared" si="1045"/>
        <v>#REF!</v>
      </c>
      <c r="EF512" s="6" t="e">
        <f t="shared" si="1046"/>
        <v>#REF!</v>
      </c>
      <c r="EG512" s="6" t="e">
        <f t="shared" si="1047"/>
        <v>#REF!</v>
      </c>
      <c r="EH512" s="6" t="e">
        <f t="shared" si="1048"/>
        <v>#REF!</v>
      </c>
      <c r="EI512" s="6" t="e">
        <f t="shared" si="1049"/>
        <v>#REF!</v>
      </c>
      <c r="EJ512" s="6" t="e">
        <f t="shared" si="1050"/>
        <v>#REF!</v>
      </c>
      <c r="EK512" s="6" t="e">
        <f t="shared" si="1051"/>
        <v>#REF!</v>
      </c>
      <c r="EL512" s="6" t="e">
        <f t="shared" si="1052"/>
        <v>#REF!</v>
      </c>
      <c r="EM512" s="6" t="e">
        <f t="shared" si="1053"/>
        <v>#REF!</v>
      </c>
      <c r="EN512" s="6" t="e">
        <f t="shared" si="1054"/>
        <v>#REF!</v>
      </c>
      <c r="EO512" s="6" t="e">
        <f t="shared" si="1055"/>
        <v>#REF!</v>
      </c>
      <c r="EP512" s="6" t="e">
        <f t="shared" si="1056"/>
        <v>#REF!</v>
      </c>
      <c r="EQ512" s="6" t="e">
        <f t="shared" si="1057"/>
        <v>#REF!</v>
      </c>
      <c r="ER512" s="6" t="e">
        <f t="shared" si="1058"/>
        <v>#REF!</v>
      </c>
      <c r="ES512" s="6" t="e">
        <f t="shared" si="1059"/>
        <v>#REF!</v>
      </c>
      <c r="ET512" s="6" t="e">
        <f t="shared" si="1060"/>
        <v>#REF!</v>
      </c>
      <c r="EU512" s="6" t="e">
        <f t="shared" si="1061"/>
        <v>#REF!</v>
      </c>
      <c r="EV512" s="6" t="e">
        <f t="shared" si="1062"/>
        <v>#REF!</v>
      </c>
      <c r="EW512" s="6" t="e">
        <f t="shared" si="1063"/>
        <v>#REF!</v>
      </c>
      <c r="EX512" s="6" t="e">
        <f t="shared" si="1064"/>
        <v>#REF!</v>
      </c>
      <c r="EY512" s="6" t="e">
        <f t="shared" si="1065"/>
        <v>#REF!</v>
      </c>
      <c r="EZ512" s="6" t="e">
        <f t="shared" si="1066"/>
        <v>#REF!</v>
      </c>
      <c r="FA512" s="6" t="e">
        <f t="shared" si="1067"/>
        <v>#REF!</v>
      </c>
      <c r="FB512" s="6" t="e">
        <f t="shared" si="1068"/>
        <v>#REF!</v>
      </c>
      <c r="FC512" s="6" t="e">
        <f t="shared" si="1069"/>
        <v>#REF!</v>
      </c>
      <c r="FE512" s="6" t="e">
        <f t="shared" si="1070"/>
        <v>#REF!</v>
      </c>
      <c r="FF512" s="6" t="e">
        <f t="shared" si="1071"/>
        <v>#REF!</v>
      </c>
      <c r="FG512" s="6" t="e">
        <f t="shared" si="1072"/>
        <v>#REF!</v>
      </c>
      <c r="FH512" s="6" t="e">
        <f t="shared" si="1073"/>
        <v>#REF!</v>
      </c>
      <c r="FI512" s="6" t="e">
        <f t="shared" si="1074"/>
        <v>#REF!</v>
      </c>
      <c r="FJ512" s="6" t="e">
        <f t="shared" si="1075"/>
        <v>#REF!</v>
      </c>
      <c r="FK512" s="6" t="e">
        <f t="shared" si="1076"/>
        <v>#REF!</v>
      </c>
      <c r="FL512" s="6" t="e">
        <f t="shared" si="1077"/>
        <v>#REF!</v>
      </c>
      <c r="FM512" s="6" t="e">
        <f t="shared" si="1078"/>
        <v>#REF!</v>
      </c>
      <c r="FN512" s="6" t="e">
        <f t="shared" si="1079"/>
        <v>#REF!</v>
      </c>
      <c r="FO512" s="6" t="e">
        <f t="shared" si="1080"/>
        <v>#REF!</v>
      </c>
      <c r="FP512" s="6" t="e">
        <f t="shared" si="1081"/>
        <v>#REF!</v>
      </c>
      <c r="FQ512" s="6" t="e">
        <f t="shared" si="1082"/>
        <v>#REF!</v>
      </c>
      <c r="FR512" s="6" t="e">
        <f t="shared" si="1083"/>
        <v>#REF!</v>
      </c>
      <c r="FS512" s="6" t="e">
        <f t="shared" si="1084"/>
        <v>#REF!</v>
      </c>
      <c r="FT512" s="6" t="e">
        <f t="shared" si="1085"/>
        <v>#REF!</v>
      </c>
      <c r="FU512" s="6" t="e">
        <f t="shared" si="1086"/>
        <v>#REF!</v>
      </c>
      <c r="FV512" s="6" t="e">
        <f t="shared" si="1087"/>
        <v>#REF!</v>
      </c>
      <c r="FW512" s="6" t="e">
        <f t="shared" si="1088"/>
        <v>#REF!</v>
      </c>
      <c r="FX512" s="6" t="e">
        <f t="shared" si="1089"/>
        <v>#REF!</v>
      </c>
      <c r="FY512" s="6" t="e">
        <f t="shared" si="1090"/>
        <v>#REF!</v>
      </c>
      <c r="FZ512" s="6" t="e">
        <f t="shared" si="1091"/>
        <v>#REF!</v>
      </c>
      <c r="GA512" s="6" t="e">
        <f t="shared" si="1092"/>
        <v>#REF!</v>
      </c>
      <c r="GB512" s="6" t="e">
        <f t="shared" si="1093"/>
        <v>#REF!</v>
      </c>
      <c r="GC512" s="6" t="e">
        <f t="shared" si="1094"/>
        <v>#REF!</v>
      </c>
      <c r="GD512" s="6" t="e">
        <f t="shared" si="1095"/>
        <v>#REF!</v>
      </c>
      <c r="GE512" s="6" t="e">
        <f t="shared" si="1096"/>
        <v>#REF!</v>
      </c>
      <c r="GF512" s="6" t="e">
        <f t="shared" si="1097"/>
        <v>#REF!</v>
      </c>
      <c r="GG512" s="6" t="e">
        <f t="shared" si="1098"/>
        <v>#REF!</v>
      </c>
      <c r="GH512" s="6" t="e">
        <f t="shared" si="1099"/>
        <v>#REF!</v>
      </c>
    </row>
    <row r="513" spans="1:190" x14ac:dyDescent="0.3">
      <c r="A513">
        <f t="shared" si="1100"/>
        <v>509</v>
      </c>
      <c r="B513">
        <f t="shared" si="969"/>
        <v>471</v>
      </c>
      <c r="C513" s="64" t="e">
        <f>BO513*EXP('Capital Market Assumptions'!#REF!+'Capital Market Assumptions'!#REF!*'Random Draws'!B512)</f>
        <v>#REF!</v>
      </c>
      <c r="D513" s="64" t="e">
        <f>BP513*EXP('Capital Market Assumptions'!#REF!+'Capital Market Assumptions'!#REF!*'Random Draws'!C512)</f>
        <v>#REF!</v>
      </c>
      <c r="E513" s="64" t="e">
        <f>BQ513*EXP('Capital Market Assumptions'!#REF!+'Capital Market Assumptions'!#REF!*'Random Draws'!D512)</f>
        <v>#REF!</v>
      </c>
      <c r="F513" s="64" t="e">
        <f>BR513*EXP('Capital Market Assumptions'!#REF!+'Capital Market Assumptions'!#REF!*'Random Draws'!E512)</f>
        <v>#REF!</v>
      </c>
      <c r="G513" s="64" t="e">
        <f>BS513*EXP('Capital Market Assumptions'!#REF!+'Capital Market Assumptions'!#REF!*'Random Draws'!F512)</f>
        <v>#REF!</v>
      </c>
      <c r="H513" s="6" t="e">
        <f>BT513*EXP('Capital Market Assumptions'!$B$44+'Capital Market Assumptions'!$B$45*'Random Draws'!G512)</f>
        <v>#REF!</v>
      </c>
      <c r="I513" s="6" t="e">
        <f>BU513*EXP('Capital Market Assumptions'!$B$44+'Capital Market Assumptions'!$B$45*'Random Draws'!H512)</f>
        <v>#REF!</v>
      </c>
      <c r="J513" s="6" t="e">
        <f>BV513*EXP('Capital Market Assumptions'!$B$44+'Capital Market Assumptions'!$B$45*'Random Draws'!I512)</f>
        <v>#REF!</v>
      </c>
      <c r="K513" s="6" t="e">
        <f>BW513*EXP('Capital Market Assumptions'!$B$44+'Capital Market Assumptions'!$B$45*'Random Draws'!J512)</f>
        <v>#REF!</v>
      </c>
      <c r="L513" s="6" t="e">
        <f>BX513*EXP('Capital Market Assumptions'!$B$44+'Capital Market Assumptions'!$B$45*'Random Draws'!K512)</f>
        <v>#REF!</v>
      </c>
      <c r="M513" s="6" t="e">
        <f>BY513*EXP('Capital Market Assumptions'!$B$44+'Capital Market Assumptions'!$B$45*'Random Draws'!L512)</f>
        <v>#REF!</v>
      </c>
      <c r="N513" s="6" t="e">
        <f>BZ513*EXP('Capital Market Assumptions'!$B$44+'Capital Market Assumptions'!$B$45*'Random Draws'!M512)</f>
        <v>#REF!</v>
      </c>
      <c r="O513" s="6" t="e">
        <f>CA513*EXP('Capital Market Assumptions'!$B$44+'Capital Market Assumptions'!$B$45*'Random Draws'!N512)</f>
        <v>#REF!</v>
      </c>
      <c r="P513" s="6" t="e">
        <f>CB513*EXP('Capital Market Assumptions'!$B$44+'Capital Market Assumptions'!$B$45*'Random Draws'!O512)</f>
        <v>#REF!</v>
      </c>
      <c r="Q513" s="6" t="e">
        <f>CC513*EXP('Capital Market Assumptions'!$B$44+'Capital Market Assumptions'!$B$45*'Random Draws'!P512)</f>
        <v>#REF!</v>
      </c>
      <c r="R513" s="6" t="e">
        <f>CD513*EXP('Capital Market Assumptions'!$B$44+'Capital Market Assumptions'!$B$45*'Random Draws'!Q512)</f>
        <v>#REF!</v>
      </c>
      <c r="S513" s="6" t="e">
        <f>CE513*EXP('Capital Market Assumptions'!$B$44+'Capital Market Assumptions'!$B$45*'Random Draws'!R512)</f>
        <v>#REF!</v>
      </c>
      <c r="T513" s="6" t="e">
        <f>CF513*EXP('Capital Market Assumptions'!$B$44+'Capital Market Assumptions'!$B$45*'Random Draws'!S512)</f>
        <v>#REF!</v>
      </c>
      <c r="U513" s="6" t="e">
        <f>CG513*EXP('Capital Market Assumptions'!$B$44+'Capital Market Assumptions'!$B$45*'Random Draws'!T512)</f>
        <v>#REF!</v>
      </c>
      <c r="V513" s="6" t="e">
        <f>CH513*EXP('Capital Market Assumptions'!$B$44+'Capital Market Assumptions'!$B$45*'Random Draws'!U512)</f>
        <v>#REF!</v>
      </c>
      <c r="W513" s="6" t="e">
        <f>CI513*EXP('Capital Market Assumptions'!$B$44+'Capital Market Assumptions'!$B$45*'Random Draws'!V512)</f>
        <v>#REF!</v>
      </c>
      <c r="X513" s="6" t="e">
        <f>CJ513*EXP('Capital Market Assumptions'!$B$44+'Capital Market Assumptions'!$B$45*'Random Draws'!W512)</f>
        <v>#REF!</v>
      </c>
      <c r="Y513" s="6" t="e">
        <f>CK513*EXP('Capital Market Assumptions'!$B$44+'Capital Market Assumptions'!$B$45*'Random Draws'!X512)</f>
        <v>#REF!</v>
      </c>
      <c r="Z513" s="6" t="e">
        <f>CL513*EXP('Capital Market Assumptions'!$B$44+'Capital Market Assumptions'!$B$45*'Random Draws'!Y512)</f>
        <v>#REF!</v>
      </c>
      <c r="AA513" s="6" t="e">
        <f>CM513*EXP('Capital Market Assumptions'!$B$44+'Capital Market Assumptions'!$B$45*'Random Draws'!Z512)</f>
        <v>#REF!</v>
      </c>
      <c r="AB513" s="6" t="e">
        <f>CN513*EXP('Capital Market Assumptions'!$B$44+'Capital Market Assumptions'!$B$45*'Random Draws'!AA512)</f>
        <v>#REF!</v>
      </c>
      <c r="AC513" s="6" t="e">
        <f>CO513*EXP('Capital Market Assumptions'!$B$44+'Capital Market Assumptions'!$B$45*'Random Draws'!AB512)</f>
        <v>#REF!</v>
      </c>
      <c r="AD513" s="6" t="e">
        <f>CP513*EXP('Capital Market Assumptions'!$B$44+'Capital Market Assumptions'!$B$45*'Random Draws'!AC512)</f>
        <v>#REF!</v>
      </c>
      <c r="AE513" s="6" t="e">
        <f>CQ513*EXP('Capital Market Assumptions'!$B$44+'Capital Market Assumptions'!$B$45*'Random Draws'!AD512)</f>
        <v>#REF!</v>
      </c>
      <c r="AF513" s="6" t="e">
        <f>CR513*EXP('Capital Market Assumptions'!$B$44+'Capital Market Assumptions'!$B$45*'Random Draws'!AE512)</f>
        <v>#REF!</v>
      </c>
      <c r="AH513">
        <f t="shared" si="970"/>
        <v>4.2999999999999261E-2</v>
      </c>
      <c r="AI513">
        <f t="shared" si="971"/>
        <v>1.0600000000000023</v>
      </c>
      <c r="AJ513">
        <f t="shared" si="972"/>
        <v>2.0930000000000035</v>
      </c>
      <c r="AK513">
        <f t="shared" si="973"/>
        <v>3.1530000000000058</v>
      </c>
      <c r="AL513">
        <f t="shared" si="974"/>
        <v>4.2659999999999911</v>
      </c>
      <c r="AM513">
        <f t="shared" si="975"/>
        <v>5.3020000000000067</v>
      </c>
      <c r="AN513">
        <f t="shared" si="976"/>
        <v>6.3569999999999993</v>
      </c>
      <c r="AO513">
        <f t="shared" si="977"/>
        <v>7.3900000000000006</v>
      </c>
      <c r="AP513">
        <f t="shared" si="978"/>
        <v>8.3549999999999898</v>
      </c>
      <c r="AQ513">
        <f t="shared" si="979"/>
        <v>9.2480000000000047</v>
      </c>
      <c r="AR513">
        <v>9.9540000000000006</v>
      </c>
      <c r="AS513">
        <v>10.536</v>
      </c>
      <c r="AT513">
        <v>11.061999999999999</v>
      </c>
      <c r="AU513">
        <v>11.587</v>
      </c>
      <c r="AV513">
        <v>12.256</v>
      </c>
      <c r="AW513">
        <v>12.815</v>
      </c>
      <c r="AX513">
        <v>13.287000000000001</v>
      </c>
      <c r="AY513">
        <v>13.785</v>
      </c>
      <c r="AZ513">
        <v>14.218999999999999</v>
      </c>
      <c r="BA513">
        <v>14.718999999999999</v>
      </c>
      <c r="BB513" t="e">
        <f>LRP!#REF!</f>
        <v>#REF!</v>
      </c>
      <c r="BC513" t="e">
        <f>LRP!#REF!</f>
        <v>#REF!</v>
      </c>
      <c r="BD513" t="e">
        <f>LRP!#REF!</f>
        <v>#REF!</v>
      </c>
      <c r="BE513" t="e">
        <f>LRP!#REF!</f>
        <v>#REF!</v>
      </c>
      <c r="BF513" t="e">
        <f>LRP!#REF!</f>
        <v>#REF!</v>
      </c>
      <c r="BG513" t="e">
        <f>LRP!#REF!</f>
        <v>#REF!</v>
      </c>
      <c r="BH513" t="e">
        <f>LRP!#REF!</f>
        <v>#REF!</v>
      </c>
      <c r="BI513" t="e">
        <f>LRP!#REF!</f>
        <v>#REF!</v>
      </c>
      <c r="BJ513" t="e">
        <f>LRP!#REF!</f>
        <v>#REF!</v>
      </c>
      <c r="BK513" t="e">
        <f>LRP!#REF!</f>
        <v>#REF!</v>
      </c>
      <c r="BM513">
        <f t="shared" si="1103"/>
        <v>471</v>
      </c>
      <c r="BN513">
        <f t="shared" si="1103"/>
        <v>471</v>
      </c>
      <c r="BO513">
        <f t="shared" si="1103"/>
        <v>471</v>
      </c>
      <c r="BP513" s="6" t="e">
        <f t="shared" si="980"/>
        <v>#REF!</v>
      </c>
      <c r="BQ513" s="6" t="e">
        <f t="shared" si="981"/>
        <v>#REF!</v>
      </c>
      <c r="BR513" s="6" t="e">
        <f t="shared" si="982"/>
        <v>#REF!</v>
      </c>
      <c r="BS513" s="6" t="e">
        <f t="shared" si="983"/>
        <v>#REF!</v>
      </c>
      <c r="BT513" s="6" t="e">
        <f t="shared" si="984"/>
        <v>#REF!</v>
      </c>
      <c r="BU513" s="6" t="e">
        <f t="shared" si="985"/>
        <v>#REF!</v>
      </c>
      <c r="BV513" s="6" t="e">
        <f t="shared" si="986"/>
        <v>#REF!</v>
      </c>
      <c r="BW513" s="6" t="e">
        <f t="shared" si="987"/>
        <v>#REF!</v>
      </c>
      <c r="BX513" s="6" t="e">
        <f t="shared" si="988"/>
        <v>#REF!</v>
      </c>
      <c r="BY513" s="6" t="e">
        <f t="shared" si="989"/>
        <v>#REF!</v>
      </c>
      <c r="BZ513" s="6" t="e">
        <f t="shared" si="990"/>
        <v>#REF!</v>
      </c>
      <c r="CA513" s="6" t="e">
        <f t="shared" si="991"/>
        <v>#REF!</v>
      </c>
      <c r="CB513" s="6" t="e">
        <f t="shared" si="992"/>
        <v>#REF!</v>
      </c>
      <c r="CC513" s="6" t="e">
        <f t="shared" si="993"/>
        <v>#REF!</v>
      </c>
      <c r="CD513" s="6" t="e">
        <f t="shared" si="994"/>
        <v>#REF!</v>
      </c>
      <c r="CE513" s="6" t="e">
        <f t="shared" si="995"/>
        <v>#REF!</v>
      </c>
      <c r="CF513" s="6" t="e">
        <f t="shared" si="996"/>
        <v>#REF!</v>
      </c>
      <c r="CG513" s="6" t="e">
        <f t="shared" si="997"/>
        <v>#REF!</v>
      </c>
      <c r="CH513" s="6" t="e">
        <f t="shared" si="998"/>
        <v>#REF!</v>
      </c>
      <c r="CI513" s="6" t="e">
        <f t="shared" si="999"/>
        <v>#REF!</v>
      </c>
      <c r="CJ513" s="6" t="e">
        <f t="shared" si="1000"/>
        <v>#REF!</v>
      </c>
      <c r="CK513" s="6" t="e">
        <f t="shared" si="1001"/>
        <v>#REF!</v>
      </c>
      <c r="CL513" s="6" t="e">
        <f t="shared" si="1002"/>
        <v>#REF!</v>
      </c>
      <c r="CM513" s="6" t="e">
        <f t="shared" si="1003"/>
        <v>#REF!</v>
      </c>
      <c r="CN513" s="6" t="e">
        <f t="shared" si="1004"/>
        <v>#REF!</v>
      </c>
      <c r="CO513" s="6" t="e">
        <f t="shared" si="1005"/>
        <v>#REF!</v>
      </c>
      <c r="CP513" s="6" t="e">
        <f t="shared" si="1006"/>
        <v>#REF!</v>
      </c>
      <c r="CQ513" s="6" t="e">
        <f t="shared" si="1007"/>
        <v>#REF!</v>
      </c>
      <c r="CR513" s="6" t="e">
        <f t="shared" si="1008"/>
        <v>#REF!</v>
      </c>
      <c r="CS513" s="6" t="e">
        <f t="shared" si="1009"/>
        <v>#REF!</v>
      </c>
      <c r="CU513" s="6" t="e">
        <f t="shared" si="1010"/>
        <v>#REF!</v>
      </c>
      <c r="CV513" s="6" t="e">
        <f t="shared" si="1011"/>
        <v>#REF!</v>
      </c>
      <c r="CW513" s="6" t="e">
        <f t="shared" si="1012"/>
        <v>#REF!</v>
      </c>
      <c r="CX513" s="6" t="e">
        <f t="shared" si="1013"/>
        <v>#REF!</v>
      </c>
      <c r="CY513" s="6" t="e">
        <f t="shared" si="1014"/>
        <v>#REF!</v>
      </c>
      <c r="CZ513" s="6" t="e">
        <f t="shared" si="1015"/>
        <v>#REF!</v>
      </c>
      <c r="DA513" s="6" t="e">
        <f t="shared" si="1016"/>
        <v>#REF!</v>
      </c>
      <c r="DB513" s="6" t="e">
        <f t="shared" si="1017"/>
        <v>#REF!</v>
      </c>
      <c r="DC513" s="6" t="e">
        <f t="shared" si="1018"/>
        <v>#REF!</v>
      </c>
      <c r="DD513" s="6" t="e">
        <f t="shared" si="1019"/>
        <v>#REF!</v>
      </c>
      <c r="DE513" s="6" t="e">
        <f t="shared" si="1020"/>
        <v>#REF!</v>
      </c>
      <c r="DF513" s="6" t="e">
        <f t="shared" si="1021"/>
        <v>#REF!</v>
      </c>
      <c r="DG513" s="6" t="e">
        <f t="shared" si="1022"/>
        <v>#REF!</v>
      </c>
      <c r="DH513" s="6" t="e">
        <f t="shared" si="1023"/>
        <v>#REF!</v>
      </c>
      <c r="DI513" s="6" t="e">
        <f t="shared" si="1024"/>
        <v>#REF!</v>
      </c>
      <c r="DJ513" s="6" t="e">
        <f t="shared" si="1025"/>
        <v>#REF!</v>
      </c>
      <c r="DK513" s="6" t="e">
        <f t="shared" si="1026"/>
        <v>#REF!</v>
      </c>
      <c r="DL513" s="6" t="e">
        <f t="shared" si="1027"/>
        <v>#REF!</v>
      </c>
      <c r="DM513" s="6" t="e">
        <f t="shared" si="1028"/>
        <v>#REF!</v>
      </c>
      <c r="DN513" s="6" t="e">
        <f t="shared" si="1029"/>
        <v>#REF!</v>
      </c>
      <c r="DO513" s="6" t="e">
        <f t="shared" si="1030"/>
        <v>#REF!</v>
      </c>
      <c r="DP513" s="6" t="e">
        <f t="shared" si="1031"/>
        <v>#REF!</v>
      </c>
      <c r="DQ513" s="6" t="e">
        <f t="shared" si="1032"/>
        <v>#REF!</v>
      </c>
      <c r="DR513" s="6" t="e">
        <f t="shared" si="1033"/>
        <v>#REF!</v>
      </c>
      <c r="DS513" s="6" t="e">
        <f t="shared" si="1034"/>
        <v>#REF!</v>
      </c>
      <c r="DT513" s="6" t="e">
        <f t="shared" si="1035"/>
        <v>#REF!</v>
      </c>
      <c r="DU513" s="6" t="e">
        <f t="shared" si="1036"/>
        <v>#REF!</v>
      </c>
      <c r="DV513" s="6" t="e">
        <f t="shared" si="1037"/>
        <v>#REF!</v>
      </c>
      <c r="DW513" s="6" t="e">
        <f t="shared" si="1038"/>
        <v>#REF!</v>
      </c>
      <c r="DX513" s="6" t="e">
        <f t="shared" si="1039"/>
        <v>#REF!</v>
      </c>
      <c r="DZ513" s="6" t="e">
        <f t="shared" si="1040"/>
        <v>#REF!</v>
      </c>
      <c r="EA513" s="6" t="e">
        <f t="shared" si="1041"/>
        <v>#REF!</v>
      </c>
      <c r="EB513" s="6" t="e">
        <f t="shared" si="1042"/>
        <v>#REF!</v>
      </c>
      <c r="EC513" s="6" t="e">
        <f t="shared" si="1043"/>
        <v>#REF!</v>
      </c>
      <c r="ED513" s="6" t="e">
        <f t="shared" si="1044"/>
        <v>#REF!</v>
      </c>
      <c r="EE513" s="6" t="e">
        <f t="shared" si="1045"/>
        <v>#REF!</v>
      </c>
      <c r="EF513" s="6" t="e">
        <f t="shared" si="1046"/>
        <v>#REF!</v>
      </c>
      <c r="EG513" s="6" t="e">
        <f t="shared" si="1047"/>
        <v>#REF!</v>
      </c>
      <c r="EH513" s="6" t="e">
        <f t="shared" si="1048"/>
        <v>#REF!</v>
      </c>
      <c r="EI513" s="6" t="e">
        <f t="shared" si="1049"/>
        <v>#REF!</v>
      </c>
      <c r="EJ513" s="6" t="e">
        <f t="shared" si="1050"/>
        <v>#REF!</v>
      </c>
      <c r="EK513" s="6" t="e">
        <f t="shared" si="1051"/>
        <v>#REF!</v>
      </c>
      <c r="EL513" s="6" t="e">
        <f t="shared" si="1052"/>
        <v>#REF!</v>
      </c>
      <c r="EM513" s="6" t="e">
        <f t="shared" si="1053"/>
        <v>#REF!</v>
      </c>
      <c r="EN513" s="6" t="e">
        <f t="shared" si="1054"/>
        <v>#REF!</v>
      </c>
      <c r="EO513" s="6" t="e">
        <f t="shared" si="1055"/>
        <v>#REF!</v>
      </c>
      <c r="EP513" s="6" t="e">
        <f t="shared" si="1056"/>
        <v>#REF!</v>
      </c>
      <c r="EQ513" s="6" t="e">
        <f t="shared" si="1057"/>
        <v>#REF!</v>
      </c>
      <c r="ER513" s="6" t="e">
        <f t="shared" si="1058"/>
        <v>#REF!</v>
      </c>
      <c r="ES513" s="6" t="e">
        <f t="shared" si="1059"/>
        <v>#REF!</v>
      </c>
      <c r="ET513" s="6" t="e">
        <f t="shared" si="1060"/>
        <v>#REF!</v>
      </c>
      <c r="EU513" s="6" t="e">
        <f t="shared" si="1061"/>
        <v>#REF!</v>
      </c>
      <c r="EV513" s="6" t="e">
        <f t="shared" si="1062"/>
        <v>#REF!</v>
      </c>
      <c r="EW513" s="6" t="e">
        <f t="shared" si="1063"/>
        <v>#REF!</v>
      </c>
      <c r="EX513" s="6" t="e">
        <f t="shared" si="1064"/>
        <v>#REF!</v>
      </c>
      <c r="EY513" s="6" t="e">
        <f t="shared" si="1065"/>
        <v>#REF!</v>
      </c>
      <c r="EZ513" s="6" t="e">
        <f t="shared" si="1066"/>
        <v>#REF!</v>
      </c>
      <c r="FA513" s="6" t="e">
        <f t="shared" si="1067"/>
        <v>#REF!</v>
      </c>
      <c r="FB513" s="6" t="e">
        <f t="shared" si="1068"/>
        <v>#REF!</v>
      </c>
      <c r="FC513" s="6" t="e">
        <f t="shared" si="1069"/>
        <v>#REF!</v>
      </c>
      <c r="FE513" s="6" t="e">
        <f t="shared" si="1070"/>
        <v>#REF!</v>
      </c>
      <c r="FF513" s="6" t="e">
        <f t="shared" si="1071"/>
        <v>#REF!</v>
      </c>
      <c r="FG513" s="6" t="e">
        <f t="shared" si="1072"/>
        <v>#REF!</v>
      </c>
      <c r="FH513" s="6" t="e">
        <f t="shared" si="1073"/>
        <v>#REF!</v>
      </c>
      <c r="FI513" s="6" t="e">
        <f t="shared" si="1074"/>
        <v>#REF!</v>
      </c>
      <c r="FJ513" s="6" t="e">
        <f t="shared" si="1075"/>
        <v>#REF!</v>
      </c>
      <c r="FK513" s="6" t="e">
        <f t="shared" si="1076"/>
        <v>#REF!</v>
      </c>
      <c r="FL513" s="6" t="e">
        <f t="shared" si="1077"/>
        <v>#REF!</v>
      </c>
      <c r="FM513" s="6" t="e">
        <f t="shared" si="1078"/>
        <v>#REF!</v>
      </c>
      <c r="FN513" s="6" t="e">
        <f t="shared" si="1079"/>
        <v>#REF!</v>
      </c>
      <c r="FO513" s="6" t="e">
        <f t="shared" si="1080"/>
        <v>#REF!</v>
      </c>
      <c r="FP513" s="6" t="e">
        <f t="shared" si="1081"/>
        <v>#REF!</v>
      </c>
      <c r="FQ513" s="6" t="e">
        <f t="shared" si="1082"/>
        <v>#REF!</v>
      </c>
      <c r="FR513" s="6" t="e">
        <f t="shared" si="1083"/>
        <v>#REF!</v>
      </c>
      <c r="FS513" s="6" t="e">
        <f t="shared" si="1084"/>
        <v>#REF!</v>
      </c>
      <c r="FT513" s="6" t="e">
        <f t="shared" si="1085"/>
        <v>#REF!</v>
      </c>
      <c r="FU513" s="6" t="e">
        <f t="shared" si="1086"/>
        <v>#REF!</v>
      </c>
      <c r="FV513" s="6" t="e">
        <f t="shared" si="1087"/>
        <v>#REF!</v>
      </c>
      <c r="FW513" s="6" t="e">
        <f t="shared" si="1088"/>
        <v>#REF!</v>
      </c>
      <c r="FX513" s="6" t="e">
        <f t="shared" si="1089"/>
        <v>#REF!</v>
      </c>
      <c r="FY513" s="6" t="e">
        <f t="shared" si="1090"/>
        <v>#REF!</v>
      </c>
      <c r="FZ513" s="6" t="e">
        <f t="shared" si="1091"/>
        <v>#REF!</v>
      </c>
      <c r="GA513" s="6" t="e">
        <f t="shared" si="1092"/>
        <v>#REF!</v>
      </c>
      <c r="GB513" s="6" t="e">
        <f t="shared" si="1093"/>
        <v>#REF!</v>
      </c>
      <c r="GC513" s="6" t="e">
        <f t="shared" si="1094"/>
        <v>#REF!</v>
      </c>
      <c r="GD513" s="6" t="e">
        <f t="shared" si="1095"/>
        <v>#REF!</v>
      </c>
      <c r="GE513" s="6" t="e">
        <f t="shared" si="1096"/>
        <v>#REF!</v>
      </c>
      <c r="GF513" s="6" t="e">
        <f t="shared" si="1097"/>
        <v>#REF!</v>
      </c>
      <c r="GG513" s="6" t="e">
        <f t="shared" si="1098"/>
        <v>#REF!</v>
      </c>
      <c r="GH513" s="6" t="e">
        <f t="shared" si="1099"/>
        <v>#REF!</v>
      </c>
    </row>
    <row r="514" spans="1:190" x14ac:dyDescent="0.3">
      <c r="A514">
        <f t="shared" si="1100"/>
        <v>510</v>
      </c>
      <c r="B514">
        <f t="shared" si="969"/>
        <v>471</v>
      </c>
      <c r="C514" s="64" t="e">
        <f>BO514*EXP('Capital Market Assumptions'!#REF!+'Capital Market Assumptions'!#REF!*'Random Draws'!B513)</f>
        <v>#REF!</v>
      </c>
      <c r="D514" s="64" t="e">
        <f>BP514*EXP('Capital Market Assumptions'!#REF!+'Capital Market Assumptions'!#REF!*'Random Draws'!C513)</f>
        <v>#REF!</v>
      </c>
      <c r="E514" s="64" t="e">
        <f>BQ514*EXP('Capital Market Assumptions'!#REF!+'Capital Market Assumptions'!#REF!*'Random Draws'!D513)</f>
        <v>#REF!</v>
      </c>
      <c r="F514" s="64" t="e">
        <f>BR514*EXP('Capital Market Assumptions'!#REF!+'Capital Market Assumptions'!#REF!*'Random Draws'!E513)</f>
        <v>#REF!</v>
      </c>
      <c r="G514" s="64" t="e">
        <f>BS514*EXP('Capital Market Assumptions'!#REF!+'Capital Market Assumptions'!#REF!*'Random Draws'!F513)</f>
        <v>#REF!</v>
      </c>
      <c r="H514" s="6" t="e">
        <f>BT514*EXP('Capital Market Assumptions'!$B$44+'Capital Market Assumptions'!$B$45*'Random Draws'!G513)</f>
        <v>#REF!</v>
      </c>
      <c r="I514" s="6" t="e">
        <f>BU514*EXP('Capital Market Assumptions'!$B$44+'Capital Market Assumptions'!$B$45*'Random Draws'!H513)</f>
        <v>#REF!</v>
      </c>
      <c r="J514" s="6" t="e">
        <f>BV514*EXP('Capital Market Assumptions'!$B$44+'Capital Market Assumptions'!$B$45*'Random Draws'!I513)</f>
        <v>#REF!</v>
      </c>
      <c r="K514" s="6" t="e">
        <f>BW514*EXP('Capital Market Assumptions'!$B$44+'Capital Market Assumptions'!$B$45*'Random Draws'!J513)</f>
        <v>#REF!</v>
      </c>
      <c r="L514" s="6" t="e">
        <f>BX514*EXP('Capital Market Assumptions'!$B$44+'Capital Market Assumptions'!$B$45*'Random Draws'!K513)</f>
        <v>#REF!</v>
      </c>
      <c r="M514" s="6" t="e">
        <f>BY514*EXP('Capital Market Assumptions'!$B$44+'Capital Market Assumptions'!$B$45*'Random Draws'!L513)</f>
        <v>#REF!</v>
      </c>
      <c r="N514" s="6" t="e">
        <f>BZ514*EXP('Capital Market Assumptions'!$B$44+'Capital Market Assumptions'!$B$45*'Random Draws'!M513)</f>
        <v>#REF!</v>
      </c>
      <c r="O514" s="6" t="e">
        <f>CA514*EXP('Capital Market Assumptions'!$B$44+'Capital Market Assumptions'!$B$45*'Random Draws'!N513)</f>
        <v>#REF!</v>
      </c>
      <c r="P514" s="6" t="e">
        <f>CB514*EXP('Capital Market Assumptions'!$B$44+'Capital Market Assumptions'!$B$45*'Random Draws'!O513)</f>
        <v>#REF!</v>
      </c>
      <c r="Q514" s="6" t="e">
        <f>CC514*EXP('Capital Market Assumptions'!$B$44+'Capital Market Assumptions'!$B$45*'Random Draws'!P513)</f>
        <v>#REF!</v>
      </c>
      <c r="R514" s="6" t="e">
        <f>CD514*EXP('Capital Market Assumptions'!$B$44+'Capital Market Assumptions'!$B$45*'Random Draws'!Q513)</f>
        <v>#REF!</v>
      </c>
      <c r="S514" s="6" t="e">
        <f>CE514*EXP('Capital Market Assumptions'!$B$44+'Capital Market Assumptions'!$B$45*'Random Draws'!R513)</f>
        <v>#REF!</v>
      </c>
      <c r="T514" s="6" t="e">
        <f>CF514*EXP('Capital Market Assumptions'!$B$44+'Capital Market Assumptions'!$B$45*'Random Draws'!S513)</f>
        <v>#REF!</v>
      </c>
      <c r="U514" s="6" t="e">
        <f>CG514*EXP('Capital Market Assumptions'!$B$44+'Capital Market Assumptions'!$B$45*'Random Draws'!T513)</f>
        <v>#REF!</v>
      </c>
      <c r="V514" s="6" t="e">
        <f>CH514*EXP('Capital Market Assumptions'!$B$44+'Capital Market Assumptions'!$B$45*'Random Draws'!U513)</f>
        <v>#REF!</v>
      </c>
      <c r="W514" s="6" t="e">
        <f>CI514*EXP('Capital Market Assumptions'!$B$44+'Capital Market Assumptions'!$B$45*'Random Draws'!V513)</f>
        <v>#REF!</v>
      </c>
      <c r="X514" s="6" t="e">
        <f>CJ514*EXP('Capital Market Assumptions'!$B$44+'Capital Market Assumptions'!$B$45*'Random Draws'!W513)</f>
        <v>#REF!</v>
      </c>
      <c r="Y514" s="6" t="e">
        <f>CK514*EXP('Capital Market Assumptions'!$B$44+'Capital Market Assumptions'!$B$45*'Random Draws'!X513)</f>
        <v>#REF!</v>
      </c>
      <c r="Z514" s="6" t="e">
        <f>CL514*EXP('Capital Market Assumptions'!$B$44+'Capital Market Assumptions'!$B$45*'Random Draws'!Y513)</f>
        <v>#REF!</v>
      </c>
      <c r="AA514" s="6" t="e">
        <f>CM514*EXP('Capital Market Assumptions'!$B$44+'Capital Market Assumptions'!$B$45*'Random Draws'!Z513)</f>
        <v>#REF!</v>
      </c>
      <c r="AB514" s="6" t="e">
        <f>CN514*EXP('Capital Market Assumptions'!$B$44+'Capital Market Assumptions'!$B$45*'Random Draws'!AA513)</f>
        <v>#REF!</v>
      </c>
      <c r="AC514" s="6" t="e">
        <f>CO514*EXP('Capital Market Assumptions'!$B$44+'Capital Market Assumptions'!$B$45*'Random Draws'!AB513)</f>
        <v>#REF!</v>
      </c>
      <c r="AD514" s="6" t="e">
        <f>CP514*EXP('Capital Market Assumptions'!$B$44+'Capital Market Assumptions'!$B$45*'Random Draws'!AC513)</f>
        <v>#REF!</v>
      </c>
      <c r="AE514" s="6" t="e">
        <f>CQ514*EXP('Capital Market Assumptions'!$B$44+'Capital Market Assumptions'!$B$45*'Random Draws'!AD513)</f>
        <v>#REF!</v>
      </c>
      <c r="AF514" s="6" t="e">
        <f>CR514*EXP('Capital Market Assumptions'!$B$44+'Capital Market Assumptions'!$B$45*'Random Draws'!AE513)</f>
        <v>#REF!</v>
      </c>
      <c r="AH514">
        <f t="shared" si="970"/>
        <v>4.2999999999999261E-2</v>
      </c>
      <c r="AI514">
        <f t="shared" si="971"/>
        <v>1.0600000000000023</v>
      </c>
      <c r="AJ514">
        <f t="shared" si="972"/>
        <v>2.0930000000000035</v>
      </c>
      <c r="AK514">
        <f t="shared" si="973"/>
        <v>3.1530000000000058</v>
      </c>
      <c r="AL514">
        <f t="shared" si="974"/>
        <v>4.2659999999999911</v>
      </c>
      <c r="AM514">
        <f t="shared" si="975"/>
        <v>5.3020000000000067</v>
      </c>
      <c r="AN514">
        <f t="shared" si="976"/>
        <v>6.3569999999999993</v>
      </c>
      <c r="AO514">
        <f t="shared" si="977"/>
        <v>7.3900000000000006</v>
      </c>
      <c r="AP514">
        <f t="shared" si="978"/>
        <v>8.3549999999999898</v>
      </c>
      <c r="AQ514">
        <f t="shared" si="979"/>
        <v>9.2480000000000047</v>
      </c>
      <c r="AR514">
        <v>9.9540000000000006</v>
      </c>
      <c r="AS514">
        <v>10.536</v>
      </c>
      <c r="AT514">
        <v>11.061999999999999</v>
      </c>
      <c r="AU514">
        <v>11.587</v>
      </c>
      <c r="AV514">
        <v>12.256</v>
      </c>
      <c r="AW514">
        <v>12.815</v>
      </c>
      <c r="AX514">
        <v>13.287000000000001</v>
      </c>
      <c r="AY514">
        <v>13.785</v>
      </c>
      <c r="AZ514">
        <v>14.218999999999999</v>
      </c>
      <c r="BA514">
        <v>14.718999999999999</v>
      </c>
      <c r="BB514" t="e">
        <f>LRP!#REF!</f>
        <v>#REF!</v>
      </c>
      <c r="BC514" t="e">
        <f>LRP!#REF!</f>
        <v>#REF!</v>
      </c>
      <c r="BD514" t="e">
        <f>LRP!#REF!</f>
        <v>#REF!</v>
      </c>
      <c r="BE514" t="e">
        <f>LRP!#REF!</f>
        <v>#REF!</v>
      </c>
      <c r="BF514" t="e">
        <f>LRP!#REF!</f>
        <v>#REF!</v>
      </c>
      <c r="BG514" t="e">
        <f>LRP!#REF!</f>
        <v>#REF!</v>
      </c>
      <c r="BH514" t="e">
        <f>LRP!#REF!</f>
        <v>#REF!</v>
      </c>
      <c r="BI514" t="e">
        <f>LRP!#REF!</f>
        <v>#REF!</v>
      </c>
      <c r="BJ514" t="e">
        <f>LRP!#REF!</f>
        <v>#REF!</v>
      </c>
      <c r="BK514" t="e">
        <f>LRP!#REF!</f>
        <v>#REF!</v>
      </c>
      <c r="BM514">
        <f t="shared" si="1103"/>
        <v>471</v>
      </c>
      <c r="BN514">
        <f t="shared" si="1103"/>
        <v>471</v>
      </c>
      <c r="BO514">
        <f t="shared" si="1103"/>
        <v>471</v>
      </c>
      <c r="BP514" s="6" t="e">
        <f t="shared" si="980"/>
        <v>#REF!</v>
      </c>
      <c r="BQ514" s="6" t="e">
        <f t="shared" si="981"/>
        <v>#REF!</v>
      </c>
      <c r="BR514" s="6" t="e">
        <f t="shared" si="982"/>
        <v>#REF!</v>
      </c>
      <c r="BS514" s="6" t="e">
        <f t="shared" si="983"/>
        <v>#REF!</v>
      </c>
      <c r="BT514" s="6" t="e">
        <f t="shared" si="984"/>
        <v>#REF!</v>
      </c>
      <c r="BU514" s="6" t="e">
        <f t="shared" si="985"/>
        <v>#REF!</v>
      </c>
      <c r="BV514" s="6" t="e">
        <f t="shared" si="986"/>
        <v>#REF!</v>
      </c>
      <c r="BW514" s="6" t="e">
        <f t="shared" si="987"/>
        <v>#REF!</v>
      </c>
      <c r="BX514" s="6" t="e">
        <f t="shared" si="988"/>
        <v>#REF!</v>
      </c>
      <c r="BY514" s="6" t="e">
        <f t="shared" si="989"/>
        <v>#REF!</v>
      </c>
      <c r="BZ514" s="6" t="e">
        <f t="shared" si="990"/>
        <v>#REF!</v>
      </c>
      <c r="CA514" s="6" t="e">
        <f t="shared" si="991"/>
        <v>#REF!</v>
      </c>
      <c r="CB514" s="6" t="e">
        <f t="shared" si="992"/>
        <v>#REF!</v>
      </c>
      <c r="CC514" s="6" t="e">
        <f t="shared" si="993"/>
        <v>#REF!</v>
      </c>
      <c r="CD514" s="6" t="e">
        <f t="shared" si="994"/>
        <v>#REF!</v>
      </c>
      <c r="CE514" s="6" t="e">
        <f t="shared" si="995"/>
        <v>#REF!</v>
      </c>
      <c r="CF514" s="6" t="e">
        <f t="shared" si="996"/>
        <v>#REF!</v>
      </c>
      <c r="CG514" s="6" t="e">
        <f t="shared" si="997"/>
        <v>#REF!</v>
      </c>
      <c r="CH514" s="6" t="e">
        <f t="shared" si="998"/>
        <v>#REF!</v>
      </c>
      <c r="CI514" s="6" t="e">
        <f t="shared" si="999"/>
        <v>#REF!</v>
      </c>
      <c r="CJ514" s="6" t="e">
        <f t="shared" si="1000"/>
        <v>#REF!</v>
      </c>
      <c r="CK514" s="6" t="e">
        <f t="shared" si="1001"/>
        <v>#REF!</v>
      </c>
      <c r="CL514" s="6" t="e">
        <f t="shared" si="1002"/>
        <v>#REF!</v>
      </c>
      <c r="CM514" s="6" t="e">
        <f t="shared" si="1003"/>
        <v>#REF!</v>
      </c>
      <c r="CN514" s="6" t="e">
        <f t="shared" si="1004"/>
        <v>#REF!</v>
      </c>
      <c r="CO514" s="6" t="e">
        <f t="shared" si="1005"/>
        <v>#REF!</v>
      </c>
      <c r="CP514" s="6" t="e">
        <f t="shared" si="1006"/>
        <v>#REF!</v>
      </c>
      <c r="CQ514" s="6" t="e">
        <f t="shared" si="1007"/>
        <v>#REF!</v>
      </c>
      <c r="CR514" s="6" t="e">
        <f t="shared" si="1008"/>
        <v>#REF!</v>
      </c>
      <c r="CS514" s="6" t="e">
        <f t="shared" si="1009"/>
        <v>#REF!</v>
      </c>
      <c r="CU514" s="6" t="e">
        <f t="shared" si="1010"/>
        <v>#REF!</v>
      </c>
      <c r="CV514" s="6" t="e">
        <f t="shared" si="1011"/>
        <v>#REF!</v>
      </c>
      <c r="CW514" s="6" t="e">
        <f t="shared" si="1012"/>
        <v>#REF!</v>
      </c>
      <c r="CX514" s="6" t="e">
        <f t="shared" si="1013"/>
        <v>#REF!</v>
      </c>
      <c r="CY514" s="6" t="e">
        <f t="shared" si="1014"/>
        <v>#REF!</v>
      </c>
      <c r="CZ514" s="6" t="e">
        <f t="shared" si="1015"/>
        <v>#REF!</v>
      </c>
      <c r="DA514" s="6" t="e">
        <f t="shared" si="1016"/>
        <v>#REF!</v>
      </c>
      <c r="DB514" s="6" t="e">
        <f t="shared" si="1017"/>
        <v>#REF!</v>
      </c>
      <c r="DC514" s="6" t="e">
        <f t="shared" si="1018"/>
        <v>#REF!</v>
      </c>
      <c r="DD514" s="6" t="e">
        <f t="shared" si="1019"/>
        <v>#REF!</v>
      </c>
      <c r="DE514" s="6" t="e">
        <f t="shared" si="1020"/>
        <v>#REF!</v>
      </c>
      <c r="DF514" s="6" t="e">
        <f t="shared" si="1021"/>
        <v>#REF!</v>
      </c>
      <c r="DG514" s="6" t="e">
        <f t="shared" si="1022"/>
        <v>#REF!</v>
      </c>
      <c r="DH514" s="6" t="e">
        <f t="shared" si="1023"/>
        <v>#REF!</v>
      </c>
      <c r="DI514" s="6" t="e">
        <f t="shared" si="1024"/>
        <v>#REF!</v>
      </c>
      <c r="DJ514" s="6" t="e">
        <f t="shared" si="1025"/>
        <v>#REF!</v>
      </c>
      <c r="DK514" s="6" t="e">
        <f t="shared" si="1026"/>
        <v>#REF!</v>
      </c>
      <c r="DL514" s="6" t="e">
        <f t="shared" si="1027"/>
        <v>#REF!</v>
      </c>
      <c r="DM514" s="6" t="e">
        <f t="shared" si="1028"/>
        <v>#REF!</v>
      </c>
      <c r="DN514" s="6" t="e">
        <f t="shared" si="1029"/>
        <v>#REF!</v>
      </c>
      <c r="DO514" s="6" t="e">
        <f t="shared" si="1030"/>
        <v>#REF!</v>
      </c>
      <c r="DP514" s="6" t="e">
        <f t="shared" si="1031"/>
        <v>#REF!</v>
      </c>
      <c r="DQ514" s="6" t="e">
        <f t="shared" si="1032"/>
        <v>#REF!</v>
      </c>
      <c r="DR514" s="6" t="e">
        <f t="shared" si="1033"/>
        <v>#REF!</v>
      </c>
      <c r="DS514" s="6" t="e">
        <f t="shared" si="1034"/>
        <v>#REF!</v>
      </c>
      <c r="DT514" s="6" t="e">
        <f t="shared" si="1035"/>
        <v>#REF!</v>
      </c>
      <c r="DU514" s="6" t="e">
        <f t="shared" si="1036"/>
        <v>#REF!</v>
      </c>
      <c r="DV514" s="6" t="e">
        <f t="shared" si="1037"/>
        <v>#REF!</v>
      </c>
      <c r="DW514" s="6" t="e">
        <f t="shared" si="1038"/>
        <v>#REF!</v>
      </c>
      <c r="DX514" s="6" t="e">
        <f t="shared" si="1039"/>
        <v>#REF!</v>
      </c>
      <c r="DZ514" s="6" t="e">
        <f t="shared" si="1040"/>
        <v>#REF!</v>
      </c>
      <c r="EA514" s="6" t="e">
        <f t="shared" si="1041"/>
        <v>#REF!</v>
      </c>
      <c r="EB514" s="6" t="e">
        <f t="shared" si="1042"/>
        <v>#REF!</v>
      </c>
      <c r="EC514" s="6" t="e">
        <f t="shared" si="1043"/>
        <v>#REF!</v>
      </c>
      <c r="ED514" s="6" t="e">
        <f t="shared" si="1044"/>
        <v>#REF!</v>
      </c>
      <c r="EE514" s="6" t="e">
        <f t="shared" si="1045"/>
        <v>#REF!</v>
      </c>
      <c r="EF514" s="6" t="e">
        <f t="shared" si="1046"/>
        <v>#REF!</v>
      </c>
      <c r="EG514" s="6" t="e">
        <f t="shared" si="1047"/>
        <v>#REF!</v>
      </c>
      <c r="EH514" s="6" t="e">
        <f t="shared" si="1048"/>
        <v>#REF!</v>
      </c>
      <c r="EI514" s="6" t="e">
        <f t="shared" si="1049"/>
        <v>#REF!</v>
      </c>
      <c r="EJ514" s="6" t="e">
        <f t="shared" si="1050"/>
        <v>#REF!</v>
      </c>
      <c r="EK514" s="6" t="e">
        <f t="shared" si="1051"/>
        <v>#REF!</v>
      </c>
      <c r="EL514" s="6" t="e">
        <f t="shared" si="1052"/>
        <v>#REF!</v>
      </c>
      <c r="EM514" s="6" t="e">
        <f t="shared" si="1053"/>
        <v>#REF!</v>
      </c>
      <c r="EN514" s="6" t="e">
        <f t="shared" si="1054"/>
        <v>#REF!</v>
      </c>
      <c r="EO514" s="6" t="e">
        <f t="shared" si="1055"/>
        <v>#REF!</v>
      </c>
      <c r="EP514" s="6" t="e">
        <f t="shared" si="1056"/>
        <v>#REF!</v>
      </c>
      <c r="EQ514" s="6" t="e">
        <f t="shared" si="1057"/>
        <v>#REF!</v>
      </c>
      <c r="ER514" s="6" t="e">
        <f t="shared" si="1058"/>
        <v>#REF!</v>
      </c>
      <c r="ES514" s="6" t="e">
        <f t="shared" si="1059"/>
        <v>#REF!</v>
      </c>
      <c r="ET514" s="6" t="e">
        <f t="shared" si="1060"/>
        <v>#REF!</v>
      </c>
      <c r="EU514" s="6" t="e">
        <f t="shared" si="1061"/>
        <v>#REF!</v>
      </c>
      <c r="EV514" s="6" t="e">
        <f t="shared" si="1062"/>
        <v>#REF!</v>
      </c>
      <c r="EW514" s="6" t="e">
        <f t="shared" si="1063"/>
        <v>#REF!</v>
      </c>
      <c r="EX514" s="6" t="e">
        <f t="shared" si="1064"/>
        <v>#REF!</v>
      </c>
      <c r="EY514" s="6" t="e">
        <f t="shared" si="1065"/>
        <v>#REF!</v>
      </c>
      <c r="EZ514" s="6" t="e">
        <f t="shared" si="1066"/>
        <v>#REF!</v>
      </c>
      <c r="FA514" s="6" t="e">
        <f t="shared" si="1067"/>
        <v>#REF!</v>
      </c>
      <c r="FB514" s="6" t="e">
        <f t="shared" si="1068"/>
        <v>#REF!</v>
      </c>
      <c r="FC514" s="6" t="e">
        <f t="shared" si="1069"/>
        <v>#REF!</v>
      </c>
      <c r="FE514" s="6" t="e">
        <f t="shared" si="1070"/>
        <v>#REF!</v>
      </c>
      <c r="FF514" s="6" t="e">
        <f t="shared" si="1071"/>
        <v>#REF!</v>
      </c>
      <c r="FG514" s="6" t="e">
        <f t="shared" si="1072"/>
        <v>#REF!</v>
      </c>
      <c r="FH514" s="6" t="e">
        <f t="shared" si="1073"/>
        <v>#REF!</v>
      </c>
      <c r="FI514" s="6" t="e">
        <f t="shared" si="1074"/>
        <v>#REF!</v>
      </c>
      <c r="FJ514" s="6" t="e">
        <f t="shared" si="1075"/>
        <v>#REF!</v>
      </c>
      <c r="FK514" s="6" t="e">
        <f t="shared" si="1076"/>
        <v>#REF!</v>
      </c>
      <c r="FL514" s="6" t="e">
        <f t="shared" si="1077"/>
        <v>#REF!</v>
      </c>
      <c r="FM514" s="6" t="e">
        <f t="shared" si="1078"/>
        <v>#REF!</v>
      </c>
      <c r="FN514" s="6" t="e">
        <f t="shared" si="1079"/>
        <v>#REF!</v>
      </c>
      <c r="FO514" s="6" t="e">
        <f t="shared" si="1080"/>
        <v>#REF!</v>
      </c>
      <c r="FP514" s="6" t="e">
        <f t="shared" si="1081"/>
        <v>#REF!</v>
      </c>
      <c r="FQ514" s="6" t="e">
        <f t="shared" si="1082"/>
        <v>#REF!</v>
      </c>
      <c r="FR514" s="6" t="e">
        <f t="shared" si="1083"/>
        <v>#REF!</v>
      </c>
      <c r="FS514" s="6" t="e">
        <f t="shared" si="1084"/>
        <v>#REF!</v>
      </c>
      <c r="FT514" s="6" t="e">
        <f t="shared" si="1085"/>
        <v>#REF!</v>
      </c>
      <c r="FU514" s="6" t="e">
        <f t="shared" si="1086"/>
        <v>#REF!</v>
      </c>
      <c r="FV514" s="6" t="e">
        <f t="shared" si="1087"/>
        <v>#REF!</v>
      </c>
      <c r="FW514" s="6" t="e">
        <f t="shared" si="1088"/>
        <v>#REF!</v>
      </c>
      <c r="FX514" s="6" t="e">
        <f t="shared" si="1089"/>
        <v>#REF!</v>
      </c>
      <c r="FY514" s="6" t="e">
        <f t="shared" si="1090"/>
        <v>#REF!</v>
      </c>
      <c r="FZ514" s="6" t="e">
        <f t="shared" si="1091"/>
        <v>#REF!</v>
      </c>
      <c r="GA514" s="6" t="e">
        <f t="shared" si="1092"/>
        <v>#REF!</v>
      </c>
      <c r="GB514" s="6" t="e">
        <f t="shared" si="1093"/>
        <v>#REF!</v>
      </c>
      <c r="GC514" s="6" t="e">
        <f t="shared" si="1094"/>
        <v>#REF!</v>
      </c>
      <c r="GD514" s="6" t="e">
        <f t="shared" si="1095"/>
        <v>#REF!</v>
      </c>
      <c r="GE514" s="6" t="e">
        <f t="shared" si="1096"/>
        <v>#REF!</v>
      </c>
      <c r="GF514" s="6" t="e">
        <f t="shared" si="1097"/>
        <v>#REF!</v>
      </c>
      <c r="GG514" s="6" t="e">
        <f t="shared" si="1098"/>
        <v>#REF!</v>
      </c>
      <c r="GH514" s="6" t="e">
        <f t="shared" si="1099"/>
        <v>#REF!</v>
      </c>
    </row>
    <row r="515" spans="1:190" x14ac:dyDescent="0.3">
      <c r="A515">
        <f t="shared" si="1100"/>
        <v>511</v>
      </c>
      <c r="B515">
        <f t="shared" si="969"/>
        <v>471</v>
      </c>
      <c r="C515" s="64" t="e">
        <f>BO515*EXP('Capital Market Assumptions'!#REF!+'Capital Market Assumptions'!#REF!*'Random Draws'!B514)</f>
        <v>#REF!</v>
      </c>
      <c r="D515" s="64" t="e">
        <f>BP515*EXP('Capital Market Assumptions'!#REF!+'Capital Market Assumptions'!#REF!*'Random Draws'!C514)</f>
        <v>#REF!</v>
      </c>
      <c r="E515" s="64" t="e">
        <f>BQ515*EXP('Capital Market Assumptions'!#REF!+'Capital Market Assumptions'!#REF!*'Random Draws'!D514)</f>
        <v>#REF!</v>
      </c>
      <c r="F515" s="64" t="e">
        <f>BR515*EXP('Capital Market Assumptions'!#REF!+'Capital Market Assumptions'!#REF!*'Random Draws'!E514)</f>
        <v>#REF!</v>
      </c>
      <c r="G515" s="64" t="e">
        <f>BS515*EXP('Capital Market Assumptions'!#REF!+'Capital Market Assumptions'!#REF!*'Random Draws'!F514)</f>
        <v>#REF!</v>
      </c>
      <c r="H515" s="6" t="e">
        <f>BT515*EXP('Capital Market Assumptions'!$B$44+'Capital Market Assumptions'!$B$45*'Random Draws'!G514)</f>
        <v>#REF!</v>
      </c>
      <c r="I515" s="6" t="e">
        <f>BU515*EXP('Capital Market Assumptions'!$B$44+'Capital Market Assumptions'!$B$45*'Random Draws'!H514)</f>
        <v>#REF!</v>
      </c>
      <c r="J515" s="6" t="e">
        <f>BV515*EXP('Capital Market Assumptions'!$B$44+'Capital Market Assumptions'!$B$45*'Random Draws'!I514)</f>
        <v>#REF!</v>
      </c>
      <c r="K515" s="6" t="e">
        <f>BW515*EXP('Capital Market Assumptions'!$B$44+'Capital Market Assumptions'!$B$45*'Random Draws'!J514)</f>
        <v>#REF!</v>
      </c>
      <c r="L515" s="6" t="e">
        <f>BX515*EXP('Capital Market Assumptions'!$B$44+'Capital Market Assumptions'!$B$45*'Random Draws'!K514)</f>
        <v>#REF!</v>
      </c>
      <c r="M515" s="6" t="e">
        <f>BY515*EXP('Capital Market Assumptions'!$B$44+'Capital Market Assumptions'!$B$45*'Random Draws'!L514)</f>
        <v>#REF!</v>
      </c>
      <c r="N515" s="6" t="e">
        <f>BZ515*EXP('Capital Market Assumptions'!$B$44+'Capital Market Assumptions'!$B$45*'Random Draws'!M514)</f>
        <v>#REF!</v>
      </c>
      <c r="O515" s="6" t="e">
        <f>CA515*EXP('Capital Market Assumptions'!$B$44+'Capital Market Assumptions'!$B$45*'Random Draws'!N514)</f>
        <v>#REF!</v>
      </c>
      <c r="P515" s="6" t="e">
        <f>CB515*EXP('Capital Market Assumptions'!$B$44+'Capital Market Assumptions'!$B$45*'Random Draws'!O514)</f>
        <v>#REF!</v>
      </c>
      <c r="Q515" s="6" t="e">
        <f>CC515*EXP('Capital Market Assumptions'!$B$44+'Capital Market Assumptions'!$B$45*'Random Draws'!P514)</f>
        <v>#REF!</v>
      </c>
      <c r="R515" s="6" t="e">
        <f>CD515*EXP('Capital Market Assumptions'!$B$44+'Capital Market Assumptions'!$B$45*'Random Draws'!Q514)</f>
        <v>#REF!</v>
      </c>
      <c r="S515" s="6" t="e">
        <f>CE515*EXP('Capital Market Assumptions'!$B$44+'Capital Market Assumptions'!$B$45*'Random Draws'!R514)</f>
        <v>#REF!</v>
      </c>
      <c r="T515" s="6" t="e">
        <f>CF515*EXP('Capital Market Assumptions'!$B$44+'Capital Market Assumptions'!$B$45*'Random Draws'!S514)</f>
        <v>#REF!</v>
      </c>
      <c r="U515" s="6" t="e">
        <f>CG515*EXP('Capital Market Assumptions'!$B$44+'Capital Market Assumptions'!$B$45*'Random Draws'!T514)</f>
        <v>#REF!</v>
      </c>
      <c r="V515" s="6" t="e">
        <f>CH515*EXP('Capital Market Assumptions'!$B$44+'Capital Market Assumptions'!$B$45*'Random Draws'!U514)</f>
        <v>#REF!</v>
      </c>
      <c r="W515" s="6" t="e">
        <f>CI515*EXP('Capital Market Assumptions'!$B$44+'Capital Market Assumptions'!$B$45*'Random Draws'!V514)</f>
        <v>#REF!</v>
      </c>
      <c r="X515" s="6" t="e">
        <f>CJ515*EXP('Capital Market Assumptions'!$B$44+'Capital Market Assumptions'!$B$45*'Random Draws'!W514)</f>
        <v>#REF!</v>
      </c>
      <c r="Y515" s="6" t="e">
        <f>CK515*EXP('Capital Market Assumptions'!$B$44+'Capital Market Assumptions'!$B$45*'Random Draws'!X514)</f>
        <v>#REF!</v>
      </c>
      <c r="Z515" s="6" t="e">
        <f>CL515*EXP('Capital Market Assumptions'!$B$44+'Capital Market Assumptions'!$B$45*'Random Draws'!Y514)</f>
        <v>#REF!</v>
      </c>
      <c r="AA515" s="6" t="e">
        <f>CM515*EXP('Capital Market Assumptions'!$B$44+'Capital Market Assumptions'!$B$45*'Random Draws'!Z514)</f>
        <v>#REF!</v>
      </c>
      <c r="AB515" s="6" t="e">
        <f>CN515*EXP('Capital Market Assumptions'!$B$44+'Capital Market Assumptions'!$B$45*'Random Draws'!AA514)</f>
        <v>#REF!</v>
      </c>
      <c r="AC515" s="6" t="e">
        <f>CO515*EXP('Capital Market Assumptions'!$B$44+'Capital Market Assumptions'!$B$45*'Random Draws'!AB514)</f>
        <v>#REF!</v>
      </c>
      <c r="AD515" s="6" t="e">
        <f>CP515*EXP('Capital Market Assumptions'!$B$44+'Capital Market Assumptions'!$B$45*'Random Draws'!AC514)</f>
        <v>#REF!</v>
      </c>
      <c r="AE515" s="6" t="e">
        <f>CQ515*EXP('Capital Market Assumptions'!$B$44+'Capital Market Assumptions'!$B$45*'Random Draws'!AD514)</f>
        <v>#REF!</v>
      </c>
      <c r="AF515" s="6" t="e">
        <f>CR515*EXP('Capital Market Assumptions'!$B$44+'Capital Market Assumptions'!$B$45*'Random Draws'!AE514)</f>
        <v>#REF!</v>
      </c>
      <c r="AH515">
        <f t="shared" si="970"/>
        <v>4.2999999999999261E-2</v>
      </c>
      <c r="AI515">
        <f t="shared" si="971"/>
        <v>1.0600000000000023</v>
      </c>
      <c r="AJ515">
        <f t="shared" si="972"/>
        <v>2.0930000000000035</v>
      </c>
      <c r="AK515">
        <f t="shared" si="973"/>
        <v>3.1530000000000058</v>
      </c>
      <c r="AL515">
        <f t="shared" si="974"/>
        <v>4.2659999999999911</v>
      </c>
      <c r="AM515">
        <f t="shared" si="975"/>
        <v>5.3020000000000067</v>
      </c>
      <c r="AN515">
        <f t="shared" si="976"/>
        <v>6.3569999999999993</v>
      </c>
      <c r="AO515">
        <f t="shared" si="977"/>
        <v>7.3900000000000006</v>
      </c>
      <c r="AP515">
        <f t="shared" si="978"/>
        <v>8.3549999999999898</v>
      </c>
      <c r="AQ515">
        <f t="shared" si="979"/>
        <v>9.2480000000000047</v>
      </c>
      <c r="AR515">
        <v>9.9540000000000006</v>
      </c>
      <c r="AS515">
        <v>10.536</v>
      </c>
      <c r="AT515">
        <v>11.061999999999999</v>
      </c>
      <c r="AU515">
        <v>11.587</v>
      </c>
      <c r="AV515">
        <v>12.256</v>
      </c>
      <c r="AW515">
        <v>12.815</v>
      </c>
      <c r="AX515">
        <v>13.287000000000001</v>
      </c>
      <c r="AY515">
        <v>13.785</v>
      </c>
      <c r="AZ515">
        <v>14.218999999999999</v>
      </c>
      <c r="BA515">
        <v>14.718999999999999</v>
      </c>
      <c r="BB515" t="e">
        <f>LRP!#REF!</f>
        <v>#REF!</v>
      </c>
      <c r="BC515" t="e">
        <f>LRP!#REF!</f>
        <v>#REF!</v>
      </c>
      <c r="BD515" t="e">
        <f>LRP!#REF!</f>
        <v>#REF!</v>
      </c>
      <c r="BE515" t="e">
        <f>LRP!#REF!</f>
        <v>#REF!</v>
      </c>
      <c r="BF515" t="e">
        <f>LRP!#REF!</f>
        <v>#REF!</v>
      </c>
      <c r="BG515" t="e">
        <f>LRP!#REF!</f>
        <v>#REF!</v>
      </c>
      <c r="BH515" t="e">
        <f>LRP!#REF!</f>
        <v>#REF!</v>
      </c>
      <c r="BI515" t="e">
        <f>LRP!#REF!</f>
        <v>#REF!</v>
      </c>
      <c r="BJ515" t="e">
        <f>LRP!#REF!</f>
        <v>#REF!</v>
      </c>
      <c r="BK515" t="e">
        <f>LRP!#REF!</f>
        <v>#REF!</v>
      </c>
      <c r="BM515">
        <f t="shared" si="1103"/>
        <v>471</v>
      </c>
      <c r="BN515">
        <f t="shared" si="1103"/>
        <v>471</v>
      </c>
      <c r="BO515">
        <f t="shared" si="1103"/>
        <v>471</v>
      </c>
      <c r="BP515" s="6" t="e">
        <f t="shared" si="980"/>
        <v>#REF!</v>
      </c>
      <c r="BQ515" s="6" t="e">
        <f t="shared" si="981"/>
        <v>#REF!</v>
      </c>
      <c r="BR515" s="6" t="e">
        <f t="shared" si="982"/>
        <v>#REF!</v>
      </c>
      <c r="BS515" s="6" t="e">
        <f t="shared" si="983"/>
        <v>#REF!</v>
      </c>
      <c r="BT515" s="6" t="e">
        <f t="shared" si="984"/>
        <v>#REF!</v>
      </c>
      <c r="BU515" s="6" t="e">
        <f t="shared" si="985"/>
        <v>#REF!</v>
      </c>
      <c r="BV515" s="6" t="e">
        <f t="shared" si="986"/>
        <v>#REF!</v>
      </c>
      <c r="BW515" s="6" t="e">
        <f t="shared" si="987"/>
        <v>#REF!</v>
      </c>
      <c r="BX515" s="6" t="e">
        <f t="shared" si="988"/>
        <v>#REF!</v>
      </c>
      <c r="BY515" s="6" t="e">
        <f t="shared" si="989"/>
        <v>#REF!</v>
      </c>
      <c r="BZ515" s="6" t="e">
        <f t="shared" si="990"/>
        <v>#REF!</v>
      </c>
      <c r="CA515" s="6" t="e">
        <f t="shared" si="991"/>
        <v>#REF!</v>
      </c>
      <c r="CB515" s="6" t="e">
        <f t="shared" si="992"/>
        <v>#REF!</v>
      </c>
      <c r="CC515" s="6" t="e">
        <f t="shared" si="993"/>
        <v>#REF!</v>
      </c>
      <c r="CD515" s="6" t="e">
        <f t="shared" si="994"/>
        <v>#REF!</v>
      </c>
      <c r="CE515" s="6" t="e">
        <f t="shared" si="995"/>
        <v>#REF!</v>
      </c>
      <c r="CF515" s="6" t="e">
        <f t="shared" si="996"/>
        <v>#REF!</v>
      </c>
      <c r="CG515" s="6" t="e">
        <f t="shared" si="997"/>
        <v>#REF!</v>
      </c>
      <c r="CH515" s="6" t="e">
        <f t="shared" si="998"/>
        <v>#REF!</v>
      </c>
      <c r="CI515" s="6" t="e">
        <f t="shared" si="999"/>
        <v>#REF!</v>
      </c>
      <c r="CJ515" s="6" t="e">
        <f t="shared" si="1000"/>
        <v>#REF!</v>
      </c>
      <c r="CK515" s="6" t="e">
        <f t="shared" si="1001"/>
        <v>#REF!</v>
      </c>
      <c r="CL515" s="6" t="e">
        <f t="shared" si="1002"/>
        <v>#REF!</v>
      </c>
      <c r="CM515" s="6" t="e">
        <f t="shared" si="1003"/>
        <v>#REF!</v>
      </c>
      <c r="CN515" s="6" t="e">
        <f t="shared" si="1004"/>
        <v>#REF!</v>
      </c>
      <c r="CO515" s="6" t="e">
        <f t="shared" si="1005"/>
        <v>#REF!</v>
      </c>
      <c r="CP515" s="6" t="e">
        <f t="shared" si="1006"/>
        <v>#REF!</v>
      </c>
      <c r="CQ515" s="6" t="e">
        <f t="shared" si="1007"/>
        <v>#REF!</v>
      </c>
      <c r="CR515" s="6" t="e">
        <f t="shared" si="1008"/>
        <v>#REF!</v>
      </c>
      <c r="CS515" s="6" t="e">
        <f t="shared" si="1009"/>
        <v>#REF!</v>
      </c>
      <c r="CU515" s="6" t="e">
        <f t="shared" si="1010"/>
        <v>#REF!</v>
      </c>
      <c r="CV515" s="6" t="e">
        <f t="shared" si="1011"/>
        <v>#REF!</v>
      </c>
      <c r="CW515" s="6" t="e">
        <f t="shared" si="1012"/>
        <v>#REF!</v>
      </c>
      <c r="CX515" s="6" t="e">
        <f t="shared" si="1013"/>
        <v>#REF!</v>
      </c>
      <c r="CY515" s="6" t="e">
        <f t="shared" si="1014"/>
        <v>#REF!</v>
      </c>
      <c r="CZ515" s="6" t="e">
        <f t="shared" si="1015"/>
        <v>#REF!</v>
      </c>
      <c r="DA515" s="6" t="e">
        <f t="shared" si="1016"/>
        <v>#REF!</v>
      </c>
      <c r="DB515" s="6" t="e">
        <f t="shared" si="1017"/>
        <v>#REF!</v>
      </c>
      <c r="DC515" s="6" t="e">
        <f t="shared" si="1018"/>
        <v>#REF!</v>
      </c>
      <c r="DD515" s="6" t="e">
        <f t="shared" si="1019"/>
        <v>#REF!</v>
      </c>
      <c r="DE515" s="6" t="e">
        <f t="shared" si="1020"/>
        <v>#REF!</v>
      </c>
      <c r="DF515" s="6" t="e">
        <f t="shared" si="1021"/>
        <v>#REF!</v>
      </c>
      <c r="DG515" s="6" t="e">
        <f t="shared" si="1022"/>
        <v>#REF!</v>
      </c>
      <c r="DH515" s="6" t="e">
        <f t="shared" si="1023"/>
        <v>#REF!</v>
      </c>
      <c r="DI515" s="6" t="e">
        <f t="shared" si="1024"/>
        <v>#REF!</v>
      </c>
      <c r="DJ515" s="6" t="e">
        <f t="shared" si="1025"/>
        <v>#REF!</v>
      </c>
      <c r="DK515" s="6" t="e">
        <f t="shared" si="1026"/>
        <v>#REF!</v>
      </c>
      <c r="DL515" s="6" t="e">
        <f t="shared" si="1027"/>
        <v>#REF!</v>
      </c>
      <c r="DM515" s="6" t="e">
        <f t="shared" si="1028"/>
        <v>#REF!</v>
      </c>
      <c r="DN515" s="6" t="e">
        <f t="shared" si="1029"/>
        <v>#REF!</v>
      </c>
      <c r="DO515" s="6" t="e">
        <f t="shared" si="1030"/>
        <v>#REF!</v>
      </c>
      <c r="DP515" s="6" t="e">
        <f t="shared" si="1031"/>
        <v>#REF!</v>
      </c>
      <c r="DQ515" s="6" t="e">
        <f t="shared" si="1032"/>
        <v>#REF!</v>
      </c>
      <c r="DR515" s="6" t="e">
        <f t="shared" si="1033"/>
        <v>#REF!</v>
      </c>
      <c r="DS515" s="6" t="e">
        <f t="shared" si="1034"/>
        <v>#REF!</v>
      </c>
      <c r="DT515" s="6" t="e">
        <f t="shared" si="1035"/>
        <v>#REF!</v>
      </c>
      <c r="DU515" s="6" t="e">
        <f t="shared" si="1036"/>
        <v>#REF!</v>
      </c>
      <c r="DV515" s="6" t="e">
        <f t="shared" si="1037"/>
        <v>#REF!</v>
      </c>
      <c r="DW515" s="6" t="e">
        <f t="shared" si="1038"/>
        <v>#REF!</v>
      </c>
      <c r="DX515" s="6" t="e">
        <f t="shared" si="1039"/>
        <v>#REF!</v>
      </c>
      <c r="DZ515" s="6" t="e">
        <f t="shared" si="1040"/>
        <v>#REF!</v>
      </c>
      <c r="EA515" s="6" t="e">
        <f t="shared" si="1041"/>
        <v>#REF!</v>
      </c>
      <c r="EB515" s="6" t="e">
        <f t="shared" si="1042"/>
        <v>#REF!</v>
      </c>
      <c r="EC515" s="6" t="e">
        <f t="shared" si="1043"/>
        <v>#REF!</v>
      </c>
      <c r="ED515" s="6" t="e">
        <f t="shared" si="1044"/>
        <v>#REF!</v>
      </c>
      <c r="EE515" s="6" t="e">
        <f t="shared" si="1045"/>
        <v>#REF!</v>
      </c>
      <c r="EF515" s="6" t="e">
        <f t="shared" si="1046"/>
        <v>#REF!</v>
      </c>
      <c r="EG515" s="6" t="e">
        <f t="shared" si="1047"/>
        <v>#REF!</v>
      </c>
      <c r="EH515" s="6" t="e">
        <f t="shared" si="1048"/>
        <v>#REF!</v>
      </c>
      <c r="EI515" s="6" t="e">
        <f t="shared" si="1049"/>
        <v>#REF!</v>
      </c>
      <c r="EJ515" s="6" t="e">
        <f t="shared" si="1050"/>
        <v>#REF!</v>
      </c>
      <c r="EK515" s="6" t="e">
        <f t="shared" si="1051"/>
        <v>#REF!</v>
      </c>
      <c r="EL515" s="6" t="e">
        <f t="shared" si="1052"/>
        <v>#REF!</v>
      </c>
      <c r="EM515" s="6" t="e">
        <f t="shared" si="1053"/>
        <v>#REF!</v>
      </c>
      <c r="EN515" s="6" t="e">
        <f t="shared" si="1054"/>
        <v>#REF!</v>
      </c>
      <c r="EO515" s="6" t="e">
        <f t="shared" si="1055"/>
        <v>#REF!</v>
      </c>
      <c r="EP515" s="6" t="e">
        <f t="shared" si="1056"/>
        <v>#REF!</v>
      </c>
      <c r="EQ515" s="6" t="e">
        <f t="shared" si="1057"/>
        <v>#REF!</v>
      </c>
      <c r="ER515" s="6" t="e">
        <f t="shared" si="1058"/>
        <v>#REF!</v>
      </c>
      <c r="ES515" s="6" t="e">
        <f t="shared" si="1059"/>
        <v>#REF!</v>
      </c>
      <c r="ET515" s="6" t="e">
        <f t="shared" si="1060"/>
        <v>#REF!</v>
      </c>
      <c r="EU515" s="6" t="e">
        <f t="shared" si="1061"/>
        <v>#REF!</v>
      </c>
      <c r="EV515" s="6" t="e">
        <f t="shared" si="1062"/>
        <v>#REF!</v>
      </c>
      <c r="EW515" s="6" t="e">
        <f t="shared" si="1063"/>
        <v>#REF!</v>
      </c>
      <c r="EX515" s="6" t="e">
        <f t="shared" si="1064"/>
        <v>#REF!</v>
      </c>
      <c r="EY515" s="6" t="e">
        <f t="shared" si="1065"/>
        <v>#REF!</v>
      </c>
      <c r="EZ515" s="6" t="e">
        <f t="shared" si="1066"/>
        <v>#REF!</v>
      </c>
      <c r="FA515" s="6" t="e">
        <f t="shared" si="1067"/>
        <v>#REF!</v>
      </c>
      <c r="FB515" s="6" t="e">
        <f t="shared" si="1068"/>
        <v>#REF!</v>
      </c>
      <c r="FC515" s="6" t="e">
        <f t="shared" si="1069"/>
        <v>#REF!</v>
      </c>
      <c r="FE515" s="6" t="e">
        <f t="shared" si="1070"/>
        <v>#REF!</v>
      </c>
      <c r="FF515" s="6" t="e">
        <f t="shared" si="1071"/>
        <v>#REF!</v>
      </c>
      <c r="FG515" s="6" t="e">
        <f t="shared" si="1072"/>
        <v>#REF!</v>
      </c>
      <c r="FH515" s="6" t="e">
        <f t="shared" si="1073"/>
        <v>#REF!</v>
      </c>
      <c r="FI515" s="6" t="e">
        <f t="shared" si="1074"/>
        <v>#REF!</v>
      </c>
      <c r="FJ515" s="6" t="e">
        <f t="shared" si="1075"/>
        <v>#REF!</v>
      </c>
      <c r="FK515" s="6" t="e">
        <f t="shared" si="1076"/>
        <v>#REF!</v>
      </c>
      <c r="FL515" s="6" t="e">
        <f t="shared" si="1077"/>
        <v>#REF!</v>
      </c>
      <c r="FM515" s="6" t="e">
        <f t="shared" si="1078"/>
        <v>#REF!</v>
      </c>
      <c r="FN515" s="6" t="e">
        <f t="shared" si="1079"/>
        <v>#REF!</v>
      </c>
      <c r="FO515" s="6" t="e">
        <f t="shared" si="1080"/>
        <v>#REF!</v>
      </c>
      <c r="FP515" s="6" t="e">
        <f t="shared" si="1081"/>
        <v>#REF!</v>
      </c>
      <c r="FQ515" s="6" t="e">
        <f t="shared" si="1082"/>
        <v>#REF!</v>
      </c>
      <c r="FR515" s="6" t="e">
        <f t="shared" si="1083"/>
        <v>#REF!</v>
      </c>
      <c r="FS515" s="6" t="e">
        <f t="shared" si="1084"/>
        <v>#REF!</v>
      </c>
      <c r="FT515" s="6" t="e">
        <f t="shared" si="1085"/>
        <v>#REF!</v>
      </c>
      <c r="FU515" s="6" t="e">
        <f t="shared" si="1086"/>
        <v>#REF!</v>
      </c>
      <c r="FV515" s="6" t="e">
        <f t="shared" si="1087"/>
        <v>#REF!</v>
      </c>
      <c r="FW515" s="6" t="e">
        <f t="shared" si="1088"/>
        <v>#REF!</v>
      </c>
      <c r="FX515" s="6" t="e">
        <f t="shared" si="1089"/>
        <v>#REF!</v>
      </c>
      <c r="FY515" s="6" t="e">
        <f t="shared" si="1090"/>
        <v>#REF!</v>
      </c>
      <c r="FZ515" s="6" t="e">
        <f t="shared" si="1091"/>
        <v>#REF!</v>
      </c>
      <c r="GA515" s="6" t="e">
        <f t="shared" si="1092"/>
        <v>#REF!</v>
      </c>
      <c r="GB515" s="6" t="e">
        <f t="shared" si="1093"/>
        <v>#REF!</v>
      </c>
      <c r="GC515" s="6" t="e">
        <f t="shared" si="1094"/>
        <v>#REF!</v>
      </c>
      <c r="GD515" s="6" t="e">
        <f t="shared" si="1095"/>
        <v>#REF!</v>
      </c>
      <c r="GE515" s="6" t="e">
        <f t="shared" si="1096"/>
        <v>#REF!</v>
      </c>
      <c r="GF515" s="6" t="e">
        <f t="shared" si="1097"/>
        <v>#REF!</v>
      </c>
      <c r="GG515" s="6" t="e">
        <f t="shared" si="1098"/>
        <v>#REF!</v>
      </c>
      <c r="GH515" s="6" t="e">
        <f t="shared" si="1099"/>
        <v>#REF!</v>
      </c>
    </row>
    <row r="516" spans="1:190" x14ac:dyDescent="0.3">
      <c r="A516">
        <f t="shared" si="1100"/>
        <v>512</v>
      </c>
      <c r="B516">
        <f t="shared" si="969"/>
        <v>471</v>
      </c>
      <c r="C516" s="64" t="e">
        <f>BO516*EXP('Capital Market Assumptions'!#REF!+'Capital Market Assumptions'!#REF!*'Random Draws'!B515)</f>
        <v>#REF!</v>
      </c>
      <c r="D516" s="64" t="e">
        <f>BP516*EXP('Capital Market Assumptions'!#REF!+'Capital Market Assumptions'!#REF!*'Random Draws'!C515)</f>
        <v>#REF!</v>
      </c>
      <c r="E516" s="64" t="e">
        <f>BQ516*EXP('Capital Market Assumptions'!#REF!+'Capital Market Assumptions'!#REF!*'Random Draws'!D515)</f>
        <v>#REF!</v>
      </c>
      <c r="F516" s="64" t="e">
        <f>BR516*EXP('Capital Market Assumptions'!#REF!+'Capital Market Assumptions'!#REF!*'Random Draws'!E515)</f>
        <v>#REF!</v>
      </c>
      <c r="G516" s="64" t="e">
        <f>BS516*EXP('Capital Market Assumptions'!#REF!+'Capital Market Assumptions'!#REF!*'Random Draws'!F515)</f>
        <v>#REF!</v>
      </c>
      <c r="H516" s="6" t="e">
        <f>BT516*EXP('Capital Market Assumptions'!$B$44+'Capital Market Assumptions'!$B$45*'Random Draws'!G515)</f>
        <v>#REF!</v>
      </c>
      <c r="I516" s="6" t="e">
        <f>BU516*EXP('Capital Market Assumptions'!$B$44+'Capital Market Assumptions'!$B$45*'Random Draws'!H515)</f>
        <v>#REF!</v>
      </c>
      <c r="J516" s="6" t="e">
        <f>BV516*EXP('Capital Market Assumptions'!$B$44+'Capital Market Assumptions'!$B$45*'Random Draws'!I515)</f>
        <v>#REF!</v>
      </c>
      <c r="K516" s="6" t="e">
        <f>BW516*EXP('Capital Market Assumptions'!$B$44+'Capital Market Assumptions'!$B$45*'Random Draws'!J515)</f>
        <v>#REF!</v>
      </c>
      <c r="L516" s="6" t="e">
        <f>BX516*EXP('Capital Market Assumptions'!$B$44+'Capital Market Assumptions'!$B$45*'Random Draws'!K515)</f>
        <v>#REF!</v>
      </c>
      <c r="M516" s="6" t="e">
        <f>BY516*EXP('Capital Market Assumptions'!$B$44+'Capital Market Assumptions'!$B$45*'Random Draws'!L515)</f>
        <v>#REF!</v>
      </c>
      <c r="N516" s="6" t="e">
        <f>BZ516*EXP('Capital Market Assumptions'!$B$44+'Capital Market Assumptions'!$B$45*'Random Draws'!M515)</f>
        <v>#REF!</v>
      </c>
      <c r="O516" s="6" t="e">
        <f>CA516*EXP('Capital Market Assumptions'!$B$44+'Capital Market Assumptions'!$B$45*'Random Draws'!N515)</f>
        <v>#REF!</v>
      </c>
      <c r="P516" s="6" t="e">
        <f>CB516*EXP('Capital Market Assumptions'!$B$44+'Capital Market Assumptions'!$B$45*'Random Draws'!O515)</f>
        <v>#REF!</v>
      </c>
      <c r="Q516" s="6" t="e">
        <f>CC516*EXP('Capital Market Assumptions'!$B$44+'Capital Market Assumptions'!$B$45*'Random Draws'!P515)</f>
        <v>#REF!</v>
      </c>
      <c r="R516" s="6" t="e">
        <f>CD516*EXP('Capital Market Assumptions'!$B$44+'Capital Market Assumptions'!$B$45*'Random Draws'!Q515)</f>
        <v>#REF!</v>
      </c>
      <c r="S516" s="6" t="e">
        <f>CE516*EXP('Capital Market Assumptions'!$B$44+'Capital Market Assumptions'!$B$45*'Random Draws'!R515)</f>
        <v>#REF!</v>
      </c>
      <c r="T516" s="6" t="e">
        <f>CF516*EXP('Capital Market Assumptions'!$B$44+'Capital Market Assumptions'!$B$45*'Random Draws'!S515)</f>
        <v>#REF!</v>
      </c>
      <c r="U516" s="6" t="e">
        <f>CG516*EXP('Capital Market Assumptions'!$B$44+'Capital Market Assumptions'!$B$45*'Random Draws'!T515)</f>
        <v>#REF!</v>
      </c>
      <c r="V516" s="6" t="e">
        <f>CH516*EXP('Capital Market Assumptions'!$B$44+'Capital Market Assumptions'!$B$45*'Random Draws'!U515)</f>
        <v>#REF!</v>
      </c>
      <c r="W516" s="6" t="e">
        <f>CI516*EXP('Capital Market Assumptions'!$B$44+'Capital Market Assumptions'!$B$45*'Random Draws'!V515)</f>
        <v>#REF!</v>
      </c>
      <c r="X516" s="6" t="e">
        <f>CJ516*EXP('Capital Market Assumptions'!$B$44+'Capital Market Assumptions'!$B$45*'Random Draws'!W515)</f>
        <v>#REF!</v>
      </c>
      <c r="Y516" s="6" t="e">
        <f>CK516*EXP('Capital Market Assumptions'!$B$44+'Capital Market Assumptions'!$B$45*'Random Draws'!X515)</f>
        <v>#REF!</v>
      </c>
      <c r="Z516" s="6" t="e">
        <f>CL516*EXP('Capital Market Assumptions'!$B$44+'Capital Market Assumptions'!$B$45*'Random Draws'!Y515)</f>
        <v>#REF!</v>
      </c>
      <c r="AA516" s="6" t="e">
        <f>CM516*EXP('Capital Market Assumptions'!$B$44+'Capital Market Assumptions'!$B$45*'Random Draws'!Z515)</f>
        <v>#REF!</v>
      </c>
      <c r="AB516" s="6" t="e">
        <f>CN516*EXP('Capital Market Assumptions'!$B$44+'Capital Market Assumptions'!$B$45*'Random Draws'!AA515)</f>
        <v>#REF!</v>
      </c>
      <c r="AC516" s="6" t="e">
        <f>CO516*EXP('Capital Market Assumptions'!$B$44+'Capital Market Assumptions'!$B$45*'Random Draws'!AB515)</f>
        <v>#REF!</v>
      </c>
      <c r="AD516" s="6" t="e">
        <f>CP516*EXP('Capital Market Assumptions'!$B$44+'Capital Market Assumptions'!$B$45*'Random Draws'!AC515)</f>
        <v>#REF!</v>
      </c>
      <c r="AE516" s="6" t="e">
        <f>CQ516*EXP('Capital Market Assumptions'!$B$44+'Capital Market Assumptions'!$B$45*'Random Draws'!AD515)</f>
        <v>#REF!</v>
      </c>
      <c r="AF516" s="6" t="e">
        <f>CR516*EXP('Capital Market Assumptions'!$B$44+'Capital Market Assumptions'!$B$45*'Random Draws'!AE515)</f>
        <v>#REF!</v>
      </c>
      <c r="AH516">
        <f t="shared" si="970"/>
        <v>4.2999999999999261E-2</v>
      </c>
      <c r="AI516">
        <f t="shared" si="971"/>
        <v>1.0600000000000023</v>
      </c>
      <c r="AJ516">
        <f t="shared" si="972"/>
        <v>2.0930000000000035</v>
      </c>
      <c r="AK516">
        <f t="shared" si="973"/>
        <v>3.1530000000000058</v>
      </c>
      <c r="AL516">
        <f t="shared" si="974"/>
        <v>4.2659999999999911</v>
      </c>
      <c r="AM516">
        <f t="shared" si="975"/>
        <v>5.3020000000000067</v>
      </c>
      <c r="AN516">
        <f t="shared" si="976"/>
        <v>6.3569999999999993</v>
      </c>
      <c r="AO516">
        <f t="shared" si="977"/>
        <v>7.3900000000000006</v>
      </c>
      <c r="AP516">
        <f t="shared" si="978"/>
        <v>8.3549999999999898</v>
      </c>
      <c r="AQ516">
        <f t="shared" si="979"/>
        <v>9.2480000000000047</v>
      </c>
      <c r="AR516">
        <v>9.9540000000000006</v>
      </c>
      <c r="AS516">
        <v>10.536</v>
      </c>
      <c r="AT516">
        <v>11.061999999999999</v>
      </c>
      <c r="AU516">
        <v>11.587</v>
      </c>
      <c r="AV516">
        <v>12.256</v>
      </c>
      <c r="AW516">
        <v>12.815</v>
      </c>
      <c r="AX516">
        <v>13.287000000000001</v>
      </c>
      <c r="AY516">
        <v>13.785</v>
      </c>
      <c r="AZ516">
        <v>14.218999999999999</v>
      </c>
      <c r="BA516">
        <v>14.718999999999999</v>
      </c>
      <c r="BB516" t="e">
        <f>LRP!#REF!</f>
        <v>#REF!</v>
      </c>
      <c r="BC516" t="e">
        <f>LRP!#REF!</f>
        <v>#REF!</v>
      </c>
      <c r="BD516" t="e">
        <f>LRP!#REF!</f>
        <v>#REF!</v>
      </c>
      <c r="BE516" t="e">
        <f>LRP!#REF!</f>
        <v>#REF!</v>
      </c>
      <c r="BF516" t="e">
        <f>LRP!#REF!</f>
        <v>#REF!</v>
      </c>
      <c r="BG516" t="e">
        <f>LRP!#REF!</f>
        <v>#REF!</v>
      </c>
      <c r="BH516" t="e">
        <f>LRP!#REF!</f>
        <v>#REF!</v>
      </c>
      <c r="BI516" t="e">
        <f>LRP!#REF!</f>
        <v>#REF!</v>
      </c>
      <c r="BJ516" t="e">
        <f>LRP!#REF!</f>
        <v>#REF!</v>
      </c>
      <c r="BK516" t="e">
        <f>LRP!#REF!</f>
        <v>#REF!</v>
      </c>
      <c r="BM516">
        <f t="shared" si="1103"/>
        <v>471</v>
      </c>
      <c r="BN516">
        <f t="shared" si="1103"/>
        <v>471</v>
      </c>
      <c r="BO516">
        <f t="shared" si="1103"/>
        <v>471</v>
      </c>
      <c r="BP516" s="6" t="e">
        <f t="shared" si="980"/>
        <v>#REF!</v>
      </c>
      <c r="BQ516" s="6" t="e">
        <f t="shared" si="981"/>
        <v>#REF!</v>
      </c>
      <c r="BR516" s="6" t="e">
        <f t="shared" si="982"/>
        <v>#REF!</v>
      </c>
      <c r="BS516" s="6" t="e">
        <f t="shared" si="983"/>
        <v>#REF!</v>
      </c>
      <c r="BT516" s="6" t="e">
        <f t="shared" si="984"/>
        <v>#REF!</v>
      </c>
      <c r="BU516" s="6" t="e">
        <f t="shared" si="985"/>
        <v>#REF!</v>
      </c>
      <c r="BV516" s="6" t="e">
        <f t="shared" si="986"/>
        <v>#REF!</v>
      </c>
      <c r="BW516" s="6" t="e">
        <f t="shared" si="987"/>
        <v>#REF!</v>
      </c>
      <c r="BX516" s="6" t="e">
        <f t="shared" si="988"/>
        <v>#REF!</v>
      </c>
      <c r="BY516" s="6" t="e">
        <f t="shared" si="989"/>
        <v>#REF!</v>
      </c>
      <c r="BZ516" s="6" t="e">
        <f t="shared" si="990"/>
        <v>#REF!</v>
      </c>
      <c r="CA516" s="6" t="e">
        <f t="shared" si="991"/>
        <v>#REF!</v>
      </c>
      <c r="CB516" s="6" t="e">
        <f t="shared" si="992"/>
        <v>#REF!</v>
      </c>
      <c r="CC516" s="6" t="e">
        <f t="shared" si="993"/>
        <v>#REF!</v>
      </c>
      <c r="CD516" s="6" t="e">
        <f t="shared" si="994"/>
        <v>#REF!</v>
      </c>
      <c r="CE516" s="6" t="e">
        <f t="shared" si="995"/>
        <v>#REF!</v>
      </c>
      <c r="CF516" s="6" t="e">
        <f t="shared" si="996"/>
        <v>#REF!</v>
      </c>
      <c r="CG516" s="6" t="e">
        <f t="shared" si="997"/>
        <v>#REF!</v>
      </c>
      <c r="CH516" s="6" t="e">
        <f t="shared" si="998"/>
        <v>#REF!</v>
      </c>
      <c r="CI516" s="6" t="e">
        <f t="shared" si="999"/>
        <v>#REF!</v>
      </c>
      <c r="CJ516" s="6" t="e">
        <f t="shared" si="1000"/>
        <v>#REF!</v>
      </c>
      <c r="CK516" s="6" t="e">
        <f t="shared" si="1001"/>
        <v>#REF!</v>
      </c>
      <c r="CL516" s="6" t="e">
        <f t="shared" si="1002"/>
        <v>#REF!</v>
      </c>
      <c r="CM516" s="6" t="e">
        <f t="shared" si="1003"/>
        <v>#REF!</v>
      </c>
      <c r="CN516" s="6" t="e">
        <f t="shared" si="1004"/>
        <v>#REF!</v>
      </c>
      <c r="CO516" s="6" t="e">
        <f t="shared" si="1005"/>
        <v>#REF!</v>
      </c>
      <c r="CP516" s="6" t="e">
        <f t="shared" si="1006"/>
        <v>#REF!</v>
      </c>
      <c r="CQ516" s="6" t="e">
        <f t="shared" si="1007"/>
        <v>#REF!</v>
      </c>
      <c r="CR516" s="6" t="e">
        <f t="shared" si="1008"/>
        <v>#REF!</v>
      </c>
      <c r="CS516" s="6" t="e">
        <f t="shared" si="1009"/>
        <v>#REF!</v>
      </c>
      <c r="CU516" s="6" t="e">
        <f t="shared" si="1010"/>
        <v>#REF!</v>
      </c>
      <c r="CV516" s="6" t="e">
        <f t="shared" si="1011"/>
        <v>#REF!</v>
      </c>
      <c r="CW516" s="6" t="e">
        <f t="shared" si="1012"/>
        <v>#REF!</v>
      </c>
      <c r="CX516" s="6" t="e">
        <f t="shared" si="1013"/>
        <v>#REF!</v>
      </c>
      <c r="CY516" s="6" t="e">
        <f t="shared" si="1014"/>
        <v>#REF!</v>
      </c>
      <c r="CZ516" s="6" t="e">
        <f t="shared" si="1015"/>
        <v>#REF!</v>
      </c>
      <c r="DA516" s="6" t="e">
        <f t="shared" si="1016"/>
        <v>#REF!</v>
      </c>
      <c r="DB516" s="6" t="e">
        <f t="shared" si="1017"/>
        <v>#REF!</v>
      </c>
      <c r="DC516" s="6" t="e">
        <f t="shared" si="1018"/>
        <v>#REF!</v>
      </c>
      <c r="DD516" s="6" t="e">
        <f t="shared" si="1019"/>
        <v>#REF!</v>
      </c>
      <c r="DE516" s="6" t="e">
        <f t="shared" si="1020"/>
        <v>#REF!</v>
      </c>
      <c r="DF516" s="6" t="e">
        <f t="shared" si="1021"/>
        <v>#REF!</v>
      </c>
      <c r="DG516" s="6" t="e">
        <f t="shared" si="1022"/>
        <v>#REF!</v>
      </c>
      <c r="DH516" s="6" t="e">
        <f t="shared" si="1023"/>
        <v>#REF!</v>
      </c>
      <c r="DI516" s="6" t="e">
        <f t="shared" si="1024"/>
        <v>#REF!</v>
      </c>
      <c r="DJ516" s="6" t="e">
        <f t="shared" si="1025"/>
        <v>#REF!</v>
      </c>
      <c r="DK516" s="6" t="e">
        <f t="shared" si="1026"/>
        <v>#REF!</v>
      </c>
      <c r="DL516" s="6" t="e">
        <f t="shared" si="1027"/>
        <v>#REF!</v>
      </c>
      <c r="DM516" s="6" t="e">
        <f t="shared" si="1028"/>
        <v>#REF!</v>
      </c>
      <c r="DN516" s="6" t="e">
        <f t="shared" si="1029"/>
        <v>#REF!</v>
      </c>
      <c r="DO516" s="6" t="e">
        <f t="shared" si="1030"/>
        <v>#REF!</v>
      </c>
      <c r="DP516" s="6" t="e">
        <f t="shared" si="1031"/>
        <v>#REF!</v>
      </c>
      <c r="DQ516" s="6" t="e">
        <f t="shared" si="1032"/>
        <v>#REF!</v>
      </c>
      <c r="DR516" s="6" t="e">
        <f t="shared" si="1033"/>
        <v>#REF!</v>
      </c>
      <c r="DS516" s="6" t="e">
        <f t="shared" si="1034"/>
        <v>#REF!</v>
      </c>
      <c r="DT516" s="6" t="e">
        <f t="shared" si="1035"/>
        <v>#REF!</v>
      </c>
      <c r="DU516" s="6" t="e">
        <f t="shared" si="1036"/>
        <v>#REF!</v>
      </c>
      <c r="DV516" s="6" t="e">
        <f t="shared" si="1037"/>
        <v>#REF!</v>
      </c>
      <c r="DW516" s="6" t="e">
        <f t="shared" si="1038"/>
        <v>#REF!</v>
      </c>
      <c r="DX516" s="6" t="e">
        <f t="shared" si="1039"/>
        <v>#REF!</v>
      </c>
      <c r="DZ516" s="6" t="e">
        <f t="shared" si="1040"/>
        <v>#REF!</v>
      </c>
      <c r="EA516" s="6" t="e">
        <f t="shared" si="1041"/>
        <v>#REF!</v>
      </c>
      <c r="EB516" s="6" t="e">
        <f t="shared" si="1042"/>
        <v>#REF!</v>
      </c>
      <c r="EC516" s="6" t="e">
        <f t="shared" si="1043"/>
        <v>#REF!</v>
      </c>
      <c r="ED516" s="6" t="e">
        <f t="shared" si="1044"/>
        <v>#REF!</v>
      </c>
      <c r="EE516" s="6" t="e">
        <f t="shared" si="1045"/>
        <v>#REF!</v>
      </c>
      <c r="EF516" s="6" t="e">
        <f t="shared" si="1046"/>
        <v>#REF!</v>
      </c>
      <c r="EG516" s="6" t="e">
        <f t="shared" si="1047"/>
        <v>#REF!</v>
      </c>
      <c r="EH516" s="6" t="e">
        <f t="shared" si="1048"/>
        <v>#REF!</v>
      </c>
      <c r="EI516" s="6" t="e">
        <f t="shared" si="1049"/>
        <v>#REF!</v>
      </c>
      <c r="EJ516" s="6" t="e">
        <f t="shared" si="1050"/>
        <v>#REF!</v>
      </c>
      <c r="EK516" s="6" t="e">
        <f t="shared" si="1051"/>
        <v>#REF!</v>
      </c>
      <c r="EL516" s="6" t="e">
        <f t="shared" si="1052"/>
        <v>#REF!</v>
      </c>
      <c r="EM516" s="6" t="e">
        <f t="shared" si="1053"/>
        <v>#REF!</v>
      </c>
      <c r="EN516" s="6" t="e">
        <f t="shared" si="1054"/>
        <v>#REF!</v>
      </c>
      <c r="EO516" s="6" t="e">
        <f t="shared" si="1055"/>
        <v>#REF!</v>
      </c>
      <c r="EP516" s="6" t="e">
        <f t="shared" si="1056"/>
        <v>#REF!</v>
      </c>
      <c r="EQ516" s="6" t="e">
        <f t="shared" si="1057"/>
        <v>#REF!</v>
      </c>
      <c r="ER516" s="6" t="e">
        <f t="shared" si="1058"/>
        <v>#REF!</v>
      </c>
      <c r="ES516" s="6" t="e">
        <f t="shared" si="1059"/>
        <v>#REF!</v>
      </c>
      <c r="ET516" s="6" t="e">
        <f t="shared" si="1060"/>
        <v>#REF!</v>
      </c>
      <c r="EU516" s="6" t="e">
        <f t="shared" si="1061"/>
        <v>#REF!</v>
      </c>
      <c r="EV516" s="6" t="e">
        <f t="shared" si="1062"/>
        <v>#REF!</v>
      </c>
      <c r="EW516" s="6" t="e">
        <f t="shared" si="1063"/>
        <v>#REF!</v>
      </c>
      <c r="EX516" s="6" t="e">
        <f t="shared" si="1064"/>
        <v>#REF!</v>
      </c>
      <c r="EY516" s="6" t="e">
        <f t="shared" si="1065"/>
        <v>#REF!</v>
      </c>
      <c r="EZ516" s="6" t="e">
        <f t="shared" si="1066"/>
        <v>#REF!</v>
      </c>
      <c r="FA516" s="6" t="e">
        <f t="shared" si="1067"/>
        <v>#REF!</v>
      </c>
      <c r="FB516" s="6" t="e">
        <f t="shared" si="1068"/>
        <v>#REF!</v>
      </c>
      <c r="FC516" s="6" t="e">
        <f t="shared" si="1069"/>
        <v>#REF!</v>
      </c>
      <c r="FE516" s="6" t="e">
        <f t="shared" si="1070"/>
        <v>#REF!</v>
      </c>
      <c r="FF516" s="6" t="e">
        <f t="shared" si="1071"/>
        <v>#REF!</v>
      </c>
      <c r="FG516" s="6" t="e">
        <f t="shared" si="1072"/>
        <v>#REF!</v>
      </c>
      <c r="FH516" s="6" t="e">
        <f t="shared" si="1073"/>
        <v>#REF!</v>
      </c>
      <c r="FI516" s="6" t="e">
        <f t="shared" si="1074"/>
        <v>#REF!</v>
      </c>
      <c r="FJ516" s="6" t="e">
        <f t="shared" si="1075"/>
        <v>#REF!</v>
      </c>
      <c r="FK516" s="6" t="e">
        <f t="shared" si="1076"/>
        <v>#REF!</v>
      </c>
      <c r="FL516" s="6" t="e">
        <f t="shared" si="1077"/>
        <v>#REF!</v>
      </c>
      <c r="FM516" s="6" t="e">
        <f t="shared" si="1078"/>
        <v>#REF!</v>
      </c>
      <c r="FN516" s="6" t="e">
        <f t="shared" si="1079"/>
        <v>#REF!</v>
      </c>
      <c r="FO516" s="6" t="e">
        <f t="shared" si="1080"/>
        <v>#REF!</v>
      </c>
      <c r="FP516" s="6" t="e">
        <f t="shared" si="1081"/>
        <v>#REF!</v>
      </c>
      <c r="FQ516" s="6" t="e">
        <f t="shared" si="1082"/>
        <v>#REF!</v>
      </c>
      <c r="FR516" s="6" t="e">
        <f t="shared" si="1083"/>
        <v>#REF!</v>
      </c>
      <c r="FS516" s="6" t="e">
        <f t="shared" si="1084"/>
        <v>#REF!</v>
      </c>
      <c r="FT516" s="6" t="e">
        <f t="shared" si="1085"/>
        <v>#REF!</v>
      </c>
      <c r="FU516" s="6" t="e">
        <f t="shared" si="1086"/>
        <v>#REF!</v>
      </c>
      <c r="FV516" s="6" t="e">
        <f t="shared" si="1087"/>
        <v>#REF!</v>
      </c>
      <c r="FW516" s="6" t="e">
        <f t="shared" si="1088"/>
        <v>#REF!</v>
      </c>
      <c r="FX516" s="6" t="e">
        <f t="shared" si="1089"/>
        <v>#REF!</v>
      </c>
      <c r="FY516" s="6" t="e">
        <f t="shared" si="1090"/>
        <v>#REF!</v>
      </c>
      <c r="FZ516" s="6" t="e">
        <f t="shared" si="1091"/>
        <v>#REF!</v>
      </c>
      <c r="GA516" s="6" t="e">
        <f t="shared" si="1092"/>
        <v>#REF!</v>
      </c>
      <c r="GB516" s="6" t="e">
        <f t="shared" si="1093"/>
        <v>#REF!</v>
      </c>
      <c r="GC516" s="6" t="e">
        <f t="shared" si="1094"/>
        <v>#REF!</v>
      </c>
      <c r="GD516" s="6" t="e">
        <f t="shared" si="1095"/>
        <v>#REF!</v>
      </c>
      <c r="GE516" s="6" t="e">
        <f t="shared" si="1096"/>
        <v>#REF!</v>
      </c>
      <c r="GF516" s="6" t="e">
        <f t="shared" si="1097"/>
        <v>#REF!</v>
      </c>
      <c r="GG516" s="6" t="e">
        <f t="shared" si="1098"/>
        <v>#REF!</v>
      </c>
      <c r="GH516" s="6" t="e">
        <f t="shared" si="1099"/>
        <v>#REF!</v>
      </c>
    </row>
    <row r="517" spans="1:190" x14ac:dyDescent="0.3">
      <c r="A517">
        <f t="shared" si="1100"/>
        <v>513</v>
      </c>
      <c r="B517">
        <f t="shared" ref="B517:B580" si="1104">initial_value</f>
        <v>471</v>
      </c>
      <c r="C517" s="64" t="e">
        <f>BO517*EXP('Capital Market Assumptions'!#REF!+'Capital Market Assumptions'!#REF!*'Random Draws'!B516)</f>
        <v>#REF!</v>
      </c>
      <c r="D517" s="64" t="e">
        <f>BP517*EXP('Capital Market Assumptions'!#REF!+'Capital Market Assumptions'!#REF!*'Random Draws'!C516)</f>
        <v>#REF!</v>
      </c>
      <c r="E517" s="64" t="e">
        <f>BQ517*EXP('Capital Market Assumptions'!#REF!+'Capital Market Assumptions'!#REF!*'Random Draws'!D516)</f>
        <v>#REF!</v>
      </c>
      <c r="F517" s="64" t="e">
        <f>BR517*EXP('Capital Market Assumptions'!#REF!+'Capital Market Assumptions'!#REF!*'Random Draws'!E516)</f>
        <v>#REF!</v>
      </c>
      <c r="G517" s="64" t="e">
        <f>BS517*EXP('Capital Market Assumptions'!#REF!+'Capital Market Assumptions'!#REF!*'Random Draws'!F516)</f>
        <v>#REF!</v>
      </c>
      <c r="H517" s="6" t="e">
        <f>BT517*EXP('Capital Market Assumptions'!$B$44+'Capital Market Assumptions'!$B$45*'Random Draws'!G516)</f>
        <v>#REF!</v>
      </c>
      <c r="I517" s="6" t="e">
        <f>BU517*EXP('Capital Market Assumptions'!$B$44+'Capital Market Assumptions'!$B$45*'Random Draws'!H516)</f>
        <v>#REF!</v>
      </c>
      <c r="J517" s="6" t="e">
        <f>BV517*EXP('Capital Market Assumptions'!$B$44+'Capital Market Assumptions'!$B$45*'Random Draws'!I516)</f>
        <v>#REF!</v>
      </c>
      <c r="K517" s="6" t="e">
        <f>BW517*EXP('Capital Market Assumptions'!$B$44+'Capital Market Assumptions'!$B$45*'Random Draws'!J516)</f>
        <v>#REF!</v>
      </c>
      <c r="L517" s="6" t="e">
        <f>BX517*EXP('Capital Market Assumptions'!$B$44+'Capital Market Assumptions'!$B$45*'Random Draws'!K516)</f>
        <v>#REF!</v>
      </c>
      <c r="M517" s="6" t="e">
        <f>BY517*EXP('Capital Market Assumptions'!$B$44+'Capital Market Assumptions'!$B$45*'Random Draws'!L516)</f>
        <v>#REF!</v>
      </c>
      <c r="N517" s="6" t="e">
        <f>BZ517*EXP('Capital Market Assumptions'!$B$44+'Capital Market Assumptions'!$B$45*'Random Draws'!M516)</f>
        <v>#REF!</v>
      </c>
      <c r="O517" s="6" t="e">
        <f>CA517*EXP('Capital Market Assumptions'!$B$44+'Capital Market Assumptions'!$B$45*'Random Draws'!N516)</f>
        <v>#REF!</v>
      </c>
      <c r="P517" s="6" t="e">
        <f>CB517*EXP('Capital Market Assumptions'!$B$44+'Capital Market Assumptions'!$B$45*'Random Draws'!O516)</f>
        <v>#REF!</v>
      </c>
      <c r="Q517" s="6" t="e">
        <f>CC517*EXP('Capital Market Assumptions'!$B$44+'Capital Market Assumptions'!$B$45*'Random Draws'!P516)</f>
        <v>#REF!</v>
      </c>
      <c r="R517" s="6" t="e">
        <f>CD517*EXP('Capital Market Assumptions'!$B$44+'Capital Market Assumptions'!$B$45*'Random Draws'!Q516)</f>
        <v>#REF!</v>
      </c>
      <c r="S517" s="6" t="e">
        <f>CE517*EXP('Capital Market Assumptions'!$B$44+'Capital Market Assumptions'!$B$45*'Random Draws'!R516)</f>
        <v>#REF!</v>
      </c>
      <c r="T517" s="6" t="e">
        <f>CF517*EXP('Capital Market Assumptions'!$B$44+'Capital Market Assumptions'!$B$45*'Random Draws'!S516)</f>
        <v>#REF!</v>
      </c>
      <c r="U517" s="6" t="e">
        <f>CG517*EXP('Capital Market Assumptions'!$B$44+'Capital Market Assumptions'!$B$45*'Random Draws'!T516)</f>
        <v>#REF!</v>
      </c>
      <c r="V517" s="6" t="e">
        <f>CH517*EXP('Capital Market Assumptions'!$B$44+'Capital Market Assumptions'!$B$45*'Random Draws'!U516)</f>
        <v>#REF!</v>
      </c>
      <c r="W517" s="6" t="e">
        <f>CI517*EXP('Capital Market Assumptions'!$B$44+'Capital Market Assumptions'!$B$45*'Random Draws'!V516)</f>
        <v>#REF!</v>
      </c>
      <c r="X517" s="6" t="e">
        <f>CJ517*EXP('Capital Market Assumptions'!$B$44+'Capital Market Assumptions'!$B$45*'Random Draws'!W516)</f>
        <v>#REF!</v>
      </c>
      <c r="Y517" s="6" t="e">
        <f>CK517*EXP('Capital Market Assumptions'!$B$44+'Capital Market Assumptions'!$B$45*'Random Draws'!X516)</f>
        <v>#REF!</v>
      </c>
      <c r="Z517" s="6" t="e">
        <f>CL517*EXP('Capital Market Assumptions'!$B$44+'Capital Market Assumptions'!$B$45*'Random Draws'!Y516)</f>
        <v>#REF!</v>
      </c>
      <c r="AA517" s="6" t="e">
        <f>CM517*EXP('Capital Market Assumptions'!$B$44+'Capital Market Assumptions'!$B$45*'Random Draws'!Z516)</f>
        <v>#REF!</v>
      </c>
      <c r="AB517" s="6" t="e">
        <f>CN517*EXP('Capital Market Assumptions'!$B$44+'Capital Market Assumptions'!$B$45*'Random Draws'!AA516)</f>
        <v>#REF!</v>
      </c>
      <c r="AC517" s="6" t="e">
        <f>CO517*EXP('Capital Market Assumptions'!$B$44+'Capital Market Assumptions'!$B$45*'Random Draws'!AB516)</f>
        <v>#REF!</v>
      </c>
      <c r="AD517" s="6" t="e">
        <f>CP517*EXP('Capital Market Assumptions'!$B$44+'Capital Market Assumptions'!$B$45*'Random Draws'!AC516)</f>
        <v>#REF!</v>
      </c>
      <c r="AE517" s="6" t="e">
        <f>CQ517*EXP('Capital Market Assumptions'!$B$44+'Capital Market Assumptions'!$B$45*'Random Draws'!AD516)</f>
        <v>#REF!</v>
      </c>
      <c r="AF517" s="6" t="e">
        <f>CR517*EXP('Capital Market Assumptions'!$B$44+'Capital Market Assumptions'!$B$45*'Random Draws'!AE516)</f>
        <v>#REF!</v>
      </c>
      <c r="AH517">
        <f t="shared" si="970"/>
        <v>4.2999999999999261E-2</v>
      </c>
      <c r="AI517">
        <f t="shared" si="971"/>
        <v>1.0600000000000023</v>
      </c>
      <c r="AJ517">
        <f t="shared" si="972"/>
        <v>2.0930000000000035</v>
      </c>
      <c r="AK517">
        <f t="shared" si="973"/>
        <v>3.1530000000000058</v>
      </c>
      <c r="AL517">
        <f t="shared" si="974"/>
        <v>4.2659999999999911</v>
      </c>
      <c r="AM517">
        <f t="shared" si="975"/>
        <v>5.3020000000000067</v>
      </c>
      <c r="AN517">
        <f t="shared" si="976"/>
        <v>6.3569999999999993</v>
      </c>
      <c r="AO517">
        <f t="shared" si="977"/>
        <v>7.3900000000000006</v>
      </c>
      <c r="AP517">
        <f t="shared" si="978"/>
        <v>8.3549999999999898</v>
      </c>
      <c r="AQ517">
        <f t="shared" si="979"/>
        <v>9.2480000000000047</v>
      </c>
      <c r="AR517">
        <v>9.9540000000000006</v>
      </c>
      <c r="AS517">
        <v>10.536</v>
      </c>
      <c r="AT517">
        <v>11.061999999999999</v>
      </c>
      <c r="AU517">
        <v>11.587</v>
      </c>
      <c r="AV517">
        <v>12.256</v>
      </c>
      <c r="AW517">
        <v>12.815</v>
      </c>
      <c r="AX517">
        <v>13.287000000000001</v>
      </c>
      <c r="AY517">
        <v>13.785</v>
      </c>
      <c r="AZ517">
        <v>14.218999999999999</v>
      </c>
      <c r="BA517">
        <v>14.718999999999999</v>
      </c>
      <c r="BB517" t="e">
        <f>LRP!#REF!</f>
        <v>#REF!</v>
      </c>
      <c r="BC517" t="e">
        <f>LRP!#REF!</f>
        <v>#REF!</v>
      </c>
      <c r="BD517" t="e">
        <f>LRP!#REF!</f>
        <v>#REF!</v>
      </c>
      <c r="BE517" t="e">
        <f>LRP!#REF!</f>
        <v>#REF!</v>
      </c>
      <c r="BF517" t="e">
        <f>LRP!#REF!</f>
        <v>#REF!</v>
      </c>
      <c r="BG517" t="e">
        <f>LRP!#REF!</f>
        <v>#REF!</v>
      </c>
      <c r="BH517" t="e">
        <f>LRP!#REF!</f>
        <v>#REF!</v>
      </c>
      <c r="BI517" t="e">
        <f>LRP!#REF!</f>
        <v>#REF!</v>
      </c>
      <c r="BJ517" t="e">
        <f>LRP!#REF!</f>
        <v>#REF!</v>
      </c>
      <c r="BK517" t="e">
        <f>LRP!#REF!</f>
        <v>#REF!</v>
      </c>
      <c r="BM517">
        <f t="shared" si="1103"/>
        <v>471</v>
      </c>
      <c r="BN517">
        <f t="shared" si="1103"/>
        <v>471</v>
      </c>
      <c r="BO517">
        <f t="shared" si="1103"/>
        <v>471</v>
      </c>
      <c r="BP517" s="6" t="e">
        <f t="shared" si="980"/>
        <v>#REF!</v>
      </c>
      <c r="BQ517" s="6" t="e">
        <f t="shared" si="981"/>
        <v>#REF!</v>
      </c>
      <c r="BR517" s="6" t="e">
        <f t="shared" si="982"/>
        <v>#REF!</v>
      </c>
      <c r="BS517" s="6" t="e">
        <f t="shared" si="983"/>
        <v>#REF!</v>
      </c>
      <c r="BT517" s="6" t="e">
        <f t="shared" si="984"/>
        <v>#REF!</v>
      </c>
      <c r="BU517" s="6" t="e">
        <f t="shared" si="985"/>
        <v>#REF!</v>
      </c>
      <c r="BV517" s="6" t="e">
        <f t="shared" si="986"/>
        <v>#REF!</v>
      </c>
      <c r="BW517" s="6" t="e">
        <f t="shared" si="987"/>
        <v>#REF!</v>
      </c>
      <c r="BX517" s="6" t="e">
        <f t="shared" si="988"/>
        <v>#REF!</v>
      </c>
      <c r="BY517" s="6" t="e">
        <f t="shared" si="989"/>
        <v>#REF!</v>
      </c>
      <c r="BZ517" s="6" t="e">
        <f t="shared" si="990"/>
        <v>#REF!</v>
      </c>
      <c r="CA517" s="6" t="e">
        <f t="shared" si="991"/>
        <v>#REF!</v>
      </c>
      <c r="CB517" s="6" t="e">
        <f t="shared" si="992"/>
        <v>#REF!</v>
      </c>
      <c r="CC517" s="6" t="e">
        <f t="shared" si="993"/>
        <v>#REF!</v>
      </c>
      <c r="CD517" s="6" t="e">
        <f t="shared" si="994"/>
        <v>#REF!</v>
      </c>
      <c r="CE517" s="6" t="e">
        <f t="shared" si="995"/>
        <v>#REF!</v>
      </c>
      <c r="CF517" s="6" t="e">
        <f t="shared" si="996"/>
        <v>#REF!</v>
      </c>
      <c r="CG517" s="6" t="e">
        <f t="shared" si="997"/>
        <v>#REF!</v>
      </c>
      <c r="CH517" s="6" t="e">
        <f t="shared" si="998"/>
        <v>#REF!</v>
      </c>
      <c r="CI517" s="6" t="e">
        <f t="shared" si="999"/>
        <v>#REF!</v>
      </c>
      <c r="CJ517" s="6" t="e">
        <f t="shared" si="1000"/>
        <v>#REF!</v>
      </c>
      <c r="CK517" s="6" t="e">
        <f t="shared" si="1001"/>
        <v>#REF!</v>
      </c>
      <c r="CL517" s="6" t="e">
        <f t="shared" si="1002"/>
        <v>#REF!</v>
      </c>
      <c r="CM517" s="6" t="e">
        <f t="shared" si="1003"/>
        <v>#REF!</v>
      </c>
      <c r="CN517" s="6" t="e">
        <f t="shared" si="1004"/>
        <v>#REF!</v>
      </c>
      <c r="CO517" s="6" t="e">
        <f t="shared" si="1005"/>
        <v>#REF!</v>
      </c>
      <c r="CP517" s="6" t="e">
        <f t="shared" si="1006"/>
        <v>#REF!</v>
      </c>
      <c r="CQ517" s="6" t="e">
        <f t="shared" si="1007"/>
        <v>#REF!</v>
      </c>
      <c r="CR517" s="6" t="e">
        <f t="shared" si="1008"/>
        <v>#REF!</v>
      </c>
      <c r="CS517" s="6" t="e">
        <f t="shared" si="1009"/>
        <v>#REF!</v>
      </c>
      <c r="CU517" s="6" t="e">
        <f t="shared" si="1010"/>
        <v>#REF!</v>
      </c>
      <c r="CV517" s="6" t="e">
        <f t="shared" si="1011"/>
        <v>#REF!</v>
      </c>
      <c r="CW517" s="6" t="e">
        <f t="shared" si="1012"/>
        <v>#REF!</v>
      </c>
      <c r="CX517" s="6" t="e">
        <f t="shared" si="1013"/>
        <v>#REF!</v>
      </c>
      <c r="CY517" s="6" t="e">
        <f t="shared" si="1014"/>
        <v>#REF!</v>
      </c>
      <c r="CZ517" s="6" t="e">
        <f t="shared" si="1015"/>
        <v>#REF!</v>
      </c>
      <c r="DA517" s="6" t="e">
        <f t="shared" si="1016"/>
        <v>#REF!</v>
      </c>
      <c r="DB517" s="6" t="e">
        <f t="shared" si="1017"/>
        <v>#REF!</v>
      </c>
      <c r="DC517" s="6" t="e">
        <f t="shared" si="1018"/>
        <v>#REF!</v>
      </c>
      <c r="DD517" s="6" t="e">
        <f t="shared" si="1019"/>
        <v>#REF!</v>
      </c>
      <c r="DE517" s="6" t="e">
        <f t="shared" si="1020"/>
        <v>#REF!</v>
      </c>
      <c r="DF517" s="6" t="e">
        <f t="shared" si="1021"/>
        <v>#REF!</v>
      </c>
      <c r="DG517" s="6" t="e">
        <f t="shared" si="1022"/>
        <v>#REF!</v>
      </c>
      <c r="DH517" s="6" t="e">
        <f t="shared" si="1023"/>
        <v>#REF!</v>
      </c>
      <c r="DI517" s="6" t="e">
        <f t="shared" si="1024"/>
        <v>#REF!</v>
      </c>
      <c r="DJ517" s="6" t="e">
        <f t="shared" si="1025"/>
        <v>#REF!</v>
      </c>
      <c r="DK517" s="6" t="e">
        <f t="shared" si="1026"/>
        <v>#REF!</v>
      </c>
      <c r="DL517" s="6" t="e">
        <f t="shared" si="1027"/>
        <v>#REF!</v>
      </c>
      <c r="DM517" s="6" t="e">
        <f t="shared" si="1028"/>
        <v>#REF!</v>
      </c>
      <c r="DN517" s="6" t="e">
        <f t="shared" si="1029"/>
        <v>#REF!</v>
      </c>
      <c r="DO517" s="6" t="e">
        <f t="shared" si="1030"/>
        <v>#REF!</v>
      </c>
      <c r="DP517" s="6" t="e">
        <f t="shared" si="1031"/>
        <v>#REF!</v>
      </c>
      <c r="DQ517" s="6" t="e">
        <f t="shared" si="1032"/>
        <v>#REF!</v>
      </c>
      <c r="DR517" s="6" t="e">
        <f t="shared" si="1033"/>
        <v>#REF!</v>
      </c>
      <c r="DS517" s="6" t="e">
        <f t="shared" si="1034"/>
        <v>#REF!</v>
      </c>
      <c r="DT517" s="6" t="e">
        <f t="shared" si="1035"/>
        <v>#REF!</v>
      </c>
      <c r="DU517" s="6" t="e">
        <f t="shared" si="1036"/>
        <v>#REF!</v>
      </c>
      <c r="DV517" s="6" t="e">
        <f t="shared" si="1037"/>
        <v>#REF!</v>
      </c>
      <c r="DW517" s="6" t="e">
        <f t="shared" si="1038"/>
        <v>#REF!</v>
      </c>
      <c r="DX517" s="6" t="e">
        <f t="shared" si="1039"/>
        <v>#REF!</v>
      </c>
      <c r="DZ517" s="6" t="e">
        <f t="shared" si="1040"/>
        <v>#REF!</v>
      </c>
      <c r="EA517" s="6" t="e">
        <f t="shared" si="1041"/>
        <v>#REF!</v>
      </c>
      <c r="EB517" s="6" t="e">
        <f t="shared" si="1042"/>
        <v>#REF!</v>
      </c>
      <c r="EC517" s="6" t="e">
        <f t="shared" si="1043"/>
        <v>#REF!</v>
      </c>
      <c r="ED517" s="6" t="e">
        <f t="shared" si="1044"/>
        <v>#REF!</v>
      </c>
      <c r="EE517" s="6" t="e">
        <f t="shared" si="1045"/>
        <v>#REF!</v>
      </c>
      <c r="EF517" s="6" t="e">
        <f t="shared" si="1046"/>
        <v>#REF!</v>
      </c>
      <c r="EG517" s="6" t="e">
        <f t="shared" si="1047"/>
        <v>#REF!</v>
      </c>
      <c r="EH517" s="6" t="e">
        <f t="shared" si="1048"/>
        <v>#REF!</v>
      </c>
      <c r="EI517" s="6" t="e">
        <f t="shared" si="1049"/>
        <v>#REF!</v>
      </c>
      <c r="EJ517" s="6" t="e">
        <f t="shared" si="1050"/>
        <v>#REF!</v>
      </c>
      <c r="EK517" s="6" t="e">
        <f t="shared" si="1051"/>
        <v>#REF!</v>
      </c>
      <c r="EL517" s="6" t="e">
        <f t="shared" si="1052"/>
        <v>#REF!</v>
      </c>
      <c r="EM517" s="6" t="e">
        <f t="shared" si="1053"/>
        <v>#REF!</v>
      </c>
      <c r="EN517" s="6" t="e">
        <f t="shared" si="1054"/>
        <v>#REF!</v>
      </c>
      <c r="EO517" s="6" t="e">
        <f t="shared" si="1055"/>
        <v>#REF!</v>
      </c>
      <c r="EP517" s="6" t="e">
        <f t="shared" si="1056"/>
        <v>#REF!</v>
      </c>
      <c r="EQ517" s="6" t="e">
        <f t="shared" si="1057"/>
        <v>#REF!</v>
      </c>
      <c r="ER517" s="6" t="e">
        <f t="shared" si="1058"/>
        <v>#REF!</v>
      </c>
      <c r="ES517" s="6" t="e">
        <f t="shared" si="1059"/>
        <v>#REF!</v>
      </c>
      <c r="ET517" s="6" t="e">
        <f t="shared" si="1060"/>
        <v>#REF!</v>
      </c>
      <c r="EU517" s="6" t="e">
        <f t="shared" si="1061"/>
        <v>#REF!</v>
      </c>
      <c r="EV517" s="6" t="e">
        <f t="shared" si="1062"/>
        <v>#REF!</v>
      </c>
      <c r="EW517" s="6" t="e">
        <f t="shared" si="1063"/>
        <v>#REF!</v>
      </c>
      <c r="EX517" s="6" t="e">
        <f t="shared" si="1064"/>
        <v>#REF!</v>
      </c>
      <c r="EY517" s="6" t="e">
        <f t="shared" si="1065"/>
        <v>#REF!</v>
      </c>
      <c r="EZ517" s="6" t="e">
        <f t="shared" si="1066"/>
        <v>#REF!</v>
      </c>
      <c r="FA517" s="6" t="e">
        <f t="shared" si="1067"/>
        <v>#REF!</v>
      </c>
      <c r="FB517" s="6" t="e">
        <f t="shared" si="1068"/>
        <v>#REF!</v>
      </c>
      <c r="FC517" s="6" t="e">
        <f t="shared" si="1069"/>
        <v>#REF!</v>
      </c>
      <c r="FE517" s="6" t="e">
        <f t="shared" si="1070"/>
        <v>#REF!</v>
      </c>
      <c r="FF517" s="6" t="e">
        <f t="shared" si="1071"/>
        <v>#REF!</v>
      </c>
      <c r="FG517" s="6" t="e">
        <f t="shared" si="1072"/>
        <v>#REF!</v>
      </c>
      <c r="FH517" s="6" t="e">
        <f t="shared" si="1073"/>
        <v>#REF!</v>
      </c>
      <c r="FI517" s="6" t="e">
        <f t="shared" si="1074"/>
        <v>#REF!</v>
      </c>
      <c r="FJ517" s="6" t="e">
        <f t="shared" si="1075"/>
        <v>#REF!</v>
      </c>
      <c r="FK517" s="6" t="e">
        <f t="shared" si="1076"/>
        <v>#REF!</v>
      </c>
      <c r="FL517" s="6" t="e">
        <f t="shared" si="1077"/>
        <v>#REF!</v>
      </c>
      <c r="FM517" s="6" t="e">
        <f t="shared" si="1078"/>
        <v>#REF!</v>
      </c>
      <c r="FN517" s="6" t="e">
        <f t="shared" si="1079"/>
        <v>#REF!</v>
      </c>
      <c r="FO517" s="6" t="e">
        <f t="shared" si="1080"/>
        <v>#REF!</v>
      </c>
      <c r="FP517" s="6" t="e">
        <f t="shared" si="1081"/>
        <v>#REF!</v>
      </c>
      <c r="FQ517" s="6" t="e">
        <f t="shared" si="1082"/>
        <v>#REF!</v>
      </c>
      <c r="FR517" s="6" t="e">
        <f t="shared" si="1083"/>
        <v>#REF!</v>
      </c>
      <c r="FS517" s="6" t="e">
        <f t="shared" si="1084"/>
        <v>#REF!</v>
      </c>
      <c r="FT517" s="6" t="e">
        <f t="shared" si="1085"/>
        <v>#REF!</v>
      </c>
      <c r="FU517" s="6" t="e">
        <f t="shared" si="1086"/>
        <v>#REF!</v>
      </c>
      <c r="FV517" s="6" t="e">
        <f t="shared" si="1087"/>
        <v>#REF!</v>
      </c>
      <c r="FW517" s="6" t="e">
        <f t="shared" si="1088"/>
        <v>#REF!</v>
      </c>
      <c r="FX517" s="6" t="e">
        <f t="shared" si="1089"/>
        <v>#REF!</v>
      </c>
      <c r="FY517" s="6" t="e">
        <f t="shared" si="1090"/>
        <v>#REF!</v>
      </c>
      <c r="FZ517" s="6" t="e">
        <f t="shared" si="1091"/>
        <v>#REF!</v>
      </c>
      <c r="GA517" s="6" t="e">
        <f t="shared" si="1092"/>
        <v>#REF!</v>
      </c>
      <c r="GB517" s="6" t="e">
        <f t="shared" si="1093"/>
        <v>#REF!</v>
      </c>
      <c r="GC517" s="6" t="e">
        <f t="shared" si="1094"/>
        <v>#REF!</v>
      </c>
      <c r="GD517" s="6" t="e">
        <f t="shared" si="1095"/>
        <v>#REF!</v>
      </c>
      <c r="GE517" s="6" t="e">
        <f t="shared" si="1096"/>
        <v>#REF!</v>
      </c>
      <c r="GF517" s="6" t="e">
        <f t="shared" si="1097"/>
        <v>#REF!</v>
      </c>
      <c r="GG517" s="6" t="e">
        <f t="shared" si="1098"/>
        <v>#REF!</v>
      </c>
      <c r="GH517" s="6" t="e">
        <f t="shared" si="1099"/>
        <v>#REF!</v>
      </c>
    </row>
    <row r="518" spans="1:190" x14ac:dyDescent="0.3">
      <c r="A518">
        <f t="shared" si="1100"/>
        <v>514</v>
      </c>
      <c r="B518">
        <f t="shared" si="1104"/>
        <v>471</v>
      </c>
      <c r="C518" s="64" t="e">
        <f>BO518*EXP('Capital Market Assumptions'!#REF!+'Capital Market Assumptions'!#REF!*'Random Draws'!B517)</f>
        <v>#REF!</v>
      </c>
      <c r="D518" s="64" t="e">
        <f>BP518*EXP('Capital Market Assumptions'!#REF!+'Capital Market Assumptions'!#REF!*'Random Draws'!C517)</f>
        <v>#REF!</v>
      </c>
      <c r="E518" s="64" t="e">
        <f>BQ518*EXP('Capital Market Assumptions'!#REF!+'Capital Market Assumptions'!#REF!*'Random Draws'!D517)</f>
        <v>#REF!</v>
      </c>
      <c r="F518" s="64" t="e">
        <f>BR518*EXP('Capital Market Assumptions'!#REF!+'Capital Market Assumptions'!#REF!*'Random Draws'!E517)</f>
        <v>#REF!</v>
      </c>
      <c r="G518" s="64" t="e">
        <f>BS518*EXP('Capital Market Assumptions'!#REF!+'Capital Market Assumptions'!#REF!*'Random Draws'!F517)</f>
        <v>#REF!</v>
      </c>
      <c r="H518" s="6" t="e">
        <f>BT518*EXP('Capital Market Assumptions'!$B$44+'Capital Market Assumptions'!$B$45*'Random Draws'!G517)</f>
        <v>#REF!</v>
      </c>
      <c r="I518" s="6" t="e">
        <f>BU518*EXP('Capital Market Assumptions'!$B$44+'Capital Market Assumptions'!$B$45*'Random Draws'!H517)</f>
        <v>#REF!</v>
      </c>
      <c r="J518" s="6" t="e">
        <f>BV518*EXP('Capital Market Assumptions'!$B$44+'Capital Market Assumptions'!$B$45*'Random Draws'!I517)</f>
        <v>#REF!</v>
      </c>
      <c r="K518" s="6" t="e">
        <f>BW518*EXP('Capital Market Assumptions'!$B$44+'Capital Market Assumptions'!$B$45*'Random Draws'!J517)</f>
        <v>#REF!</v>
      </c>
      <c r="L518" s="6" t="e">
        <f>BX518*EXP('Capital Market Assumptions'!$B$44+'Capital Market Assumptions'!$B$45*'Random Draws'!K517)</f>
        <v>#REF!</v>
      </c>
      <c r="M518" s="6" t="e">
        <f>BY518*EXP('Capital Market Assumptions'!$B$44+'Capital Market Assumptions'!$B$45*'Random Draws'!L517)</f>
        <v>#REF!</v>
      </c>
      <c r="N518" s="6" t="e">
        <f>BZ518*EXP('Capital Market Assumptions'!$B$44+'Capital Market Assumptions'!$B$45*'Random Draws'!M517)</f>
        <v>#REF!</v>
      </c>
      <c r="O518" s="6" t="e">
        <f>CA518*EXP('Capital Market Assumptions'!$B$44+'Capital Market Assumptions'!$B$45*'Random Draws'!N517)</f>
        <v>#REF!</v>
      </c>
      <c r="P518" s="6" t="e">
        <f>CB518*EXP('Capital Market Assumptions'!$B$44+'Capital Market Assumptions'!$B$45*'Random Draws'!O517)</f>
        <v>#REF!</v>
      </c>
      <c r="Q518" s="6" t="e">
        <f>CC518*EXP('Capital Market Assumptions'!$B$44+'Capital Market Assumptions'!$B$45*'Random Draws'!P517)</f>
        <v>#REF!</v>
      </c>
      <c r="R518" s="6" t="e">
        <f>CD518*EXP('Capital Market Assumptions'!$B$44+'Capital Market Assumptions'!$B$45*'Random Draws'!Q517)</f>
        <v>#REF!</v>
      </c>
      <c r="S518" s="6" t="e">
        <f>CE518*EXP('Capital Market Assumptions'!$B$44+'Capital Market Assumptions'!$B$45*'Random Draws'!R517)</f>
        <v>#REF!</v>
      </c>
      <c r="T518" s="6" t="e">
        <f>CF518*EXP('Capital Market Assumptions'!$B$44+'Capital Market Assumptions'!$B$45*'Random Draws'!S517)</f>
        <v>#REF!</v>
      </c>
      <c r="U518" s="6" t="e">
        <f>CG518*EXP('Capital Market Assumptions'!$B$44+'Capital Market Assumptions'!$B$45*'Random Draws'!T517)</f>
        <v>#REF!</v>
      </c>
      <c r="V518" s="6" t="e">
        <f>CH518*EXP('Capital Market Assumptions'!$B$44+'Capital Market Assumptions'!$B$45*'Random Draws'!U517)</f>
        <v>#REF!</v>
      </c>
      <c r="W518" s="6" t="e">
        <f>CI518*EXP('Capital Market Assumptions'!$B$44+'Capital Market Assumptions'!$B$45*'Random Draws'!V517)</f>
        <v>#REF!</v>
      </c>
      <c r="X518" s="6" t="e">
        <f>CJ518*EXP('Capital Market Assumptions'!$B$44+'Capital Market Assumptions'!$B$45*'Random Draws'!W517)</f>
        <v>#REF!</v>
      </c>
      <c r="Y518" s="6" t="e">
        <f>CK518*EXP('Capital Market Assumptions'!$B$44+'Capital Market Assumptions'!$B$45*'Random Draws'!X517)</f>
        <v>#REF!</v>
      </c>
      <c r="Z518" s="6" t="e">
        <f>CL518*EXP('Capital Market Assumptions'!$B$44+'Capital Market Assumptions'!$B$45*'Random Draws'!Y517)</f>
        <v>#REF!</v>
      </c>
      <c r="AA518" s="6" t="e">
        <f>CM518*EXP('Capital Market Assumptions'!$B$44+'Capital Market Assumptions'!$B$45*'Random Draws'!Z517)</f>
        <v>#REF!</v>
      </c>
      <c r="AB518" s="6" t="e">
        <f>CN518*EXP('Capital Market Assumptions'!$B$44+'Capital Market Assumptions'!$B$45*'Random Draws'!AA517)</f>
        <v>#REF!</v>
      </c>
      <c r="AC518" s="6" t="e">
        <f>CO518*EXP('Capital Market Assumptions'!$B$44+'Capital Market Assumptions'!$B$45*'Random Draws'!AB517)</f>
        <v>#REF!</v>
      </c>
      <c r="AD518" s="6" t="e">
        <f>CP518*EXP('Capital Market Assumptions'!$B$44+'Capital Market Assumptions'!$B$45*'Random Draws'!AC517)</f>
        <v>#REF!</v>
      </c>
      <c r="AE518" s="6" t="e">
        <f>CQ518*EXP('Capital Market Assumptions'!$B$44+'Capital Market Assumptions'!$B$45*'Random Draws'!AD517)</f>
        <v>#REF!</v>
      </c>
      <c r="AF518" s="6" t="e">
        <f>CR518*EXP('Capital Market Assumptions'!$B$44+'Capital Market Assumptions'!$B$45*'Random Draws'!AE517)</f>
        <v>#REF!</v>
      </c>
      <c r="AH518">
        <f t="shared" ref="AH518:AH581" si="1105">58.007-57.964</f>
        <v>4.2999999999999261E-2</v>
      </c>
      <c r="AI518">
        <f t="shared" ref="AI518:AI581" si="1106">61.188-60.128</f>
        <v>1.0600000000000023</v>
      </c>
      <c r="AJ518">
        <f t="shared" ref="AJ518:AJ581" si="1107">64.551-62.458</f>
        <v>2.0930000000000035</v>
      </c>
      <c r="AK518">
        <f t="shared" ref="AK518:AK581" si="1108">68.052-64.899</f>
        <v>3.1530000000000058</v>
      </c>
      <c r="AL518">
        <f t="shared" ref="AL518:AL581" si="1109">71.648-67.382</f>
        <v>4.2659999999999911</v>
      </c>
      <c r="AM518">
        <f t="shared" ref="AM518:AM581" si="1110">75.305-70.003</f>
        <v>5.3020000000000067</v>
      </c>
      <c r="AN518">
        <f t="shared" ref="AN518:AN581" si="1111">79.039-72.682</f>
        <v>6.3569999999999993</v>
      </c>
      <c r="AO518">
        <f t="shared" ref="AO518:AO581" si="1112">82.867-75.477</f>
        <v>7.3900000000000006</v>
      </c>
      <c r="AP518">
        <f t="shared" ref="AP518:AP581" si="1113">86.752-78.397</f>
        <v>8.3549999999999898</v>
      </c>
      <c r="AQ518">
        <f t="shared" ref="AQ518:AQ581" si="1114">90.667-81.419</f>
        <v>9.2480000000000047</v>
      </c>
      <c r="AR518">
        <v>9.9540000000000006</v>
      </c>
      <c r="AS518">
        <v>10.536</v>
      </c>
      <c r="AT518">
        <v>11.061999999999999</v>
      </c>
      <c r="AU518">
        <v>11.587</v>
      </c>
      <c r="AV518">
        <v>12.256</v>
      </c>
      <c r="AW518">
        <v>12.815</v>
      </c>
      <c r="AX518">
        <v>13.287000000000001</v>
      </c>
      <c r="AY518">
        <v>13.785</v>
      </c>
      <c r="AZ518">
        <v>14.218999999999999</v>
      </c>
      <c r="BA518">
        <v>14.718999999999999</v>
      </c>
      <c r="BB518" t="e">
        <f>LRP!#REF!</f>
        <v>#REF!</v>
      </c>
      <c r="BC518" t="e">
        <f>LRP!#REF!</f>
        <v>#REF!</v>
      </c>
      <c r="BD518" t="e">
        <f>LRP!#REF!</f>
        <v>#REF!</v>
      </c>
      <c r="BE518" t="e">
        <f>LRP!#REF!</f>
        <v>#REF!</v>
      </c>
      <c r="BF518" t="e">
        <f>LRP!#REF!</f>
        <v>#REF!</v>
      </c>
      <c r="BG518" t="e">
        <f>LRP!#REF!</f>
        <v>#REF!</v>
      </c>
      <c r="BH518" t="e">
        <f>LRP!#REF!</f>
        <v>#REF!</v>
      </c>
      <c r="BI518" t="e">
        <f>LRP!#REF!</f>
        <v>#REF!</v>
      </c>
      <c r="BJ518" t="e">
        <f>LRP!#REF!</f>
        <v>#REF!</v>
      </c>
      <c r="BK518" t="e">
        <f>LRP!#REF!</f>
        <v>#REF!</v>
      </c>
      <c r="BM518">
        <f t="shared" si="1103"/>
        <v>471</v>
      </c>
      <c r="BN518">
        <f t="shared" si="1103"/>
        <v>471</v>
      </c>
      <c r="BO518">
        <f t="shared" si="1103"/>
        <v>471</v>
      </c>
      <c r="BP518" s="6" t="e">
        <f t="shared" ref="BP518:BP581" si="1115">MAX(C518-AH518,0)</f>
        <v>#REF!</v>
      </c>
      <c r="BQ518" s="6" t="e">
        <f t="shared" ref="BQ518:BQ581" si="1116">MAX(D518-AI518,0)</f>
        <v>#REF!</v>
      </c>
      <c r="BR518" s="6" t="e">
        <f t="shared" ref="BR518:BR581" si="1117">MAX(E518-AJ518,0)</f>
        <v>#REF!</v>
      </c>
      <c r="BS518" s="6" t="e">
        <f t="shared" ref="BS518:BS581" si="1118">MAX(F518-AK518,0)</f>
        <v>#REF!</v>
      </c>
      <c r="BT518" s="6" t="e">
        <f t="shared" ref="BT518:BT581" si="1119">MAX(G518-AL518,0)</f>
        <v>#REF!</v>
      </c>
      <c r="BU518" s="6" t="e">
        <f t="shared" ref="BU518:BU581" si="1120">MAX(H518-AM518,0)</f>
        <v>#REF!</v>
      </c>
      <c r="BV518" s="6" t="e">
        <f t="shared" ref="BV518:BV581" si="1121">MAX(I518-AN518,0)</f>
        <v>#REF!</v>
      </c>
      <c r="BW518" s="6" t="e">
        <f t="shared" ref="BW518:BW581" si="1122">MAX(J518-AO518,0)</f>
        <v>#REF!</v>
      </c>
      <c r="BX518" s="6" t="e">
        <f t="shared" ref="BX518:BX581" si="1123">MAX(K518-AP518,0)</f>
        <v>#REF!</v>
      </c>
      <c r="BY518" s="6" t="e">
        <f t="shared" ref="BY518:BY581" si="1124">MAX(L518-AQ518,0)</f>
        <v>#REF!</v>
      </c>
      <c r="BZ518" s="6" t="e">
        <f t="shared" ref="BZ518:BZ581" si="1125">MAX(M518-AR518,0)</f>
        <v>#REF!</v>
      </c>
      <c r="CA518" s="6" t="e">
        <f t="shared" ref="CA518:CA581" si="1126">MAX(N518-AS518,0)</f>
        <v>#REF!</v>
      </c>
      <c r="CB518" s="6" t="e">
        <f t="shared" ref="CB518:CB581" si="1127">MAX(O518-AT518,0)</f>
        <v>#REF!</v>
      </c>
      <c r="CC518" s="6" t="e">
        <f t="shared" ref="CC518:CC581" si="1128">MAX(P518-AU518,0)</f>
        <v>#REF!</v>
      </c>
      <c r="CD518" s="6" t="e">
        <f t="shared" ref="CD518:CD581" si="1129">MAX(Q518-AV518,0)</f>
        <v>#REF!</v>
      </c>
      <c r="CE518" s="6" t="e">
        <f t="shared" ref="CE518:CE581" si="1130">MAX(R518-AW518,0)</f>
        <v>#REF!</v>
      </c>
      <c r="CF518" s="6" t="e">
        <f t="shared" ref="CF518:CF581" si="1131">MAX(S518-AX518,0)</f>
        <v>#REF!</v>
      </c>
      <c r="CG518" s="6" t="e">
        <f t="shared" ref="CG518:CG581" si="1132">MAX(T518-AY518,0)</f>
        <v>#REF!</v>
      </c>
      <c r="CH518" s="6" t="e">
        <f t="shared" ref="CH518:CH581" si="1133">MAX(U518-AZ518,0)</f>
        <v>#REF!</v>
      </c>
      <c r="CI518" s="6" t="e">
        <f t="shared" ref="CI518:CI581" si="1134">MAX(V518-BA518,0)</f>
        <v>#REF!</v>
      </c>
      <c r="CJ518" s="6" t="e">
        <f t="shared" ref="CJ518:CJ581" si="1135">MAX(W518-BB518,0)</f>
        <v>#REF!</v>
      </c>
      <c r="CK518" s="6" t="e">
        <f t="shared" ref="CK518:CK581" si="1136">MAX(X518-BC518,0)</f>
        <v>#REF!</v>
      </c>
      <c r="CL518" s="6" t="e">
        <f t="shared" ref="CL518:CL581" si="1137">MAX(Y518-BD518,0)</f>
        <v>#REF!</v>
      </c>
      <c r="CM518" s="6" t="e">
        <f t="shared" ref="CM518:CM581" si="1138">MAX(Z518-BE518,0)</f>
        <v>#REF!</v>
      </c>
      <c r="CN518" s="6" t="e">
        <f t="shared" ref="CN518:CN581" si="1139">MAX(AA518-BF518,0)</f>
        <v>#REF!</v>
      </c>
      <c r="CO518" s="6" t="e">
        <f t="shared" ref="CO518:CO581" si="1140">MAX(AB518-BG518,0)</f>
        <v>#REF!</v>
      </c>
      <c r="CP518" s="6" t="e">
        <f t="shared" ref="CP518:CP581" si="1141">MAX(AC518-BH518,0)</f>
        <v>#REF!</v>
      </c>
      <c r="CQ518" s="6" t="e">
        <f t="shared" ref="CQ518:CQ581" si="1142">MAX(AD518-BI518,0)</f>
        <v>#REF!</v>
      </c>
      <c r="CR518" s="6" t="e">
        <f t="shared" ref="CR518:CR581" si="1143">MAX(AE518-BJ518,0)</f>
        <v>#REF!</v>
      </c>
      <c r="CS518" s="6" t="e">
        <f t="shared" ref="CS518:CS581" si="1144">MAX(AF518-BK518,0)</f>
        <v>#REF!</v>
      </c>
      <c r="CU518" s="6" t="e">
        <f t="shared" ref="CU518:CU581" si="1145">BP518-$BO518</f>
        <v>#REF!</v>
      </c>
      <c r="CV518" s="6" t="e">
        <f t="shared" ref="CV518:CV581" si="1146">BQ518-$BO518</f>
        <v>#REF!</v>
      </c>
      <c r="CW518" s="6" t="e">
        <f t="shared" ref="CW518:CW581" si="1147">BR518-$BO518</f>
        <v>#REF!</v>
      </c>
      <c r="CX518" s="6" t="e">
        <f t="shared" ref="CX518:CX581" si="1148">BS518-$BO518</f>
        <v>#REF!</v>
      </c>
      <c r="CY518" s="6" t="e">
        <f t="shared" ref="CY518:CY581" si="1149">BT518-$BO518</f>
        <v>#REF!</v>
      </c>
      <c r="CZ518" s="6" t="e">
        <f t="shared" ref="CZ518:CZ581" si="1150">BU518-$BO518</f>
        <v>#REF!</v>
      </c>
      <c r="DA518" s="6" t="e">
        <f t="shared" ref="DA518:DA581" si="1151">BV518-$BO518</f>
        <v>#REF!</v>
      </c>
      <c r="DB518" s="6" t="e">
        <f t="shared" ref="DB518:DB581" si="1152">BW518-$BO518</f>
        <v>#REF!</v>
      </c>
      <c r="DC518" s="6" t="e">
        <f t="shared" ref="DC518:DC581" si="1153">BX518-$BO518</f>
        <v>#REF!</v>
      </c>
      <c r="DD518" s="6" t="e">
        <f t="shared" ref="DD518:DD581" si="1154">BY518-$BO518</f>
        <v>#REF!</v>
      </c>
      <c r="DE518" s="6" t="e">
        <f t="shared" ref="DE518:DE581" si="1155">BZ518-$BO518</f>
        <v>#REF!</v>
      </c>
      <c r="DF518" s="6" t="e">
        <f t="shared" ref="DF518:DF581" si="1156">CA518-$BO518</f>
        <v>#REF!</v>
      </c>
      <c r="DG518" s="6" t="e">
        <f t="shared" ref="DG518:DG581" si="1157">CB518-$BO518</f>
        <v>#REF!</v>
      </c>
      <c r="DH518" s="6" t="e">
        <f t="shared" ref="DH518:DH581" si="1158">CC518-$BO518</f>
        <v>#REF!</v>
      </c>
      <c r="DI518" s="6" t="e">
        <f t="shared" ref="DI518:DI581" si="1159">CD518-$BO518</f>
        <v>#REF!</v>
      </c>
      <c r="DJ518" s="6" t="e">
        <f t="shared" ref="DJ518:DJ581" si="1160">CE518-$BO518</f>
        <v>#REF!</v>
      </c>
      <c r="DK518" s="6" t="e">
        <f t="shared" ref="DK518:DK581" si="1161">CF518-$BO518</f>
        <v>#REF!</v>
      </c>
      <c r="DL518" s="6" t="e">
        <f t="shared" ref="DL518:DL581" si="1162">CG518-$BO518</f>
        <v>#REF!</v>
      </c>
      <c r="DM518" s="6" t="e">
        <f t="shared" ref="DM518:DM581" si="1163">CH518-$BO518</f>
        <v>#REF!</v>
      </c>
      <c r="DN518" s="6" t="e">
        <f t="shared" ref="DN518:DN581" si="1164">CI518-$BO518</f>
        <v>#REF!</v>
      </c>
      <c r="DO518" s="6" t="e">
        <f t="shared" ref="DO518:DO581" si="1165">CJ518-$BO518</f>
        <v>#REF!</v>
      </c>
      <c r="DP518" s="6" t="e">
        <f t="shared" ref="DP518:DP581" si="1166">CK518-$BO518</f>
        <v>#REF!</v>
      </c>
      <c r="DQ518" s="6" t="e">
        <f t="shared" ref="DQ518:DQ581" si="1167">CL518-$BO518</f>
        <v>#REF!</v>
      </c>
      <c r="DR518" s="6" t="e">
        <f t="shared" ref="DR518:DR581" si="1168">CM518-$BO518</f>
        <v>#REF!</v>
      </c>
      <c r="DS518" s="6" t="e">
        <f t="shared" ref="DS518:DS581" si="1169">CN518-$BO518</f>
        <v>#REF!</v>
      </c>
      <c r="DT518" s="6" t="e">
        <f t="shared" ref="DT518:DT581" si="1170">CO518-$BO518</f>
        <v>#REF!</v>
      </c>
      <c r="DU518" s="6" t="e">
        <f t="shared" ref="DU518:DU581" si="1171">CP518-$BO518</f>
        <v>#REF!</v>
      </c>
      <c r="DV518" s="6" t="e">
        <f t="shared" ref="DV518:DV581" si="1172">CQ518-$BO518</f>
        <v>#REF!</v>
      </c>
      <c r="DW518" s="6" t="e">
        <f t="shared" ref="DW518:DW581" si="1173">CR518-$BO518</f>
        <v>#REF!</v>
      </c>
      <c r="DX518" s="6" t="e">
        <f t="shared" ref="DX518:DX581" si="1174">CS518-$BO518</f>
        <v>#REF!</v>
      </c>
      <c r="DZ518" s="6" t="e">
        <f t="shared" ref="DZ518:DZ581" si="1175">IF(CU518&lt;_xlfn.PERCENTILE.INC(CU$5:CU$1004, 0.01), CU518, 0)</f>
        <v>#REF!</v>
      </c>
      <c r="EA518" s="6" t="e">
        <f t="shared" ref="EA518:EA581" si="1176">IF(CV518&lt;_xlfn.PERCENTILE.INC(CV$5:CV$1004, 0.01), CV518, 0)</f>
        <v>#REF!</v>
      </c>
      <c r="EB518" s="6" t="e">
        <f t="shared" ref="EB518:EB581" si="1177">IF(CW518&lt;_xlfn.PERCENTILE.INC(CW$5:CW$1004, 0.01), CW518, 0)</f>
        <v>#REF!</v>
      </c>
      <c r="EC518" s="6" t="e">
        <f t="shared" ref="EC518:EC581" si="1178">IF(CX518&lt;_xlfn.PERCENTILE.INC(CX$5:CX$1004, 0.01), CX518, 0)</f>
        <v>#REF!</v>
      </c>
      <c r="ED518" s="6" t="e">
        <f t="shared" ref="ED518:ED581" si="1179">IF(CY518&lt;_xlfn.PERCENTILE.INC(CY$5:CY$1004, 0.01), CY518, 0)</f>
        <v>#REF!</v>
      </c>
      <c r="EE518" s="6" t="e">
        <f t="shared" ref="EE518:EE581" si="1180">IF(CZ518&lt;_xlfn.PERCENTILE.INC(CZ$5:CZ$1004, 0.01), CZ518, 0)</f>
        <v>#REF!</v>
      </c>
      <c r="EF518" s="6" t="e">
        <f t="shared" ref="EF518:EF581" si="1181">IF(DA518&lt;_xlfn.PERCENTILE.INC(DA$5:DA$1004, 0.01), DA518, 0)</f>
        <v>#REF!</v>
      </c>
      <c r="EG518" s="6" t="e">
        <f t="shared" ref="EG518:EG581" si="1182">IF(DB518&lt;_xlfn.PERCENTILE.INC(DB$5:DB$1004, 0.01), DB518, 0)</f>
        <v>#REF!</v>
      </c>
      <c r="EH518" s="6" t="e">
        <f t="shared" ref="EH518:EH581" si="1183">IF(DC518&lt;_xlfn.PERCENTILE.INC(DC$5:DC$1004, 0.01), DC518, 0)</f>
        <v>#REF!</v>
      </c>
      <c r="EI518" s="6" t="e">
        <f t="shared" ref="EI518:EI581" si="1184">IF(DD518&lt;_xlfn.PERCENTILE.INC(DD$5:DD$1004, 0.01), DD518, 0)</f>
        <v>#REF!</v>
      </c>
      <c r="EJ518" s="6" t="e">
        <f t="shared" ref="EJ518:EJ581" si="1185">IF(DE518&lt;_xlfn.PERCENTILE.INC(DE$5:DE$1004, 0.01), DE518, 0)</f>
        <v>#REF!</v>
      </c>
      <c r="EK518" s="6" t="e">
        <f t="shared" ref="EK518:EK581" si="1186">IF(DF518&lt;_xlfn.PERCENTILE.INC(DF$5:DF$1004, 0.01), DF518, 0)</f>
        <v>#REF!</v>
      </c>
      <c r="EL518" s="6" t="e">
        <f t="shared" ref="EL518:EL581" si="1187">IF(DG518&lt;_xlfn.PERCENTILE.INC(DG$5:DG$1004, 0.01), DG518, 0)</f>
        <v>#REF!</v>
      </c>
      <c r="EM518" s="6" t="e">
        <f t="shared" ref="EM518:EM581" si="1188">IF(DH518&lt;_xlfn.PERCENTILE.INC(DH$5:DH$1004, 0.01), DH518, 0)</f>
        <v>#REF!</v>
      </c>
      <c r="EN518" s="6" t="e">
        <f t="shared" ref="EN518:EN581" si="1189">IF(DI518&lt;_xlfn.PERCENTILE.INC(DI$5:DI$1004, 0.01), DI518, 0)</f>
        <v>#REF!</v>
      </c>
      <c r="EO518" s="6" t="e">
        <f t="shared" ref="EO518:EO581" si="1190">IF(DJ518&lt;_xlfn.PERCENTILE.INC(DJ$5:DJ$1004, 0.01), DJ518, 0)</f>
        <v>#REF!</v>
      </c>
      <c r="EP518" s="6" t="e">
        <f t="shared" ref="EP518:EP581" si="1191">IF(DK518&lt;_xlfn.PERCENTILE.INC(DK$5:DK$1004, 0.01), DK518, 0)</f>
        <v>#REF!</v>
      </c>
      <c r="EQ518" s="6" t="e">
        <f t="shared" ref="EQ518:EQ581" si="1192">IF(DL518&lt;_xlfn.PERCENTILE.INC(DL$5:DL$1004, 0.01), DL518, 0)</f>
        <v>#REF!</v>
      </c>
      <c r="ER518" s="6" t="e">
        <f t="shared" ref="ER518:ER581" si="1193">IF(DM518&lt;_xlfn.PERCENTILE.INC(DM$5:DM$1004, 0.01), DM518, 0)</f>
        <v>#REF!</v>
      </c>
      <c r="ES518" s="6" t="e">
        <f t="shared" ref="ES518:ES581" si="1194">IF(DN518&lt;_xlfn.PERCENTILE.INC(DN$5:DN$1004, 0.01), DN518, 0)</f>
        <v>#REF!</v>
      </c>
      <c r="ET518" s="6" t="e">
        <f t="shared" ref="ET518:ET581" si="1195">IF(DO518&lt;_xlfn.PERCENTILE.INC(DO$5:DO$1004, 0.01), DO518, 0)</f>
        <v>#REF!</v>
      </c>
      <c r="EU518" s="6" t="e">
        <f t="shared" ref="EU518:EU581" si="1196">IF(DP518&lt;_xlfn.PERCENTILE.INC(DP$5:DP$1004, 0.01), DP518, 0)</f>
        <v>#REF!</v>
      </c>
      <c r="EV518" s="6" t="e">
        <f t="shared" ref="EV518:EV581" si="1197">IF(DQ518&lt;_xlfn.PERCENTILE.INC(DQ$5:DQ$1004, 0.01), DQ518, 0)</f>
        <v>#REF!</v>
      </c>
      <c r="EW518" s="6" t="e">
        <f t="shared" ref="EW518:EW581" si="1198">IF(DR518&lt;_xlfn.PERCENTILE.INC(DR$5:DR$1004, 0.01), DR518, 0)</f>
        <v>#REF!</v>
      </c>
      <c r="EX518" s="6" t="e">
        <f t="shared" ref="EX518:EX581" si="1199">IF(DS518&lt;_xlfn.PERCENTILE.INC(DS$5:DS$1004, 0.01), DS518, 0)</f>
        <v>#REF!</v>
      </c>
      <c r="EY518" s="6" t="e">
        <f t="shared" ref="EY518:EY581" si="1200">IF(DT518&lt;_xlfn.PERCENTILE.INC(DT$5:DT$1004, 0.01), DT518, 0)</f>
        <v>#REF!</v>
      </c>
      <c r="EZ518" s="6" t="e">
        <f t="shared" ref="EZ518:EZ581" si="1201">IF(DU518&lt;_xlfn.PERCENTILE.INC(DU$5:DU$1004, 0.01), DU518, 0)</f>
        <v>#REF!</v>
      </c>
      <c r="FA518" s="6" t="e">
        <f t="shared" ref="FA518:FA581" si="1202">IF(DV518&lt;_xlfn.PERCENTILE.INC(DV$5:DV$1004, 0.01), DV518, 0)</f>
        <v>#REF!</v>
      </c>
      <c r="FB518" s="6" t="e">
        <f t="shared" ref="FB518:FB581" si="1203">IF(DW518&lt;_xlfn.PERCENTILE.INC(DW$5:DW$1004, 0.01), DW518, 0)</f>
        <v>#REF!</v>
      </c>
      <c r="FC518" s="6" t="e">
        <f t="shared" ref="FC518:FC581" si="1204">IF(DX518&lt;_xlfn.PERCENTILE.INC(DX$5:DX$1004, 0.01), DX518, 0)</f>
        <v>#REF!</v>
      </c>
      <c r="FE518" s="6" t="e">
        <f t="shared" ref="FE518:FE581" si="1205">IF(BP518&lt;&gt;0,LN(BP518)," ")</f>
        <v>#REF!</v>
      </c>
      <c r="FF518" s="6" t="e">
        <f t="shared" ref="FF518:FF581" si="1206">IF(BQ518&lt;&gt;0,LN(BQ518)," ")</f>
        <v>#REF!</v>
      </c>
      <c r="FG518" s="6" t="e">
        <f t="shared" ref="FG518:FG581" si="1207">IF(BR518&lt;&gt;0,LN(BR518)," ")</f>
        <v>#REF!</v>
      </c>
      <c r="FH518" s="6" t="e">
        <f t="shared" ref="FH518:FH581" si="1208">IF(BS518&lt;&gt;0,LN(BS518)," ")</f>
        <v>#REF!</v>
      </c>
      <c r="FI518" s="6" t="e">
        <f t="shared" ref="FI518:FI581" si="1209">IF(BT518&lt;&gt;0,LN(BT518)," ")</f>
        <v>#REF!</v>
      </c>
      <c r="FJ518" s="6" t="e">
        <f t="shared" ref="FJ518:FJ581" si="1210">IF(BU518&lt;&gt;0,LN(BU518)," ")</f>
        <v>#REF!</v>
      </c>
      <c r="FK518" s="6" t="e">
        <f t="shared" ref="FK518:FK581" si="1211">IF(BV518&lt;&gt;0,LN(BV518)," ")</f>
        <v>#REF!</v>
      </c>
      <c r="FL518" s="6" t="e">
        <f t="shared" ref="FL518:FL581" si="1212">IF(BW518&lt;&gt;0,LN(BW518)," ")</f>
        <v>#REF!</v>
      </c>
      <c r="FM518" s="6" t="e">
        <f t="shared" ref="FM518:FM581" si="1213">IF(BX518&lt;&gt;0,LN(BX518)," ")</f>
        <v>#REF!</v>
      </c>
      <c r="FN518" s="6" t="e">
        <f t="shared" ref="FN518:FN581" si="1214">IF(BY518&lt;&gt;0,LN(BY518)," ")</f>
        <v>#REF!</v>
      </c>
      <c r="FO518" s="6" t="e">
        <f t="shared" ref="FO518:FO581" si="1215">IF(BZ518&lt;&gt;0,LN(BZ518)," ")</f>
        <v>#REF!</v>
      </c>
      <c r="FP518" s="6" t="e">
        <f t="shared" ref="FP518:FP581" si="1216">IF(CA518&lt;&gt;0,LN(CA518)," ")</f>
        <v>#REF!</v>
      </c>
      <c r="FQ518" s="6" t="e">
        <f t="shared" ref="FQ518:FQ581" si="1217">IF(CB518&lt;&gt;0,LN(CB518)," ")</f>
        <v>#REF!</v>
      </c>
      <c r="FR518" s="6" t="e">
        <f t="shared" ref="FR518:FR581" si="1218">IF(CC518&lt;&gt;0,LN(CC518)," ")</f>
        <v>#REF!</v>
      </c>
      <c r="FS518" s="6" t="e">
        <f t="shared" ref="FS518:FS581" si="1219">IF(CD518&lt;&gt;0,LN(CD518)," ")</f>
        <v>#REF!</v>
      </c>
      <c r="FT518" s="6" t="e">
        <f t="shared" ref="FT518:FT581" si="1220">IF(CE518&lt;&gt;0,LN(CE518)," ")</f>
        <v>#REF!</v>
      </c>
      <c r="FU518" s="6" t="e">
        <f t="shared" ref="FU518:FU581" si="1221">IF(CF518&lt;&gt;0,LN(CF518)," ")</f>
        <v>#REF!</v>
      </c>
      <c r="FV518" s="6" t="e">
        <f t="shared" ref="FV518:FV581" si="1222">IF(CG518&lt;&gt;0,LN(CG518)," ")</f>
        <v>#REF!</v>
      </c>
      <c r="FW518" s="6" t="e">
        <f t="shared" ref="FW518:FW581" si="1223">IF(CH518&lt;&gt;0,LN(CH518)," ")</f>
        <v>#REF!</v>
      </c>
      <c r="FX518" s="6" t="e">
        <f t="shared" ref="FX518:FX581" si="1224">IF(CI518&lt;&gt;0,LN(CI518)," ")</f>
        <v>#REF!</v>
      </c>
      <c r="FY518" s="6" t="e">
        <f t="shared" ref="FY518:FY581" si="1225">IF(CJ518&lt;&gt;0,LN(CJ518)," ")</f>
        <v>#REF!</v>
      </c>
      <c r="FZ518" s="6" t="e">
        <f t="shared" ref="FZ518:FZ581" si="1226">IF(CK518&lt;&gt;0,LN(CK518)," ")</f>
        <v>#REF!</v>
      </c>
      <c r="GA518" s="6" t="e">
        <f t="shared" ref="GA518:GA581" si="1227">IF(CL518&lt;&gt;0,LN(CL518)," ")</f>
        <v>#REF!</v>
      </c>
      <c r="GB518" s="6" t="e">
        <f t="shared" ref="GB518:GB581" si="1228">IF(CM518&lt;&gt;0,LN(CM518)," ")</f>
        <v>#REF!</v>
      </c>
      <c r="GC518" s="6" t="e">
        <f t="shared" ref="GC518:GC581" si="1229">IF(CN518&lt;&gt;0,LN(CN518)," ")</f>
        <v>#REF!</v>
      </c>
      <c r="GD518" s="6" t="e">
        <f t="shared" ref="GD518:GD581" si="1230">IF(CO518&lt;&gt;0,LN(CO518)," ")</f>
        <v>#REF!</v>
      </c>
      <c r="GE518" s="6" t="e">
        <f t="shared" ref="GE518:GE581" si="1231">IF(CP518&lt;&gt;0,LN(CP518)," ")</f>
        <v>#REF!</v>
      </c>
      <c r="GF518" s="6" t="e">
        <f t="shared" ref="GF518:GF581" si="1232">IF(CQ518&lt;&gt;0,LN(CQ518)," ")</f>
        <v>#REF!</v>
      </c>
      <c r="GG518" s="6" t="e">
        <f t="shared" ref="GG518:GG581" si="1233">IF(CR518&lt;&gt;0,LN(CR518)," ")</f>
        <v>#REF!</v>
      </c>
      <c r="GH518" s="6" t="e">
        <f t="shared" ref="GH518:GH581" si="1234">IF(CS518&lt;&gt;0,LN(CS518)," ")</f>
        <v>#REF!</v>
      </c>
    </row>
    <row r="519" spans="1:190" x14ac:dyDescent="0.3">
      <c r="A519">
        <f t="shared" ref="A519:A582" si="1235">1+A518</f>
        <v>515</v>
      </c>
      <c r="B519">
        <f t="shared" si="1104"/>
        <v>471</v>
      </c>
      <c r="C519" s="64" t="e">
        <f>BO519*EXP('Capital Market Assumptions'!#REF!+'Capital Market Assumptions'!#REF!*'Random Draws'!B518)</f>
        <v>#REF!</v>
      </c>
      <c r="D519" s="64" t="e">
        <f>BP519*EXP('Capital Market Assumptions'!#REF!+'Capital Market Assumptions'!#REF!*'Random Draws'!C518)</f>
        <v>#REF!</v>
      </c>
      <c r="E519" s="64" t="e">
        <f>BQ519*EXP('Capital Market Assumptions'!#REF!+'Capital Market Assumptions'!#REF!*'Random Draws'!D518)</f>
        <v>#REF!</v>
      </c>
      <c r="F519" s="64" t="e">
        <f>BR519*EXP('Capital Market Assumptions'!#REF!+'Capital Market Assumptions'!#REF!*'Random Draws'!E518)</f>
        <v>#REF!</v>
      </c>
      <c r="G519" s="64" t="e">
        <f>BS519*EXP('Capital Market Assumptions'!#REF!+'Capital Market Assumptions'!#REF!*'Random Draws'!F518)</f>
        <v>#REF!</v>
      </c>
      <c r="H519" s="6" t="e">
        <f>BT519*EXP('Capital Market Assumptions'!$B$44+'Capital Market Assumptions'!$B$45*'Random Draws'!G518)</f>
        <v>#REF!</v>
      </c>
      <c r="I519" s="6" t="e">
        <f>BU519*EXP('Capital Market Assumptions'!$B$44+'Capital Market Assumptions'!$B$45*'Random Draws'!H518)</f>
        <v>#REF!</v>
      </c>
      <c r="J519" s="6" t="e">
        <f>BV519*EXP('Capital Market Assumptions'!$B$44+'Capital Market Assumptions'!$B$45*'Random Draws'!I518)</f>
        <v>#REF!</v>
      </c>
      <c r="K519" s="6" t="e">
        <f>BW519*EXP('Capital Market Assumptions'!$B$44+'Capital Market Assumptions'!$B$45*'Random Draws'!J518)</f>
        <v>#REF!</v>
      </c>
      <c r="L519" s="6" t="e">
        <f>BX519*EXP('Capital Market Assumptions'!$B$44+'Capital Market Assumptions'!$B$45*'Random Draws'!K518)</f>
        <v>#REF!</v>
      </c>
      <c r="M519" s="6" t="e">
        <f>BY519*EXP('Capital Market Assumptions'!$B$44+'Capital Market Assumptions'!$B$45*'Random Draws'!L518)</f>
        <v>#REF!</v>
      </c>
      <c r="N519" s="6" t="e">
        <f>BZ519*EXP('Capital Market Assumptions'!$B$44+'Capital Market Assumptions'!$B$45*'Random Draws'!M518)</f>
        <v>#REF!</v>
      </c>
      <c r="O519" s="6" t="e">
        <f>CA519*EXP('Capital Market Assumptions'!$B$44+'Capital Market Assumptions'!$B$45*'Random Draws'!N518)</f>
        <v>#REF!</v>
      </c>
      <c r="P519" s="6" t="e">
        <f>CB519*EXP('Capital Market Assumptions'!$B$44+'Capital Market Assumptions'!$B$45*'Random Draws'!O518)</f>
        <v>#REF!</v>
      </c>
      <c r="Q519" s="6" t="e">
        <f>CC519*EXP('Capital Market Assumptions'!$B$44+'Capital Market Assumptions'!$B$45*'Random Draws'!P518)</f>
        <v>#REF!</v>
      </c>
      <c r="R519" s="6" t="e">
        <f>CD519*EXP('Capital Market Assumptions'!$B$44+'Capital Market Assumptions'!$B$45*'Random Draws'!Q518)</f>
        <v>#REF!</v>
      </c>
      <c r="S519" s="6" t="e">
        <f>CE519*EXP('Capital Market Assumptions'!$B$44+'Capital Market Assumptions'!$B$45*'Random Draws'!R518)</f>
        <v>#REF!</v>
      </c>
      <c r="T519" s="6" t="e">
        <f>CF519*EXP('Capital Market Assumptions'!$B$44+'Capital Market Assumptions'!$B$45*'Random Draws'!S518)</f>
        <v>#REF!</v>
      </c>
      <c r="U519" s="6" t="e">
        <f>CG519*EXP('Capital Market Assumptions'!$B$44+'Capital Market Assumptions'!$B$45*'Random Draws'!T518)</f>
        <v>#REF!</v>
      </c>
      <c r="V519" s="6" t="e">
        <f>CH519*EXP('Capital Market Assumptions'!$B$44+'Capital Market Assumptions'!$B$45*'Random Draws'!U518)</f>
        <v>#REF!</v>
      </c>
      <c r="W519" s="6" t="e">
        <f>CI519*EXP('Capital Market Assumptions'!$B$44+'Capital Market Assumptions'!$B$45*'Random Draws'!V518)</f>
        <v>#REF!</v>
      </c>
      <c r="X519" s="6" t="e">
        <f>CJ519*EXP('Capital Market Assumptions'!$B$44+'Capital Market Assumptions'!$B$45*'Random Draws'!W518)</f>
        <v>#REF!</v>
      </c>
      <c r="Y519" s="6" t="e">
        <f>CK519*EXP('Capital Market Assumptions'!$B$44+'Capital Market Assumptions'!$B$45*'Random Draws'!X518)</f>
        <v>#REF!</v>
      </c>
      <c r="Z519" s="6" t="e">
        <f>CL519*EXP('Capital Market Assumptions'!$B$44+'Capital Market Assumptions'!$B$45*'Random Draws'!Y518)</f>
        <v>#REF!</v>
      </c>
      <c r="AA519" s="6" t="e">
        <f>CM519*EXP('Capital Market Assumptions'!$B$44+'Capital Market Assumptions'!$B$45*'Random Draws'!Z518)</f>
        <v>#REF!</v>
      </c>
      <c r="AB519" s="6" t="e">
        <f>CN519*EXP('Capital Market Assumptions'!$B$44+'Capital Market Assumptions'!$B$45*'Random Draws'!AA518)</f>
        <v>#REF!</v>
      </c>
      <c r="AC519" s="6" t="e">
        <f>CO519*EXP('Capital Market Assumptions'!$B$44+'Capital Market Assumptions'!$B$45*'Random Draws'!AB518)</f>
        <v>#REF!</v>
      </c>
      <c r="AD519" s="6" t="e">
        <f>CP519*EXP('Capital Market Assumptions'!$B$44+'Capital Market Assumptions'!$B$45*'Random Draws'!AC518)</f>
        <v>#REF!</v>
      </c>
      <c r="AE519" s="6" t="e">
        <f>CQ519*EXP('Capital Market Assumptions'!$B$44+'Capital Market Assumptions'!$B$45*'Random Draws'!AD518)</f>
        <v>#REF!</v>
      </c>
      <c r="AF519" s="6" t="e">
        <f>CR519*EXP('Capital Market Assumptions'!$B$44+'Capital Market Assumptions'!$B$45*'Random Draws'!AE518)</f>
        <v>#REF!</v>
      </c>
      <c r="AH519">
        <f t="shared" si="1105"/>
        <v>4.2999999999999261E-2</v>
      </c>
      <c r="AI519">
        <f t="shared" si="1106"/>
        <v>1.0600000000000023</v>
      </c>
      <c r="AJ519">
        <f t="shared" si="1107"/>
        <v>2.0930000000000035</v>
      </c>
      <c r="AK519">
        <f t="shared" si="1108"/>
        <v>3.1530000000000058</v>
      </c>
      <c r="AL519">
        <f t="shared" si="1109"/>
        <v>4.2659999999999911</v>
      </c>
      <c r="AM519">
        <f t="shared" si="1110"/>
        <v>5.3020000000000067</v>
      </c>
      <c r="AN519">
        <f t="shared" si="1111"/>
        <v>6.3569999999999993</v>
      </c>
      <c r="AO519">
        <f t="shared" si="1112"/>
        <v>7.3900000000000006</v>
      </c>
      <c r="AP519">
        <f t="shared" si="1113"/>
        <v>8.3549999999999898</v>
      </c>
      <c r="AQ519">
        <f t="shared" si="1114"/>
        <v>9.2480000000000047</v>
      </c>
      <c r="AR519">
        <v>9.9540000000000006</v>
      </c>
      <c r="AS519">
        <v>10.536</v>
      </c>
      <c r="AT519">
        <v>11.061999999999999</v>
      </c>
      <c r="AU519">
        <v>11.587</v>
      </c>
      <c r="AV519">
        <v>12.256</v>
      </c>
      <c r="AW519">
        <v>12.815</v>
      </c>
      <c r="AX519">
        <v>13.287000000000001</v>
      </c>
      <c r="AY519">
        <v>13.785</v>
      </c>
      <c r="AZ519">
        <v>14.218999999999999</v>
      </c>
      <c r="BA519">
        <v>14.718999999999999</v>
      </c>
      <c r="BB519" t="e">
        <f>LRP!#REF!</f>
        <v>#REF!</v>
      </c>
      <c r="BC519" t="e">
        <f>LRP!#REF!</f>
        <v>#REF!</v>
      </c>
      <c r="BD519" t="e">
        <f>LRP!#REF!</f>
        <v>#REF!</v>
      </c>
      <c r="BE519" t="e">
        <f>LRP!#REF!</f>
        <v>#REF!</v>
      </c>
      <c r="BF519" t="e">
        <f>LRP!#REF!</f>
        <v>#REF!</v>
      </c>
      <c r="BG519" t="e">
        <f>LRP!#REF!</f>
        <v>#REF!</v>
      </c>
      <c r="BH519" t="e">
        <f>LRP!#REF!</f>
        <v>#REF!</v>
      </c>
      <c r="BI519" t="e">
        <f>LRP!#REF!</f>
        <v>#REF!</v>
      </c>
      <c r="BJ519" t="e">
        <f>LRP!#REF!</f>
        <v>#REF!</v>
      </c>
      <c r="BK519" t="e">
        <f>LRP!#REF!</f>
        <v>#REF!</v>
      </c>
      <c r="BM519">
        <f t="shared" si="1103"/>
        <v>471</v>
      </c>
      <c r="BN519">
        <f t="shared" si="1103"/>
        <v>471</v>
      </c>
      <c r="BO519">
        <f t="shared" si="1103"/>
        <v>471</v>
      </c>
      <c r="BP519" s="6" t="e">
        <f t="shared" si="1115"/>
        <v>#REF!</v>
      </c>
      <c r="BQ519" s="6" t="e">
        <f t="shared" si="1116"/>
        <v>#REF!</v>
      </c>
      <c r="BR519" s="6" t="e">
        <f t="shared" si="1117"/>
        <v>#REF!</v>
      </c>
      <c r="BS519" s="6" t="e">
        <f t="shared" si="1118"/>
        <v>#REF!</v>
      </c>
      <c r="BT519" s="6" t="e">
        <f t="shared" si="1119"/>
        <v>#REF!</v>
      </c>
      <c r="BU519" s="6" t="e">
        <f t="shared" si="1120"/>
        <v>#REF!</v>
      </c>
      <c r="BV519" s="6" t="e">
        <f t="shared" si="1121"/>
        <v>#REF!</v>
      </c>
      <c r="BW519" s="6" t="e">
        <f t="shared" si="1122"/>
        <v>#REF!</v>
      </c>
      <c r="BX519" s="6" t="e">
        <f t="shared" si="1123"/>
        <v>#REF!</v>
      </c>
      <c r="BY519" s="6" t="e">
        <f t="shared" si="1124"/>
        <v>#REF!</v>
      </c>
      <c r="BZ519" s="6" t="e">
        <f t="shared" si="1125"/>
        <v>#REF!</v>
      </c>
      <c r="CA519" s="6" t="e">
        <f t="shared" si="1126"/>
        <v>#REF!</v>
      </c>
      <c r="CB519" s="6" t="e">
        <f t="shared" si="1127"/>
        <v>#REF!</v>
      </c>
      <c r="CC519" s="6" t="e">
        <f t="shared" si="1128"/>
        <v>#REF!</v>
      </c>
      <c r="CD519" s="6" t="e">
        <f t="shared" si="1129"/>
        <v>#REF!</v>
      </c>
      <c r="CE519" s="6" t="e">
        <f t="shared" si="1130"/>
        <v>#REF!</v>
      </c>
      <c r="CF519" s="6" t="e">
        <f t="shared" si="1131"/>
        <v>#REF!</v>
      </c>
      <c r="CG519" s="6" t="e">
        <f t="shared" si="1132"/>
        <v>#REF!</v>
      </c>
      <c r="CH519" s="6" t="e">
        <f t="shared" si="1133"/>
        <v>#REF!</v>
      </c>
      <c r="CI519" s="6" t="e">
        <f t="shared" si="1134"/>
        <v>#REF!</v>
      </c>
      <c r="CJ519" s="6" t="e">
        <f t="shared" si="1135"/>
        <v>#REF!</v>
      </c>
      <c r="CK519" s="6" t="e">
        <f t="shared" si="1136"/>
        <v>#REF!</v>
      </c>
      <c r="CL519" s="6" t="e">
        <f t="shared" si="1137"/>
        <v>#REF!</v>
      </c>
      <c r="CM519" s="6" t="e">
        <f t="shared" si="1138"/>
        <v>#REF!</v>
      </c>
      <c r="CN519" s="6" t="e">
        <f t="shared" si="1139"/>
        <v>#REF!</v>
      </c>
      <c r="CO519" s="6" t="e">
        <f t="shared" si="1140"/>
        <v>#REF!</v>
      </c>
      <c r="CP519" s="6" t="e">
        <f t="shared" si="1141"/>
        <v>#REF!</v>
      </c>
      <c r="CQ519" s="6" t="e">
        <f t="shared" si="1142"/>
        <v>#REF!</v>
      </c>
      <c r="CR519" s="6" t="e">
        <f t="shared" si="1143"/>
        <v>#REF!</v>
      </c>
      <c r="CS519" s="6" t="e">
        <f t="shared" si="1144"/>
        <v>#REF!</v>
      </c>
      <c r="CU519" s="6" t="e">
        <f t="shared" si="1145"/>
        <v>#REF!</v>
      </c>
      <c r="CV519" s="6" t="e">
        <f t="shared" si="1146"/>
        <v>#REF!</v>
      </c>
      <c r="CW519" s="6" t="e">
        <f t="shared" si="1147"/>
        <v>#REF!</v>
      </c>
      <c r="CX519" s="6" t="e">
        <f t="shared" si="1148"/>
        <v>#REF!</v>
      </c>
      <c r="CY519" s="6" t="e">
        <f t="shared" si="1149"/>
        <v>#REF!</v>
      </c>
      <c r="CZ519" s="6" t="e">
        <f t="shared" si="1150"/>
        <v>#REF!</v>
      </c>
      <c r="DA519" s="6" t="e">
        <f t="shared" si="1151"/>
        <v>#REF!</v>
      </c>
      <c r="DB519" s="6" t="e">
        <f t="shared" si="1152"/>
        <v>#REF!</v>
      </c>
      <c r="DC519" s="6" t="e">
        <f t="shared" si="1153"/>
        <v>#REF!</v>
      </c>
      <c r="DD519" s="6" t="e">
        <f t="shared" si="1154"/>
        <v>#REF!</v>
      </c>
      <c r="DE519" s="6" t="e">
        <f t="shared" si="1155"/>
        <v>#REF!</v>
      </c>
      <c r="DF519" s="6" t="e">
        <f t="shared" si="1156"/>
        <v>#REF!</v>
      </c>
      <c r="DG519" s="6" t="e">
        <f t="shared" si="1157"/>
        <v>#REF!</v>
      </c>
      <c r="DH519" s="6" t="e">
        <f t="shared" si="1158"/>
        <v>#REF!</v>
      </c>
      <c r="DI519" s="6" t="e">
        <f t="shared" si="1159"/>
        <v>#REF!</v>
      </c>
      <c r="DJ519" s="6" t="e">
        <f t="shared" si="1160"/>
        <v>#REF!</v>
      </c>
      <c r="DK519" s="6" t="e">
        <f t="shared" si="1161"/>
        <v>#REF!</v>
      </c>
      <c r="DL519" s="6" t="e">
        <f t="shared" si="1162"/>
        <v>#REF!</v>
      </c>
      <c r="DM519" s="6" t="e">
        <f t="shared" si="1163"/>
        <v>#REF!</v>
      </c>
      <c r="DN519" s="6" t="e">
        <f t="shared" si="1164"/>
        <v>#REF!</v>
      </c>
      <c r="DO519" s="6" t="e">
        <f t="shared" si="1165"/>
        <v>#REF!</v>
      </c>
      <c r="DP519" s="6" t="e">
        <f t="shared" si="1166"/>
        <v>#REF!</v>
      </c>
      <c r="DQ519" s="6" t="e">
        <f t="shared" si="1167"/>
        <v>#REF!</v>
      </c>
      <c r="DR519" s="6" t="e">
        <f t="shared" si="1168"/>
        <v>#REF!</v>
      </c>
      <c r="DS519" s="6" t="e">
        <f t="shared" si="1169"/>
        <v>#REF!</v>
      </c>
      <c r="DT519" s="6" t="e">
        <f t="shared" si="1170"/>
        <v>#REF!</v>
      </c>
      <c r="DU519" s="6" t="e">
        <f t="shared" si="1171"/>
        <v>#REF!</v>
      </c>
      <c r="DV519" s="6" t="e">
        <f t="shared" si="1172"/>
        <v>#REF!</v>
      </c>
      <c r="DW519" s="6" t="e">
        <f t="shared" si="1173"/>
        <v>#REF!</v>
      </c>
      <c r="DX519" s="6" t="e">
        <f t="shared" si="1174"/>
        <v>#REF!</v>
      </c>
      <c r="DZ519" s="6" t="e">
        <f t="shared" si="1175"/>
        <v>#REF!</v>
      </c>
      <c r="EA519" s="6" t="e">
        <f t="shared" si="1176"/>
        <v>#REF!</v>
      </c>
      <c r="EB519" s="6" t="e">
        <f t="shared" si="1177"/>
        <v>#REF!</v>
      </c>
      <c r="EC519" s="6" t="e">
        <f t="shared" si="1178"/>
        <v>#REF!</v>
      </c>
      <c r="ED519" s="6" t="e">
        <f t="shared" si="1179"/>
        <v>#REF!</v>
      </c>
      <c r="EE519" s="6" t="e">
        <f t="shared" si="1180"/>
        <v>#REF!</v>
      </c>
      <c r="EF519" s="6" t="e">
        <f t="shared" si="1181"/>
        <v>#REF!</v>
      </c>
      <c r="EG519" s="6" t="e">
        <f t="shared" si="1182"/>
        <v>#REF!</v>
      </c>
      <c r="EH519" s="6" t="e">
        <f t="shared" si="1183"/>
        <v>#REF!</v>
      </c>
      <c r="EI519" s="6" t="e">
        <f t="shared" si="1184"/>
        <v>#REF!</v>
      </c>
      <c r="EJ519" s="6" t="e">
        <f t="shared" si="1185"/>
        <v>#REF!</v>
      </c>
      <c r="EK519" s="6" t="e">
        <f t="shared" si="1186"/>
        <v>#REF!</v>
      </c>
      <c r="EL519" s="6" t="e">
        <f t="shared" si="1187"/>
        <v>#REF!</v>
      </c>
      <c r="EM519" s="6" t="e">
        <f t="shared" si="1188"/>
        <v>#REF!</v>
      </c>
      <c r="EN519" s="6" t="e">
        <f t="shared" si="1189"/>
        <v>#REF!</v>
      </c>
      <c r="EO519" s="6" t="e">
        <f t="shared" si="1190"/>
        <v>#REF!</v>
      </c>
      <c r="EP519" s="6" t="e">
        <f t="shared" si="1191"/>
        <v>#REF!</v>
      </c>
      <c r="EQ519" s="6" t="e">
        <f t="shared" si="1192"/>
        <v>#REF!</v>
      </c>
      <c r="ER519" s="6" t="e">
        <f t="shared" si="1193"/>
        <v>#REF!</v>
      </c>
      <c r="ES519" s="6" t="e">
        <f t="shared" si="1194"/>
        <v>#REF!</v>
      </c>
      <c r="ET519" s="6" t="e">
        <f t="shared" si="1195"/>
        <v>#REF!</v>
      </c>
      <c r="EU519" s="6" t="e">
        <f t="shared" si="1196"/>
        <v>#REF!</v>
      </c>
      <c r="EV519" s="6" t="e">
        <f t="shared" si="1197"/>
        <v>#REF!</v>
      </c>
      <c r="EW519" s="6" t="e">
        <f t="shared" si="1198"/>
        <v>#REF!</v>
      </c>
      <c r="EX519" s="6" t="e">
        <f t="shared" si="1199"/>
        <v>#REF!</v>
      </c>
      <c r="EY519" s="6" t="e">
        <f t="shared" si="1200"/>
        <v>#REF!</v>
      </c>
      <c r="EZ519" s="6" t="e">
        <f t="shared" si="1201"/>
        <v>#REF!</v>
      </c>
      <c r="FA519" s="6" t="e">
        <f t="shared" si="1202"/>
        <v>#REF!</v>
      </c>
      <c r="FB519" s="6" t="e">
        <f t="shared" si="1203"/>
        <v>#REF!</v>
      </c>
      <c r="FC519" s="6" t="e">
        <f t="shared" si="1204"/>
        <v>#REF!</v>
      </c>
      <c r="FE519" s="6" t="e">
        <f t="shared" si="1205"/>
        <v>#REF!</v>
      </c>
      <c r="FF519" s="6" t="e">
        <f t="shared" si="1206"/>
        <v>#REF!</v>
      </c>
      <c r="FG519" s="6" t="e">
        <f t="shared" si="1207"/>
        <v>#REF!</v>
      </c>
      <c r="FH519" s="6" t="e">
        <f t="shared" si="1208"/>
        <v>#REF!</v>
      </c>
      <c r="FI519" s="6" t="e">
        <f t="shared" si="1209"/>
        <v>#REF!</v>
      </c>
      <c r="FJ519" s="6" t="e">
        <f t="shared" si="1210"/>
        <v>#REF!</v>
      </c>
      <c r="FK519" s="6" t="e">
        <f t="shared" si="1211"/>
        <v>#REF!</v>
      </c>
      <c r="FL519" s="6" t="e">
        <f t="shared" si="1212"/>
        <v>#REF!</v>
      </c>
      <c r="FM519" s="6" t="e">
        <f t="shared" si="1213"/>
        <v>#REF!</v>
      </c>
      <c r="FN519" s="6" t="e">
        <f t="shared" si="1214"/>
        <v>#REF!</v>
      </c>
      <c r="FO519" s="6" t="e">
        <f t="shared" si="1215"/>
        <v>#REF!</v>
      </c>
      <c r="FP519" s="6" t="e">
        <f t="shared" si="1216"/>
        <v>#REF!</v>
      </c>
      <c r="FQ519" s="6" t="e">
        <f t="shared" si="1217"/>
        <v>#REF!</v>
      </c>
      <c r="FR519" s="6" t="e">
        <f t="shared" si="1218"/>
        <v>#REF!</v>
      </c>
      <c r="FS519" s="6" t="e">
        <f t="shared" si="1219"/>
        <v>#REF!</v>
      </c>
      <c r="FT519" s="6" t="e">
        <f t="shared" si="1220"/>
        <v>#REF!</v>
      </c>
      <c r="FU519" s="6" t="e">
        <f t="shared" si="1221"/>
        <v>#REF!</v>
      </c>
      <c r="FV519" s="6" t="e">
        <f t="shared" si="1222"/>
        <v>#REF!</v>
      </c>
      <c r="FW519" s="6" t="e">
        <f t="shared" si="1223"/>
        <v>#REF!</v>
      </c>
      <c r="FX519" s="6" t="e">
        <f t="shared" si="1224"/>
        <v>#REF!</v>
      </c>
      <c r="FY519" s="6" t="e">
        <f t="shared" si="1225"/>
        <v>#REF!</v>
      </c>
      <c r="FZ519" s="6" t="e">
        <f t="shared" si="1226"/>
        <v>#REF!</v>
      </c>
      <c r="GA519" s="6" t="e">
        <f t="shared" si="1227"/>
        <v>#REF!</v>
      </c>
      <c r="GB519" s="6" t="e">
        <f t="shared" si="1228"/>
        <v>#REF!</v>
      </c>
      <c r="GC519" s="6" t="e">
        <f t="shared" si="1229"/>
        <v>#REF!</v>
      </c>
      <c r="GD519" s="6" t="e">
        <f t="shared" si="1230"/>
        <v>#REF!</v>
      </c>
      <c r="GE519" s="6" t="e">
        <f t="shared" si="1231"/>
        <v>#REF!</v>
      </c>
      <c r="GF519" s="6" t="e">
        <f t="shared" si="1232"/>
        <v>#REF!</v>
      </c>
      <c r="GG519" s="6" t="e">
        <f t="shared" si="1233"/>
        <v>#REF!</v>
      </c>
      <c r="GH519" s="6" t="e">
        <f t="shared" si="1234"/>
        <v>#REF!</v>
      </c>
    </row>
    <row r="520" spans="1:190" x14ac:dyDescent="0.3">
      <c r="A520">
        <f t="shared" si="1235"/>
        <v>516</v>
      </c>
      <c r="B520">
        <f t="shared" si="1104"/>
        <v>471</v>
      </c>
      <c r="C520" s="64" t="e">
        <f>BO520*EXP('Capital Market Assumptions'!#REF!+'Capital Market Assumptions'!#REF!*'Random Draws'!B519)</f>
        <v>#REF!</v>
      </c>
      <c r="D520" s="64" t="e">
        <f>BP520*EXP('Capital Market Assumptions'!#REF!+'Capital Market Assumptions'!#REF!*'Random Draws'!C519)</f>
        <v>#REF!</v>
      </c>
      <c r="E520" s="64" t="e">
        <f>BQ520*EXP('Capital Market Assumptions'!#REF!+'Capital Market Assumptions'!#REF!*'Random Draws'!D519)</f>
        <v>#REF!</v>
      </c>
      <c r="F520" s="64" t="e">
        <f>BR520*EXP('Capital Market Assumptions'!#REF!+'Capital Market Assumptions'!#REF!*'Random Draws'!E519)</f>
        <v>#REF!</v>
      </c>
      <c r="G520" s="64" t="e">
        <f>BS520*EXP('Capital Market Assumptions'!#REF!+'Capital Market Assumptions'!#REF!*'Random Draws'!F519)</f>
        <v>#REF!</v>
      </c>
      <c r="H520" s="6" t="e">
        <f>BT520*EXP('Capital Market Assumptions'!$B$44+'Capital Market Assumptions'!$B$45*'Random Draws'!G519)</f>
        <v>#REF!</v>
      </c>
      <c r="I520" s="6" t="e">
        <f>BU520*EXP('Capital Market Assumptions'!$B$44+'Capital Market Assumptions'!$B$45*'Random Draws'!H519)</f>
        <v>#REF!</v>
      </c>
      <c r="J520" s="6" t="e">
        <f>BV520*EXP('Capital Market Assumptions'!$B$44+'Capital Market Assumptions'!$B$45*'Random Draws'!I519)</f>
        <v>#REF!</v>
      </c>
      <c r="K520" s="6" t="e">
        <f>BW520*EXP('Capital Market Assumptions'!$B$44+'Capital Market Assumptions'!$B$45*'Random Draws'!J519)</f>
        <v>#REF!</v>
      </c>
      <c r="L520" s="6" t="e">
        <f>BX520*EXP('Capital Market Assumptions'!$B$44+'Capital Market Assumptions'!$B$45*'Random Draws'!K519)</f>
        <v>#REF!</v>
      </c>
      <c r="M520" s="6" t="e">
        <f>BY520*EXP('Capital Market Assumptions'!$B$44+'Capital Market Assumptions'!$B$45*'Random Draws'!L519)</f>
        <v>#REF!</v>
      </c>
      <c r="N520" s="6" t="e">
        <f>BZ520*EXP('Capital Market Assumptions'!$B$44+'Capital Market Assumptions'!$B$45*'Random Draws'!M519)</f>
        <v>#REF!</v>
      </c>
      <c r="O520" s="6" t="e">
        <f>CA520*EXP('Capital Market Assumptions'!$B$44+'Capital Market Assumptions'!$B$45*'Random Draws'!N519)</f>
        <v>#REF!</v>
      </c>
      <c r="P520" s="6" t="e">
        <f>CB520*EXP('Capital Market Assumptions'!$B$44+'Capital Market Assumptions'!$B$45*'Random Draws'!O519)</f>
        <v>#REF!</v>
      </c>
      <c r="Q520" s="6" t="e">
        <f>CC520*EXP('Capital Market Assumptions'!$B$44+'Capital Market Assumptions'!$B$45*'Random Draws'!P519)</f>
        <v>#REF!</v>
      </c>
      <c r="R520" s="6" t="e">
        <f>CD520*EXP('Capital Market Assumptions'!$B$44+'Capital Market Assumptions'!$B$45*'Random Draws'!Q519)</f>
        <v>#REF!</v>
      </c>
      <c r="S520" s="6" t="e">
        <f>CE520*EXP('Capital Market Assumptions'!$B$44+'Capital Market Assumptions'!$B$45*'Random Draws'!R519)</f>
        <v>#REF!</v>
      </c>
      <c r="T520" s="6" t="e">
        <f>CF520*EXP('Capital Market Assumptions'!$B$44+'Capital Market Assumptions'!$B$45*'Random Draws'!S519)</f>
        <v>#REF!</v>
      </c>
      <c r="U520" s="6" t="e">
        <f>CG520*EXP('Capital Market Assumptions'!$B$44+'Capital Market Assumptions'!$B$45*'Random Draws'!T519)</f>
        <v>#REF!</v>
      </c>
      <c r="V520" s="6" t="e">
        <f>CH520*EXP('Capital Market Assumptions'!$B$44+'Capital Market Assumptions'!$B$45*'Random Draws'!U519)</f>
        <v>#REF!</v>
      </c>
      <c r="W520" s="6" t="e">
        <f>CI520*EXP('Capital Market Assumptions'!$B$44+'Capital Market Assumptions'!$B$45*'Random Draws'!V519)</f>
        <v>#REF!</v>
      </c>
      <c r="X520" s="6" t="e">
        <f>CJ520*EXP('Capital Market Assumptions'!$B$44+'Capital Market Assumptions'!$B$45*'Random Draws'!W519)</f>
        <v>#REF!</v>
      </c>
      <c r="Y520" s="6" t="e">
        <f>CK520*EXP('Capital Market Assumptions'!$B$44+'Capital Market Assumptions'!$B$45*'Random Draws'!X519)</f>
        <v>#REF!</v>
      </c>
      <c r="Z520" s="6" t="e">
        <f>CL520*EXP('Capital Market Assumptions'!$B$44+'Capital Market Assumptions'!$B$45*'Random Draws'!Y519)</f>
        <v>#REF!</v>
      </c>
      <c r="AA520" s="6" t="e">
        <f>CM520*EXP('Capital Market Assumptions'!$B$44+'Capital Market Assumptions'!$B$45*'Random Draws'!Z519)</f>
        <v>#REF!</v>
      </c>
      <c r="AB520" s="6" t="e">
        <f>CN520*EXP('Capital Market Assumptions'!$B$44+'Capital Market Assumptions'!$B$45*'Random Draws'!AA519)</f>
        <v>#REF!</v>
      </c>
      <c r="AC520" s="6" t="e">
        <f>CO520*EXP('Capital Market Assumptions'!$B$44+'Capital Market Assumptions'!$B$45*'Random Draws'!AB519)</f>
        <v>#REF!</v>
      </c>
      <c r="AD520" s="6" t="e">
        <f>CP520*EXP('Capital Market Assumptions'!$B$44+'Capital Market Assumptions'!$B$45*'Random Draws'!AC519)</f>
        <v>#REF!</v>
      </c>
      <c r="AE520" s="6" t="e">
        <f>CQ520*EXP('Capital Market Assumptions'!$B$44+'Capital Market Assumptions'!$B$45*'Random Draws'!AD519)</f>
        <v>#REF!</v>
      </c>
      <c r="AF520" s="6" t="e">
        <f>CR520*EXP('Capital Market Assumptions'!$B$44+'Capital Market Assumptions'!$B$45*'Random Draws'!AE519)</f>
        <v>#REF!</v>
      </c>
      <c r="AH520">
        <f t="shared" si="1105"/>
        <v>4.2999999999999261E-2</v>
      </c>
      <c r="AI520">
        <f t="shared" si="1106"/>
        <v>1.0600000000000023</v>
      </c>
      <c r="AJ520">
        <f t="shared" si="1107"/>
        <v>2.0930000000000035</v>
      </c>
      <c r="AK520">
        <f t="shared" si="1108"/>
        <v>3.1530000000000058</v>
      </c>
      <c r="AL520">
        <f t="shared" si="1109"/>
        <v>4.2659999999999911</v>
      </c>
      <c r="AM520">
        <f t="shared" si="1110"/>
        <v>5.3020000000000067</v>
      </c>
      <c r="AN520">
        <f t="shared" si="1111"/>
        <v>6.3569999999999993</v>
      </c>
      <c r="AO520">
        <f t="shared" si="1112"/>
        <v>7.3900000000000006</v>
      </c>
      <c r="AP520">
        <f t="shared" si="1113"/>
        <v>8.3549999999999898</v>
      </c>
      <c r="AQ520">
        <f t="shared" si="1114"/>
        <v>9.2480000000000047</v>
      </c>
      <c r="AR520">
        <v>9.9540000000000006</v>
      </c>
      <c r="AS520">
        <v>10.536</v>
      </c>
      <c r="AT520">
        <v>11.061999999999999</v>
      </c>
      <c r="AU520">
        <v>11.587</v>
      </c>
      <c r="AV520">
        <v>12.256</v>
      </c>
      <c r="AW520">
        <v>12.815</v>
      </c>
      <c r="AX520">
        <v>13.287000000000001</v>
      </c>
      <c r="AY520">
        <v>13.785</v>
      </c>
      <c r="AZ520">
        <v>14.218999999999999</v>
      </c>
      <c r="BA520">
        <v>14.718999999999999</v>
      </c>
      <c r="BB520" t="e">
        <f>LRP!#REF!</f>
        <v>#REF!</v>
      </c>
      <c r="BC520" t="e">
        <f>LRP!#REF!</f>
        <v>#REF!</v>
      </c>
      <c r="BD520" t="e">
        <f>LRP!#REF!</f>
        <v>#REF!</v>
      </c>
      <c r="BE520" t="e">
        <f>LRP!#REF!</f>
        <v>#REF!</v>
      </c>
      <c r="BF520" t="e">
        <f>LRP!#REF!</f>
        <v>#REF!</v>
      </c>
      <c r="BG520" t="e">
        <f>LRP!#REF!</f>
        <v>#REF!</v>
      </c>
      <c r="BH520" t="e">
        <f>LRP!#REF!</f>
        <v>#REF!</v>
      </c>
      <c r="BI520" t="e">
        <f>LRP!#REF!</f>
        <v>#REF!</v>
      </c>
      <c r="BJ520" t="e">
        <f>LRP!#REF!</f>
        <v>#REF!</v>
      </c>
      <c r="BK520" t="e">
        <f>LRP!#REF!</f>
        <v>#REF!</v>
      </c>
      <c r="BM520">
        <f t="shared" si="1103"/>
        <v>471</v>
      </c>
      <c r="BN520">
        <f t="shared" si="1103"/>
        <v>471</v>
      </c>
      <c r="BO520">
        <f t="shared" si="1103"/>
        <v>471</v>
      </c>
      <c r="BP520" s="6" t="e">
        <f t="shared" si="1115"/>
        <v>#REF!</v>
      </c>
      <c r="BQ520" s="6" t="e">
        <f t="shared" si="1116"/>
        <v>#REF!</v>
      </c>
      <c r="BR520" s="6" t="e">
        <f t="shared" si="1117"/>
        <v>#REF!</v>
      </c>
      <c r="BS520" s="6" t="e">
        <f t="shared" si="1118"/>
        <v>#REF!</v>
      </c>
      <c r="BT520" s="6" t="e">
        <f t="shared" si="1119"/>
        <v>#REF!</v>
      </c>
      <c r="BU520" s="6" t="e">
        <f t="shared" si="1120"/>
        <v>#REF!</v>
      </c>
      <c r="BV520" s="6" t="e">
        <f t="shared" si="1121"/>
        <v>#REF!</v>
      </c>
      <c r="BW520" s="6" t="e">
        <f t="shared" si="1122"/>
        <v>#REF!</v>
      </c>
      <c r="BX520" s="6" t="e">
        <f t="shared" si="1123"/>
        <v>#REF!</v>
      </c>
      <c r="BY520" s="6" t="e">
        <f t="shared" si="1124"/>
        <v>#REF!</v>
      </c>
      <c r="BZ520" s="6" t="e">
        <f t="shared" si="1125"/>
        <v>#REF!</v>
      </c>
      <c r="CA520" s="6" t="e">
        <f t="shared" si="1126"/>
        <v>#REF!</v>
      </c>
      <c r="CB520" s="6" t="e">
        <f t="shared" si="1127"/>
        <v>#REF!</v>
      </c>
      <c r="CC520" s="6" t="e">
        <f t="shared" si="1128"/>
        <v>#REF!</v>
      </c>
      <c r="CD520" s="6" t="e">
        <f t="shared" si="1129"/>
        <v>#REF!</v>
      </c>
      <c r="CE520" s="6" t="e">
        <f t="shared" si="1130"/>
        <v>#REF!</v>
      </c>
      <c r="CF520" s="6" t="e">
        <f t="shared" si="1131"/>
        <v>#REF!</v>
      </c>
      <c r="CG520" s="6" t="e">
        <f t="shared" si="1132"/>
        <v>#REF!</v>
      </c>
      <c r="CH520" s="6" t="e">
        <f t="shared" si="1133"/>
        <v>#REF!</v>
      </c>
      <c r="CI520" s="6" t="e">
        <f t="shared" si="1134"/>
        <v>#REF!</v>
      </c>
      <c r="CJ520" s="6" t="e">
        <f t="shared" si="1135"/>
        <v>#REF!</v>
      </c>
      <c r="CK520" s="6" t="e">
        <f t="shared" si="1136"/>
        <v>#REF!</v>
      </c>
      <c r="CL520" s="6" t="e">
        <f t="shared" si="1137"/>
        <v>#REF!</v>
      </c>
      <c r="CM520" s="6" t="e">
        <f t="shared" si="1138"/>
        <v>#REF!</v>
      </c>
      <c r="CN520" s="6" t="e">
        <f t="shared" si="1139"/>
        <v>#REF!</v>
      </c>
      <c r="CO520" s="6" t="e">
        <f t="shared" si="1140"/>
        <v>#REF!</v>
      </c>
      <c r="CP520" s="6" t="e">
        <f t="shared" si="1141"/>
        <v>#REF!</v>
      </c>
      <c r="CQ520" s="6" t="e">
        <f t="shared" si="1142"/>
        <v>#REF!</v>
      </c>
      <c r="CR520" s="6" t="e">
        <f t="shared" si="1143"/>
        <v>#REF!</v>
      </c>
      <c r="CS520" s="6" t="e">
        <f t="shared" si="1144"/>
        <v>#REF!</v>
      </c>
      <c r="CU520" s="6" t="e">
        <f t="shared" si="1145"/>
        <v>#REF!</v>
      </c>
      <c r="CV520" s="6" t="e">
        <f t="shared" si="1146"/>
        <v>#REF!</v>
      </c>
      <c r="CW520" s="6" t="e">
        <f t="shared" si="1147"/>
        <v>#REF!</v>
      </c>
      <c r="CX520" s="6" t="e">
        <f t="shared" si="1148"/>
        <v>#REF!</v>
      </c>
      <c r="CY520" s="6" t="e">
        <f t="shared" si="1149"/>
        <v>#REF!</v>
      </c>
      <c r="CZ520" s="6" t="e">
        <f t="shared" si="1150"/>
        <v>#REF!</v>
      </c>
      <c r="DA520" s="6" t="e">
        <f t="shared" si="1151"/>
        <v>#REF!</v>
      </c>
      <c r="DB520" s="6" t="e">
        <f t="shared" si="1152"/>
        <v>#REF!</v>
      </c>
      <c r="DC520" s="6" t="e">
        <f t="shared" si="1153"/>
        <v>#REF!</v>
      </c>
      <c r="DD520" s="6" t="e">
        <f t="shared" si="1154"/>
        <v>#REF!</v>
      </c>
      <c r="DE520" s="6" t="e">
        <f t="shared" si="1155"/>
        <v>#REF!</v>
      </c>
      <c r="DF520" s="6" t="e">
        <f t="shared" si="1156"/>
        <v>#REF!</v>
      </c>
      <c r="DG520" s="6" t="e">
        <f t="shared" si="1157"/>
        <v>#REF!</v>
      </c>
      <c r="DH520" s="6" t="e">
        <f t="shared" si="1158"/>
        <v>#REF!</v>
      </c>
      <c r="DI520" s="6" t="e">
        <f t="shared" si="1159"/>
        <v>#REF!</v>
      </c>
      <c r="DJ520" s="6" t="e">
        <f t="shared" si="1160"/>
        <v>#REF!</v>
      </c>
      <c r="DK520" s="6" t="e">
        <f t="shared" si="1161"/>
        <v>#REF!</v>
      </c>
      <c r="DL520" s="6" t="e">
        <f t="shared" si="1162"/>
        <v>#REF!</v>
      </c>
      <c r="DM520" s="6" t="e">
        <f t="shared" si="1163"/>
        <v>#REF!</v>
      </c>
      <c r="DN520" s="6" t="e">
        <f t="shared" si="1164"/>
        <v>#REF!</v>
      </c>
      <c r="DO520" s="6" t="e">
        <f t="shared" si="1165"/>
        <v>#REF!</v>
      </c>
      <c r="DP520" s="6" t="e">
        <f t="shared" si="1166"/>
        <v>#REF!</v>
      </c>
      <c r="DQ520" s="6" t="e">
        <f t="shared" si="1167"/>
        <v>#REF!</v>
      </c>
      <c r="DR520" s="6" t="e">
        <f t="shared" si="1168"/>
        <v>#REF!</v>
      </c>
      <c r="DS520" s="6" t="e">
        <f t="shared" si="1169"/>
        <v>#REF!</v>
      </c>
      <c r="DT520" s="6" t="e">
        <f t="shared" si="1170"/>
        <v>#REF!</v>
      </c>
      <c r="DU520" s="6" t="e">
        <f t="shared" si="1171"/>
        <v>#REF!</v>
      </c>
      <c r="DV520" s="6" t="e">
        <f t="shared" si="1172"/>
        <v>#REF!</v>
      </c>
      <c r="DW520" s="6" t="e">
        <f t="shared" si="1173"/>
        <v>#REF!</v>
      </c>
      <c r="DX520" s="6" t="e">
        <f t="shared" si="1174"/>
        <v>#REF!</v>
      </c>
      <c r="DZ520" s="6" t="e">
        <f t="shared" si="1175"/>
        <v>#REF!</v>
      </c>
      <c r="EA520" s="6" t="e">
        <f t="shared" si="1176"/>
        <v>#REF!</v>
      </c>
      <c r="EB520" s="6" t="e">
        <f t="shared" si="1177"/>
        <v>#REF!</v>
      </c>
      <c r="EC520" s="6" t="e">
        <f t="shared" si="1178"/>
        <v>#REF!</v>
      </c>
      <c r="ED520" s="6" t="e">
        <f t="shared" si="1179"/>
        <v>#REF!</v>
      </c>
      <c r="EE520" s="6" t="e">
        <f t="shared" si="1180"/>
        <v>#REF!</v>
      </c>
      <c r="EF520" s="6" t="e">
        <f t="shared" si="1181"/>
        <v>#REF!</v>
      </c>
      <c r="EG520" s="6" t="e">
        <f t="shared" si="1182"/>
        <v>#REF!</v>
      </c>
      <c r="EH520" s="6" t="e">
        <f t="shared" si="1183"/>
        <v>#REF!</v>
      </c>
      <c r="EI520" s="6" t="e">
        <f t="shared" si="1184"/>
        <v>#REF!</v>
      </c>
      <c r="EJ520" s="6" t="e">
        <f t="shared" si="1185"/>
        <v>#REF!</v>
      </c>
      <c r="EK520" s="6" t="e">
        <f t="shared" si="1186"/>
        <v>#REF!</v>
      </c>
      <c r="EL520" s="6" t="e">
        <f t="shared" si="1187"/>
        <v>#REF!</v>
      </c>
      <c r="EM520" s="6" t="e">
        <f t="shared" si="1188"/>
        <v>#REF!</v>
      </c>
      <c r="EN520" s="6" t="e">
        <f t="shared" si="1189"/>
        <v>#REF!</v>
      </c>
      <c r="EO520" s="6" t="e">
        <f t="shared" si="1190"/>
        <v>#REF!</v>
      </c>
      <c r="EP520" s="6" t="e">
        <f t="shared" si="1191"/>
        <v>#REF!</v>
      </c>
      <c r="EQ520" s="6" t="e">
        <f t="shared" si="1192"/>
        <v>#REF!</v>
      </c>
      <c r="ER520" s="6" t="e">
        <f t="shared" si="1193"/>
        <v>#REF!</v>
      </c>
      <c r="ES520" s="6" t="e">
        <f t="shared" si="1194"/>
        <v>#REF!</v>
      </c>
      <c r="ET520" s="6" t="e">
        <f t="shared" si="1195"/>
        <v>#REF!</v>
      </c>
      <c r="EU520" s="6" t="e">
        <f t="shared" si="1196"/>
        <v>#REF!</v>
      </c>
      <c r="EV520" s="6" t="e">
        <f t="shared" si="1197"/>
        <v>#REF!</v>
      </c>
      <c r="EW520" s="6" t="e">
        <f t="shared" si="1198"/>
        <v>#REF!</v>
      </c>
      <c r="EX520" s="6" t="e">
        <f t="shared" si="1199"/>
        <v>#REF!</v>
      </c>
      <c r="EY520" s="6" t="e">
        <f t="shared" si="1200"/>
        <v>#REF!</v>
      </c>
      <c r="EZ520" s="6" t="e">
        <f t="shared" si="1201"/>
        <v>#REF!</v>
      </c>
      <c r="FA520" s="6" t="e">
        <f t="shared" si="1202"/>
        <v>#REF!</v>
      </c>
      <c r="FB520" s="6" t="e">
        <f t="shared" si="1203"/>
        <v>#REF!</v>
      </c>
      <c r="FC520" s="6" t="e">
        <f t="shared" si="1204"/>
        <v>#REF!</v>
      </c>
      <c r="FE520" s="6" t="e">
        <f t="shared" si="1205"/>
        <v>#REF!</v>
      </c>
      <c r="FF520" s="6" t="e">
        <f t="shared" si="1206"/>
        <v>#REF!</v>
      </c>
      <c r="FG520" s="6" t="e">
        <f t="shared" si="1207"/>
        <v>#REF!</v>
      </c>
      <c r="FH520" s="6" t="e">
        <f t="shared" si="1208"/>
        <v>#REF!</v>
      </c>
      <c r="FI520" s="6" t="e">
        <f t="shared" si="1209"/>
        <v>#REF!</v>
      </c>
      <c r="FJ520" s="6" t="e">
        <f t="shared" si="1210"/>
        <v>#REF!</v>
      </c>
      <c r="FK520" s="6" t="e">
        <f t="shared" si="1211"/>
        <v>#REF!</v>
      </c>
      <c r="FL520" s="6" t="e">
        <f t="shared" si="1212"/>
        <v>#REF!</v>
      </c>
      <c r="FM520" s="6" t="e">
        <f t="shared" si="1213"/>
        <v>#REF!</v>
      </c>
      <c r="FN520" s="6" t="e">
        <f t="shared" si="1214"/>
        <v>#REF!</v>
      </c>
      <c r="FO520" s="6" t="e">
        <f t="shared" si="1215"/>
        <v>#REF!</v>
      </c>
      <c r="FP520" s="6" t="e">
        <f t="shared" si="1216"/>
        <v>#REF!</v>
      </c>
      <c r="FQ520" s="6" t="e">
        <f t="shared" si="1217"/>
        <v>#REF!</v>
      </c>
      <c r="FR520" s="6" t="e">
        <f t="shared" si="1218"/>
        <v>#REF!</v>
      </c>
      <c r="FS520" s="6" t="e">
        <f t="shared" si="1219"/>
        <v>#REF!</v>
      </c>
      <c r="FT520" s="6" t="e">
        <f t="shared" si="1220"/>
        <v>#REF!</v>
      </c>
      <c r="FU520" s="6" t="e">
        <f t="shared" si="1221"/>
        <v>#REF!</v>
      </c>
      <c r="FV520" s="6" t="e">
        <f t="shared" si="1222"/>
        <v>#REF!</v>
      </c>
      <c r="FW520" s="6" t="e">
        <f t="shared" si="1223"/>
        <v>#REF!</v>
      </c>
      <c r="FX520" s="6" t="e">
        <f t="shared" si="1224"/>
        <v>#REF!</v>
      </c>
      <c r="FY520" s="6" t="e">
        <f t="shared" si="1225"/>
        <v>#REF!</v>
      </c>
      <c r="FZ520" s="6" t="e">
        <f t="shared" si="1226"/>
        <v>#REF!</v>
      </c>
      <c r="GA520" s="6" t="e">
        <f t="shared" si="1227"/>
        <v>#REF!</v>
      </c>
      <c r="GB520" s="6" t="e">
        <f t="shared" si="1228"/>
        <v>#REF!</v>
      </c>
      <c r="GC520" s="6" t="e">
        <f t="shared" si="1229"/>
        <v>#REF!</v>
      </c>
      <c r="GD520" s="6" t="e">
        <f t="shared" si="1230"/>
        <v>#REF!</v>
      </c>
      <c r="GE520" s="6" t="e">
        <f t="shared" si="1231"/>
        <v>#REF!</v>
      </c>
      <c r="GF520" s="6" t="e">
        <f t="shared" si="1232"/>
        <v>#REF!</v>
      </c>
      <c r="GG520" s="6" t="e">
        <f t="shared" si="1233"/>
        <v>#REF!</v>
      </c>
      <c r="GH520" s="6" t="e">
        <f t="shared" si="1234"/>
        <v>#REF!</v>
      </c>
    </row>
    <row r="521" spans="1:190" x14ac:dyDescent="0.3">
      <c r="A521">
        <f t="shared" si="1235"/>
        <v>517</v>
      </c>
      <c r="B521">
        <f t="shared" si="1104"/>
        <v>471</v>
      </c>
      <c r="C521" s="64" t="e">
        <f>BO521*EXP('Capital Market Assumptions'!#REF!+'Capital Market Assumptions'!#REF!*'Random Draws'!B520)</f>
        <v>#REF!</v>
      </c>
      <c r="D521" s="64" t="e">
        <f>BP521*EXP('Capital Market Assumptions'!#REF!+'Capital Market Assumptions'!#REF!*'Random Draws'!C520)</f>
        <v>#REF!</v>
      </c>
      <c r="E521" s="64" t="e">
        <f>BQ521*EXP('Capital Market Assumptions'!#REF!+'Capital Market Assumptions'!#REF!*'Random Draws'!D520)</f>
        <v>#REF!</v>
      </c>
      <c r="F521" s="64" t="e">
        <f>BR521*EXP('Capital Market Assumptions'!#REF!+'Capital Market Assumptions'!#REF!*'Random Draws'!E520)</f>
        <v>#REF!</v>
      </c>
      <c r="G521" s="64" t="e">
        <f>BS521*EXP('Capital Market Assumptions'!#REF!+'Capital Market Assumptions'!#REF!*'Random Draws'!F520)</f>
        <v>#REF!</v>
      </c>
      <c r="H521" s="6" t="e">
        <f>BT521*EXP('Capital Market Assumptions'!$B$44+'Capital Market Assumptions'!$B$45*'Random Draws'!G520)</f>
        <v>#REF!</v>
      </c>
      <c r="I521" s="6" t="e">
        <f>BU521*EXP('Capital Market Assumptions'!$B$44+'Capital Market Assumptions'!$B$45*'Random Draws'!H520)</f>
        <v>#REF!</v>
      </c>
      <c r="J521" s="6" t="e">
        <f>BV521*EXP('Capital Market Assumptions'!$B$44+'Capital Market Assumptions'!$B$45*'Random Draws'!I520)</f>
        <v>#REF!</v>
      </c>
      <c r="K521" s="6" t="e">
        <f>BW521*EXP('Capital Market Assumptions'!$B$44+'Capital Market Assumptions'!$B$45*'Random Draws'!J520)</f>
        <v>#REF!</v>
      </c>
      <c r="L521" s="6" t="e">
        <f>BX521*EXP('Capital Market Assumptions'!$B$44+'Capital Market Assumptions'!$B$45*'Random Draws'!K520)</f>
        <v>#REF!</v>
      </c>
      <c r="M521" s="6" t="e">
        <f>BY521*EXP('Capital Market Assumptions'!$B$44+'Capital Market Assumptions'!$B$45*'Random Draws'!L520)</f>
        <v>#REF!</v>
      </c>
      <c r="N521" s="6" t="e">
        <f>BZ521*EXP('Capital Market Assumptions'!$B$44+'Capital Market Assumptions'!$B$45*'Random Draws'!M520)</f>
        <v>#REF!</v>
      </c>
      <c r="O521" s="6" t="e">
        <f>CA521*EXP('Capital Market Assumptions'!$B$44+'Capital Market Assumptions'!$B$45*'Random Draws'!N520)</f>
        <v>#REF!</v>
      </c>
      <c r="P521" s="6" t="e">
        <f>CB521*EXP('Capital Market Assumptions'!$B$44+'Capital Market Assumptions'!$B$45*'Random Draws'!O520)</f>
        <v>#REF!</v>
      </c>
      <c r="Q521" s="6" t="e">
        <f>CC521*EXP('Capital Market Assumptions'!$B$44+'Capital Market Assumptions'!$B$45*'Random Draws'!P520)</f>
        <v>#REF!</v>
      </c>
      <c r="R521" s="6" t="e">
        <f>CD521*EXP('Capital Market Assumptions'!$B$44+'Capital Market Assumptions'!$B$45*'Random Draws'!Q520)</f>
        <v>#REF!</v>
      </c>
      <c r="S521" s="6" t="e">
        <f>CE521*EXP('Capital Market Assumptions'!$B$44+'Capital Market Assumptions'!$B$45*'Random Draws'!R520)</f>
        <v>#REF!</v>
      </c>
      <c r="T521" s="6" t="e">
        <f>CF521*EXP('Capital Market Assumptions'!$B$44+'Capital Market Assumptions'!$B$45*'Random Draws'!S520)</f>
        <v>#REF!</v>
      </c>
      <c r="U521" s="6" t="e">
        <f>CG521*EXP('Capital Market Assumptions'!$B$44+'Capital Market Assumptions'!$B$45*'Random Draws'!T520)</f>
        <v>#REF!</v>
      </c>
      <c r="V521" s="6" t="e">
        <f>CH521*EXP('Capital Market Assumptions'!$B$44+'Capital Market Assumptions'!$B$45*'Random Draws'!U520)</f>
        <v>#REF!</v>
      </c>
      <c r="W521" s="6" t="e">
        <f>CI521*EXP('Capital Market Assumptions'!$B$44+'Capital Market Assumptions'!$B$45*'Random Draws'!V520)</f>
        <v>#REF!</v>
      </c>
      <c r="X521" s="6" t="e">
        <f>CJ521*EXP('Capital Market Assumptions'!$B$44+'Capital Market Assumptions'!$B$45*'Random Draws'!W520)</f>
        <v>#REF!</v>
      </c>
      <c r="Y521" s="6" t="e">
        <f>CK521*EXP('Capital Market Assumptions'!$B$44+'Capital Market Assumptions'!$B$45*'Random Draws'!X520)</f>
        <v>#REF!</v>
      </c>
      <c r="Z521" s="6" t="e">
        <f>CL521*EXP('Capital Market Assumptions'!$B$44+'Capital Market Assumptions'!$B$45*'Random Draws'!Y520)</f>
        <v>#REF!</v>
      </c>
      <c r="AA521" s="6" t="e">
        <f>CM521*EXP('Capital Market Assumptions'!$B$44+'Capital Market Assumptions'!$B$45*'Random Draws'!Z520)</f>
        <v>#REF!</v>
      </c>
      <c r="AB521" s="6" t="e">
        <f>CN521*EXP('Capital Market Assumptions'!$B$44+'Capital Market Assumptions'!$B$45*'Random Draws'!AA520)</f>
        <v>#REF!</v>
      </c>
      <c r="AC521" s="6" t="e">
        <f>CO521*EXP('Capital Market Assumptions'!$B$44+'Capital Market Assumptions'!$B$45*'Random Draws'!AB520)</f>
        <v>#REF!</v>
      </c>
      <c r="AD521" s="6" t="e">
        <f>CP521*EXP('Capital Market Assumptions'!$B$44+'Capital Market Assumptions'!$B$45*'Random Draws'!AC520)</f>
        <v>#REF!</v>
      </c>
      <c r="AE521" s="6" t="e">
        <f>CQ521*EXP('Capital Market Assumptions'!$B$44+'Capital Market Assumptions'!$B$45*'Random Draws'!AD520)</f>
        <v>#REF!</v>
      </c>
      <c r="AF521" s="6" t="e">
        <f>CR521*EXP('Capital Market Assumptions'!$B$44+'Capital Market Assumptions'!$B$45*'Random Draws'!AE520)</f>
        <v>#REF!</v>
      </c>
      <c r="AH521">
        <f t="shared" si="1105"/>
        <v>4.2999999999999261E-2</v>
      </c>
      <c r="AI521">
        <f t="shared" si="1106"/>
        <v>1.0600000000000023</v>
      </c>
      <c r="AJ521">
        <f t="shared" si="1107"/>
        <v>2.0930000000000035</v>
      </c>
      <c r="AK521">
        <f t="shared" si="1108"/>
        <v>3.1530000000000058</v>
      </c>
      <c r="AL521">
        <f t="shared" si="1109"/>
        <v>4.2659999999999911</v>
      </c>
      <c r="AM521">
        <f t="shared" si="1110"/>
        <v>5.3020000000000067</v>
      </c>
      <c r="AN521">
        <f t="shared" si="1111"/>
        <v>6.3569999999999993</v>
      </c>
      <c r="AO521">
        <f t="shared" si="1112"/>
        <v>7.3900000000000006</v>
      </c>
      <c r="AP521">
        <f t="shared" si="1113"/>
        <v>8.3549999999999898</v>
      </c>
      <c r="AQ521">
        <f t="shared" si="1114"/>
        <v>9.2480000000000047</v>
      </c>
      <c r="AR521">
        <v>9.9540000000000006</v>
      </c>
      <c r="AS521">
        <v>10.536</v>
      </c>
      <c r="AT521">
        <v>11.061999999999999</v>
      </c>
      <c r="AU521">
        <v>11.587</v>
      </c>
      <c r="AV521">
        <v>12.256</v>
      </c>
      <c r="AW521">
        <v>12.815</v>
      </c>
      <c r="AX521">
        <v>13.287000000000001</v>
      </c>
      <c r="AY521">
        <v>13.785</v>
      </c>
      <c r="AZ521">
        <v>14.218999999999999</v>
      </c>
      <c r="BA521">
        <v>14.718999999999999</v>
      </c>
      <c r="BB521" t="e">
        <f>LRP!#REF!</f>
        <v>#REF!</v>
      </c>
      <c r="BC521" t="e">
        <f>LRP!#REF!</f>
        <v>#REF!</v>
      </c>
      <c r="BD521" t="e">
        <f>LRP!#REF!</f>
        <v>#REF!</v>
      </c>
      <c r="BE521" t="e">
        <f>LRP!#REF!</f>
        <v>#REF!</v>
      </c>
      <c r="BF521" t="e">
        <f>LRP!#REF!</f>
        <v>#REF!</v>
      </c>
      <c r="BG521" t="e">
        <f>LRP!#REF!</f>
        <v>#REF!</v>
      </c>
      <c r="BH521" t="e">
        <f>LRP!#REF!</f>
        <v>#REF!</v>
      </c>
      <c r="BI521" t="e">
        <f>LRP!#REF!</f>
        <v>#REF!</v>
      </c>
      <c r="BJ521" t="e">
        <f>LRP!#REF!</f>
        <v>#REF!</v>
      </c>
      <c r="BK521" t="e">
        <f>LRP!#REF!</f>
        <v>#REF!</v>
      </c>
      <c r="BM521">
        <f t="shared" si="1103"/>
        <v>471</v>
      </c>
      <c r="BN521">
        <f t="shared" si="1103"/>
        <v>471</v>
      </c>
      <c r="BO521">
        <f t="shared" si="1103"/>
        <v>471</v>
      </c>
      <c r="BP521" s="6" t="e">
        <f t="shared" si="1115"/>
        <v>#REF!</v>
      </c>
      <c r="BQ521" s="6" t="e">
        <f t="shared" si="1116"/>
        <v>#REF!</v>
      </c>
      <c r="BR521" s="6" t="e">
        <f t="shared" si="1117"/>
        <v>#REF!</v>
      </c>
      <c r="BS521" s="6" t="e">
        <f t="shared" si="1118"/>
        <v>#REF!</v>
      </c>
      <c r="BT521" s="6" t="e">
        <f t="shared" si="1119"/>
        <v>#REF!</v>
      </c>
      <c r="BU521" s="6" t="e">
        <f t="shared" si="1120"/>
        <v>#REF!</v>
      </c>
      <c r="BV521" s="6" t="e">
        <f t="shared" si="1121"/>
        <v>#REF!</v>
      </c>
      <c r="BW521" s="6" t="e">
        <f t="shared" si="1122"/>
        <v>#REF!</v>
      </c>
      <c r="BX521" s="6" t="e">
        <f t="shared" si="1123"/>
        <v>#REF!</v>
      </c>
      <c r="BY521" s="6" t="e">
        <f t="shared" si="1124"/>
        <v>#REF!</v>
      </c>
      <c r="BZ521" s="6" t="e">
        <f t="shared" si="1125"/>
        <v>#REF!</v>
      </c>
      <c r="CA521" s="6" t="e">
        <f t="shared" si="1126"/>
        <v>#REF!</v>
      </c>
      <c r="CB521" s="6" t="e">
        <f t="shared" si="1127"/>
        <v>#REF!</v>
      </c>
      <c r="CC521" s="6" t="e">
        <f t="shared" si="1128"/>
        <v>#REF!</v>
      </c>
      <c r="CD521" s="6" t="e">
        <f t="shared" si="1129"/>
        <v>#REF!</v>
      </c>
      <c r="CE521" s="6" t="e">
        <f t="shared" si="1130"/>
        <v>#REF!</v>
      </c>
      <c r="CF521" s="6" t="e">
        <f t="shared" si="1131"/>
        <v>#REF!</v>
      </c>
      <c r="CG521" s="6" t="e">
        <f t="shared" si="1132"/>
        <v>#REF!</v>
      </c>
      <c r="CH521" s="6" t="e">
        <f t="shared" si="1133"/>
        <v>#REF!</v>
      </c>
      <c r="CI521" s="6" t="e">
        <f t="shared" si="1134"/>
        <v>#REF!</v>
      </c>
      <c r="CJ521" s="6" t="e">
        <f t="shared" si="1135"/>
        <v>#REF!</v>
      </c>
      <c r="CK521" s="6" t="e">
        <f t="shared" si="1136"/>
        <v>#REF!</v>
      </c>
      <c r="CL521" s="6" t="e">
        <f t="shared" si="1137"/>
        <v>#REF!</v>
      </c>
      <c r="CM521" s="6" t="e">
        <f t="shared" si="1138"/>
        <v>#REF!</v>
      </c>
      <c r="CN521" s="6" t="e">
        <f t="shared" si="1139"/>
        <v>#REF!</v>
      </c>
      <c r="CO521" s="6" t="e">
        <f t="shared" si="1140"/>
        <v>#REF!</v>
      </c>
      <c r="CP521" s="6" t="e">
        <f t="shared" si="1141"/>
        <v>#REF!</v>
      </c>
      <c r="CQ521" s="6" t="e">
        <f t="shared" si="1142"/>
        <v>#REF!</v>
      </c>
      <c r="CR521" s="6" t="e">
        <f t="shared" si="1143"/>
        <v>#REF!</v>
      </c>
      <c r="CS521" s="6" t="e">
        <f t="shared" si="1144"/>
        <v>#REF!</v>
      </c>
      <c r="CU521" s="6" t="e">
        <f t="shared" si="1145"/>
        <v>#REF!</v>
      </c>
      <c r="CV521" s="6" t="e">
        <f t="shared" si="1146"/>
        <v>#REF!</v>
      </c>
      <c r="CW521" s="6" t="e">
        <f t="shared" si="1147"/>
        <v>#REF!</v>
      </c>
      <c r="CX521" s="6" t="e">
        <f t="shared" si="1148"/>
        <v>#REF!</v>
      </c>
      <c r="CY521" s="6" t="e">
        <f t="shared" si="1149"/>
        <v>#REF!</v>
      </c>
      <c r="CZ521" s="6" t="e">
        <f t="shared" si="1150"/>
        <v>#REF!</v>
      </c>
      <c r="DA521" s="6" t="e">
        <f t="shared" si="1151"/>
        <v>#REF!</v>
      </c>
      <c r="DB521" s="6" t="e">
        <f t="shared" si="1152"/>
        <v>#REF!</v>
      </c>
      <c r="DC521" s="6" t="e">
        <f t="shared" si="1153"/>
        <v>#REF!</v>
      </c>
      <c r="DD521" s="6" t="e">
        <f t="shared" si="1154"/>
        <v>#REF!</v>
      </c>
      <c r="DE521" s="6" t="e">
        <f t="shared" si="1155"/>
        <v>#REF!</v>
      </c>
      <c r="DF521" s="6" t="e">
        <f t="shared" si="1156"/>
        <v>#REF!</v>
      </c>
      <c r="DG521" s="6" t="e">
        <f t="shared" si="1157"/>
        <v>#REF!</v>
      </c>
      <c r="DH521" s="6" t="e">
        <f t="shared" si="1158"/>
        <v>#REF!</v>
      </c>
      <c r="DI521" s="6" t="e">
        <f t="shared" si="1159"/>
        <v>#REF!</v>
      </c>
      <c r="DJ521" s="6" t="e">
        <f t="shared" si="1160"/>
        <v>#REF!</v>
      </c>
      <c r="DK521" s="6" t="e">
        <f t="shared" si="1161"/>
        <v>#REF!</v>
      </c>
      <c r="DL521" s="6" t="e">
        <f t="shared" si="1162"/>
        <v>#REF!</v>
      </c>
      <c r="DM521" s="6" t="e">
        <f t="shared" si="1163"/>
        <v>#REF!</v>
      </c>
      <c r="DN521" s="6" t="e">
        <f t="shared" si="1164"/>
        <v>#REF!</v>
      </c>
      <c r="DO521" s="6" t="e">
        <f t="shared" si="1165"/>
        <v>#REF!</v>
      </c>
      <c r="DP521" s="6" t="e">
        <f t="shared" si="1166"/>
        <v>#REF!</v>
      </c>
      <c r="DQ521" s="6" t="e">
        <f t="shared" si="1167"/>
        <v>#REF!</v>
      </c>
      <c r="DR521" s="6" t="e">
        <f t="shared" si="1168"/>
        <v>#REF!</v>
      </c>
      <c r="DS521" s="6" t="e">
        <f t="shared" si="1169"/>
        <v>#REF!</v>
      </c>
      <c r="DT521" s="6" t="e">
        <f t="shared" si="1170"/>
        <v>#REF!</v>
      </c>
      <c r="DU521" s="6" t="e">
        <f t="shared" si="1171"/>
        <v>#REF!</v>
      </c>
      <c r="DV521" s="6" t="e">
        <f t="shared" si="1172"/>
        <v>#REF!</v>
      </c>
      <c r="DW521" s="6" t="e">
        <f t="shared" si="1173"/>
        <v>#REF!</v>
      </c>
      <c r="DX521" s="6" t="e">
        <f t="shared" si="1174"/>
        <v>#REF!</v>
      </c>
      <c r="DZ521" s="6" t="e">
        <f t="shared" si="1175"/>
        <v>#REF!</v>
      </c>
      <c r="EA521" s="6" t="e">
        <f t="shared" si="1176"/>
        <v>#REF!</v>
      </c>
      <c r="EB521" s="6" t="e">
        <f t="shared" si="1177"/>
        <v>#REF!</v>
      </c>
      <c r="EC521" s="6" t="e">
        <f t="shared" si="1178"/>
        <v>#REF!</v>
      </c>
      <c r="ED521" s="6" t="e">
        <f t="shared" si="1179"/>
        <v>#REF!</v>
      </c>
      <c r="EE521" s="6" t="e">
        <f t="shared" si="1180"/>
        <v>#REF!</v>
      </c>
      <c r="EF521" s="6" t="e">
        <f t="shared" si="1181"/>
        <v>#REF!</v>
      </c>
      <c r="EG521" s="6" t="e">
        <f t="shared" si="1182"/>
        <v>#REF!</v>
      </c>
      <c r="EH521" s="6" t="e">
        <f t="shared" si="1183"/>
        <v>#REF!</v>
      </c>
      <c r="EI521" s="6" t="e">
        <f t="shared" si="1184"/>
        <v>#REF!</v>
      </c>
      <c r="EJ521" s="6" t="e">
        <f t="shared" si="1185"/>
        <v>#REF!</v>
      </c>
      <c r="EK521" s="6" t="e">
        <f t="shared" si="1186"/>
        <v>#REF!</v>
      </c>
      <c r="EL521" s="6" t="e">
        <f t="shared" si="1187"/>
        <v>#REF!</v>
      </c>
      <c r="EM521" s="6" t="e">
        <f t="shared" si="1188"/>
        <v>#REF!</v>
      </c>
      <c r="EN521" s="6" t="e">
        <f t="shared" si="1189"/>
        <v>#REF!</v>
      </c>
      <c r="EO521" s="6" t="e">
        <f t="shared" si="1190"/>
        <v>#REF!</v>
      </c>
      <c r="EP521" s="6" t="e">
        <f t="shared" si="1191"/>
        <v>#REF!</v>
      </c>
      <c r="EQ521" s="6" t="e">
        <f t="shared" si="1192"/>
        <v>#REF!</v>
      </c>
      <c r="ER521" s="6" t="e">
        <f t="shared" si="1193"/>
        <v>#REF!</v>
      </c>
      <c r="ES521" s="6" t="e">
        <f t="shared" si="1194"/>
        <v>#REF!</v>
      </c>
      <c r="ET521" s="6" t="e">
        <f t="shared" si="1195"/>
        <v>#REF!</v>
      </c>
      <c r="EU521" s="6" t="e">
        <f t="shared" si="1196"/>
        <v>#REF!</v>
      </c>
      <c r="EV521" s="6" t="e">
        <f t="shared" si="1197"/>
        <v>#REF!</v>
      </c>
      <c r="EW521" s="6" t="e">
        <f t="shared" si="1198"/>
        <v>#REF!</v>
      </c>
      <c r="EX521" s="6" t="e">
        <f t="shared" si="1199"/>
        <v>#REF!</v>
      </c>
      <c r="EY521" s="6" t="e">
        <f t="shared" si="1200"/>
        <v>#REF!</v>
      </c>
      <c r="EZ521" s="6" t="e">
        <f t="shared" si="1201"/>
        <v>#REF!</v>
      </c>
      <c r="FA521" s="6" t="e">
        <f t="shared" si="1202"/>
        <v>#REF!</v>
      </c>
      <c r="FB521" s="6" t="e">
        <f t="shared" si="1203"/>
        <v>#REF!</v>
      </c>
      <c r="FC521" s="6" t="e">
        <f t="shared" si="1204"/>
        <v>#REF!</v>
      </c>
      <c r="FE521" s="6" t="e">
        <f t="shared" si="1205"/>
        <v>#REF!</v>
      </c>
      <c r="FF521" s="6" t="e">
        <f t="shared" si="1206"/>
        <v>#REF!</v>
      </c>
      <c r="FG521" s="6" t="e">
        <f t="shared" si="1207"/>
        <v>#REF!</v>
      </c>
      <c r="FH521" s="6" t="e">
        <f t="shared" si="1208"/>
        <v>#REF!</v>
      </c>
      <c r="FI521" s="6" t="e">
        <f t="shared" si="1209"/>
        <v>#REF!</v>
      </c>
      <c r="FJ521" s="6" t="e">
        <f t="shared" si="1210"/>
        <v>#REF!</v>
      </c>
      <c r="FK521" s="6" t="e">
        <f t="shared" si="1211"/>
        <v>#REF!</v>
      </c>
      <c r="FL521" s="6" t="e">
        <f t="shared" si="1212"/>
        <v>#REF!</v>
      </c>
      <c r="FM521" s="6" t="e">
        <f t="shared" si="1213"/>
        <v>#REF!</v>
      </c>
      <c r="FN521" s="6" t="e">
        <f t="shared" si="1214"/>
        <v>#REF!</v>
      </c>
      <c r="FO521" s="6" t="e">
        <f t="shared" si="1215"/>
        <v>#REF!</v>
      </c>
      <c r="FP521" s="6" t="e">
        <f t="shared" si="1216"/>
        <v>#REF!</v>
      </c>
      <c r="FQ521" s="6" t="e">
        <f t="shared" si="1217"/>
        <v>#REF!</v>
      </c>
      <c r="FR521" s="6" t="e">
        <f t="shared" si="1218"/>
        <v>#REF!</v>
      </c>
      <c r="FS521" s="6" t="e">
        <f t="shared" si="1219"/>
        <v>#REF!</v>
      </c>
      <c r="FT521" s="6" t="e">
        <f t="shared" si="1220"/>
        <v>#REF!</v>
      </c>
      <c r="FU521" s="6" t="e">
        <f t="shared" si="1221"/>
        <v>#REF!</v>
      </c>
      <c r="FV521" s="6" t="e">
        <f t="shared" si="1222"/>
        <v>#REF!</v>
      </c>
      <c r="FW521" s="6" t="e">
        <f t="shared" si="1223"/>
        <v>#REF!</v>
      </c>
      <c r="FX521" s="6" t="e">
        <f t="shared" si="1224"/>
        <v>#REF!</v>
      </c>
      <c r="FY521" s="6" t="e">
        <f t="shared" si="1225"/>
        <v>#REF!</v>
      </c>
      <c r="FZ521" s="6" t="e">
        <f t="shared" si="1226"/>
        <v>#REF!</v>
      </c>
      <c r="GA521" s="6" t="e">
        <f t="shared" si="1227"/>
        <v>#REF!</v>
      </c>
      <c r="GB521" s="6" t="e">
        <f t="shared" si="1228"/>
        <v>#REF!</v>
      </c>
      <c r="GC521" s="6" t="e">
        <f t="shared" si="1229"/>
        <v>#REF!</v>
      </c>
      <c r="GD521" s="6" t="e">
        <f t="shared" si="1230"/>
        <v>#REF!</v>
      </c>
      <c r="GE521" s="6" t="e">
        <f t="shared" si="1231"/>
        <v>#REF!</v>
      </c>
      <c r="GF521" s="6" t="e">
        <f t="shared" si="1232"/>
        <v>#REF!</v>
      </c>
      <c r="GG521" s="6" t="e">
        <f t="shared" si="1233"/>
        <v>#REF!</v>
      </c>
      <c r="GH521" s="6" t="e">
        <f t="shared" si="1234"/>
        <v>#REF!</v>
      </c>
    </row>
    <row r="522" spans="1:190" x14ac:dyDescent="0.3">
      <c r="A522">
        <f t="shared" si="1235"/>
        <v>518</v>
      </c>
      <c r="B522">
        <f t="shared" si="1104"/>
        <v>471</v>
      </c>
      <c r="C522" s="64" t="e">
        <f>BO522*EXP('Capital Market Assumptions'!#REF!+'Capital Market Assumptions'!#REF!*'Random Draws'!B521)</f>
        <v>#REF!</v>
      </c>
      <c r="D522" s="64" t="e">
        <f>BP522*EXP('Capital Market Assumptions'!#REF!+'Capital Market Assumptions'!#REF!*'Random Draws'!C521)</f>
        <v>#REF!</v>
      </c>
      <c r="E522" s="64" t="e">
        <f>BQ522*EXP('Capital Market Assumptions'!#REF!+'Capital Market Assumptions'!#REF!*'Random Draws'!D521)</f>
        <v>#REF!</v>
      </c>
      <c r="F522" s="64" t="e">
        <f>BR522*EXP('Capital Market Assumptions'!#REF!+'Capital Market Assumptions'!#REF!*'Random Draws'!E521)</f>
        <v>#REF!</v>
      </c>
      <c r="G522" s="64" t="e">
        <f>BS522*EXP('Capital Market Assumptions'!#REF!+'Capital Market Assumptions'!#REF!*'Random Draws'!F521)</f>
        <v>#REF!</v>
      </c>
      <c r="H522" s="6" t="e">
        <f>BT522*EXP('Capital Market Assumptions'!$B$44+'Capital Market Assumptions'!$B$45*'Random Draws'!G521)</f>
        <v>#REF!</v>
      </c>
      <c r="I522" s="6" t="e">
        <f>BU522*EXP('Capital Market Assumptions'!$B$44+'Capital Market Assumptions'!$B$45*'Random Draws'!H521)</f>
        <v>#REF!</v>
      </c>
      <c r="J522" s="6" t="e">
        <f>BV522*EXP('Capital Market Assumptions'!$B$44+'Capital Market Assumptions'!$B$45*'Random Draws'!I521)</f>
        <v>#REF!</v>
      </c>
      <c r="K522" s="6" t="e">
        <f>BW522*EXP('Capital Market Assumptions'!$B$44+'Capital Market Assumptions'!$B$45*'Random Draws'!J521)</f>
        <v>#REF!</v>
      </c>
      <c r="L522" s="6" t="e">
        <f>BX522*EXP('Capital Market Assumptions'!$B$44+'Capital Market Assumptions'!$B$45*'Random Draws'!K521)</f>
        <v>#REF!</v>
      </c>
      <c r="M522" s="6" t="e">
        <f>BY522*EXP('Capital Market Assumptions'!$B$44+'Capital Market Assumptions'!$B$45*'Random Draws'!L521)</f>
        <v>#REF!</v>
      </c>
      <c r="N522" s="6" t="e">
        <f>BZ522*EXP('Capital Market Assumptions'!$B$44+'Capital Market Assumptions'!$B$45*'Random Draws'!M521)</f>
        <v>#REF!</v>
      </c>
      <c r="O522" s="6" t="e">
        <f>CA522*EXP('Capital Market Assumptions'!$B$44+'Capital Market Assumptions'!$B$45*'Random Draws'!N521)</f>
        <v>#REF!</v>
      </c>
      <c r="P522" s="6" t="e">
        <f>CB522*EXP('Capital Market Assumptions'!$B$44+'Capital Market Assumptions'!$B$45*'Random Draws'!O521)</f>
        <v>#REF!</v>
      </c>
      <c r="Q522" s="6" t="e">
        <f>CC522*EXP('Capital Market Assumptions'!$B$44+'Capital Market Assumptions'!$B$45*'Random Draws'!P521)</f>
        <v>#REF!</v>
      </c>
      <c r="R522" s="6" t="e">
        <f>CD522*EXP('Capital Market Assumptions'!$B$44+'Capital Market Assumptions'!$B$45*'Random Draws'!Q521)</f>
        <v>#REF!</v>
      </c>
      <c r="S522" s="6" t="e">
        <f>CE522*EXP('Capital Market Assumptions'!$B$44+'Capital Market Assumptions'!$B$45*'Random Draws'!R521)</f>
        <v>#REF!</v>
      </c>
      <c r="T522" s="6" t="e">
        <f>CF522*EXP('Capital Market Assumptions'!$B$44+'Capital Market Assumptions'!$B$45*'Random Draws'!S521)</f>
        <v>#REF!</v>
      </c>
      <c r="U522" s="6" t="e">
        <f>CG522*EXP('Capital Market Assumptions'!$B$44+'Capital Market Assumptions'!$B$45*'Random Draws'!T521)</f>
        <v>#REF!</v>
      </c>
      <c r="V522" s="6" t="e">
        <f>CH522*EXP('Capital Market Assumptions'!$B$44+'Capital Market Assumptions'!$B$45*'Random Draws'!U521)</f>
        <v>#REF!</v>
      </c>
      <c r="W522" s="6" t="e">
        <f>CI522*EXP('Capital Market Assumptions'!$B$44+'Capital Market Assumptions'!$B$45*'Random Draws'!V521)</f>
        <v>#REF!</v>
      </c>
      <c r="X522" s="6" t="e">
        <f>CJ522*EXP('Capital Market Assumptions'!$B$44+'Capital Market Assumptions'!$B$45*'Random Draws'!W521)</f>
        <v>#REF!</v>
      </c>
      <c r="Y522" s="6" t="e">
        <f>CK522*EXP('Capital Market Assumptions'!$B$44+'Capital Market Assumptions'!$B$45*'Random Draws'!X521)</f>
        <v>#REF!</v>
      </c>
      <c r="Z522" s="6" t="e">
        <f>CL522*EXP('Capital Market Assumptions'!$B$44+'Capital Market Assumptions'!$B$45*'Random Draws'!Y521)</f>
        <v>#REF!</v>
      </c>
      <c r="AA522" s="6" t="e">
        <f>CM522*EXP('Capital Market Assumptions'!$B$44+'Capital Market Assumptions'!$B$45*'Random Draws'!Z521)</f>
        <v>#REF!</v>
      </c>
      <c r="AB522" s="6" t="e">
        <f>CN522*EXP('Capital Market Assumptions'!$B$44+'Capital Market Assumptions'!$B$45*'Random Draws'!AA521)</f>
        <v>#REF!</v>
      </c>
      <c r="AC522" s="6" t="e">
        <f>CO522*EXP('Capital Market Assumptions'!$B$44+'Capital Market Assumptions'!$B$45*'Random Draws'!AB521)</f>
        <v>#REF!</v>
      </c>
      <c r="AD522" s="6" t="e">
        <f>CP522*EXP('Capital Market Assumptions'!$B$44+'Capital Market Assumptions'!$B$45*'Random Draws'!AC521)</f>
        <v>#REF!</v>
      </c>
      <c r="AE522" s="6" t="e">
        <f>CQ522*EXP('Capital Market Assumptions'!$B$44+'Capital Market Assumptions'!$B$45*'Random Draws'!AD521)</f>
        <v>#REF!</v>
      </c>
      <c r="AF522" s="6" t="e">
        <f>CR522*EXP('Capital Market Assumptions'!$B$44+'Capital Market Assumptions'!$B$45*'Random Draws'!AE521)</f>
        <v>#REF!</v>
      </c>
      <c r="AH522">
        <f t="shared" si="1105"/>
        <v>4.2999999999999261E-2</v>
      </c>
      <c r="AI522">
        <f t="shared" si="1106"/>
        <v>1.0600000000000023</v>
      </c>
      <c r="AJ522">
        <f t="shared" si="1107"/>
        <v>2.0930000000000035</v>
      </c>
      <c r="AK522">
        <f t="shared" si="1108"/>
        <v>3.1530000000000058</v>
      </c>
      <c r="AL522">
        <f t="shared" si="1109"/>
        <v>4.2659999999999911</v>
      </c>
      <c r="AM522">
        <f t="shared" si="1110"/>
        <v>5.3020000000000067</v>
      </c>
      <c r="AN522">
        <f t="shared" si="1111"/>
        <v>6.3569999999999993</v>
      </c>
      <c r="AO522">
        <f t="shared" si="1112"/>
        <v>7.3900000000000006</v>
      </c>
      <c r="AP522">
        <f t="shared" si="1113"/>
        <v>8.3549999999999898</v>
      </c>
      <c r="AQ522">
        <f t="shared" si="1114"/>
        <v>9.2480000000000047</v>
      </c>
      <c r="AR522">
        <v>9.9540000000000006</v>
      </c>
      <c r="AS522">
        <v>10.536</v>
      </c>
      <c r="AT522">
        <v>11.061999999999999</v>
      </c>
      <c r="AU522">
        <v>11.587</v>
      </c>
      <c r="AV522">
        <v>12.256</v>
      </c>
      <c r="AW522">
        <v>12.815</v>
      </c>
      <c r="AX522">
        <v>13.287000000000001</v>
      </c>
      <c r="AY522">
        <v>13.785</v>
      </c>
      <c r="AZ522">
        <v>14.218999999999999</v>
      </c>
      <c r="BA522">
        <v>14.718999999999999</v>
      </c>
      <c r="BB522" t="e">
        <f>LRP!#REF!</f>
        <v>#REF!</v>
      </c>
      <c r="BC522" t="e">
        <f>LRP!#REF!</f>
        <v>#REF!</v>
      </c>
      <c r="BD522" t="e">
        <f>LRP!#REF!</f>
        <v>#REF!</v>
      </c>
      <c r="BE522" t="e">
        <f>LRP!#REF!</f>
        <v>#REF!</v>
      </c>
      <c r="BF522" t="e">
        <f>LRP!#REF!</f>
        <v>#REF!</v>
      </c>
      <c r="BG522" t="e">
        <f>LRP!#REF!</f>
        <v>#REF!</v>
      </c>
      <c r="BH522" t="e">
        <f>LRP!#REF!</f>
        <v>#REF!</v>
      </c>
      <c r="BI522" t="e">
        <f>LRP!#REF!</f>
        <v>#REF!</v>
      </c>
      <c r="BJ522" t="e">
        <f>LRP!#REF!</f>
        <v>#REF!</v>
      </c>
      <c r="BK522" t="e">
        <f>LRP!#REF!</f>
        <v>#REF!</v>
      </c>
      <c r="BM522">
        <f t="shared" si="1103"/>
        <v>471</v>
      </c>
      <c r="BN522">
        <f t="shared" si="1103"/>
        <v>471</v>
      </c>
      <c r="BO522">
        <f t="shared" si="1103"/>
        <v>471</v>
      </c>
      <c r="BP522" s="6" t="e">
        <f t="shared" si="1115"/>
        <v>#REF!</v>
      </c>
      <c r="BQ522" s="6" t="e">
        <f t="shared" si="1116"/>
        <v>#REF!</v>
      </c>
      <c r="BR522" s="6" t="e">
        <f t="shared" si="1117"/>
        <v>#REF!</v>
      </c>
      <c r="BS522" s="6" t="e">
        <f t="shared" si="1118"/>
        <v>#REF!</v>
      </c>
      <c r="BT522" s="6" t="e">
        <f t="shared" si="1119"/>
        <v>#REF!</v>
      </c>
      <c r="BU522" s="6" t="e">
        <f t="shared" si="1120"/>
        <v>#REF!</v>
      </c>
      <c r="BV522" s="6" t="e">
        <f t="shared" si="1121"/>
        <v>#REF!</v>
      </c>
      <c r="BW522" s="6" t="e">
        <f t="shared" si="1122"/>
        <v>#REF!</v>
      </c>
      <c r="BX522" s="6" t="e">
        <f t="shared" si="1123"/>
        <v>#REF!</v>
      </c>
      <c r="BY522" s="6" t="e">
        <f t="shared" si="1124"/>
        <v>#REF!</v>
      </c>
      <c r="BZ522" s="6" t="e">
        <f t="shared" si="1125"/>
        <v>#REF!</v>
      </c>
      <c r="CA522" s="6" t="e">
        <f t="shared" si="1126"/>
        <v>#REF!</v>
      </c>
      <c r="CB522" s="6" t="e">
        <f t="shared" si="1127"/>
        <v>#REF!</v>
      </c>
      <c r="CC522" s="6" t="e">
        <f t="shared" si="1128"/>
        <v>#REF!</v>
      </c>
      <c r="CD522" s="6" t="e">
        <f t="shared" si="1129"/>
        <v>#REF!</v>
      </c>
      <c r="CE522" s="6" t="e">
        <f t="shared" si="1130"/>
        <v>#REF!</v>
      </c>
      <c r="CF522" s="6" t="e">
        <f t="shared" si="1131"/>
        <v>#REF!</v>
      </c>
      <c r="CG522" s="6" t="e">
        <f t="shared" si="1132"/>
        <v>#REF!</v>
      </c>
      <c r="CH522" s="6" t="e">
        <f t="shared" si="1133"/>
        <v>#REF!</v>
      </c>
      <c r="CI522" s="6" t="e">
        <f t="shared" si="1134"/>
        <v>#REF!</v>
      </c>
      <c r="CJ522" s="6" t="e">
        <f t="shared" si="1135"/>
        <v>#REF!</v>
      </c>
      <c r="CK522" s="6" t="e">
        <f t="shared" si="1136"/>
        <v>#REF!</v>
      </c>
      <c r="CL522" s="6" t="e">
        <f t="shared" si="1137"/>
        <v>#REF!</v>
      </c>
      <c r="CM522" s="6" t="e">
        <f t="shared" si="1138"/>
        <v>#REF!</v>
      </c>
      <c r="CN522" s="6" t="e">
        <f t="shared" si="1139"/>
        <v>#REF!</v>
      </c>
      <c r="CO522" s="6" t="e">
        <f t="shared" si="1140"/>
        <v>#REF!</v>
      </c>
      <c r="CP522" s="6" t="e">
        <f t="shared" si="1141"/>
        <v>#REF!</v>
      </c>
      <c r="CQ522" s="6" t="e">
        <f t="shared" si="1142"/>
        <v>#REF!</v>
      </c>
      <c r="CR522" s="6" t="e">
        <f t="shared" si="1143"/>
        <v>#REF!</v>
      </c>
      <c r="CS522" s="6" t="e">
        <f t="shared" si="1144"/>
        <v>#REF!</v>
      </c>
      <c r="CU522" s="6" t="e">
        <f t="shared" si="1145"/>
        <v>#REF!</v>
      </c>
      <c r="CV522" s="6" t="e">
        <f t="shared" si="1146"/>
        <v>#REF!</v>
      </c>
      <c r="CW522" s="6" t="e">
        <f t="shared" si="1147"/>
        <v>#REF!</v>
      </c>
      <c r="CX522" s="6" t="e">
        <f t="shared" si="1148"/>
        <v>#REF!</v>
      </c>
      <c r="CY522" s="6" t="e">
        <f t="shared" si="1149"/>
        <v>#REF!</v>
      </c>
      <c r="CZ522" s="6" t="e">
        <f t="shared" si="1150"/>
        <v>#REF!</v>
      </c>
      <c r="DA522" s="6" t="e">
        <f t="shared" si="1151"/>
        <v>#REF!</v>
      </c>
      <c r="DB522" s="6" t="e">
        <f t="shared" si="1152"/>
        <v>#REF!</v>
      </c>
      <c r="DC522" s="6" t="e">
        <f t="shared" si="1153"/>
        <v>#REF!</v>
      </c>
      <c r="DD522" s="6" t="e">
        <f t="shared" si="1154"/>
        <v>#REF!</v>
      </c>
      <c r="DE522" s="6" t="e">
        <f t="shared" si="1155"/>
        <v>#REF!</v>
      </c>
      <c r="DF522" s="6" t="e">
        <f t="shared" si="1156"/>
        <v>#REF!</v>
      </c>
      <c r="DG522" s="6" t="e">
        <f t="shared" si="1157"/>
        <v>#REF!</v>
      </c>
      <c r="DH522" s="6" t="e">
        <f t="shared" si="1158"/>
        <v>#REF!</v>
      </c>
      <c r="DI522" s="6" t="e">
        <f t="shared" si="1159"/>
        <v>#REF!</v>
      </c>
      <c r="DJ522" s="6" t="e">
        <f t="shared" si="1160"/>
        <v>#REF!</v>
      </c>
      <c r="DK522" s="6" t="e">
        <f t="shared" si="1161"/>
        <v>#REF!</v>
      </c>
      <c r="DL522" s="6" t="e">
        <f t="shared" si="1162"/>
        <v>#REF!</v>
      </c>
      <c r="DM522" s="6" t="e">
        <f t="shared" si="1163"/>
        <v>#REF!</v>
      </c>
      <c r="DN522" s="6" t="e">
        <f t="shared" si="1164"/>
        <v>#REF!</v>
      </c>
      <c r="DO522" s="6" t="e">
        <f t="shared" si="1165"/>
        <v>#REF!</v>
      </c>
      <c r="DP522" s="6" t="e">
        <f t="shared" si="1166"/>
        <v>#REF!</v>
      </c>
      <c r="DQ522" s="6" t="e">
        <f t="shared" si="1167"/>
        <v>#REF!</v>
      </c>
      <c r="DR522" s="6" t="e">
        <f t="shared" si="1168"/>
        <v>#REF!</v>
      </c>
      <c r="DS522" s="6" t="e">
        <f t="shared" si="1169"/>
        <v>#REF!</v>
      </c>
      <c r="DT522" s="6" t="e">
        <f t="shared" si="1170"/>
        <v>#REF!</v>
      </c>
      <c r="DU522" s="6" t="e">
        <f t="shared" si="1171"/>
        <v>#REF!</v>
      </c>
      <c r="DV522" s="6" t="e">
        <f t="shared" si="1172"/>
        <v>#REF!</v>
      </c>
      <c r="DW522" s="6" t="e">
        <f t="shared" si="1173"/>
        <v>#REF!</v>
      </c>
      <c r="DX522" s="6" t="e">
        <f t="shared" si="1174"/>
        <v>#REF!</v>
      </c>
      <c r="DZ522" s="6" t="e">
        <f t="shared" si="1175"/>
        <v>#REF!</v>
      </c>
      <c r="EA522" s="6" t="e">
        <f t="shared" si="1176"/>
        <v>#REF!</v>
      </c>
      <c r="EB522" s="6" t="e">
        <f t="shared" si="1177"/>
        <v>#REF!</v>
      </c>
      <c r="EC522" s="6" t="e">
        <f t="shared" si="1178"/>
        <v>#REF!</v>
      </c>
      <c r="ED522" s="6" t="e">
        <f t="shared" si="1179"/>
        <v>#REF!</v>
      </c>
      <c r="EE522" s="6" t="e">
        <f t="shared" si="1180"/>
        <v>#REF!</v>
      </c>
      <c r="EF522" s="6" t="e">
        <f t="shared" si="1181"/>
        <v>#REF!</v>
      </c>
      <c r="EG522" s="6" t="e">
        <f t="shared" si="1182"/>
        <v>#REF!</v>
      </c>
      <c r="EH522" s="6" t="e">
        <f t="shared" si="1183"/>
        <v>#REF!</v>
      </c>
      <c r="EI522" s="6" t="e">
        <f t="shared" si="1184"/>
        <v>#REF!</v>
      </c>
      <c r="EJ522" s="6" t="e">
        <f t="shared" si="1185"/>
        <v>#REF!</v>
      </c>
      <c r="EK522" s="6" t="e">
        <f t="shared" si="1186"/>
        <v>#REF!</v>
      </c>
      <c r="EL522" s="6" t="e">
        <f t="shared" si="1187"/>
        <v>#REF!</v>
      </c>
      <c r="EM522" s="6" t="e">
        <f t="shared" si="1188"/>
        <v>#REF!</v>
      </c>
      <c r="EN522" s="6" t="e">
        <f t="shared" si="1189"/>
        <v>#REF!</v>
      </c>
      <c r="EO522" s="6" t="e">
        <f t="shared" si="1190"/>
        <v>#REF!</v>
      </c>
      <c r="EP522" s="6" t="e">
        <f t="shared" si="1191"/>
        <v>#REF!</v>
      </c>
      <c r="EQ522" s="6" t="e">
        <f t="shared" si="1192"/>
        <v>#REF!</v>
      </c>
      <c r="ER522" s="6" t="e">
        <f t="shared" si="1193"/>
        <v>#REF!</v>
      </c>
      <c r="ES522" s="6" t="e">
        <f t="shared" si="1194"/>
        <v>#REF!</v>
      </c>
      <c r="ET522" s="6" t="e">
        <f t="shared" si="1195"/>
        <v>#REF!</v>
      </c>
      <c r="EU522" s="6" t="e">
        <f t="shared" si="1196"/>
        <v>#REF!</v>
      </c>
      <c r="EV522" s="6" t="e">
        <f t="shared" si="1197"/>
        <v>#REF!</v>
      </c>
      <c r="EW522" s="6" t="e">
        <f t="shared" si="1198"/>
        <v>#REF!</v>
      </c>
      <c r="EX522" s="6" t="e">
        <f t="shared" si="1199"/>
        <v>#REF!</v>
      </c>
      <c r="EY522" s="6" t="e">
        <f t="shared" si="1200"/>
        <v>#REF!</v>
      </c>
      <c r="EZ522" s="6" t="e">
        <f t="shared" si="1201"/>
        <v>#REF!</v>
      </c>
      <c r="FA522" s="6" t="e">
        <f t="shared" si="1202"/>
        <v>#REF!</v>
      </c>
      <c r="FB522" s="6" t="e">
        <f t="shared" si="1203"/>
        <v>#REF!</v>
      </c>
      <c r="FC522" s="6" t="e">
        <f t="shared" si="1204"/>
        <v>#REF!</v>
      </c>
      <c r="FE522" s="6" t="e">
        <f t="shared" si="1205"/>
        <v>#REF!</v>
      </c>
      <c r="FF522" s="6" t="e">
        <f t="shared" si="1206"/>
        <v>#REF!</v>
      </c>
      <c r="FG522" s="6" t="e">
        <f t="shared" si="1207"/>
        <v>#REF!</v>
      </c>
      <c r="FH522" s="6" t="e">
        <f t="shared" si="1208"/>
        <v>#REF!</v>
      </c>
      <c r="FI522" s="6" t="e">
        <f t="shared" si="1209"/>
        <v>#REF!</v>
      </c>
      <c r="FJ522" s="6" t="e">
        <f t="shared" si="1210"/>
        <v>#REF!</v>
      </c>
      <c r="FK522" s="6" t="e">
        <f t="shared" si="1211"/>
        <v>#REF!</v>
      </c>
      <c r="FL522" s="6" t="e">
        <f t="shared" si="1212"/>
        <v>#REF!</v>
      </c>
      <c r="FM522" s="6" t="e">
        <f t="shared" si="1213"/>
        <v>#REF!</v>
      </c>
      <c r="FN522" s="6" t="e">
        <f t="shared" si="1214"/>
        <v>#REF!</v>
      </c>
      <c r="FO522" s="6" t="e">
        <f t="shared" si="1215"/>
        <v>#REF!</v>
      </c>
      <c r="FP522" s="6" t="e">
        <f t="shared" si="1216"/>
        <v>#REF!</v>
      </c>
      <c r="FQ522" s="6" t="e">
        <f t="shared" si="1217"/>
        <v>#REF!</v>
      </c>
      <c r="FR522" s="6" t="e">
        <f t="shared" si="1218"/>
        <v>#REF!</v>
      </c>
      <c r="FS522" s="6" t="e">
        <f t="shared" si="1219"/>
        <v>#REF!</v>
      </c>
      <c r="FT522" s="6" t="e">
        <f t="shared" si="1220"/>
        <v>#REF!</v>
      </c>
      <c r="FU522" s="6" t="e">
        <f t="shared" si="1221"/>
        <v>#REF!</v>
      </c>
      <c r="FV522" s="6" t="e">
        <f t="shared" si="1222"/>
        <v>#REF!</v>
      </c>
      <c r="FW522" s="6" t="e">
        <f t="shared" si="1223"/>
        <v>#REF!</v>
      </c>
      <c r="FX522" s="6" t="e">
        <f t="shared" si="1224"/>
        <v>#REF!</v>
      </c>
      <c r="FY522" s="6" t="e">
        <f t="shared" si="1225"/>
        <v>#REF!</v>
      </c>
      <c r="FZ522" s="6" t="e">
        <f t="shared" si="1226"/>
        <v>#REF!</v>
      </c>
      <c r="GA522" s="6" t="e">
        <f t="shared" si="1227"/>
        <v>#REF!</v>
      </c>
      <c r="GB522" s="6" t="e">
        <f t="shared" si="1228"/>
        <v>#REF!</v>
      </c>
      <c r="GC522" s="6" t="e">
        <f t="shared" si="1229"/>
        <v>#REF!</v>
      </c>
      <c r="GD522" s="6" t="e">
        <f t="shared" si="1230"/>
        <v>#REF!</v>
      </c>
      <c r="GE522" s="6" t="e">
        <f t="shared" si="1231"/>
        <v>#REF!</v>
      </c>
      <c r="GF522" s="6" t="e">
        <f t="shared" si="1232"/>
        <v>#REF!</v>
      </c>
      <c r="GG522" s="6" t="e">
        <f t="shared" si="1233"/>
        <v>#REF!</v>
      </c>
      <c r="GH522" s="6" t="e">
        <f t="shared" si="1234"/>
        <v>#REF!</v>
      </c>
    </row>
    <row r="523" spans="1:190" x14ac:dyDescent="0.3">
      <c r="A523">
        <f t="shared" si="1235"/>
        <v>519</v>
      </c>
      <c r="B523">
        <f t="shared" si="1104"/>
        <v>471</v>
      </c>
      <c r="C523" s="64" t="e">
        <f>BO523*EXP('Capital Market Assumptions'!#REF!+'Capital Market Assumptions'!#REF!*'Random Draws'!B522)</f>
        <v>#REF!</v>
      </c>
      <c r="D523" s="64" t="e">
        <f>BP523*EXP('Capital Market Assumptions'!#REF!+'Capital Market Assumptions'!#REF!*'Random Draws'!C522)</f>
        <v>#REF!</v>
      </c>
      <c r="E523" s="64" t="e">
        <f>BQ523*EXP('Capital Market Assumptions'!#REF!+'Capital Market Assumptions'!#REF!*'Random Draws'!D522)</f>
        <v>#REF!</v>
      </c>
      <c r="F523" s="64" t="e">
        <f>BR523*EXP('Capital Market Assumptions'!#REF!+'Capital Market Assumptions'!#REF!*'Random Draws'!E522)</f>
        <v>#REF!</v>
      </c>
      <c r="G523" s="64" t="e">
        <f>BS523*EXP('Capital Market Assumptions'!#REF!+'Capital Market Assumptions'!#REF!*'Random Draws'!F522)</f>
        <v>#REF!</v>
      </c>
      <c r="H523" s="6" t="e">
        <f>BT523*EXP('Capital Market Assumptions'!$B$44+'Capital Market Assumptions'!$B$45*'Random Draws'!G522)</f>
        <v>#REF!</v>
      </c>
      <c r="I523" s="6" t="e">
        <f>BU523*EXP('Capital Market Assumptions'!$B$44+'Capital Market Assumptions'!$B$45*'Random Draws'!H522)</f>
        <v>#REF!</v>
      </c>
      <c r="J523" s="6" t="e">
        <f>BV523*EXP('Capital Market Assumptions'!$B$44+'Capital Market Assumptions'!$B$45*'Random Draws'!I522)</f>
        <v>#REF!</v>
      </c>
      <c r="K523" s="6" t="e">
        <f>BW523*EXP('Capital Market Assumptions'!$B$44+'Capital Market Assumptions'!$B$45*'Random Draws'!J522)</f>
        <v>#REF!</v>
      </c>
      <c r="L523" s="6" t="e">
        <f>BX523*EXP('Capital Market Assumptions'!$B$44+'Capital Market Assumptions'!$B$45*'Random Draws'!K522)</f>
        <v>#REF!</v>
      </c>
      <c r="M523" s="6" t="e">
        <f>BY523*EXP('Capital Market Assumptions'!$B$44+'Capital Market Assumptions'!$B$45*'Random Draws'!L522)</f>
        <v>#REF!</v>
      </c>
      <c r="N523" s="6" t="e">
        <f>BZ523*EXP('Capital Market Assumptions'!$B$44+'Capital Market Assumptions'!$B$45*'Random Draws'!M522)</f>
        <v>#REF!</v>
      </c>
      <c r="O523" s="6" t="e">
        <f>CA523*EXP('Capital Market Assumptions'!$B$44+'Capital Market Assumptions'!$B$45*'Random Draws'!N522)</f>
        <v>#REF!</v>
      </c>
      <c r="P523" s="6" t="e">
        <f>CB523*EXP('Capital Market Assumptions'!$B$44+'Capital Market Assumptions'!$B$45*'Random Draws'!O522)</f>
        <v>#REF!</v>
      </c>
      <c r="Q523" s="6" t="e">
        <f>CC523*EXP('Capital Market Assumptions'!$B$44+'Capital Market Assumptions'!$B$45*'Random Draws'!P522)</f>
        <v>#REF!</v>
      </c>
      <c r="R523" s="6" t="e">
        <f>CD523*EXP('Capital Market Assumptions'!$B$44+'Capital Market Assumptions'!$B$45*'Random Draws'!Q522)</f>
        <v>#REF!</v>
      </c>
      <c r="S523" s="6" t="e">
        <f>CE523*EXP('Capital Market Assumptions'!$B$44+'Capital Market Assumptions'!$B$45*'Random Draws'!R522)</f>
        <v>#REF!</v>
      </c>
      <c r="T523" s="6" t="e">
        <f>CF523*EXP('Capital Market Assumptions'!$B$44+'Capital Market Assumptions'!$B$45*'Random Draws'!S522)</f>
        <v>#REF!</v>
      </c>
      <c r="U523" s="6" t="e">
        <f>CG523*EXP('Capital Market Assumptions'!$B$44+'Capital Market Assumptions'!$B$45*'Random Draws'!T522)</f>
        <v>#REF!</v>
      </c>
      <c r="V523" s="6" t="e">
        <f>CH523*EXP('Capital Market Assumptions'!$B$44+'Capital Market Assumptions'!$B$45*'Random Draws'!U522)</f>
        <v>#REF!</v>
      </c>
      <c r="W523" s="6" t="e">
        <f>CI523*EXP('Capital Market Assumptions'!$B$44+'Capital Market Assumptions'!$B$45*'Random Draws'!V522)</f>
        <v>#REF!</v>
      </c>
      <c r="X523" s="6" t="e">
        <f>CJ523*EXP('Capital Market Assumptions'!$B$44+'Capital Market Assumptions'!$B$45*'Random Draws'!W522)</f>
        <v>#REF!</v>
      </c>
      <c r="Y523" s="6" t="e">
        <f>CK523*EXP('Capital Market Assumptions'!$B$44+'Capital Market Assumptions'!$B$45*'Random Draws'!X522)</f>
        <v>#REF!</v>
      </c>
      <c r="Z523" s="6" t="e">
        <f>CL523*EXP('Capital Market Assumptions'!$B$44+'Capital Market Assumptions'!$B$45*'Random Draws'!Y522)</f>
        <v>#REF!</v>
      </c>
      <c r="AA523" s="6" t="e">
        <f>CM523*EXP('Capital Market Assumptions'!$B$44+'Capital Market Assumptions'!$B$45*'Random Draws'!Z522)</f>
        <v>#REF!</v>
      </c>
      <c r="AB523" s="6" t="e">
        <f>CN523*EXP('Capital Market Assumptions'!$B$44+'Capital Market Assumptions'!$B$45*'Random Draws'!AA522)</f>
        <v>#REF!</v>
      </c>
      <c r="AC523" s="6" t="e">
        <f>CO523*EXP('Capital Market Assumptions'!$B$44+'Capital Market Assumptions'!$B$45*'Random Draws'!AB522)</f>
        <v>#REF!</v>
      </c>
      <c r="AD523" s="6" t="e">
        <f>CP523*EXP('Capital Market Assumptions'!$B$44+'Capital Market Assumptions'!$B$45*'Random Draws'!AC522)</f>
        <v>#REF!</v>
      </c>
      <c r="AE523" s="6" t="e">
        <f>CQ523*EXP('Capital Market Assumptions'!$B$44+'Capital Market Assumptions'!$B$45*'Random Draws'!AD522)</f>
        <v>#REF!</v>
      </c>
      <c r="AF523" s="6" t="e">
        <f>CR523*EXP('Capital Market Assumptions'!$B$44+'Capital Market Assumptions'!$B$45*'Random Draws'!AE522)</f>
        <v>#REF!</v>
      </c>
      <c r="AH523">
        <f t="shared" si="1105"/>
        <v>4.2999999999999261E-2</v>
      </c>
      <c r="AI523">
        <f t="shared" si="1106"/>
        <v>1.0600000000000023</v>
      </c>
      <c r="AJ523">
        <f t="shared" si="1107"/>
        <v>2.0930000000000035</v>
      </c>
      <c r="AK523">
        <f t="shared" si="1108"/>
        <v>3.1530000000000058</v>
      </c>
      <c r="AL523">
        <f t="shared" si="1109"/>
        <v>4.2659999999999911</v>
      </c>
      <c r="AM523">
        <f t="shared" si="1110"/>
        <v>5.3020000000000067</v>
      </c>
      <c r="AN523">
        <f t="shared" si="1111"/>
        <v>6.3569999999999993</v>
      </c>
      <c r="AO523">
        <f t="shared" si="1112"/>
        <v>7.3900000000000006</v>
      </c>
      <c r="AP523">
        <f t="shared" si="1113"/>
        <v>8.3549999999999898</v>
      </c>
      <c r="AQ523">
        <f t="shared" si="1114"/>
        <v>9.2480000000000047</v>
      </c>
      <c r="AR523">
        <v>9.9540000000000006</v>
      </c>
      <c r="AS523">
        <v>10.536</v>
      </c>
      <c r="AT523">
        <v>11.061999999999999</v>
      </c>
      <c r="AU523">
        <v>11.587</v>
      </c>
      <c r="AV523">
        <v>12.256</v>
      </c>
      <c r="AW523">
        <v>12.815</v>
      </c>
      <c r="AX523">
        <v>13.287000000000001</v>
      </c>
      <c r="AY523">
        <v>13.785</v>
      </c>
      <c r="AZ523">
        <v>14.218999999999999</v>
      </c>
      <c r="BA523">
        <v>14.718999999999999</v>
      </c>
      <c r="BB523" t="e">
        <f>LRP!#REF!</f>
        <v>#REF!</v>
      </c>
      <c r="BC523" t="e">
        <f>LRP!#REF!</f>
        <v>#REF!</v>
      </c>
      <c r="BD523" t="e">
        <f>LRP!#REF!</f>
        <v>#REF!</v>
      </c>
      <c r="BE523" t="e">
        <f>LRP!#REF!</f>
        <v>#REF!</v>
      </c>
      <c r="BF523" t="e">
        <f>LRP!#REF!</f>
        <v>#REF!</v>
      </c>
      <c r="BG523" t="e">
        <f>LRP!#REF!</f>
        <v>#REF!</v>
      </c>
      <c r="BH523" t="e">
        <f>LRP!#REF!</f>
        <v>#REF!</v>
      </c>
      <c r="BI523" t="e">
        <f>LRP!#REF!</f>
        <v>#REF!</v>
      </c>
      <c r="BJ523" t="e">
        <f>LRP!#REF!</f>
        <v>#REF!</v>
      </c>
      <c r="BK523" t="e">
        <f>LRP!#REF!</f>
        <v>#REF!</v>
      </c>
      <c r="BM523">
        <f t="shared" si="1103"/>
        <v>471</v>
      </c>
      <c r="BN523">
        <f t="shared" si="1103"/>
        <v>471</v>
      </c>
      <c r="BO523">
        <f t="shared" si="1103"/>
        <v>471</v>
      </c>
      <c r="BP523" s="6" t="e">
        <f t="shared" si="1115"/>
        <v>#REF!</v>
      </c>
      <c r="BQ523" s="6" t="e">
        <f t="shared" si="1116"/>
        <v>#REF!</v>
      </c>
      <c r="BR523" s="6" t="e">
        <f t="shared" si="1117"/>
        <v>#REF!</v>
      </c>
      <c r="BS523" s="6" t="e">
        <f t="shared" si="1118"/>
        <v>#REF!</v>
      </c>
      <c r="BT523" s="6" t="e">
        <f t="shared" si="1119"/>
        <v>#REF!</v>
      </c>
      <c r="BU523" s="6" t="e">
        <f t="shared" si="1120"/>
        <v>#REF!</v>
      </c>
      <c r="BV523" s="6" t="e">
        <f t="shared" si="1121"/>
        <v>#REF!</v>
      </c>
      <c r="BW523" s="6" t="e">
        <f t="shared" si="1122"/>
        <v>#REF!</v>
      </c>
      <c r="BX523" s="6" t="e">
        <f t="shared" si="1123"/>
        <v>#REF!</v>
      </c>
      <c r="BY523" s="6" t="e">
        <f t="shared" si="1124"/>
        <v>#REF!</v>
      </c>
      <c r="BZ523" s="6" t="e">
        <f t="shared" si="1125"/>
        <v>#REF!</v>
      </c>
      <c r="CA523" s="6" t="e">
        <f t="shared" si="1126"/>
        <v>#REF!</v>
      </c>
      <c r="CB523" s="6" t="e">
        <f t="shared" si="1127"/>
        <v>#REF!</v>
      </c>
      <c r="CC523" s="6" t="e">
        <f t="shared" si="1128"/>
        <v>#REF!</v>
      </c>
      <c r="CD523" s="6" t="e">
        <f t="shared" si="1129"/>
        <v>#REF!</v>
      </c>
      <c r="CE523" s="6" t="e">
        <f t="shared" si="1130"/>
        <v>#REF!</v>
      </c>
      <c r="CF523" s="6" t="e">
        <f t="shared" si="1131"/>
        <v>#REF!</v>
      </c>
      <c r="CG523" s="6" t="e">
        <f t="shared" si="1132"/>
        <v>#REF!</v>
      </c>
      <c r="CH523" s="6" t="e">
        <f t="shared" si="1133"/>
        <v>#REF!</v>
      </c>
      <c r="CI523" s="6" t="e">
        <f t="shared" si="1134"/>
        <v>#REF!</v>
      </c>
      <c r="CJ523" s="6" t="e">
        <f t="shared" si="1135"/>
        <v>#REF!</v>
      </c>
      <c r="CK523" s="6" t="e">
        <f t="shared" si="1136"/>
        <v>#REF!</v>
      </c>
      <c r="CL523" s="6" t="e">
        <f t="shared" si="1137"/>
        <v>#REF!</v>
      </c>
      <c r="CM523" s="6" t="e">
        <f t="shared" si="1138"/>
        <v>#REF!</v>
      </c>
      <c r="CN523" s="6" t="e">
        <f t="shared" si="1139"/>
        <v>#REF!</v>
      </c>
      <c r="CO523" s="6" t="e">
        <f t="shared" si="1140"/>
        <v>#REF!</v>
      </c>
      <c r="CP523" s="6" t="e">
        <f t="shared" si="1141"/>
        <v>#REF!</v>
      </c>
      <c r="CQ523" s="6" t="e">
        <f t="shared" si="1142"/>
        <v>#REF!</v>
      </c>
      <c r="CR523" s="6" t="e">
        <f t="shared" si="1143"/>
        <v>#REF!</v>
      </c>
      <c r="CS523" s="6" t="e">
        <f t="shared" si="1144"/>
        <v>#REF!</v>
      </c>
      <c r="CU523" s="6" t="e">
        <f t="shared" si="1145"/>
        <v>#REF!</v>
      </c>
      <c r="CV523" s="6" t="e">
        <f t="shared" si="1146"/>
        <v>#REF!</v>
      </c>
      <c r="CW523" s="6" t="e">
        <f t="shared" si="1147"/>
        <v>#REF!</v>
      </c>
      <c r="CX523" s="6" t="e">
        <f t="shared" si="1148"/>
        <v>#REF!</v>
      </c>
      <c r="CY523" s="6" t="e">
        <f t="shared" si="1149"/>
        <v>#REF!</v>
      </c>
      <c r="CZ523" s="6" t="e">
        <f t="shared" si="1150"/>
        <v>#REF!</v>
      </c>
      <c r="DA523" s="6" t="e">
        <f t="shared" si="1151"/>
        <v>#REF!</v>
      </c>
      <c r="DB523" s="6" t="e">
        <f t="shared" si="1152"/>
        <v>#REF!</v>
      </c>
      <c r="DC523" s="6" t="e">
        <f t="shared" si="1153"/>
        <v>#REF!</v>
      </c>
      <c r="DD523" s="6" t="e">
        <f t="shared" si="1154"/>
        <v>#REF!</v>
      </c>
      <c r="DE523" s="6" t="e">
        <f t="shared" si="1155"/>
        <v>#REF!</v>
      </c>
      <c r="DF523" s="6" t="e">
        <f t="shared" si="1156"/>
        <v>#REF!</v>
      </c>
      <c r="DG523" s="6" t="e">
        <f t="shared" si="1157"/>
        <v>#REF!</v>
      </c>
      <c r="DH523" s="6" t="e">
        <f t="shared" si="1158"/>
        <v>#REF!</v>
      </c>
      <c r="DI523" s="6" t="e">
        <f t="shared" si="1159"/>
        <v>#REF!</v>
      </c>
      <c r="DJ523" s="6" t="e">
        <f t="shared" si="1160"/>
        <v>#REF!</v>
      </c>
      <c r="DK523" s="6" t="e">
        <f t="shared" si="1161"/>
        <v>#REF!</v>
      </c>
      <c r="DL523" s="6" t="e">
        <f t="shared" si="1162"/>
        <v>#REF!</v>
      </c>
      <c r="DM523" s="6" t="e">
        <f t="shared" si="1163"/>
        <v>#REF!</v>
      </c>
      <c r="DN523" s="6" t="e">
        <f t="shared" si="1164"/>
        <v>#REF!</v>
      </c>
      <c r="DO523" s="6" t="e">
        <f t="shared" si="1165"/>
        <v>#REF!</v>
      </c>
      <c r="DP523" s="6" t="e">
        <f t="shared" si="1166"/>
        <v>#REF!</v>
      </c>
      <c r="DQ523" s="6" t="e">
        <f t="shared" si="1167"/>
        <v>#REF!</v>
      </c>
      <c r="DR523" s="6" t="e">
        <f t="shared" si="1168"/>
        <v>#REF!</v>
      </c>
      <c r="DS523" s="6" t="e">
        <f t="shared" si="1169"/>
        <v>#REF!</v>
      </c>
      <c r="DT523" s="6" t="e">
        <f t="shared" si="1170"/>
        <v>#REF!</v>
      </c>
      <c r="DU523" s="6" t="e">
        <f t="shared" si="1171"/>
        <v>#REF!</v>
      </c>
      <c r="DV523" s="6" t="e">
        <f t="shared" si="1172"/>
        <v>#REF!</v>
      </c>
      <c r="DW523" s="6" t="e">
        <f t="shared" si="1173"/>
        <v>#REF!</v>
      </c>
      <c r="DX523" s="6" t="e">
        <f t="shared" si="1174"/>
        <v>#REF!</v>
      </c>
      <c r="DZ523" s="6" t="e">
        <f t="shared" si="1175"/>
        <v>#REF!</v>
      </c>
      <c r="EA523" s="6" t="e">
        <f t="shared" si="1176"/>
        <v>#REF!</v>
      </c>
      <c r="EB523" s="6" t="e">
        <f t="shared" si="1177"/>
        <v>#REF!</v>
      </c>
      <c r="EC523" s="6" t="e">
        <f t="shared" si="1178"/>
        <v>#REF!</v>
      </c>
      <c r="ED523" s="6" t="e">
        <f t="shared" si="1179"/>
        <v>#REF!</v>
      </c>
      <c r="EE523" s="6" t="e">
        <f t="shared" si="1180"/>
        <v>#REF!</v>
      </c>
      <c r="EF523" s="6" t="e">
        <f t="shared" si="1181"/>
        <v>#REF!</v>
      </c>
      <c r="EG523" s="6" t="e">
        <f t="shared" si="1182"/>
        <v>#REF!</v>
      </c>
      <c r="EH523" s="6" t="e">
        <f t="shared" si="1183"/>
        <v>#REF!</v>
      </c>
      <c r="EI523" s="6" t="e">
        <f t="shared" si="1184"/>
        <v>#REF!</v>
      </c>
      <c r="EJ523" s="6" t="e">
        <f t="shared" si="1185"/>
        <v>#REF!</v>
      </c>
      <c r="EK523" s="6" t="e">
        <f t="shared" si="1186"/>
        <v>#REF!</v>
      </c>
      <c r="EL523" s="6" t="e">
        <f t="shared" si="1187"/>
        <v>#REF!</v>
      </c>
      <c r="EM523" s="6" t="e">
        <f t="shared" si="1188"/>
        <v>#REF!</v>
      </c>
      <c r="EN523" s="6" t="e">
        <f t="shared" si="1189"/>
        <v>#REF!</v>
      </c>
      <c r="EO523" s="6" t="e">
        <f t="shared" si="1190"/>
        <v>#REF!</v>
      </c>
      <c r="EP523" s="6" t="e">
        <f t="shared" si="1191"/>
        <v>#REF!</v>
      </c>
      <c r="EQ523" s="6" t="e">
        <f t="shared" si="1192"/>
        <v>#REF!</v>
      </c>
      <c r="ER523" s="6" t="e">
        <f t="shared" si="1193"/>
        <v>#REF!</v>
      </c>
      <c r="ES523" s="6" t="e">
        <f t="shared" si="1194"/>
        <v>#REF!</v>
      </c>
      <c r="ET523" s="6" t="e">
        <f t="shared" si="1195"/>
        <v>#REF!</v>
      </c>
      <c r="EU523" s="6" t="e">
        <f t="shared" si="1196"/>
        <v>#REF!</v>
      </c>
      <c r="EV523" s="6" t="e">
        <f t="shared" si="1197"/>
        <v>#REF!</v>
      </c>
      <c r="EW523" s="6" t="e">
        <f t="shared" si="1198"/>
        <v>#REF!</v>
      </c>
      <c r="EX523" s="6" t="e">
        <f t="shared" si="1199"/>
        <v>#REF!</v>
      </c>
      <c r="EY523" s="6" t="e">
        <f t="shared" si="1200"/>
        <v>#REF!</v>
      </c>
      <c r="EZ523" s="6" t="e">
        <f t="shared" si="1201"/>
        <v>#REF!</v>
      </c>
      <c r="FA523" s="6" t="e">
        <f t="shared" si="1202"/>
        <v>#REF!</v>
      </c>
      <c r="FB523" s="6" t="e">
        <f t="shared" si="1203"/>
        <v>#REF!</v>
      </c>
      <c r="FC523" s="6" t="e">
        <f t="shared" si="1204"/>
        <v>#REF!</v>
      </c>
      <c r="FE523" s="6" t="e">
        <f t="shared" si="1205"/>
        <v>#REF!</v>
      </c>
      <c r="FF523" s="6" t="e">
        <f t="shared" si="1206"/>
        <v>#REF!</v>
      </c>
      <c r="FG523" s="6" t="e">
        <f t="shared" si="1207"/>
        <v>#REF!</v>
      </c>
      <c r="FH523" s="6" t="e">
        <f t="shared" si="1208"/>
        <v>#REF!</v>
      </c>
      <c r="FI523" s="6" t="e">
        <f t="shared" si="1209"/>
        <v>#REF!</v>
      </c>
      <c r="FJ523" s="6" t="e">
        <f t="shared" si="1210"/>
        <v>#REF!</v>
      </c>
      <c r="FK523" s="6" t="e">
        <f t="shared" si="1211"/>
        <v>#REF!</v>
      </c>
      <c r="FL523" s="6" t="e">
        <f t="shared" si="1212"/>
        <v>#REF!</v>
      </c>
      <c r="FM523" s="6" t="e">
        <f t="shared" si="1213"/>
        <v>#REF!</v>
      </c>
      <c r="FN523" s="6" t="e">
        <f t="shared" si="1214"/>
        <v>#REF!</v>
      </c>
      <c r="FO523" s="6" t="e">
        <f t="shared" si="1215"/>
        <v>#REF!</v>
      </c>
      <c r="FP523" s="6" t="e">
        <f t="shared" si="1216"/>
        <v>#REF!</v>
      </c>
      <c r="FQ523" s="6" t="e">
        <f t="shared" si="1217"/>
        <v>#REF!</v>
      </c>
      <c r="FR523" s="6" t="e">
        <f t="shared" si="1218"/>
        <v>#REF!</v>
      </c>
      <c r="FS523" s="6" t="e">
        <f t="shared" si="1219"/>
        <v>#REF!</v>
      </c>
      <c r="FT523" s="6" t="e">
        <f t="shared" si="1220"/>
        <v>#REF!</v>
      </c>
      <c r="FU523" s="6" t="e">
        <f t="shared" si="1221"/>
        <v>#REF!</v>
      </c>
      <c r="FV523" s="6" t="e">
        <f t="shared" si="1222"/>
        <v>#REF!</v>
      </c>
      <c r="FW523" s="6" t="e">
        <f t="shared" si="1223"/>
        <v>#REF!</v>
      </c>
      <c r="FX523" s="6" t="e">
        <f t="shared" si="1224"/>
        <v>#REF!</v>
      </c>
      <c r="FY523" s="6" t="e">
        <f t="shared" si="1225"/>
        <v>#REF!</v>
      </c>
      <c r="FZ523" s="6" t="e">
        <f t="shared" si="1226"/>
        <v>#REF!</v>
      </c>
      <c r="GA523" s="6" t="e">
        <f t="shared" si="1227"/>
        <v>#REF!</v>
      </c>
      <c r="GB523" s="6" t="e">
        <f t="shared" si="1228"/>
        <v>#REF!</v>
      </c>
      <c r="GC523" s="6" t="e">
        <f t="shared" si="1229"/>
        <v>#REF!</v>
      </c>
      <c r="GD523" s="6" t="e">
        <f t="shared" si="1230"/>
        <v>#REF!</v>
      </c>
      <c r="GE523" s="6" t="e">
        <f t="shared" si="1231"/>
        <v>#REF!</v>
      </c>
      <c r="GF523" s="6" t="e">
        <f t="shared" si="1232"/>
        <v>#REF!</v>
      </c>
      <c r="GG523" s="6" t="e">
        <f t="shared" si="1233"/>
        <v>#REF!</v>
      </c>
      <c r="GH523" s="6" t="e">
        <f t="shared" si="1234"/>
        <v>#REF!</v>
      </c>
    </row>
    <row r="524" spans="1:190" x14ac:dyDescent="0.3">
      <c r="A524">
        <f t="shared" si="1235"/>
        <v>520</v>
      </c>
      <c r="B524">
        <f t="shared" si="1104"/>
        <v>471</v>
      </c>
      <c r="C524" s="64" t="e">
        <f>BO524*EXP('Capital Market Assumptions'!#REF!+'Capital Market Assumptions'!#REF!*'Random Draws'!B523)</f>
        <v>#REF!</v>
      </c>
      <c r="D524" s="64" t="e">
        <f>BP524*EXP('Capital Market Assumptions'!#REF!+'Capital Market Assumptions'!#REF!*'Random Draws'!C523)</f>
        <v>#REF!</v>
      </c>
      <c r="E524" s="64" t="e">
        <f>BQ524*EXP('Capital Market Assumptions'!#REF!+'Capital Market Assumptions'!#REF!*'Random Draws'!D523)</f>
        <v>#REF!</v>
      </c>
      <c r="F524" s="64" t="e">
        <f>BR524*EXP('Capital Market Assumptions'!#REF!+'Capital Market Assumptions'!#REF!*'Random Draws'!E523)</f>
        <v>#REF!</v>
      </c>
      <c r="G524" s="64" t="e">
        <f>BS524*EXP('Capital Market Assumptions'!#REF!+'Capital Market Assumptions'!#REF!*'Random Draws'!F523)</f>
        <v>#REF!</v>
      </c>
      <c r="H524" s="6" t="e">
        <f>BT524*EXP('Capital Market Assumptions'!$B$44+'Capital Market Assumptions'!$B$45*'Random Draws'!G523)</f>
        <v>#REF!</v>
      </c>
      <c r="I524" s="6" t="e">
        <f>BU524*EXP('Capital Market Assumptions'!$B$44+'Capital Market Assumptions'!$B$45*'Random Draws'!H523)</f>
        <v>#REF!</v>
      </c>
      <c r="J524" s="6" t="e">
        <f>BV524*EXP('Capital Market Assumptions'!$B$44+'Capital Market Assumptions'!$B$45*'Random Draws'!I523)</f>
        <v>#REF!</v>
      </c>
      <c r="K524" s="6" t="e">
        <f>BW524*EXP('Capital Market Assumptions'!$B$44+'Capital Market Assumptions'!$B$45*'Random Draws'!J523)</f>
        <v>#REF!</v>
      </c>
      <c r="L524" s="6" t="e">
        <f>BX524*EXP('Capital Market Assumptions'!$B$44+'Capital Market Assumptions'!$B$45*'Random Draws'!K523)</f>
        <v>#REF!</v>
      </c>
      <c r="M524" s="6" t="e">
        <f>BY524*EXP('Capital Market Assumptions'!$B$44+'Capital Market Assumptions'!$B$45*'Random Draws'!L523)</f>
        <v>#REF!</v>
      </c>
      <c r="N524" s="6" t="e">
        <f>BZ524*EXP('Capital Market Assumptions'!$B$44+'Capital Market Assumptions'!$B$45*'Random Draws'!M523)</f>
        <v>#REF!</v>
      </c>
      <c r="O524" s="6" t="e">
        <f>CA524*EXP('Capital Market Assumptions'!$B$44+'Capital Market Assumptions'!$B$45*'Random Draws'!N523)</f>
        <v>#REF!</v>
      </c>
      <c r="P524" s="6" t="e">
        <f>CB524*EXP('Capital Market Assumptions'!$B$44+'Capital Market Assumptions'!$B$45*'Random Draws'!O523)</f>
        <v>#REF!</v>
      </c>
      <c r="Q524" s="6" t="e">
        <f>CC524*EXP('Capital Market Assumptions'!$B$44+'Capital Market Assumptions'!$B$45*'Random Draws'!P523)</f>
        <v>#REF!</v>
      </c>
      <c r="R524" s="6" t="e">
        <f>CD524*EXP('Capital Market Assumptions'!$B$44+'Capital Market Assumptions'!$B$45*'Random Draws'!Q523)</f>
        <v>#REF!</v>
      </c>
      <c r="S524" s="6" t="e">
        <f>CE524*EXP('Capital Market Assumptions'!$B$44+'Capital Market Assumptions'!$B$45*'Random Draws'!R523)</f>
        <v>#REF!</v>
      </c>
      <c r="T524" s="6" t="e">
        <f>CF524*EXP('Capital Market Assumptions'!$B$44+'Capital Market Assumptions'!$B$45*'Random Draws'!S523)</f>
        <v>#REF!</v>
      </c>
      <c r="U524" s="6" t="e">
        <f>CG524*EXP('Capital Market Assumptions'!$B$44+'Capital Market Assumptions'!$B$45*'Random Draws'!T523)</f>
        <v>#REF!</v>
      </c>
      <c r="V524" s="6" t="e">
        <f>CH524*EXP('Capital Market Assumptions'!$B$44+'Capital Market Assumptions'!$B$45*'Random Draws'!U523)</f>
        <v>#REF!</v>
      </c>
      <c r="W524" s="6" t="e">
        <f>CI524*EXP('Capital Market Assumptions'!$B$44+'Capital Market Assumptions'!$B$45*'Random Draws'!V523)</f>
        <v>#REF!</v>
      </c>
      <c r="X524" s="6" t="e">
        <f>CJ524*EXP('Capital Market Assumptions'!$B$44+'Capital Market Assumptions'!$B$45*'Random Draws'!W523)</f>
        <v>#REF!</v>
      </c>
      <c r="Y524" s="6" t="e">
        <f>CK524*EXP('Capital Market Assumptions'!$B$44+'Capital Market Assumptions'!$B$45*'Random Draws'!X523)</f>
        <v>#REF!</v>
      </c>
      <c r="Z524" s="6" t="e">
        <f>CL524*EXP('Capital Market Assumptions'!$B$44+'Capital Market Assumptions'!$B$45*'Random Draws'!Y523)</f>
        <v>#REF!</v>
      </c>
      <c r="AA524" s="6" t="e">
        <f>CM524*EXP('Capital Market Assumptions'!$B$44+'Capital Market Assumptions'!$B$45*'Random Draws'!Z523)</f>
        <v>#REF!</v>
      </c>
      <c r="AB524" s="6" t="e">
        <f>CN524*EXP('Capital Market Assumptions'!$B$44+'Capital Market Assumptions'!$B$45*'Random Draws'!AA523)</f>
        <v>#REF!</v>
      </c>
      <c r="AC524" s="6" t="e">
        <f>CO524*EXP('Capital Market Assumptions'!$B$44+'Capital Market Assumptions'!$B$45*'Random Draws'!AB523)</f>
        <v>#REF!</v>
      </c>
      <c r="AD524" s="6" t="e">
        <f>CP524*EXP('Capital Market Assumptions'!$B$44+'Capital Market Assumptions'!$B$45*'Random Draws'!AC523)</f>
        <v>#REF!</v>
      </c>
      <c r="AE524" s="6" t="e">
        <f>CQ524*EXP('Capital Market Assumptions'!$B$44+'Capital Market Assumptions'!$B$45*'Random Draws'!AD523)</f>
        <v>#REF!</v>
      </c>
      <c r="AF524" s="6" t="e">
        <f>CR524*EXP('Capital Market Assumptions'!$B$44+'Capital Market Assumptions'!$B$45*'Random Draws'!AE523)</f>
        <v>#REF!</v>
      </c>
      <c r="AH524">
        <f t="shared" si="1105"/>
        <v>4.2999999999999261E-2</v>
      </c>
      <c r="AI524">
        <f t="shared" si="1106"/>
        <v>1.0600000000000023</v>
      </c>
      <c r="AJ524">
        <f t="shared" si="1107"/>
        <v>2.0930000000000035</v>
      </c>
      <c r="AK524">
        <f t="shared" si="1108"/>
        <v>3.1530000000000058</v>
      </c>
      <c r="AL524">
        <f t="shared" si="1109"/>
        <v>4.2659999999999911</v>
      </c>
      <c r="AM524">
        <f t="shared" si="1110"/>
        <v>5.3020000000000067</v>
      </c>
      <c r="AN524">
        <f t="shared" si="1111"/>
        <v>6.3569999999999993</v>
      </c>
      <c r="AO524">
        <f t="shared" si="1112"/>
        <v>7.3900000000000006</v>
      </c>
      <c r="AP524">
        <f t="shared" si="1113"/>
        <v>8.3549999999999898</v>
      </c>
      <c r="AQ524">
        <f t="shared" si="1114"/>
        <v>9.2480000000000047</v>
      </c>
      <c r="AR524">
        <v>9.9540000000000006</v>
      </c>
      <c r="AS524">
        <v>10.536</v>
      </c>
      <c r="AT524">
        <v>11.061999999999999</v>
      </c>
      <c r="AU524">
        <v>11.587</v>
      </c>
      <c r="AV524">
        <v>12.256</v>
      </c>
      <c r="AW524">
        <v>12.815</v>
      </c>
      <c r="AX524">
        <v>13.287000000000001</v>
      </c>
      <c r="AY524">
        <v>13.785</v>
      </c>
      <c r="AZ524">
        <v>14.218999999999999</v>
      </c>
      <c r="BA524">
        <v>14.718999999999999</v>
      </c>
      <c r="BB524" t="e">
        <f>LRP!#REF!</f>
        <v>#REF!</v>
      </c>
      <c r="BC524" t="e">
        <f>LRP!#REF!</f>
        <v>#REF!</v>
      </c>
      <c r="BD524" t="e">
        <f>LRP!#REF!</f>
        <v>#REF!</v>
      </c>
      <c r="BE524" t="e">
        <f>LRP!#REF!</f>
        <v>#REF!</v>
      </c>
      <c r="BF524" t="e">
        <f>LRP!#REF!</f>
        <v>#REF!</v>
      </c>
      <c r="BG524" t="e">
        <f>LRP!#REF!</f>
        <v>#REF!</v>
      </c>
      <c r="BH524" t="e">
        <f>LRP!#REF!</f>
        <v>#REF!</v>
      </c>
      <c r="BI524" t="e">
        <f>LRP!#REF!</f>
        <v>#REF!</v>
      </c>
      <c r="BJ524" t="e">
        <f>LRP!#REF!</f>
        <v>#REF!</v>
      </c>
      <c r="BK524" t="e">
        <f>LRP!#REF!</f>
        <v>#REF!</v>
      </c>
      <c r="BM524">
        <f t="shared" si="1103"/>
        <v>471</v>
      </c>
      <c r="BN524">
        <f t="shared" si="1103"/>
        <v>471</v>
      </c>
      <c r="BO524">
        <f t="shared" si="1103"/>
        <v>471</v>
      </c>
      <c r="BP524" s="6" t="e">
        <f t="shared" si="1115"/>
        <v>#REF!</v>
      </c>
      <c r="BQ524" s="6" t="e">
        <f t="shared" si="1116"/>
        <v>#REF!</v>
      </c>
      <c r="BR524" s="6" t="e">
        <f t="shared" si="1117"/>
        <v>#REF!</v>
      </c>
      <c r="BS524" s="6" t="e">
        <f t="shared" si="1118"/>
        <v>#REF!</v>
      </c>
      <c r="BT524" s="6" t="e">
        <f t="shared" si="1119"/>
        <v>#REF!</v>
      </c>
      <c r="BU524" s="6" t="e">
        <f t="shared" si="1120"/>
        <v>#REF!</v>
      </c>
      <c r="BV524" s="6" t="e">
        <f t="shared" si="1121"/>
        <v>#REF!</v>
      </c>
      <c r="BW524" s="6" t="e">
        <f t="shared" si="1122"/>
        <v>#REF!</v>
      </c>
      <c r="BX524" s="6" t="e">
        <f t="shared" si="1123"/>
        <v>#REF!</v>
      </c>
      <c r="BY524" s="6" t="e">
        <f t="shared" si="1124"/>
        <v>#REF!</v>
      </c>
      <c r="BZ524" s="6" t="e">
        <f t="shared" si="1125"/>
        <v>#REF!</v>
      </c>
      <c r="CA524" s="6" t="e">
        <f t="shared" si="1126"/>
        <v>#REF!</v>
      </c>
      <c r="CB524" s="6" t="e">
        <f t="shared" si="1127"/>
        <v>#REF!</v>
      </c>
      <c r="CC524" s="6" t="e">
        <f t="shared" si="1128"/>
        <v>#REF!</v>
      </c>
      <c r="CD524" s="6" t="e">
        <f t="shared" si="1129"/>
        <v>#REF!</v>
      </c>
      <c r="CE524" s="6" t="e">
        <f t="shared" si="1130"/>
        <v>#REF!</v>
      </c>
      <c r="CF524" s="6" t="e">
        <f t="shared" si="1131"/>
        <v>#REF!</v>
      </c>
      <c r="CG524" s="6" t="e">
        <f t="shared" si="1132"/>
        <v>#REF!</v>
      </c>
      <c r="CH524" s="6" t="e">
        <f t="shared" si="1133"/>
        <v>#REF!</v>
      </c>
      <c r="CI524" s="6" t="e">
        <f t="shared" si="1134"/>
        <v>#REF!</v>
      </c>
      <c r="CJ524" s="6" t="e">
        <f t="shared" si="1135"/>
        <v>#REF!</v>
      </c>
      <c r="CK524" s="6" t="e">
        <f t="shared" si="1136"/>
        <v>#REF!</v>
      </c>
      <c r="CL524" s="6" t="e">
        <f t="shared" si="1137"/>
        <v>#REF!</v>
      </c>
      <c r="CM524" s="6" t="e">
        <f t="shared" si="1138"/>
        <v>#REF!</v>
      </c>
      <c r="CN524" s="6" t="e">
        <f t="shared" si="1139"/>
        <v>#REF!</v>
      </c>
      <c r="CO524" s="6" t="e">
        <f t="shared" si="1140"/>
        <v>#REF!</v>
      </c>
      <c r="CP524" s="6" t="e">
        <f t="shared" si="1141"/>
        <v>#REF!</v>
      </c>
      <c r="CQ524" s="6" t="e">
        <f t="shared" si="1142"/>
        <v>#REF!</v>
      </c>
      <c r="CR524" s="6" t="e">
        <f t="shared" si="1143"/>
        <v>#REF!</v>
      </c>
      <c r="CS524" s="6" t="e">
        <f t="shared" si="1144"/>
        <v>#REF!</v>
      </c>
      <c r="CU524" s="6" t="e">
        <f t="shared" si="1145"/>
        <v>#REF!</v>
      </c>
      <c r="CV524" s="6" t="e">
        <f t="shared" si="1146"/>
        <v>#REF!</v>
      </c>
      <c r="CW524" s="6" t="e">
        <f t="shared" si="1147"/>
        <v>#REF!</v>
      </c>
      <c r="CX524" s="6" t="e">
        <f t="shared" si="1148"/>
        <v>#REF!</v>
      </c>
      <c r="CY524" s="6" t="e">
        <f t="shared" si="1149"/>
        <v>#REF!</v>
      </c>
      <c r="CZ524" s="6" t="e">
        <f t="shared" si="1150"/>
        <v>#REF!</v>
      </c>
      <c r="DA524" s="6" t="e">
        <f t="shared" si="1151"/>
        <v>#REF!</v>
      </c>
      <c r="DB524" s="6" t="e">
        <f t="shared" si="1152"/>
        <v>#REF!</v>
      </c>
      <c r="DC524" s="6" t="e">
        <f t="shared" si="1153"/>
        <v>#REF!</v>
      </c>
      <c r="DD524" s="6" t="e">
        <f t="shared" si="1154"/>
        <v>#REF!</v>
      </c>
      <c r="DE524" s="6" t="e">
        <f t="shared" si="1155"/>
        <v>#REF!</v>
      </c>
      <c r="DF524" s="6" t="e">
        <f t="shared" si="1156"/>
        <v>#REF!</v>
      </c>
      <c r="DG524" s="6" t="e">
        <f t="shared" si="1157"/>
        <v>#REF!</v>
      </c>
      <c r="DH524" s="6" t="e">
        <f t="shared" si="1158"/>
        <v>#REF!</v>
      </c>
      <c r="DI524" s="6" t="e">
        <f t="shared" si="1159"/>
        <v>#REF!</v>
      </c>
      <c r="DJ524" s="6" t="e">
        <f t="shared" si="1160"/>
        <v>#REF!</v>
      </c>
      <c r="DK524" s="6" t="e">
        <f t="shared" si="1161"/>
        <v>#REF!</v>
      </c>
      <c r="DL524" s="6" t="e">
        <f t="shared" si="1162"/>
        <v>#REF!</v>
      </c>
      <c r="DM524" s="6" t="e">
        <f t="shared" si="1163"/>
        <v>#REF!</v>
      </c>
      <c r="DN524" s="6" t="e">
        <f t="shared" si="1164"/>
        <v>#REF!</v>
      </c>
      <c r="DO524" s="6" t="e">
        <f t="shared" si="1165"/>
        <v>#REF!</v>
      </c>
      <c r="DP524" s="6" t="e">
        <f t="shared" si="1166"/>
        <v>#REF!</v>
      </c>
      <c r="DQ524" s="6" t="e">
        <f t="shared" si="1167"/>
        <v>#REF!</v>
      </c>
      <c r="DR524" s="6" t="e">
        <f t="shared" si="1168"/>
        <v>#REF!</v>
      </c>
      <c r="DS524" s="6" t="e">
        <f t="shared" si="1169"/>
        <v>#REF!</v>
      </c>
      <c r="DT524" s="6" t="e">
        <f t="shared" si="1170"/>
        <v>#REF!</v>
      </c>
      <c r="DU524" s="6" t="e">
        <f t="shared" si="1171"/>
        <v>#REF!</v>
      </c>
      <c r="DV524" s="6" t="e">
        <f t="shared" si="1172"/>
        <v>#REF!</v>
      </c>
      <c r="DW524" s="6" t="e">
        <f t="shared" si="1173"/>
        <v>#REF!</v>
      </c>
      <c r="DX524" s="6" t="e">
        <f t="shared" si="1174"/>
        <v>#REF!</v>
      </c>
      <c r="DZ524" s="6" t="e">
        <f t="shared" si="1175"/>
        <v>#REF!</v>
      </c>
      <c r="EA524" s="6" t="e">
        <f t="shared" si="1176"/>
        <v>#REF!</v>
      </c>
      <c r="EB524" s="6" t="e">
        <f t="shared" si="1177"/>
        <v>#REF!</v>
      </c>
      <c r="EC524" s="6" t="e">
        <f t="shared" si="1178"/>
        <v>#REF!</v>
      </c>
      <c r="ED524" s="6" t="e">
        <f t="shared" si="1179"/>
        <v>#REF!</v>
      </c>
      <c r="EE524" s="6" t="e">
        <f t="shared" si="1180"/>
        <v>#REF!</v>
      </c>
      <c r="EF524" s="6" t="e">
        <f t="shared" si="1181"/>
        <v>#REF!</v>
      </c>
      <c r="EG524" s="6" t="e">
        <f t="shared" si="1182"/>
        <v>#REF!</v>
      </c>
      <c r="EH524" s="6" t="e">
        <f t="shared" si="1183"/>
        <v>#REF!</v>
      </c>
      <c r="EI524" s="6" t="e">
        <f t="shared" si="1184"/>
        <v>#REF!</v>
      </c>
      <c r="EJ524" s="6" t="e">
        <f t="shared" si="1185"/>
        <v>#REF!</v>
      </c>
      <c r="EK524" s="6" t="e">
        <f t="shared" si="1186"/>
        <v>#REF!</v>
      </c>
      <c r="EL524" s="6" t="e">
        <f t="shared" si="1187"/>
        <v>#REF!</v>
      </c>
      <c r="EM524" s="6" t="e">
        <f t="shared" si="1188"/>
        <v>#REF!</v>
      </c>
      <c r="EN524" s="6" t="e">
        <f t="shared" si="1189"/>
        <v>#REF!</v>
      </c>
      <c r="EO524" s="6" t="e">
        <f t="shared" si="1190"/>
        <v>#REF!</v>
      </c>
      <c r="EP524" s="6" t="e">
        <f t="shared" si="1191"/>
        <v>#REF!</v>
      </c>
      <c r="EQ524" s="6" t="e">
        <f t="shared" si="1192"/>
        <v>#REF!</v>
      </c>
      <c r="ER524" s="6" t="e">
        <f t="shared" si="1193"/>
        <v>#REF!</v>
      </c>
      <c r="ES524" s="6" t="e">
        <f t="shared" si="1194"/>
        <v>#REF!</v>
      </c>
      <c r="ET524" s="6" t="e">
        <f t="shared" si="1195"/>
        <v>#REF!</v>
      </c>
      <c r="EU524" s="6" t="e">
        <f t="shared" si="1196"/>
        <v>#REF!</v>
      </c>
      <c r="EV524" s="6" t="e">
        <f t="shared" si="1197"/>
        <v>#REF!</v>
      </c>
      <c r="EW524" s="6" t="e">
        <f t="shared" si="1198"/>
        <v>#REF!</v>
      </c>
      <c r="EX524" s="6" t="e">
        <f t="shared" si="1199"/>
        <v>#REF!</v>
      </c>
      <c r="EY524" s="6" t="e">
        <f t="shared" si="1200"/>
        <v>#REF!</v>
      </c>
      <c r="EZ524" s="6" t="e">
        <f t="shared" si="1201"/>
        <v>#REF!</v>
      </c>
      <c r="FA524" s="6" t="e">
        <f t="shared" si="1202"/>
        <v>#REF!</v>
      </c>
      <c r="FB524" s="6" t="e">
        <f t="shared" si="1203"/>
        <v>#REF!</v>
      </c>
      <c r="FC524" s="6" t="e">
        <f t="shared" si="1204"/>
        <v>#REF!</v>
      </c>
      <c r="FE524" s="6" t="e">
        <f t="shared" si="1205"/>
        <v>#REF!</v>
      </c>
      <c r="FF524" s="6" t="e">
        <f t="shared" si="1206"/>
        <v>#REF!</v>
      </c>
      <c r="FG524" s="6" t="e">
        <f t="shared" si="1207"/>
        <v>#REF!</v>
      </c>
      <c r="FH524" s="6" t="e">
        <f t="shared" si="1208"/>
        <v>#REF!</v>
      </c>
      <c r="FI524" s="6" t="e">
        <f t="shared" si="1209"/>
        <v>#REF!</v>
      </c>
      <c r="FJ524" s="6" t="e">
        <f t="shared" si="1210"/>
        <v>#REF!</v>
      </c>
      <c r="FK524" s="6" t="e">
        <f t="shared" si="1211"/>
        <v>#REF!</v>
      </c>
      <c r="FL524" s="6" t="e">
        <f t="shared" si="1212"/>
        <v>#REF!</v>
      </c>
      <c r="FM524" s="6" t="e">
        <f t="shared" si="1213"/>
        <v>#REF!</v>
      </c>
      <c r="FN524" s="6" t="e">
        <f t="shared" si="1214"/>
        <v>#REF!</v>
      </c>
      <c r="FO524" s="6" t="e">
        <f t="shared" si="1215"/>
        <v>#REF!</v>
      </c>
      <c r="FP524" s="6" t="e">
        <f t="shared" si="1216"/>
        <v>#REF!</v>
      </c>
      <c r="FQ524" s="6" t="e">
        <f t="shared" si="1217"/>
        <v>#REF!</v>
      </c>
      <c r="FR524" s="6" t="e">
        <f t="shared" si="1218"/>
        <v>#REF!</v>
      </c>
      <c r="FS524" s="6" t="e">
        <f t="shared" si="1219"/>
        <v>#REF!</v>
      </c>
      <c r="FT524" s="6" t="e">
        <f t="shared" si="1220"/>
        <v>#REF!</v>
      </c>
      <c r="FU524" s="6" t="e">
        <f t="shared" si="1221"/>
        <v>#REF!</v>
      </c>
      <c r="FV524" s="6" t="e">
        <f t="shared" si="1222"/>
        <v>#REF!</v>
      </c>
      <c r="FW524" s="6" t="e">
        <f t="shared" si="1223"/>
        <v>#REF!</v>
      </c>
      <c r="FX524" s="6" t="e">
        <f t="shared" si="1224"/>
        <v>#REF!</v>
      </c>
      <c r="FY524" s="6" t="e">
        <f t="shared" si="1225"/>
        <v>#REF!</v>
      </c>
      <c r="FZ524" s="6" t="e">
        <f t="shared" si="1226"/>
        <v>#REF!</v>
      </c>
      <c r="GA524" s="6" t="e">
        <f t="shared" si="1227"/>
        <v>#REF!</v>
      </c>
      <c r="GB524" s="6" t="e">
        <f t="shared" si="1228"/>
        <v>#REF!</v>
      </c>
      <c r="GC524" s="6" t="e">
        <f t="shared" si="1229"/>
        <v>#REF!</v>
      </c>
      <c r="GD524" s="6" t="e">
        <f t="shared" si="1230"/>
        <v>#REF!</v>
      </c>
      <c r="GE524" s="6" t="e">
        <f t="shared" si="1231"/>
        <v>#REF!</v>
      </c>
      <c r="GF524" s="6" t="e">
        <f t="shared" si="1232"/>
        <v>#REF!</v>
      </c>
      <c r="GG524" s="6" t="e">
        <f t="shared" si="1233"/>
        <v>#REF!</v>
      </c>
      <c r="GH524" s="6" t="e">
        <f t="shared" si="1234"/>
        <v>#REF!</v>
      </c>
    </row>
    <row r="525" spans="1:190" x14ac:dyDescent="0.3">
      <c r="A525">
        <f t="shared" si="1235"/>
        <v>521</v>
      </c>
      <c r="B525">
        <f t="shared" si="1104"/>
        <v>471</v>
      </c>
      <c r="C525" s="64" t="e">
        <f>BO525*EXP('Capital Market Assumptions'!#REF!+'Capital Market Assumptions'!#REF!*'Random Draws'!B524)</f>
        <v>#REF!</v>
      </c>
      <c r="D525" s="64" t="e">
        <f>BP525*EXP('Capital Market Assumptions'!#REF!+'Capital Market Assumptions'!#REF!*'Random Draws'!C524)</f>
        <v>#REF!</v>
      </c>
      <c r="E525" s="64" t="e">
        <f>BQ525*EXP('Capital Market Assumptions'!#REF!+'Capital Market Assumptions'!#REF!*'Random Draws'!D524)</f>
        <v>#REF!</v>
      </c>
      <c r="F525" s="64" t="e">
        <f>BR525*EXP('Capital Market Assumptions'!#REF!+'Capital Market Assumptions'!#REF!*'Random Draws'!E524)</f>
        <v>#REF!</v>
      </c>
      <c r="G525" s="64" t="e">
        <f>BS525*EXP('Capital Market Assumptions'!#REF!+'Capital Market Assumptions'!#REF!*'Random Draws'!F524)</f>
        <v>#REF!</v>
      </c>
      <c r="H525" s="6" t="e">
        <f>BT525*EXP('Capital Market Assumptions'!$B$44+'Capital Market Assumptions'!$B$45*'Random Draws'!G524)</f>
        <v>#REF!</v>
      </c>
      <c r="I525" s="6" t="e">
        <f>BU525*EXP('Capital Market Assumptions'!$B$44+'Capital Market Assumptions'!$B$45*'Random Draws'!H524)</f>
        <v>#REF!</v>
      </c>
      <c r="J525" s="6" t="e">
        <f>BV525*EXP('Capital Market Assumptions'!$B$44+'Capital Market Assumptions'!$B$45*'Random Draws'!I524)</f>
        <v>#REF!</v>
      </c>
      <c r="K525" s="6" t="e">
        <f>BW525*EXP('Capital Market Assumptions'!$B$44+'Capital Market Assumptions'!$B$45*'Random Draws'!J524)</f>
        <v>#REF!</v>
      </c>
      <c r="L525" s="6" t="e">
        <f>BX525*EXP('Capital Market Assumptions'!$B$44+'Capital Market Assumptions'!$B$45*'Random Draws'!K524)</f>
        <v>#REF!</v>
      </c>
      <c r="M525" s="6" t="e">
        <f>BY525*EXP('Capital Market Assumptions'!$B$44+'Capital Market Assumptions'!$B$45*'Random Draws'!L524)</f>
        <v>#REF!</v>
      </c>
      <c r="N525" s="6" t="e">
        <f>BZ525*EXP('Capital Market Assumptions'!$B$44+'Capital Market Assumptions'!$B$45*'Random Draws'!M524)</f>
        <v>#REF!</v>
      </c>
      <c r="O525" s="6" t="e">
        <f>CA525*EXP('Capital Market Assumptions'!$B$44+'Capital Market Assumptions'!$B$45*'Random Draws'!N524)</f>
        <v>#REF!</v>
      </c>
      <c r="P525" s="6" t="e">
        <f>CB525*EXP('Capital Market Assumptions'!$B$44+'Capital Market Assumptions'!$B$45*'Random Draws'!O524)</f>
        <v>#REF!</v>
      </c>
      <c r="Q525" s="6" t="e">
        <f>CC525*EXP('Capital Market Assumptions'!$B$44+'Capital Market Assumptions'!$B$45*'Random Draws'!P524)</f>
        <v>#REF!</v>
      </c>
      <c r="R525" s="6" t="e">
        <f>CD525*EXP('Capital Market Assumptions'!$B$44+'Capital Market Assumptions'!$B$45*'Random Draws'!Q524)</f>
        <v>#REF!</v>
      </c>
      <c r="S525" s="6" t="e">
        <f>CE525*EXP('Capital Market Assumptions'!$B$44+'Capital Market Assumptions'!$B$45*'Random Draws'!R524)</f>
        <v>#REF!</v>
      </c>
      <c r="T525" s="6" t="e">
        <f>CF525*EXP('Capital Market Assumptions'!$B$44+'Capital Market Assumptions'!$B$45*'Random Draws'!S524)</f>
        <v>#REF!</v>
      </c>
      <c r="U525" s="6" t="e">
        <f>CG525*EXP('Capital Market Assumptions'!$B$44+'Capital Market Assumptions'!$B$45*'Random Draws'!T524)</f>
        <v>#REF!</v>
      </c>
      <c r="V525" s="6" t="e">
        <f>CH525*EXP('Capital Market Assumptions'!$B$44+'Capital Market Assumptions'!$B$45*'Random Draws'!U524)</f>
        <v>#REF!</v>
      </c>
      <c r="W525" s="6" t="e">
        <f>CI525*EXP('Capital Market Assumptions'!$B$44+'Capital Market Assumptions'!$B$45*'Random Draws'!V524)</f>
        <v>#REF!</v>
      </c>
      <c r="X525" s="6" t="e">
        <f>CJ525*EXP('Capital Market Assumptions'!$B$44+'Capital Market Assumptions'!$B$45*'Random Draws'!W524)</f>
        <v>#REF!</v>
      </c>
      <c r="Y525" s="6" t="e">
        <f>CK525*EXP('Capital Market Assumptions'!$B$44+'Capital Market Assumptions'!$B$45*'Random Draws'!X524)</f>
        <v>#REF!</v>
      </c>
      <c r="Z525" s="6" t="e">
        <f>CL525*EXP('Capital Market Assumptions'!$B$44+'Capital Market Assumptions'!$B$45*'Random Draws'!Y524)</f>
        <v>#REF!</v>
      </c>
      <c r="AA525" s="6" t="e">
        <f>CM525*EXP('Capital Market Assumptions'!$B$44+'Capital Market Assumptions'!$B$45*'Random Draws'!Z524)</f>
        <v>#REF!</v>
      </c>
      <c r="AB525" s="6" t="e">
        <f>CN525*EXP('Capital Market Assumptions'!$B$44+'Capital Market Assumptions'!$B$45*'Random Draws'!AA524)</f>
        <v>#REF!</v>
      </c>
      <c r="AC525" s="6" t="e">
        <f>CO525*EXP('Capital Market Assumptions'!$B$44+'Capital Market Assumptions'!$B$45*'Random Draws'!AB524)</f>
        <v>#REF!</v>
      </c>
      <c r="AD525" s="6" t="e">
        <f>CP525*EXP('Capital Market Assumptions'!$B$44+'Capital Market Assumptions'!$B$45*'Random Draws'!AC524)</f>
        <v>#REF!</v>
      </c>
      <c r="AE525" s="6" t="e">
        <f>CQ525*EXP('Capital Market Assumptions'!$B$44+'Capital Market Assumptions'!$B$45*'Random Draws'!AD524)</f>
        <v>#REF!</v>
      </c>
      <c r="AF525" s="6" t="e">
        <f>CR525*EXP('Capital Market Assumptions'!$B$44+'Capital Market Assumptions'!$B$45*'Random Draws'!AE524)</f>
        <v>#REF!</v>
      </c>
      <c r="AH525">
        <f t="shared" si="1105"/>
        <v>4.2999999999999261E-2</v>
      </c>
      <c r="AI525">
        <f t="shared" si="1106"/>
        <v>1.0600000000000023</v>
      </c>
      <c r="AJ525">
        <f t="shared" si="1107"/>
        <v>2.0930000000000035</v>
      </c>
      <c r="AK525">
        <f t="shared" si="1108"/>
        <v>3.1530000000000058</v>
      </c>
      <c r="AL525">
        <f t="shared" si="1109"/>
        <v>4.2659999999999911</v>
      </c>
      <c r="AM525">
        <f t="shared" si="1110"/>
        <v>5.3020000000000067</v>
      </c>
      <c r="AN525">
        <f t="shared" si="1111"/>
        <v>6.3569999999999993</v>
      </c>
      <c r="AO525">
        <f t="shared" si="1112"/>
        <v>7.3900000000000006</v>
      </c>
      <c r="AP525">
        <f t="shared" si="1113"/>
        <v>8.3549999999999898</v>
      </c>
      <c r="AQ525">
        <f t="shared" si="1114"/>
        <v>9.2480000000000047</v>
      </c>
      <c r="AR525">
        <v>9.9540000000000006</v>
      </c>
      <c r="AS525">
        <v>10.536</v>
      </c>
      <c r="AT525">
        <v>11.061999999999999</v>
      </c>
      <c r="AU525">
        <v>11.587</v>
      </c>
      <c r="AV525">
        <v>12.256</v>
      </c>
      <c r="AW525">
        <v>12.815</v>
      </c>
      <c r="AX525">
        <v>13.287000000000001</v>
      </c>
      <c r="AY525">
        <v>13.785</v>
      </c>
      <c r="AZ525">
        <v>14.218999999999999</v>
      </c>
      <c r="BA525">
        <v>14.718999999999999</v>
      </c>
      <c r="BB525" t="e">
        <f>LRP!#REF!</f>
        <v>#REF!</v>
      </c>
      <c r="BC525" t="e">
        <f>LRP!#REF!</f>
        <v>#REF!</v>
      </c>
      <c r="BD525" t="e">
        <f>LRP!#REF!</f>
        <v>#REF!</v>
      </c>
      <c r="BE525" t="e">
        <f>LRP!#REF!</f>
        <v>#REF!</v>
      </c>
      <c r="BF525" t="e">
        <f>LRP!#REF!</f>
        <v>#REF!</v>
      </c>
      <c r="BG525" t="e">
        <f>LRP!#REF!</f>
        <v>#REF!</v>
      </c>
      <c r="BH525" t="e">
        <f>LRP!#REF!</f>
        <v>#REF!</v>
      </c>
      <c r="BI525" t="e">
        <f>LRP!#REF!</f>
        <v>#REF!</v>
      </c>
      <c r="BJ525" t="e">
        <f>LRP!#REF!</f>
        <v>#REF!</v>
      </c>
      <c r="BK525" t="e">
        <f>LRP!#REF!</f>
        <v>#REF!</v>
      </c>
      <c r="BM525">
        <f t="shared" ref="BM525:BO544" si="1236">initial_value</f>
        <v>471</v>
      </c>
      <c r="BN525">
        <f t="shared" si="1236"/>
        <v>471</v>
      </c>
      <c r="BO525">
        <f t="shared" si="1236"/>
        <v>471</v>
      </c>
      <c r="BP525" s="6" t="e">
        <f t="shared" si="1115"/>
        <v>#REF!</v>
      </c>
      <c r="BQ525" s="6" t="e">
        <f t="shared" si="1116"/>
        <v>#REF!</v>
      </c>
      <c r="BR525" s="6" t="e">
        <f t="shared" si="1117"/>
        <v>#REF!</v>
      </c>
      <c r="BS525" s="6" t="e">
        <f t="shared" si="1118"/>
        <v>#REF!</v>
      </c>
      <c r="BT525" s="6" t="e">
        <f t="shared" si="1119"/>
        <v>#REF!</v>
      </c>
      <c r="BU525" s="6" t="e">
        <f t="shared" si="1120"/>
        <v>#REF!</v>
      </c>
      <c r="BV525" s="6" t="e">
        <f t="shared" si="1121"/>
        <v>#REF!</v>
      </c>
      <c r="BW525" s="6" t="e">
        <f t="shared" si="1122"/>
        <v>#REF!</v>
      </c>
      <c r="BX525" s="6" t="e">
        <f t="shared" si="1123"/>
        <v>#REF!</v>
      </c>
      <c r="BY525" s="6" t="e">
        <f t="shared" si="1124"/>
        <v>#REF!</v>
      </c>
      <c r="BZ525" s="6" t="e">
        <f t="shared" si="1125"/>
        <v>#REF!</v>
      </c>
      <c r="CA525" s="6" t="e">
        <f t="shared" si="1126"/>
        <v>#REF!</v>
      </c>
      <c r="CB525" s="6" t="e">
        <f t="shared" si="1127"/>
        <v>#REF!</v>
      </c>
      <c r="CC525" s="6" t="e">
        <f t="shared" si="1128"/>
        <v>#REF!</v>
      </c>
      <c r="CD525" s="6" t="e">
        <f t="shared" si="1129"/>
        <v>#REF!</v>
      </c>
      <c r="CE525" s="6" t="e">
        <f t="shared" si="1130"/>
        <v>#REF!</v>
      </c>
      <c r="CF525" s="6" t="e">
        <f t="shared" si="1131"/>
        <v>#REF!</v>
      </c>
      <c r="CG525" s="6" t="e">
        <f t="shared" si="1132"/>
        <v>#REF!</v>
      </c>
      <c r="CH525" s="6" t="e">
        <f t="shared" si="1133"/>
        <v>#REF!</v>
      </c>
      <c r="CI525" s="6" t="e">
        <f t="shared" si="1134"/>
        <v>#REF!</v>
      </c>
      <c r="CJ525" s="6" t="e">
        <f t="shared" si="1135"/>
        <v>#REF!</v>
      </c>
      <c r="CK525" s="6" t="e">
        <f t="shared" si="1136"/>
        <v>#REF!</v>
      </c>
      <c r="CL525" s="6" t="e">
        <f t="shared" si="1137"/>
        <v>#REF!</v>
      </c>
      <c r="CM525" s="6" t="e">
        <f t="shared" si="1138"/>
        <v>#REF!</v>
      </c>
      <c r="CN525" s="6" t="e">
        <f t="shared" si="1139"/>
        <v>#REF!</v>
      </c>
      <c r="CO525" s="6" t="e">
        <f t="shared" si="1140"/>
        <v>#REF!</v>
      </c>
      <c r="CP525" s="6" t="e">
        <f t="shared" si="1141"/>
        <v>#REF!</v>
      </c>
      <c r="CQ525" s="6" t="e">
        <f t="shared" si="1142"/>
        <v>#REF!</v>
      </c>
      <c r="CR525" s="6" t="e">
        <f t="shared" si="1143"/>
        <v>#REF!</v>
      </c>
      <c r="CS525" s="6" t="e">
        <f t="shared" si="1144"/>
        <v>#REF!</v>
      </c>
      <c r="CU525" s="6" t="e">
        <f t="shared" si="1145"/>
        <v>#REF!</v>
      </c>
      <c r="CV525" s="6" t="e">
        <f t="shared" si="1146"/>
        <v>#REF!</v>
      </c>
      <c r="CW525" s="6" t="e">
        <f t="shared" si="1147"/>
        <v>#REF!</v>
      </c>
      <c r="CX525" s="6" t="e">
        <f t="shared" si="1148"/>
        <v>#REF!</v>
      </c>
      <c r="CY525" s="6" t="e">
        <f t="shared" si="1149"/>
        <v>#REF!</v>
      </c>
      <c r="CZ525" s="6" t="e">
        <f t="shared" si="1150"/>
        <v>#REF!</v>
      </c>
      <c r="DA525" s="6" t="e">
        <f t="shared" si="1151"/>
        <v>#REF!</v>
      </c>
      <c r="DB525" s="6" t="e">
        <f t="shared" si="1152"/>
        <v>#REF!</v>
      </c>
      <c r="DC525" s="6" t="e">
        <f t="shared" si="1153"/>
        <v>#REF!</v>
      </c>
      <c r="DD525" s="6" t="e">
        <f t="shared" si="1154"/>
        <v>#REF!</v>
      </c>
      <c r="DE525" s="6" t="e">
        <f t="shared" si="1155"/>
        <v>#REF!</v>
      </c>
      <c r="DF525" s="6" t="e">
        <f t="shared" si="1156"/>
        <v>#REF!</v>
      </c>
      <c r="DG525" s="6" t="e">
        <f t="shared" si="1157"/>
        <v>#REF!</v>
      </c>
      <c r="DH525" s="6" t="e">
        <f t="shared" si="1158"/>
        <v>#REF!</v>
      </c>
      <c r="DI525" s="6" t="e">
        <f t="shared" si="1159"/>
        <v>#REF!</v>
      </c>
      <c r="DJ525" s="6" t="e">
        <f t="shared" si="1160"/>
        <v>#REF!</v>
      </c>
      <c r="DK525" s="6" t="e">
        <f t="shared" si="1161"/>
        <v>#REF!</v>
      </c>
      <c r="DL525" s="6" t="e">
        <f t="shared" si="1162"/>
        <v>#REF!</v>
      </c>
      <c r="DM525" s="6" t="e">
        <f t="shared" si="1163"/>
        <v>#REF!</v>
      </c>
      <c r="DN525" s="6" t="e">
        <f t="shared" si="1164"/>
        <v>#REF!</v>
      </c>
      <c r="DO525" s="6" t="e">
        <f t="shared" si="1165"/>
        <v>#REF!</v>
      </c>
      <c r="DP525" s="6" t="e">
        <f t="shared" si="1166"/>
        <v>#REF!</v>
      </c>
      <c r="DQ525" s="6" t="e">
        <f t="shared" si="1167"/>
        <v>#REF!</v>
      </c>
      <c r="DR525" s="6" t="e">
        <f t="shared" si="1168"/>
        <v>#REF!</v>
      </c>
      <c r="DS525" s="6" t="e">
        <f t="shared" si="1169"/>
        <v>#REF!</v>
      </c>
      <c r="DT525" s="6" t="e">
        <f t="shared" si="1170"/>
        <v>#REF!</v>
      </c>
      <c r="DU525" s="6" t="e">
        <f t="shared" si="1171"/>
        <v>#REF!</v>
      </c>
      <c r="DV525" s="6" t="e">
        <f t="shared" si="1172"/>
        <v>#REF!</v>
      </c>
      <c r="DW525" s="6" t="e">
        <f t="shared" si="1173"/>
        <v>#REF!</v>
      </c>
      <c r="DX525" s="6" t="e">
        <f t="shared" si="1174"/>
        <v>#REF!</v>
      </c>
      <c r="DZ525" s="6" t="e">
        <f t="shared" si="1175"/>
        <v>#REF!</v>
      </c>
      <c r="EA525" s="6" t="e">
        <f t="shared" si="1176"/>
        <v>#REF!</v>
      </c>
      <c r="EB525" s="6" t="e">
        <f t="shared" si="1177"/>
        <v>#REF!</v>
      </c>
      <c r="EC525" s="6" t="e">
        <f t="shared" si="1178"/>
        <v>#REF!</v>
      </c>
      <c r="ED525" s="6" t="e">
        <f t="shared" si="1179"/>
        <v>#REF!</v>
      </c>
      <c r="EE525" s="6" t="e">
        <f t="shared" si="1180"/>
        <v>#REF!</v>
      </c>
      <c r="EF525" s="6" t="e">
        <f t="shared" si="1181"/>
        <v>#REF!</v>
      </c>
      <c r="EG525" s="6" t="e">
        <f t="shared" si="1182"/>
        <v>#REF!</v>
      </c>
      <c r="EH525" s="6" t="e">
        <f t="shared" si="1183"/>
        <v>#REF!</v>
      </c>
      <c r="EI525" s="6" t="e">
        <f t="shared" si="1184"/>
        <v>#REF!</v>
      </c>
      <c r="EJ525" s="6" t="e">
        <f t="shared" si="1185"/>
        <v>#REF!</v>
      </c>
      <c r="EK525" s="6" t="e">
        <f t="shared" si="1186"/>
        <v>#REF!</v>
      </c>
      <c r="EL525" s="6" t="e">
        <f t="shared" si="1187"/>
        <v>#REF!</v>
      </c>
      <c r="EM525" s="6" t="e">
        <f t="shared" si="1188"/>
        <v>#REF!</v>
      </c>
      <c r="EN525" s="6" t="e">
        <f t="shared" si="1189"/>
        <v>#REF!</v>
      </c>
      <c r="EO525" s="6" t="e">
        <f t="shared" si="1190"/>
        <v>#REF!</v>
      </c>
      <c r="EP525" s="6" t="e">
        <f t="shared" si="1191"/>
        <v>#REF!</v>
      </c>
      <c r="EQ525" s="6" t="e">
        <f t="shared" si="1192"/>
        <v>#REF!</v>
      </c>
      <c r="ER525" s="6" t="e">
        <f t="shared" si="1193"/>
        <v>#REF!</v>
      </c>
      <c r="ES525" s="6" t="e">
        <f t="shared" si="1194"/>
        <v>#REF!</v>
      </c>
      <c r="ET525" s="6" t="e">
        <f t="shared" si="1195"/>
        <v>#REF!</v>
      </c>
      <c r="EU525" s="6" t="e">
        <f t="shared" si="1196"/>
        <v>#REF!</v>
      </c>
      <c r="EV525" s="6" t="e">
        <f t="shared" si="1197"/>
        <v>#REF!</v>
      </c>
      <c r="EW525" s="6" t="e">
        <f t="shared" si="1198"/>
        <v>#REF!</v>
      </c>
      <c r="EX525" s="6" t="e">
        <f t="shared" si="1199"/>
        <v>#REF!</v>
      </c>
      <c r="EY525" s="6" t="e">
        <f t="shared" si="1200"/>
        <v>#REF!</v>
      </c>
      <c r="EZ525" s="6" t="e">
        <f t="shared" si="1201"/>
        <v>#REF!</v>
      </c>
      <c r="FA525" s="6" t="e">
        <f t="shared" si="1202"/>
        <v>#REF!</v>
      </c>
      <c r="FB525" s="6" t="e">
        <f t="shared" si="1203"/>
        <v>#REF!</v>
      </c>
      <c r="FC525" s="6" t="e">
        <f t="shared" si="1204"/>
        <v>#REF!</v>
      </c>
      <c r="FE525" s="6" t="e">
        <f t="shared" si="1205"/>
        <v>#REF!</v>
      </c>
      <c r="FF525" s="6" t="e">
        <f t="shared" si="1206"/>
        <v>#REF!</v>
      </c>
      <c r="FG525" s="6" t="e">
        <f t="shared" si="1207"/>
        <v>#REF!</v>
      </c>
      <c r="FH525" s="6" t="e">
        <f t="shared" si="1208"/>
        <v>#REF!</v>
      </c>
      <c r="FI525" s="6" t="e">
        <f t="shared" si="1209"/>
        <v>#REF!</v>
      </c>
      <c r="FJ525" s="6" t="e">
        <f t="shared" si="1210"/>
        <v>#REF!</v>
      </c>
      <c r="FK525" s="6" t="e">
        <f t="shared" si="1211"/>
        <v>#REF!</v>
      </c>
      <c r="FL525" s="6" t="e">
        <f t="shared" si="1212"/>
        <v>#REF!</v>
      </c>
      <c r="FM525" s="6" t="e">
        <f t="shared" si="1213"/>
        <v>#REF!</v>
      </c>
      <c r="FN525" s="6" t="e">
        <f t="shared" si="1214"/>
        <v>#REF!</v>
      </c>
      <c r="FO525" s="6" t="e">
        <f t="shared" si="1215"/>
        <v>#REF!</v>
      </c>
      <c r="FP525" s="6" t="e">
        <f t="shared" si="1216"/>
        <v>#REF!</v>
      </c>
      <c r="FQ525" s="6" t="e">
        <f t="shared" si="1217"/>
        <v>#REF!</v>
      </c>
      <c r="FR525" s="6" t="e">
        <f t="shared" si="1218"/>
        <v>#REF!</v>
      </c>
      <c r="FS525" s="6" t="e">
        <f t="shared" si="1219"/>
        <v>#REF!</v>
      </c>
      <c r="FT525" s="6" t="e">
        <f t="shared" si="1220"/>
        <v>#REF!</v>
      </c>
      <c r="FU525" s="6" t="e">
        <f t="shared" si="1221"/>
        <v>#REF!</v>
      </c>
      <c r="FV525" s="6" t="e">
        <f t="shared" si="1222"/>
        <v>#REF!</v>
      </c>
      <c r="FW525" s="6" t="e">
        <f t="shared" si="1223"/>
        <v>#REF!</v>
      </c>
      <c r="FX525" s="6" t="e">
        <f t="shared" si="1224"/>
        <v>#REF!</v>
      </c>
      <c r="FY525" s="6" t="e">
        <f t="shared" si="1225"/>
        <v>#REF!</v>
      </c>
      <c r="FZ525" s="6" t="e">
        <f t="shared" si="1226"/>
        <v>#REF!</v>
      </c>
      <c r="GA525" s="6" t="e">
        <f t="shared" si="1227"/>
        <v>#REF!</v>
      </c>
      <c r="GB525" s="6" t="e">
        <f t="shared" si="1228"/>
        <v>#REF!</v>
      </c>
      <c r="GC525" s="6" t="e">
        <f t="shared" si="1229"/>
        <v>#REF!</v>
      </c>
      <c r="GD525" s="6" t="e">
        <f t="shared" si="1230"/>
        <v>#REF!</v>
      </c>
      <c r="GE525" s="6" t="e">
        <f t="shared" si="1231"/>
        <v>#REF!</v>
      </c>
      <c r="GF525" s="6" t="e">
        <f t="shared" si="1232"/>
        <v>#REF!</v>
      </c>
      <c r="GG525" s="6" t="e">
        <f t="shared" si="1233"/>
        <v>#REF!</v>
      </c>
      <c r="GH525" s="6" t="e">
        <f t="shared" si="1234"/>
        <v>#REF!</v>
      </c>
    </row>
    <row r="526" spans="1:190" x14ac:dyDescent="0.3">
      <c r="A526">
        <f t="shared" si="1235"/>
        <v>522</v>
      </c>
      <c r="B526">
        <f t="shared" si="1104"/>
        <v>471</v>
      </c>
      <c r="C526" s="64" t="e">
        <f>BO526*EXP('Capital Market Assumptions'!#REF!+'Capital Market Assumptions'!#REF!*'Random Draws'!B525)</f>
        <v>#REF!</v>
      </c>
      <c r="D526" s="64" t="e">
        <f>BP526*EXP('Capital Market Assumptions'!#REF!+'Capital Market Assumptions'!#REF!*'Random Draws'!C525)</f>
        <v>#REF!</v>
      </c>
      <c r="E526" s="64" t="e">
        <f>BQ526*EXP('Capital Market Assumptions'!#REF!+'Capital Market Assumptions'!#REF!*'Random Draws'!D525)</f>
        <v>#REF!</v>
      </c>
      <c r="F526" s="64" t="e">
        <f>BR526*EXP('Capital Market Assumptions'!#REF!+'Capital Market Assumptions'!#REF!*'Random Draws'!E525)</f>
        <v>#REF!</v>
      </c>
      <c r="G526" s="64" t="e">
        <f>BS526*EXP('Capital Market Assumptions'!#REF!+'Capital Market Assumptions'!#REF!*'Random Draws'!F525)</f>
        <v>#REF!</v>
      </c>
      <c r="H526" s="6" t="e">
        <f>BT526*EXP('Capital Market Assumptions'!$B$44+'Capital Market Assumptions'!$B$45*'Random Draws'!G525)</f>
        <v>#REF!</v>
      </c>
      <c r="I526" s="6" t="e">
        <f>BU526*EXP('Capital Market Assumptions'!$B$44+'Capital Market Assumptions'!$B$45*'Random Draws'!H525)</f>
        <v>#REF!</v>
      </c>
      <c r="J526" s="6" t="e">
        <f>BV526*EXP('Capital Market Assumptions'!$B$44+'Capital Market Assumptions'!$B$45*'Random Draws'!I525)</f>
        <v>#REF!</v>
      </c>
      <c r="K526" s="6" t="e">
        <f>BW526*EXP('Capital Market Assumptions'!$B$44+'Capital Market Assumptions'!$B$45*'Random Draws'!J525)</f>
        <v>#REF!</v>
      </c>
      <c r="L526" s="6" t="e">
        <f>BX526*EXP('Capital Market Assumptions'!$B$44+'Capital Market Assumptions'!$B$45*'Random Draws'!K525)</f>
        <v>#REF!</v>
      </c>
      <c r="M526" s="6" t="e">
        <f>BY526*EXP('Capital Market Assumptions'!$B$44+'Capital Market Assumptions'!$B$45*'Random Draws'!L525)</f>
        <v>#REF!</v>
      </c>
      <c r="N526" s="6" t="e">
        <f>BZ526*EXP('Capital Market Assumptions'!$B$44+'Capital Market Assumptions'!$B$45*'Random Draws'!M525)</f>
        <v>#REF!</v>
      </c>
      <c r="O526" s="6" t="e">
        <f>CA526*EXP('Capital Market Assumptions'!$B$44+'Capital Market Assumptions'!$B$45*'Random Draws'!N525)</f>
        <v>#REF!</v>
      </c>
      <c r="P526" s="6" t="e">
        <f>CB526*EXP('Capital Market Assumptions'!$B$44+'Capital Market Assumptions'!$B$45*'Random Draws'!O525)</f>
        <v>#REF!</v>
      </c>
      <c r="Q526" s="6" t="e">
        <f>CC526*EXP('Capital Market Assumptions'!$B$44+'Capital Market Assumptions'!$B$45*'Random Draws'!P525)</f>
        <v>#REF!</v>
      </c>
      <c r="R526" s="6" t="e">
        <f>CD526*EXP('Capital Market Assumptions'!$B$44+'Capital Market Assumptions'!$B$45*'Random Draws'!Q525)</f>
        <v>#REF!</v>
      </c>
      <c r="S526" s="6" t="e">
        <f>CE526*EXP('Capital Market Assumptions'!$B$44+'Capital Market Assumptions'!$B$45*'Random Draws'!R525)</f>
        <v>#REF!</v>
      </c>
      <c r="T526" s="6" t="e">
        <f>CF526*EXP('Capital Market Assumptions'!$B$44+'Capital Market Assumptions'!$B$45*'Random Draws'!S525)</f>
        <v>#REF!</v>
      </c>
      <c r="U526" s="6" t="e">
        <f>CG526*EXP('Capital Market Assumptions'!$B$44+'Capital Market Assumptions'!$B$45*'Random Draws'!T525)</f>
        <v>#REF!</v>
      </c>
      <c r="V526" s="6" t="e">
        <f>CH526*EXP('Capital Market Assumptions'!$B$44+'Capital Market Assumptions'!$B$45*'Random Draws'!U525)</f>
        <v>#REF!</v>
      </c>
      <c r="W526" s="6" t="e">
        <f>CI526*EXP('Capital Market Assumptions'!$B$44+'Capital Market Assumptions'!$B$45*'Random Draws'!V525)</f>
        <v>#REF!</v>
      </c>
      <c r="X526" s="6" t="e">
        <f>CJ526*EXP('Capital Market Assumptions'!$B$44+'Capital Market Assumptions'!$B$45*'Random Draws'!W525)</f>
        <v>#REF!</v>
      </c>
      <c r="Y526" s="6" t="e">
        <f>CK526*EXP('Capital Market Assumptions'!$B$44+'Capital Market Assumptions'!$B$45*'Random Draws'!X525)</f>
        <v>#REF!</v>
      </c>
      <c r="Z526" s="6" t="e">
        <f>CL526*EXP('Capital Market Assumptions'!$B$44+'Capital Market Assumptions'!$B$45*'Random Draws'!Y525)</f>
        <v>#REF!</v>
      </c>
      <c r="AA526" s="6" t="e">
        <f>CM526*EXP('Capital Market Assumptions'!$B$44+'Capital Market Assumptions'!$B$45*'Random Draws'!Z525)</f>
        <v>#REF!</v>
      </c>
      <c r="AB526" s="6" t="e">
        <f>CN526*EXP('Capital Market Assumptions'!$B$44+'Capital Market Assumptions'!$B$45*'Random Draws'!AA525)</f>
        <v>#REF!</v>
      </c>
      <c r="AC526" s="6" t="e">
        <f>CO526*EXP('Capital Market Assumptions'!$B$44+'Capital Market Assumptions'!$B$45*'Random Draws'!AB525)</f>
        <v>#REF!</v>
      </c>
      <c r="AD526" s="6" t="e">
        <f>CP526*EXP('Capital Market Assumptions'!$B$44+'Capital Market Assumptions'!$B$45*'Random Draws'!AC525)</f>
        <v>#REF!</v>
      </c>
      <c r="AE526" s="6" t="e">
        <f>CQ526*EXP('Capital Market Assumptions'!$B$44+'Capital Market Assumptions'!$B$45*'Random Draws'!AD525)</f>
        <v>#REF!</v>
      </c>
      <c r="AF526" s="6" t="e">
        <f>CR526*EXP('Capital Market Assumptions'!$B$44+'Capital Market Assumptions'!$B$45*'Random Draws'!AE525)</f>
        <v>#REF!</v>
      </c>
      <c r="AH526">
        <f t="shared" si="1105"/>
        <v>4.2999999999999261E-2</v>
      </c>
      <c r="AI526">
        <f t="shared" si="1106"/>
        <v>1.0600000000000023</v>
      </c>
      <c r="AJ526">
        <f t="shared" si="1107"/>
        <v>2.0930000000000035</v>
      </c>
      <c r="AK526">
        <f t="shared" si="1108"/>
        <v>3.1530000000000058</v>
      </c>
      <c r="AL526">
        <f t="shared" si="1109"/>
        <v>4.2659999999999911</v>
      </c>
      <c r="AM526">
        <f t="shared" si="1110"/>
        <v>5.3020000000000067</v>
      </c>
      <c r="AN526">
        <f t="shared" si="1111"/>
        <v>6.3569999999999993</v>
      </c>
      <c r="AO526">
        <f t="shared" si="1112"/>
        <v>7.3900000000000006</v>
      </c>
      <c r="AP526">
        <f t="shared" si="1113"/>
        <v>8.3549999999999898</v>
      </c>
      <c r="AQ526">
        <f t="shared" si="1114"/>
        <v>9.2480000000000047</v>
      </c>
      <c r="AR526">
        <v>9.9540000000000006</v>
      </c>
      <c r="AS526">
        <v>10.536</v>
      </c>
      <c r="AT526">
        <v>11.061999999999999</v>
      </c>
      <c r="AU526">
        <v>11.587</v>
      </c>
      <c r="AV526">
        <v>12.256</v>
      </c>
      <c r="AW526">
        <v>12.815</v>
      </c>
      <c r="AX526">
        <v>13.287000000000001</v>
      </c>
      <c r="AY526">
        <v>13.785</v>
      </c>
      <c r="AZ526">
        <v>14.218999999999999</v>
      </c>
      <c r="BA526">
        <v>14.718999999999999</v>
      </c>
      <c r="BB526" t="e">
        <f>LRP!#REF!</f>
        <v>#REF!</v>
      </c>
      <c r="BC526" t="e">
        <f>LRP!#REF!</f>
        <v>#REF!</v>
      </c>
      <c r="BD526" t="e">
        <f>LRP!#REF!</f>
        <v>#REF!</v>
      </c>
      <c r="BE526" t="e">
        <f>LRP!#REF!</f>
        <v>#REF!</v>
      </c>
      <c r="BF526" t="e">
        <f>LRP!#REF!</f>
        <v>#REF!</v>
      </c>
      <c r="BG526" t="e">
        <f>LRP!#REF!</f>
        <v>#REF!</v>
      </c>
      <c r="BH526" t="e">
        <f>LRP!#REF!</f>
        <v>#REF!</v>
      </c>
      <c r="BI526" t="e">
        <f>LRP!#REF!</f>
        <v>#REF!</v>
      </c>
      <c r="BJ526" t="e">
        <f>LRP!#REF!</f>
        <v>#REF!</v>
      </c>
      <c r="BK526" t="e">
        <f>LRP!#REF!</f>
        <v>#REF!</v>
      </c>
      <c r="BM526">
        <f t="shared" si="1236"/>
        <v>471</v>
      </c>
      <c r="BN526">
        <f t="shared" si="1236"/>
        <v>471</v>
      </c>
      <c r="BO526">
        <f t="shared" si="1236"/>
        <v>471</v>
      </c>
      <c r="BP526" s="6" t="e">
        <f t="shared" si="1115"/>
        <v>#REF!</v>
      </c>
      <c r="BQ526" s="6" t="e">
        <f t="shared" si="1116"/>
        <v>#REF!</v>
      </c>
      <c r="BR526" s="6" t="e">
        <f t="shared" si="1117"/>
        <v>#REF!</v>
      </c>
      <c r="BS526" s="6" t="e">
        <f t="shared" si="1118"/>
        <v>#REF!</v>
      </c>
      <c r="BT526" s="6" t="e">
        <f t="shared" si="1119"/>
        <v>#REF!</v>
      </c>
      <c r="BU526" s="6" t="e">
        <f t="shared" si="1120"/>
        <v>#REF!</v>
      </c>
      <c r="BV526" s="6" t="e">
        <f t="shared" si="1121"/>
        <v>#REF!</v>
      </c>
      <c r="BW526" s="6" t="e">
        <f t="shared" si="1122"/>
        <v>#REF!</v>
      </c>
      <c r="BX526" s="6" t="e">
        <f t="shared" si="1123"/>
        <v>#REF!</v>
      </c>
      <c r="BY526" s="6" t="e">
        <f t="shared" si="1124"/>
        <v>#REF!</v>
      </c>
      <c r="BZ526" s="6" t="e">
        <f t="shared" si="1125"/>
        <v>#REF!</v>
      </c>
      <c r="CA526" s="6" t="e">
        <f t="shared" si="1126"/>
        <v>#REF!</v>
      </c>
      <c r="CB526" s="6" t="e">
        <f t="shared" si="1127"/>
        <v>#REF!</v>
      </c>
      <c r="CC526" s="6" t="e">
        <f t="shared" si="1128"/>
        <v>#REF!</v>
      </c>
      <c r="CD526" s="6" t="e">
        <f t="shared" si="1129"/>
        <v>#REF!</v>
      </c>
      <c r="CE526" s="6" t="e">
        <f t="shared" si="1130"/>
        <v>#REF!</v>
      </c>
      <c r="CF526" s="6" t="e">
        <f t="shared" si="1131"/>
        <v>#REF!</v>
      </c>
      <c r="CG526" s="6" t="e">
        <f t="shared" si="1132"/>
        <v>#REF!</v>
      </c>
      <c r="CH526" s="6" t="e">
        <f t="shared" si="1133"/>
        <v>#REF!</v>
      </c>
      <c r="CI526" s="6" t="e">
        <f t="shared" si="1134"/>
        <v>#REF!</v>
      </c>
      <c r="CJ526" s="6" t="e">
        <f t="shared" si="1135"/>
        <v>#REF!</v>
      </c>
      <c r="CK526" s="6" t="e">
        <f t="shared" si="1136"/>
        <v>#REF!</v>
      </c>
      <c r="CL526" s="6" t="e">
        <f t="shared" si="1137"/>
        <v>#REF!</v>
      </c>
      <c r="CM526" s="6" t="e">
        <f t="shared" si="1138"/>
        <v>#REF!</v>
      </c>
      <c r="CN526" s="6" t="e">
        <f t="shared" si="1139"/>
        <v>#REF!</v>
      </c>
      <c r="CO526" s="6" t="e">
        <f t="shared" si="1140"/>
        <v>#REF!</v>
      </c>
      <c r="CP526" s="6" t="e">
        <f t="shared" si="1141"/>
        <v>#REF!</v>
      </c>
      <c r="CQ526" s="6" t="e">
        <f t="shared" si="1142"/>
        <v>#REF!</v>
      </c>
      <c r="CR526" s="6" t="e">
        <f t="shared" si="1143"/>
        <v>#REF!</v>
      </c>
      <c r="CS526" s="6" t="e">
        <f t="shared" si="1144"/>
        <v>#REF!</v>
      </c>
      <c r="CU526" s="6" t="e">
        <f t="shared" si="1145"/>
        <v>#REF!</v>
      </c>
      <c r="CV526" s="6" t="e">
        <f t="shared" si="1146"/>
        <v>#REF!</v>
      </c>
      <c r="CW526" s="6" t="e">
        <f t="shared" si="1147"/>
        <v>#REF!</v>
      </c>
      <c r="CX526" s="6" t="e">
        <f t="shared" si="1148"/>
        <v>#REF!</v>
      </c>
      <c r="CY526" s="6" t="e">
        <f t="shared" si="1149"/>
        <v>#REF!</v>
      </c>
      <c r="CZ526" s="6" t="e">
        <f t="shared" si="1150"/>
        <v>#REF!</v>
      </c>
      <c r="DA526" s="6" t="e">
        <f t="shared" si="1151"/>
        <v>#REF!</v>
      </c>
      <c r="DB526" s="6" t="e">
        <f t="shared" si="1152"/>
        <v>#REF!</v>
      </c>
      <c r="DC526" s="6" t="e">
        <f t="shared" si="1153"/>
        <v>#REF!</v>
      </c>
      <c r="DD526" s="6" t="e">
        <f t="shared" si="1154"/>
        <v>#REF!</v>
      </c>
      <c r="DE526" s="6" t="e">
        <f t="shared" si="1155"/>
        <v>#REF!</v>
      </c>
      <c r="DF526" s="6" t="e">
        <f t="shared" si="1156"/>
        <v>#REF!</v>
      </c>
      <c r="DG526" s="6" t="e">
        <f t="shared" si="1157"/>
        <v>#REF!</v>
      </c>
      <c r="DH526" s="6" t="e">
        <f t="shared" si="1158"/>
        <v>#REF!</v>
      </c>
      <c r="DI526" s="6" t="e">
        <f t="shared" si="1159"/>
        <v>#REF!</v>
      </c>
      <c r="DJ526" s="6" t="e">
        <f t="shared" si="1160"/>
        <v>#REF!</v>
      </c>
      <c r="DK526" s="6" t="e">
        <f t="shared" si="1161"/>
        <v>#REF!</v>
      </c>
      <c r="DL526" s="6" t="e">
        <f t="shared" si="1162"/>
        <v>#REF!</v>
      </c>
      <c r="DM526" s="6" t="e">
        <f t="shared" si="1163"/>
        <v>#REF!</v>
      </c>
      <c r="DN526" s="6" t="e">
        <f t="shared" si="1164"/>
        <v>#REF!</v>
      </c>
      <c r="DO526" s="6" t="e">
        <f t="shared" si="1165"/>
        <v>#REF!</v>
      </c>
      <c r="DP526" s="6" t="e">
        <f t="shared" si="1166"/>
        <v>#REF!</v>
      </c>
      <c r="DQ526" s="6" t="e">
        <f t="shared" si="1167"/>
        <v>#REF!</v>
      </c>
      <c r="DR526" s="6" t="e">
        <f t="shared" si="1168"/>
        <v>#REF!</v>
      </c>
      <c r="DS526" s="6" t="e">
        <f t="shared" si="1169"/>
        <v>#REF!</v>
      </c>
      <c r="DT526" s="6" t="e">
        <f t="shared" si="1170"/>
        <v>#REF!</v>
      </c>
      <c r="DU526" s="6" t="e">
        <f t="shared" si="1171"/>
        <v>#REF!</v>
      </c>
      <c r="DV526" s="6" t="e">
        <f t="shared" si="1172"/>
        <v>#REF!</v>
      </c>
      <c r="DW526" s="6" t="e">
        <f t="shared" si="1173"/>
        <v>#REF!</v>
      </c>
      <c r="DX526" s="6" t="e">
        <f t="shared" si="1174"/>
        <v>#REF!</v>
      </c>
      <c r="DZ526" s="6" t="e">
        <f t="shared" si="1175"/>
        <v>#REF!</v>
      </c>
      <c r="EA526" s="6" t="e">
        <f t="shared" si="1176"/>
        <v>#REF!</v>
      </c>
      <c r="EB526" s="6" t="e">
        <f t="shared" si="1177"/>
        <v>#REF!</v>
      </c>
      <c r="EC526" s="6" t="e">
        <f t="shared" si="1178"/>
        <v>#REF!</v>
      </c>
      <c r="ED526" s="6" t="e">
        <f t="shared" si="1179"/>
        <v>#REF!</v>
      </c>
      <c r="EE526" s="6" t="e">
        <f t="shared" si="1180"/>
        <v>#REF!</v>
      </c>
      <c r="EF526" s="6" t="e">
        <f t="shared" si="1181"/>
        <v>#REF!</v>
      </c>
      <c r="EG526" s="6" t="e">
        <f t="shared" si="1182"/>
        <v>#REF!</v>
      </c>
      <c r="EH526" s="6" t="e">
        <f t="shared" si="1183"/>
        <v>#REF!</v>
      </c>
      <c r="EI526" s="6" t="e">
        <f t="shared" si="1184"/>
        <v>#REF!</v>
      </c>
      <c r="EJ526" s="6" t="e">
        <f t="shared" si="1185"/>
        <v>#REF!</v>
      </c>
      <c r="EK526" s="6" t="e">
        <f t="shared" si="1186"/>
        <v>#REF!</v>
      </c>
      <c r="EL526" s="6" t="e">
        <f t="shared" si="1187"/>
        <v>#REF!</v>
      </c>
      <c r="EM526" s="6" t="e">
        <f t="shared" si="1188"/>
        <v>#REF!</v>
      </c>
      <c r="EN526" s="6" t="e">
        <f t="shared" si="1189"/>
        <v>#REF!</v>
      </c>
      <c r="EO526" s="6" t="e">
        <f t="shared" si="1190"/>
        <v>#REF!</v>
      </c>
      <c r="EP526" s="6" t="e">
        <f t="shared" si="1191"/>
        <v>#REF!</v>
      </c>
      <c r="EQ526" s="6" t="e">
        <f t="shared" si="1192"/>
        <v>#REF!</v>
      </c>
      <c r="ER526" s="6" t="e">
        <f t="shared" si="1193"/>
        <v>#REF!</v>
      </c>
      <c r="ES526" s="6" t="e">
        <f t="shared" si="1194"/>
        <v>#REF!</v>
      </c>
      <c r="ET526" s="6" t="e">
        <f t="shared" si="1195"/>
        <v>#REF!</v>
      </c>
      <c r="EU526" s="6" t="e">
        <f t="shared" si="1196"/>
        <v>#REF!</v>
      </c>
      <c r="EV526" s="6" t="e">
        <f t="shared" si="1197"/>
        <v>#REF!</v>
      </c>
      <c r="EW526" s="6" t="e">
        <f t="shared" si="1198"/>
        <v>#REF!</v>
      </c>
      <c r="EX526" s="6" t="e">
        <f t="shared" si="1199"/>
        <v>#REF!</v>
      </c>
      <c r="EY526" s="6" t="e">
        <f t="shared" si="1200"/>
        <v>#REF!</v>
      </c>
      <c r="EZ526" s="6" t="e">
        <f t="shared" si="1201"/>
        <v>#REF!</v>
      </c>
      <c r="FA526" s="6" t="e">
        <f t="shared" si="1202"/>
        <v>#REF!</v>
      </c>
      <c r="FB526" s="6" t="e">
        <f t="shared" si="1203"/>
        <v>#REF!</v>
      </c>
      <c r="FC526" s="6" t="e">
        <f t="shared" si="1204"/>
        <v>#REF!</v>
      </c>
      <c r="FE526" s="6" t="e">
        <f t="shared" si="1205"/>
        <v>#REF!</v>
      </c>
      <c r="FF526" s="6" t="e">
        <f t="shared" si="1206"/>
        <v>#REF!</v>
      </c>
      <c r="FG526" s="6" t="e">
        <f t="shared" si="1207"/>
        <v>#REF!</v>
      </c>
      <c r="FH526" s="6" t="e">
        <f t="shared" si="1208"/>
        <v>#REF!</v>
      </c>
      <c r="FI526" s="6" t="e">
        <f t="shared" si="1209"/>
        <v>#REF!</v>
      </c>
      <c r="FJ526" s="6" t="e">
        <f t="shared" si="1210"/>
        <v>#REF!</v>
      </c>
      <c r="FK526" s="6" t="e">
        <f t="shared" si="1211"/>
        <v>#REF!</v>
      </c>
      <c r="FL526" s="6" t="e">
        <f t="shared" si="1212"/>
        <v>#REF!</v>
      </c>
      <c r="FM526" s="6" t="e">
        <f t="shared" si="1213"/>
        <v>#REF!</v>
      </c>
      <c r="FN526" s="6" t="e">
        <f t="shared" si="1214"/>
        <v>#REF!</v>
      </c>
      <c r="FO526" s="6" t="e">
        <f t="shared" si="1215"/>
        <v>#REF!</v>
      </c>
      <c r="FP526" s="6" t="e">
        <f t="shared" si="1216"/>
        <v>#REF!</v>
      </c>
      <c r="FQ526" s="6" t="e">
        <f t="shared" si="1217"/>
        <v>#REF!</v>
      </c>
      <c r="FR526" s="6" t="e">
        <f t="shared" si="1218"/>
        <v>#REF!</v>
      </c>
      <c r="FS526" s="6" t="e">
        <f t="shared" si="1219"/>
        <v>#REF!</v>
      </c>
      <c r="FT526" s="6" t="e">
        <f t="shared" si="1220"/>
        <v>#REF!</v>
      </c>
      <c r="FU526" s="6" t="e">
        <f t="shared" si="1221"/>
        <v>#REF!</v>
      </c>
      <c r="FV526" s="6" t="e">
        <f t="shared" si="1222"/>
        <v>#REF!</v>
      </c>
      <c r="FW526" s="6" t="e">
        <f t="shared" si="1223"/>
        <v>#REF!</v>
      </c>
      <c r="FX526" s="6" t="e">
        <f t="shared" si="1224"/>
        <v>#REF!</v>
      </c>
      <c r="FY526" s="6" t="e">
        <f t="shared" si="1225"/>
        <v>#REF!</v>
      </c>
      <c r="FZ526" s="6" t="e">
        <f t="shared" si="1226"/>
        <v>#REF!</v>
      </c>
      <c r="GA526" s="6" t="e">
        <f t="shared" si="1227"/>
        <v>#REF!</v>
      </c>
      <c r="GB526" s="6" t="e">
        <f t="shared" si="1228"/>
        <v>#REF!</v>
      </c>
      <c r="GC526" s="6" t="e">
        <f t="shared" si="1229"/>
        <v>#REF!</v>
      </c>
      <c r="GD526" s="6" t="e">
        <f t="shared" si="1230"/>
        <v>#REF!</v>
      </c>
      <c r="GE526" s="6" t="e">
        <f t="shared" si="1231"/>
        <v>#REF!</v>
      </c>
      <c r="GF526" s="6" t="e">
        <f t="shared" si="1232"/>
        <v>#REF!</v>
      </c>
      <c r="GG526" s="6" t="e">
        <f t="shared" si="1233"/>
        <v>#REF!</v>
      </c>
      <c r="GH526" s="6" t="e">
        <f t="shared" si="1234"/>
        <v>#REF!</v>
      </c>
    </row>
    <row r="527" spans="1:190" x14ac:dyDescent="0.3">
      <c r="A527">
        <f t="shared" si="1235"/>
        <v>523</v>
      </c>
      <c r="B527">
        <f t="shared" si="1104"/>
        <v>471</v>
      </c>
      <c r="C527" s="64" t="e">
        <f>BO527*EXP('Capital Market Assumptions'!#REF!+'Capital Market Assumptions'!#REF!*'Random Draws'!B526)</f>
        <v>#REF!</v>
      </c>
      <c r="D527" s="64" t="e">
        <f>BP527*EXP('Capital Market Assumptions'!#REF!+'Capital Market Assumptions'!#REF!*'Random Draws'!C526)</f>
        <v>#REF!</v>
      </c>
      <c r="E527" s="64" t="e">
        <f>BQ527*EXP('Capital Market Assumptions'!#REF!+'Capital Market Assumptions'!#REF!*'Random Draws'!D526)</f>
        <v>#REF!</v>
      </c>
      <c r="F527" s="64" t="e">
        <f>BR527*EXP('Capital Market Assumptions'!#REF!+'Capital Market Assumptions'!#REF!*'Random Draws'!E526)</f>
        <v>#REF!</v>
      </c>
      <c r="G527" s="64" t="e">
        <f>BS527*EXP('Capital Market Assumptions'!#REF!+'Capital Market Assumptions'!#REF!*'Random Draws'!F526)</f>
        <v>#REF!</v>
      </c>
      <c r="H527" s="6" t="e">
        <f>BT527*EXP('Capital Market Assumptions'!$B$44+'Capital Market Assumptions'!$B$45*'Random Draws'!G526)</f>
        <v>#REF!</v>
      </c>
      <c r="I527" s="6" t="e">
        <f>BU527*EXP('Capital Market Assumptions'!$B$44+'Capital Market Assumptions'!$B$45*'Random Draws'!H526)</f>
        <v>#REF!</v>
      </c>
      <c r="J527" s="6" t="e">
        <f>BV527*EXP('Capital Market Assumptions'!$B$44+'Capital Market Assumptions'!$B$45*'Random Draws'!I526)</f>
        <v>#REF!</v>
      </c>
      <c r="K527" s="6" t="e">
        <f>BW527*EXP('Capital Market Assumptions'!$B$44+'Capital Market Assumptions'!$B$45*'Random Draws'!J526)</f>
        <v>#REF!</v>
      </c>
      <c r="L527" s="6" t="e">
        <f>BX527*EXP('Capital Market Assumptions'!$B$44+'Capital Market Assumptions'!$B$45*'Random Draws'!K526)</f>
        <v>#REF!</v>
      </c>
      <c r="M527" s="6" t="e">
        <f>BY527*EXP('Capital Market Assumptions'!$B$44+'Capital Market Assumptions'!$B$45*'Random Draws'!L526)</f>
        <v>#REF!</v>
      </c>
      <c r="N527" s="6" t="e">
        <f>BZ527*EXP('Capital Market Assumptions'!$B$44+'Capital Market Assumptions'!$B$45*'Random Draws'!M526)</f>
        <v>#REF!</v>
      </c>
      <c r="O527" s="6" t="e">
        <f>CA527*EXP('Capital Market Assumptions'!$B$44+'Capital Market Assumptions'!$B$45*'Random Draws'!N526)</f>
        <v>#REF!</v>
      </c>
      <c r="P527" s="6" t="e">
        <f>CB527*EXP('Capital Market Assumptions'!$B$44+'Capital Market Assumptions'!$B$45*'Random Draws'!O526)</f>
        <v>#REF!</v>
      </c>
      <c r="Q527" s="6" t="e">
        <f>CC527*EXP('Capital Market Assumptions'!$B$44+'Capital Market Assumptions'!$B$45*'Random Draws'!P526)</f>
        <v>#REF!</v>
      </c>
      <c r="R527" s="6" t="e">
        <f>CD527*EXP('Capital Market Assumptions'!$B$44+'Capital Market Assumptions'!$B$45*'Random Draws'!Q526)</f>
        <v>#REF!</v>
      </c>
      <c r="S527" s="6" t="e">
        <f>CE527*EXP('Capital Market Assumptions'!$B$44+'Capital Market Assumptions'!$B$45*'Random Draws'!R526)</f>
        <v>#REF!</v>
      </c>
      <c r="T527" s="6" t="e">
        <f>CF527*EXP('Capital Market Assumptions'!$B$44+'Capital Market Assumptions'!$B$45*'Random Draws'!S526)</f>
        <v>#REF!</v>
      </c>
      <c r="U527" s="6" t="e">
        <f>CG527*EXP('Capital Market Assumptions'!$B$44+'Capital Market Assumptions'!$B$45*'Random Draws'!T526)</f>
        <v>#REF!</v>
      </c>
      <c r="V527" s="6" t="e">
        <f>CH527*EXP('Capital Market Assumptions'!$B$44+'Capital Market Assumptions'!$B$45*'Random Draws'!U526)</f>
        <v>#REF!</v>
      </c>
      <c r="W527" s="6" t="e">
        <f>CI527*EXP('Capital Market Assumptions'!$B$44+'Capital Market Assumptions'!$B$45*'Random Draws'!V526)</f>
        <v>#REF!</v>
      </c>
      <c r="X527" s="6" t="e">
        <f>CJ527*EXP('Capital Market Assumptions'!$B$44+'Capital Market Assumptions'!$B$45*'Random Draws'!W526)</f>
        <v>#REF!</v>
      </c>
      <c r="Y527" s="6" t="e">
        <f>CK527*EXP('Capital Market Assumptions'!$B$44+'Capital Market Assumptions'!$B$45*'Random Draws'!X526)</f>
        <v>#REF!</v>
      </c>
      <c r="Z527" s="6" t="e">
        <f>CL527*EXP('Capital Market Assumptions'!$B$44+'Capital Market Assumptions'!$B$45*'Random Draws'!Y526)</f>
        <v>#REF!</v>
      </c>
      <c r="AA527" s="6" t="e">
        <f>CM527*EXP('Capital Market Assumptions'!$B$44+'Capital Market Assumptions'!$B$45*'Random Draws'!Z526)</f>
        <v>#REF!</v>
      </c>
      <c r="AB527" s="6" t="e">
        <f>CN527*EXP('Capital Market Assumptions'!$B$44+'Capital Market Assumptions'!$B$45*'Random Draws'!AA526)</f>
        <v>#REF!</v>
      </c>
      <c r="AC527" s="6" t="e">
        <f>CO527*EXP('Capital Market Assumptions'!$B$44+'Capital Market Assumptions'!$B$45*'Random Draws'!AB526)</f>
        <v>#REF!</v>
      </c>
      <c r="AD527" s="6" t="e">
        <f>CP527*EXP('Capital Market Assumptions'!$B$44+'Capital Market Assumptions'!$B$45*'Random Draws'!AC526)</f>
        <v>#REF!</v>
      </c>
      <c r="AE527" s="6" t="e">
        <f>CQ527*EXP('Capital Market Assumptions'!$B$44+'Capital Market Assumptions'!$B$45*'Random Draws'!AD526)</f>
        <v>#REF!</v>
      </c>
      <c r="AF527" s="6" t="e">
        <f>CR527*EXP('Capital Market Assumptions'!$B$44+'Capital Market Assumptions'!$B$45*'Random Draws'!AE526)</f>
        <v>#REF!</v>
      </c>
      <c r="AH527">
        <f t="shared" si="1105"/>
        <v>4.2999999999999261E-2</v>
      </c>
      <c r="AI527">
        <f t="shared" si="1106"/>
        <v>1.0600000000000023</v>
      </c>
      <c r="AJ527">
        <f t="shared" si="1107"/>
        <v>2.0930000000000035</v>
      </c>
      <c r="AK527">
        <f t="shared" si="1108"/>
        <v>3.1530000000000058</v>
      </c>
      <c r="AL527">
        <f t="shared" si="1109"/>
        <v>4.2659999999999911</v>
      </c>
      <c r="AM527">
        <f t="shared" si="1110"/>
        <v>5.3020000000000067</v>
      </c>
      <c r="AN527">
        <f t="shared" si="1111"/>
        <v>6.3569999999999993</v>
      </c>
      <c r="AO527">
        <f t="shared" si="1112"/>
        <v>7.3900000000000006</v>
      </c>
      <c r="AP527">
        <f t="shared" si="1113"/>
        <v>8.3549999999999898</v>
      </c>
      <c r="AQ527">
        <f t="shared" si="1114"/>
        <v>9.2480000000000047</v>
      </c>
      <c r="AR527">
        <v>9.9540000000000006</v>
      </c>
      <c r="AS527">
        <v>10.536</v>
      </c>
      <c r="AT527">
        <v>11.061999999999999</v>
      </c>
      <c r="AU527">
        <v>11.587</v>
      </c>
      <c r="AV527">
        <v>12.256</v>
      </c>
      <c r="AW527">
        <v>12.815</v>
      </c>
      <c r="AX527">
        <v>13.287000000000001</v>
      </c>
      <c r="AY527">
        <v>13.785</v>
      </c>
      <c r="AZ527">
        <v>14.218999999999999</v>
      </c>
      <c r="BA527">
        <v>14.718999999999999</v>
      </c>
      <c r="BB527" t="e">
        <f>LRP!#REF!</f>
        <v>#REF!</v>
      </c>
      <c r="BC527" t="e">
        <f>LRP!#REF!</f>
        <v>#REF!</v>
      </c>
      <c r="BD527" t="e">
        <f>LRP!#REF!</f>
        <v>#REF!</v>
      </c>
      <c r="BE527" t="e">
        <f>LRP!#REF!</f>
        <v>#REF!</v>
      </c>
      <c r="BF527" t="e">
        <f>LRP!#REF!</f>
        <v>#REF!</v>
      </c>
      <c r="BG527" t="e">
        <f>LRP!#REF!</f>
        <v>#REF!</v>
      </c>
      <c r="BH527" t="e">
        <f>LRP!#REF!</f>
        <v>#REF!</v>
      </c>
      <c r="BI527" t="e">
        <f>LRP!#REF!</f>
        <v>#REF!</v>
      </c>
      <c r="BJ527" t="e">
        <f>LRP!#REF!</f>
        <v>#REF!</v>
      </c>
      <c r="BK527" t="e">
        <f>LRP!#REF!</f>
        <v>#REF!</v>
      </c>
      <c r="BM527">
        <f t="shared" si="1236"/>
        <v>471</v>
      </c>
      <c r="BN527">
        <f t="shared" si="1236"/>
        <v>471</v>
      </c>
      <c r="BO527">
        <f t="shared" si="1236"/>
        <v>471</v>
      </c>
      <c r="BP527" s="6" t="e">
        <f t="shared" si="1115"/>
        <v>#REF!</v>
      </c>
      <c r="BQ527" s="6" t="e">
        <f t="shared" si="1116"/>
        <v>#REF!</v>
      </c>
      <c r="BR527" s="6" t="e">
        <f t="shared" si="1117"/>
        <v>#REF!</v>
      </c>
      <c r="BS527" s="6" t="e">
        <f t="shared" si="1118"/>
        <v>#REF!</v>
      </c>
      <c r="BT527" s="6" t="e">
        <f t="shared" si="1119"/>
        <v>#REF!</v>
      </c>
      <c r="BU527" s="6" t="e">
        <f t="shared" si="1120"/>
        <v>#REF!</v>
      </c>
      <c r="BV527" s="6" t="e">
        <f t="shared" si="1121"/>
        <v>#REF!</v>
      </c>
      <c r="BW527" s="6" t="e">
        <f t="shared" si="1122"/>
        <v>#REF!</v>
      </c>
      <c r="BX527" s="6" t="e">
        <f t="shared" si="1123"/>
        <v>#REF!</v>
      </c>
      <c r="BY527" s="6" t="e">
        <f t="shared" si="1124"/>
        <v>#REF!</v>
      </c>
      <c r="BZ527" s="6" t="e">
        <f t="shared" si="1125"/>
        <v>#REF!</v>
      </c>
      <c r="CA527" s="6" t="e">
        <f t="shared" si="1126"/>
        <v>#REF!</v>
      </c>
      <c r="CB527" s="6" t="e">
        <f t="shared" si="1127"/>
        <v>#REF!</v>
      </c>
      <c r="CC527" s="6" t="e">
        <f t="shared" si="1128"/>
        <v>#REF!</v>
      </c>
      <c r="CD527" s="6" t="e">
        <f t="shared" si="1129"/>
        <v>#REF!</v>
      </c>
      <c r="CE527" s="6" t="e">
        <f t="shared" si="1130"/>
        <v>#REF!</v>
      </c>
      <c r="CF527" s="6" t="e">
        <f t="shared" si="1131"/>
        <v>#REF!</v>
      </c>
      <c r="CG527" s="6" t="e">
        <f t="shared" si="1132"/>
        <v>#REF!</v>
      </c>
      <c r="CH527" s="6" t="e">
        <f t="shared" si="1133"/>
        <v>#REF!</v>
      </c>
      <c r="CI527" s="6" t="e">
        <f t="shared" si="1134"/>
        <v>#REF!</v>
      </c>
      <c r="CJ527" s="6" t="e">
        <f t="shared" si="1135"/>
        <v>#REF!</v>
      </c>
      <c r="CK527" s="6" t="e">
        <f t="shared" si="1136"/>
        <v>#REF!</v>
      </c>
      <c r="CL527" s="6" t="e">
        <f t="shared" si="1137"/>
        <v>#REF!</v>
      </c>
      <c r="CM527" s="6" t="e">
        <f t="shared" si="1138"/>
        <v>#REF!</v>
      </c>
      <c r="CN527" s="6" t="e">
        <f t="shared" si="1139"/>
        <v>#REF!</v>
      </c>
      <c r="CO527" s="6" t="e">
        <f t="shared" si="1140"/>
        <v>#REF!</v>
      </c>
      <c r="CP527" s="6" t="e">
        <f t="shared" si="1141"/>
        <v>#REF!</v>
      </c>
      <c r="CQ527" s="6" t="e">
        <f t="shared" si="1142"/>
        <v>#REF!</v>
      </c>
      <c r="CR527" s="6" t="e">
        <f t="shared" si="1143"/>
        <v>#REF!</v>
      </c>
      <c r="CS527" s="6" t="e">
        <f t="shared" si="1144"/>
        <v>#REF!</v>
      </c>
      <c r="CU527" s="6" t="e">
        <f t="shared" si="1145"/>
        <v>#REF!</v>
      </c>
      <c r="CV527" s="6" t="e">
        <f t="shared" si="1146"/>
        <v>#REF!</v>
      </c>
      <c r="CW527" s="6" t="e">
        <f t="shared" si="1147"/>
        <v>#REF!</v>
      </c>
      <c r="CX527" s="6" t="e">
        <f t="shared" si="1148"/>
        <v>#REF!</v>
      </c>
      <c r="CY527" s="6" t="e">
        <f t="shared" si="1149"/>
        <v>#REF!</v>
      </c>
      <c r="CZ527" s="6" t="e">
        <f t="shared" si="1150"/>
        <v>#REF!</v>
      </c>
      <c r="DA527" s="6" t="e">
        <f t="shared" si="1151"/>
        <v>#REF!</v>
      </c>
      <c r="DB527" s="6" t="e">
        <f t="shared" si="1152"/>
        <v>#REF!</v>
      </c>
      <c r="DC527" s="6" t="e">
        <f t="shared" si="1153"/>
        <v>#REF!</v>
      </c>
      <c r="DD527" s="6" t="e">
        <f t="shared" si="1154"/>
        <v>#REF!</v>
      </c>
      <c r="DE527" s="6" t="e">
        <f t="shared" si="1155"/>
        <v>#REF!</v>
      </c>
      <c r="DF527" s="6" t="e">
        <f t="shared" si="1156"/>
        <v>#REF!</v>
      </c>
      <c r="DG527" s="6" t="e">
        <f t="shared" si="1157"/>
        <v>#REF!</v>
      </c>
      <c r="DH527" s="6" t="e">
        <f t="shared" si="1158"/>
        <v>#REF!</v>
      </c>
      <c r="DI527" s="6" t="e">
        <f t="shared" si="1159"/>
        <v>#REF!</v>
      </c>
      <c r="DJ527" s="6" t="e">
        <f t="shared" si="1160"/>
        <v>#REF!</v>
      </c>
      <c r="DK527" s="6" t="e">
        <f t="shared" si="1161"/>
        <v>#REF!</v>
      </c>
      <c r="DL527" s="6" t="e">
        <f t="shared" si="1162"/>
        <v>#REF!</v>
      </c>
      <c r="DM527" s="6" t="e">
        <f t="shared" si="1163"/>
        <v>#REF!</v>
      </c>
      <c r="DN527" s="6" t="e">
        <f t="shared" si="1164"/>
        <v>#REF!</v>
      </c>
      <c r="DO527" s="6" t="e">
        <f t="shared" si="1165"/>
        <v>#REF!</v>
      </c>
      <c r="DP527" s="6" t="e">
        <f t="shared" si="1166"/>
        <v>#REF!</v>
      </c>
      <c r="DQ527" s="6" t="e">
        <f t="shared" si="1167"/>
        <v>#REF!</v>
      </c>
      <c r="DR527" s="6" t="e">
        <f t="shared" si="1168"/>
        <v>#REF!</v>
      </c>
      <c r="DS527" s="6" t="e">
        <f t="shared" si="1169"/>
        <v>#REF!</v>
      </c>
      <c r="DT527" s="6" t="e">
        <f t="shared" si="1170"/>
        <v>#REF!</v>
      </c>
      <c r="DU527" s="6" t="e">
        <f t="shared" si="1171"/>
        <v>#REF!</v>
      </c>
      <c r="DV527" s="6" t="e">
        <f t="shared" si="1172"/>
        <v>#REF!</v>
      </c>
      <c r="DW527" s="6" t="e">
        <f t="shared" si="1173"/>
        <v>#REF!</v>
      </c>
      <c r="DX527" s="6" t="e">
        <f t="shared" si="1174"/>
        <v>#REF!</v>
      </c>
      <c r="DZ527" s="6" t="e">
        <f t="shared" si="1175"/>
        <v>#REF!</v>
      </c>
      <c r="EA527" s="6" t="e">
        <f t="shared" si="1176"/>
        <v>#REF!</v>
      </c>
      <c r="EB527" s="6" t="e">
        <f t="shared" si="1177"/>
        <v>#REF!</v>
      </c>
      <c r="EC527" s="6" t="e">
        <f t="shared" si="1178"/>
        <v>#REF!</v>
      </c>
      <c r="ED527" s="6" t="e">
        <f t="shared" si="1179"/>
        <v>#REF!</v>
      </c>
      <c r="EE527" s="6" t="e">
        <f t="shared" si="1180"/>
        <v>#REF!</v>
      </c>
      <c r="EF527" s="6" t="e">
        <f t="shared" si="1181"/>
        <v>#REF!</v>
      </c>
      <c r="EG527" s="6" t="e">
        <f t="shared" si="1182"/>
        <v>#REF!</v>
      </c>
      <c r="EH527" s="6" t="e">
        <f t="shared" si="1183"/>
        <v>#REF!</v>
      </c>
      <c r="EI527" s="6" t="e">
        <f t="shared" si="1184"/>
        <v>#REF!</v>
      </c>
      <c r="EJ527" s="6" t="e">
        <f t="shared" si="1185"/>
        <v>#REF!</v>
      </c>
      <c r="EK527" s="6" t="e">
        <f t="shared" si="1186"/>
        <v>#REF!</v>
      </c>
      <c r="EL527" s="6" t="e">
        <f t="shared" si="1187"/>
        <v>#REF!</v>
      </c>
      <c r="EM527" s="6" t="e">
        <f t="shared" si="1188"/>
        <v>#REF!</v>
      </c>
      <c r="EN527" s="6" t="e">
        <f t="shared" si="1189"/>
        <v>#REF!</v>
      </c>
      <c r="EO527" s="6" t="e">
        <f t="shared" si="1190"/>
        <v>#REF!</v>
      </c>
      <c r="EP527" s="6" t="e">
        <f t="shared" si="1191"/>
        <v>#REF!</v>
      </c>
      <c r="EQ527" s="6" t="e">
        <f t="shared" si="1192"/>
        <v>#REF!</v>
      </c>
      <c r="ER527" s="6" t="e">
        <f t="shared" si="1193"/>
        <v>#REF!</v>
      </c>
      <c r="ES527" s="6" t="e">
        <f t="shared" si="1194"/>
        <v>#REF!</v>
      </c>
      <c r="ET527" s="6" t="e">
        <f t="shared" si="1195"/>
        <v>#REF!</v>
      </c>
      <c r="EU527" s="6" t="e">
        <f t="shared" si="1196"/>
        <v>#REF!</v>
      </c>
      <c r="EV527" s="6" t="e">
        <f t="shared" si="1197"/>
        <v>#REF!</v>
      </c>
      <c r="EW527" s="6" t="e">
        <f t="shared" si="1198"/>
        <v>#REF!</v>
      </c>
      <c r="EX527" s="6" t="e">
        <f t="shared" si="1199"/>
        <v>#REF!</v>
      </c>
      <c r="EY527" s="6" t="e">
        <f t="shared" si="1200"/>
        <v>#REF!</v>
      </c>
      <c r="EZ527" s="6" t="e">
        <f t="shared" si="1201"/>
        <v>#REF!</v>
      </c>
      <c r="FA527" s="6" t="e">
        <f t="shared" si="1202"/>
        <v>#REF!</v>
      </c>
      <c r="FB527" s="6" t="e">
        <f t="shared" si="1203"/>
        <v>#REF!</v>
      </c>
      <c r="FC527" s="6" t="e">
        <f t="shared" si="1204"/>
        <v>#REF!</v>
      </c>
      <c r="FE527" s="6" t="e">
        <f t="shared" si="1205"/>
        <v>#REF!</v>
      </c>
      <c r="FF527" s="6" t="e">
        <f t="shared" si="1206"/>
        <v>#REF!</v>
      </c>
      <c r="FG527" s="6" t="e">
        <f t="shared" si="1207"/>
        <v>#REF!</v>
      </c>
      <c r="FH527" s="6" t="e">
        <f t="shared" si="1208"/>
        <v>#REF!</v>
      </c>
      <c r="FI527" s="6" t="e">
        <f t="shared" si="1209"/>
        <v>#REF!</v>
      </c>
      <c r="FJ527" s="6" t="e">
        <f t="shared" si="1210"/>
        <v>#REF!</v>
      </c>
      <c r="FK527" s="6" t="e">
        <f t="shared" si="1211"/>
        <v>#REF!</v>
      </c>
      <c r="FL527" s="6" t="e">
        <f t="shared" si="1212"/>
        <v>#REF!</v>
      </c>
      <c r="FM527" s="6" t="e">
        <f t="shared" si="1213"/>
        <v>#REF!</v>
      </c>
      <c r="FN527" s="6" t="e">
        <f t="shared" si="1214"/>
        <v>#REF!</v>
      </c>
      <c r="FO527" s="6" t="e">
        <f t="shared" si="1215"/>
        <v>#REF!</v>
      </c>
      <c r="FP527" s="6" t="e">
        <f t="shared" si="1216"/>
        <v>#REF!</v>
      </c>
      <c r="FQ527" s="6" t="e">
        <f t="shared" si="1217"/>
        <v>#REF!</v>
      </c>
      <c r="FR527" s="6" t="e">
        <f t="shared" si="1218"/>
        <v>#REF!</v>
      </c>
      <c r="FS527" s="6" t="e">
        <f t="shared" si="1219"/>
        <v>#REF!</v>
      </c>
      <c r="FT527" s="6" t="e">
        <f t="shared" si="1220"/>
        <v>#REF!</v>
      </c>
      <c r="FU527" s="6" t="e">
        <f t="shared" si="1221"/>
        <v>#REF!</v>
      </c>
      <c r="FV527" s="6" t="e">
        <f t="shared" si="1222"/>
        <v>#REF!</v>
      </c>
      <c r="FW527" s="6" t="e">
        <f t="shared" si="1223"/>
        <v>#REF!</v>
      </c>
      <c r="FX527" s="6" t="e">
        <f t="shared" si="1224"/>
        <v>#REF!</v>
      </c>
      <c r="FY527" s="6" t="e">
        <f t="shared" si="1225"/>
        <v>#REF!</v>
      </c>
      <c r="FZ527" s="6" t="e">
        <f t="shared" si="1226"/>
        <v>#REF!</v>
      </c>
      <c r="GA527" s="6" t="e">
        <f t="shared" si="1227"/>
        <v>#REF!</v>
      </c>
      <c r="GB527" s="6" t="e">
        <f t="shared" si="1228"/>
        <v>#REF!</v>
      </c>
      <c r="GC527" s="6" t="e">
        <f t="shared" si="1229"/>
        <v>#REF!</v>
      </c>
      <c r="GD527" s="6" t="e">
        <f t="shared" si="1230"/>
        <v>#REF!</v>
      </c>
      <c r="GE527" s="6" t="e">
        <f t="shared" si="1231"/>
        <v>#REF!</v>
      </c>
      <c r="GF527" s="6" t="e">
        <f t="shared" si="1232"/>
        <v>#REF!</v>
      </c>
      <c r="GG527" s="6" t="e">
        <f t="shared" si="1233"/>
        <v>#REF!</v>
      </c>
      <c r="GH527" s="6" t="e">
        <f t="shared" si="1234"/>
        <v>#REF!</v>
      </c>
    </row>
    <row r="528" spans="1:190" x14ac:dyDescent="0.3">
      <c r="A528">
        <f t="shared" si="1235"/>
        <v>524</v>
      </c>
      <c r="B528">
        <f t="shared" si="1104"/>
        <v>471</v>
      </c>
      <c r="C528" s="64" t="e">
        <f>BO528*EXP('Capital Market Assumptions'!#REF!+'Capital Market Assumptions'!#REF!*'Random Draws'!B527)</f>
        <v>#REF!</v>
      </c>
      <c r="D528" s="64" t="e">
        <f>BP528*EXP('Capital Market Assumptions'!#REF!+'Capital Market Assumptions'!#REF!*'Random Draws'!C527)</f>
        <v>#REF!</v>
      </c>
      <c r="E528" s="64" t="e">
        <f>BQ528*EXP('Capital Market Assumptions'!#REF!+'Capital Market Assumptions'!#REF!*'Random Draws'!D527)</f>
        <v>#REF!</v>
      </c>
      <c r="F528" s="64" t="e">
        <f>BR528*EXP('Capital Market Assumptions'!#REF!+'Capital Market Assumptions'!#REF!*'Random Draws'!E527)</f>
        <v>#REF!</v>
      </c>
      <c r="G528" s="64" t="e">
        <f>BS528*EXP('Capital Market Assumptions'!#REF!+'Capital Market Assumptions'!#REF!*'Random Draws'!F527)</f>
        <v>#REF!</v>
      </c>
      <c r="H528" s="6" t="e">
        <f>BT528*EXP('Capital Market Assumptions'!$B$44+'Capital Market Assumptions'!$B$45*'Random Draws'!G527)</f>
        <v>#REF!</v>
      </c>
      <c r="I528" s="6" t="e">
        <f>BU528*EXP('Capital Market Assumptions'!$B$44+'Capital Market Assumptions'!$B$45*'Random Draws'!H527)</f>
        <v>#REF!</v>
      </c>
      <c r="J528" s="6" t="e">
        <f>BV528*EXP('Capital Market Assumptions'!$B$44+'Capital Market Assumptions'!$B$45*'Random Draws'!I527)</f>
        <v>#REF!</v>
      </c>
      <c r="K528" s="6" t="e">
        <f>BW528*EXP('Capital Market Assumptions'!$B$44+'Capital Market Assumptions'!$B$45*'Random Draws'!J527)</f>
        <v>#REF!</v>
      </c>
      <c r="L528" s="6" t="e">
        <f>BX528*EXP('Capital Market Assumptions'!$B$44+'Capital Market Assumptions'!$B$45*'Random Draws'!K527)</f>
        <v>#REF!</v>
      </c>
      <c r="M528" s="6" t="e">
        <f>BY528*EXP('Capital Market Assumptions'!$B$44+'Capital Market Assumptions'!$B$45*'Random Draws'!L527)</f>
        <v>#REF!</v>
      </c>
      <c r="N528" s="6" t="e">
        <f>BZ528*EXP('Capital Market Assumptions'!$B$44+'Capital Market Assumptions'!$B$45*'Random Draws'!M527)</f>
        <v>#REF!</v>
      </c>
      <c r="O528" s="6" t="e">
        <f>CA528*EXP('Capital Market Assumptions'!$B$44+'Capital Market Assumptions'!$B$45*'Random Draws'!N527)</f>
        <v>#REF!</v>
      </c>
      <c r="P528" s="6" t="e">
        <f>CB528*EXP('Capital Market Assumptions'!$B$44+'Capital Market Assumptions'!$B$45*'Random Draws'!O527)</f>
        <v>#REF!</v>
      </c>
      <c r="Q528" s="6" t="e">
        <f>CC528*EXP('Capital Market Assumptions'!$B$44+'Capital Market Assumptions'!$B$45*'Random Draws'!P527)</f>
        <v>#REF!</v>
      </c>
      <c r="R528" s="6" t="e">
        <f>CD528*EXP('Capital Market Assumptions'!$B$44+'Capital Market Assumptions'!$B$45*'Random Draws'!Q527)</f>
        <v>#REF!</v>
      </c>
      <c r="S528" s="6" t="e">
        <f>CE528*EXP('Capital Market Assumptions'!$B$44+'Capital Market Assumptions'!$B$45*'Random Draws'!R527)</f>
        <v>#REF!</v>
      </c>
      <c r="T528" s="6" t="e">
        <f>CF528*EXP('Capital Market Assumptions'!$B$44+'Capital Market Assumptions'!$B$45*'Random Draws'!S527)</f>
        <v>#REF!</v>
      </c>
      <c r="U528" s="6" t="e">
        <f>CG528*EXP('Capital Market Assumptions'!$B$44+'Capital Market Assumptions'!$B$45*'Random Draws'!T527)</f>
        <v>#REF!</v>
      </c>
      <c r="V528" s="6" t="e">
        <f>CH528*EXP('Capital Market Assumptions'!$B$44+'Capital Market Assumptions'!$B$45*'Random Draws'!U527)</f>
        <v>#REF!</v>
      </c>
      <c r="W528" s="6" t="e">
        <f>CI528*EXP('Capital Market Assumptions'!$B$44+'Capital Market Assumptions'!$B$45*'Random Draws'!V527)</f>
        <v>#REF!</v>
      </c>
      <c r="X528" s="6" t="e">
        <f>CJ528*EXP('Capital Market Assumptions'!$B$44+'Capital Market Assumptions'!$B$45*'Random Draws'!W527)</f>
        <v>#REF!</v>
      </c>
      <c r="Y528" s="6" t="e">
        <f>CK528*EXP('Capital Market Assumptions'!$B$44+'Capital Market Assumptions'!$B$45*'Random Draws'!X527)</f>
        <v>#REF!</v>
      </c>
      <c r="Z528" s="6" t="e">
        <f>CL528*EXP('Capital Market Assumptions'!$B$44+'Capital Market Assumptions'!$B$45*'Random Draws'!Y527)</f>
        <v>#REF!</v>
      </c>
      <c r="AA528" s="6" t="e">
        <f>CM528*EXP('Capital Market Assumptions'!$B$44+'Capital Market Assumptions'!$B$45*'Random Draws'!Z527)</f>
        <v>#REF!</v>
      </c>
      <c r="AB528" s="6" t="e">
        <f>CN528*EXP('Capital Market Assumptions'!$B$44+'Capital Market Assumptions'!$B$45*'Random Draws'!AA527)</f>
        <v>#REF!</v>
      </c>
      <c r="AC528" s="6" t="e">
        <f>CO528*EXP('Capital Market Assumptions'!$B$44+'Capital Market Assumptions'!$B$45*'Random Draws'!AB527)</f>
        <v>#REF!</v>
      </c>
      <c r="AD528" s="6" t="e">
        <f>CP528*EXP('Capital Market Assumptions'!$B$44+'Capital Market Assumptions'!$B$45*'Random Draws'!AC527)</f>
        <v>#REF!</v>
      </c>
      <c r="AE528" s="6" t="e">
        <f>CQ528*EXP('Capital Market Assumptions'!$B$44+'Capital Market Assumptions'!$B$45*'Random Draws'!AD527)</f>
        <v>#REF!</v>
      </c>
      <c r="AF528" s="6" t="e">
        <f>CR528*EXP('Capital Market Assumptions'!$B$44+'Capital Market Assumptions'!$B$45*'Random Draws'!AE527)</f>
        <v>#REF!</v>
      </c>
      <c r="AH528">
        <f t="shared" si="1105"/>
        <v>4.2999999999999261E-2</v>
      </c>
      <c r="AI528">
        <f t="shared" si="1106"/>
        <v>1.0600000000000023</v>
      </c>
      <c r="AJ528">
        <f t="shared" si="1107"/>
        <v>2.0930000000000035</v>
      </c>
      <c r="AK528">
        <f t="shared" si="1108"/>
        <v>3.1530000000000058</v>
      </c>
      <c r="AL528">
        <f t="shared" si="1109"/>
        <v>4.2659999999999911</v>
      </c>
      <c r="AM528">
        <f t="shared" si="1110"/>
        <v>5.3020000000000067</v>
      </c>
      <c r="AN528">
        <f t="shared" si="1111"/>
        <v>6.3569999999999993</v>
      </c>
      <c r="AO528">
        <f t="shared" si="1112"/>
        <v>7.3900000000000006</v>
      </c>
      <c r="AP528">
        <f t="shared" si="1113"/>
        <v>8.3549999999999898</v>
      </c>
      <c r="AQ528">
        <f t="shared" si="1114"/>
        <v>9.2480000000000047</v>
      </c>
      <c r="AR528">
        <v>9.9540000000000006</v>
      </c>
      <c r="AS528">
        <v>10.536</v>
      </c>
      <c r="AT528">
        <v>11.061999999999999</v>
      </c>
      <c r="AU528">
        <v>11.587</v>
      </c>
      <c r="AV528">
        <v>12.256</v>
      </c>
      <c r="AW528">
        <v>12.815</v>
      </c>
      <c r="AX528">
        <v>13.287000000000001</v>
      </c>
      <c r="AY528">
        <v>13.785</v>
      </c>
      <c r="AZ528">
        <v>14.218999999999999</v>
      </c>
      <c r="BA528">
        <v>14.718999999999999</v>
      </c>
      <c r="BB528" t="e">
        <f>LRP!#REF!</f>
        <v>#REF!</v>
      </c>
      <c r="BC528" t="e">
        <f>LRP!#REF!</f>
        <v>#REF!</v>
      </c>
      <c r="BD528" t="e">
        <f>LRP!#REF!</f>
        <v>#REF!</v>
      </c>
      <c r="BE528" t="e">
        <f>LRP!#REF!</f>
        <v>#REF!</v>
      </c>
      <c r="BF528" t="e">
        <f>LRP!#REF!</f>
        <v>#REF!</v>
      </c>
      <c r="BG528" t="e">
        <f>LRP!#REF!</f>
        <v>#REF!</v>
      </c>
      <c r="BH528" t="e">
        <f>LRP!#REF!</f>
        <v>#REF!</v>
      </c>
      <c r="BI528" t="e">
        <f>LRP!#REF!</f>
        <v>#REF!</v>
      </c>
      <c r="BJ528" t="e">
        <f>LRP!#REF!</f>
        <v>#REF!</v>
      </c>
      <c r="BK528" t="e">
        <f>LRP!#REF!</f>
        <v>#REF!</v>
      </c>
      <c r="BM528">
        <f t="shared" si="1236"/>
        <v>471</v>
      </c>
      <c r="BN528">
        <f t="shared" si="1236"/>
        <v>471</v>
      </c>
      <c r="BO528">
        <f t="shared" si="1236"/>
        <v>471</v>
      </c>
      <c r="BP528" s="6" t="e">
        <f t="shared" si="1115"/>
        <v>#REF!</v>
      </c>
      <c r="BQ528" s="6" t="e">
        <f t="shared" si="1116"/>
        <v>#REF!</v>
      </c>
      <c r="BR528" s="6" t="e">
        <f t="shared" si="1117"/>
        <v>#REF!</v>
      </c>
      <c r="BS528" s="6" t="e">
        <f t="shared" si="1118"/>
        <v>#REF!</v>
      </c>
      <c r="BT528" s="6" t="e">
        <f t="shared" si="1119"/>
        <v>#REF!</v>
      </c>
      <c r="BU528" s="6" t="e">
        <f t="shared" si="1120"/>
        <v>#REF!</v>
      </c>
      <c r="BV528" s="6" t="e">
        <f t="shared" si="1121"/>
        <v>#REF!</v>
      </c>
      <c r="BW528" s="6" t="e">
        <f t="shared" si="1122"/>
        <v>#REF!</v>
      </c>
      <c r="BX528" s="6" t="e">
        <f t="shared" si="1123"/>
        <v>#REF!</v>
      </c>
      <c r="BY528" s="6" t="e">
        <f t="shared" si="1124"/>
        <v>#REF!</v>
      </c>
      <c r="BZ528" s="6" t="e">
        <f t="shared" si="1125"/>
        <v>#REF!</v>
      </c>
      <c r="CA528" s="6" t="e">
        <f t="shared" si="1126"/>
        <v>#REF!</v>
      </c>
      <c r="CB528" s="6" t="e">
        <f t="shared" si="1127"/>
        <v>#REF!</v>
      </c>
      <c r="CC528" s="6" t="e">
        <f t="shared" si="1128"/>
        <v>#REF!</v>
      </c>
      <c r="CD528" s="6" t="e">
        <f t="shared" si="1129"/>
        <v>#REF!</v>
      </c>
      <c r="CE528" s="6" t="e">
        <f t="shared" si="1130"/>
        <v>#REF!</v>
      </c>
      <c r="CF528" s="6" t="e">
        <f t="shared" si="1131"/>
        <v>#REF!</v>
      </c>
      <c r="CG528" s="6" t="e">
        <f t="shared" si="1132"/>
        <v>#REF!</v>
      </c>
      <c r="CH528" s="6" t="e">
        <f t="shared" si="1133"/>
        <v>#REF!</v>
      </c>
      <c r="CI528" s="6" t="e">
        <f t="shared" si="1134"/>
        <v>#REF!</v>
      </c>
      <c r="CJ528" s="6" t="e">
        <f t="shared" si="1135"/>
        <v>#REF!</v>
      </c>
      <c r="CK528" s="6" t="e">
        <f t="shared" si="1136"/>
        <v>#REF!</v>
      </c>
      <c r="CL528" s="6" t="e">
        <f t="shared" si="1137"/>
        <v>#REF!</v>
      </c>
      <c r="CM528" s="6" t="e">
        <f t="shared" si="1138"/>
        <v>#REF!</v>
      </c>
      <c r="CN528" s="6" t="e">
        <f t="shared" si="1139"/>
        <v>#REF!</v>
      </c>
      <c r="CO528" s="6" t="e">
        <f t="shared" si="1140"/>
        <v>#REF!</v>
      </c>
      <c r="CP528" s="6" t="e">
        <f t="shared" si="1141"/>
        <v>#REF!</v>
      </c>
      <c r="CQ528" s="6" t="e">
        <f t="shared" si="1142"/>
        <v>#REF!</v>
      </c>
      <c r="CR528" s="6" t="e">
        <f t="shared" si="1143"/>
        <v>#REF!</v>
      </c>
      <c r="CS528" s="6" t="e">
        <f t="shared" si="1144"/>
        <v>#REF!</v>
      </c>
      <c r="CU528" s="6" t="e">
        <f t="shared" si="1145"/>
        <v>#REF!</v>
      </c>
      <c r="CV528" s="6" t="e">
        <f t="shared" si="1146"/>
        <v>#REF!</v>
      </c>
      <c r="CW528" s="6" t="e">
        <f t="shared" si="1147"/>
        <v>#REF!</v>
      </c>
      <c r="CX528" s="6" t="e">
        <f t="shared" si="1148"/>
        <v>#REF!</v>
      </c>
      <c r="CY528" s="6" t="e">
        <f t="shared" si="1149"/>
        <v>#REF!</v>
      </c>
      <c r="CZ528" s="6" t="e">
        <f t="shared" si="1150"/>
        <v>#REF!</v>
      </c>
      <c r="DA528" s="6" t="e">
        <f t="shared" si="1151"/>
        <v>#REF!</v>
      </c>
      <c r="DB528" s="6" t="e">
        <f t="shared" si="1152"/>
        <v>#REF!</v>
      </c>
      <c r="DC528" s="6" t="e">
        <f t="shared" si="1153"/>
        <v>#REF!</v>
      </c>
      <c r="DD528" s="6" t="e">
        <f t="shared" si="1154"/>
        <v>#REF!</v>
      </c>
      <c r="DE528" s="6" t="e">
        <f t="shared" si="1155"/>
        <v>#REF!</v>
      </c>
      <c r="DF528" s="6" t="e">
        <f t="shared" si="1156"/>
        <v>#REF!</v>
      </c>
      <c r="DG528" s="6" t="e">
        <f t="shared" si="1157"/>
        <v>#REF!</v>
      </c>
      <c r="DH528" s="6" t="e">
        <f t="shared" si="1158"/>
        <v>#REF!</v>
      </c>
      <c r="DI528" s="6" t="e">
        <f t="shared" si="1159"/>
        <v>#REF!</v>
      </c>
      <c r="DJ528" s="6" t="e">
        <f t="shared" si="1160"/>
        <v>#REF!</v>
      </c>
      <c r="DK528" s="6" t="e">
        <f t="shared" si="1161"/>
        <v>#REF!</v>
      </c>
      <c r="DL528" s="6" t="e">
        <f t="shared" si="1162"/>
        <v>#REF!</v>
      </c>
      <c r="DM528" s="6" t="e">
        <f t="shared" si="1163"/>
        <v>#REF!</v>
      </c>
      <c r="DN528" s="6" t="e">
        <f t="shared" si="1164"/>
        <v>#REF!</v>
      </c>
      <c r="DO528" s="6" t="e">
        <f t="shared" si="1165"/>
        <v>#REF!</v>
      </c>
      <c r="DP528" s="6" t="e">
        <f t="shared" si="1166"/>
        <v>#REF!</v>
      </c>
      <c r="DQ528" s="6" t="e">
        <f t="shared" si="1167"/>
        <v>#REF!</v>
      </c>
      <c r="DR528" s="6" t="e">
        <f t="shared" si="1168"/>
        <v>#REF!</v>
      </c>
      <c r="DS528" s="6" t="e">
        <f t="shared" si="1169"/>
        <v>#REF!</v>
      </c>
      <c r="DT528" s="6" t="e">
        <f t="shared" si="1170"/>
        <v>#REF!</v>
      </c>
      <c r="DU528" s="6" t="e">
        <f t="shared" si="1171"/>
        <v>#REF!</v>
      </c>
      <c r="DV528" s="6" t="e">
        <f t="shared" si="1172"/>
        <v>#REF!</v>
      </c>
      <c r="DW528" s="6" t="e">
        <f t="shared" si="1173"/>
        <v>#REF!</v>
      </c>
      <c r="DX528" s="6" t="e">
        <f t="shared" si="1174"/>
        <v>#REF!</v>
      </c>
      <c r="DZ528" s="6" t="e">
        <f t="shared" si="1175"/>
        <v>#REF!</v>
      </c>
      <c r="EA528" s="6" t="e">
        <f t="shared" si="1176"/>
        <v>#REF!</v>
      </c>
      <c r="EB528" s="6" t="e">
        <f t="shared" si="1177"/>
        <v>#REF!</v>
      </c>
      <c r="EC528" s="6" t="e">
        <f t="shared" si="1178"/>
        <v>#REF!</v>
      </c>
      <c r="ED528" s="6" t="e">
        <f t="shared" si="1179"/>
        <v>#REF!</v>
      </c>
      <c r="EE528" s="6" t="e">
        <f t="shared" si="1180"/>
        <v>#REF!</v>
      </c>
      <c r="EF528" s="6" t="e">
        <f t="shared" si="1181"/>
        <v>#REF!</v>
      </c>
      <c r="EG528" s="6" t="e">
        <f t="shared" si="1182"/>
        <v>#REF!</v>
      </c>
      <c r="EH528" s="6" t="e">
        <f t="shared" si="1183"/>
        <v>#REF!</v>
      </c>
      <c r="EI528" s="6" t="e">
        <f t="shared" si="1184"/>
        <v>#REF!</v>
      </c>
      <c r="EJ528" s="6" t="e">
        <f t="shared" si="1185"/>
        <v>#REF!</v>
      </c>
      <c r="EK528" s="6" t="e">
        <f t="shared" si="1186"/>
        <v>#REF!</v>
      </c>
      <c r="EL528" s="6" t="e">
        <f t="shared" si="1187"/>
        <v>#REF!</v>
      </c>
      <c r="EM528" s="6" t="e">
        <f t="shared" si="1188"/>
        <v>#REF!</v>
      </c>
      <c r="EN528" s="6" t="e">
        <f t="shared" si="1189"/>
        <v>#REF!</v>
      </c>
      <c r="EO528" s="6" t="e">
        <f t="shared" si="1190"/>
        <v>#REF!</v>
      </c>
      <c r="EP528" s="6" t="e">
        <f t="shared" si="1191"/>
        <v>#REF!</v>
      </c>
      <c r="EQ528" s="6" t="e">
        <f t="shared" si="1192"/>
        <v>#REF!</v>
      </c>
      <c r="ER528" s="6" t="e">
        <f t="shared" si="1193"/>
        <v>#REF!</v>
      </c>
      <c r="ES528" s="6" t="e">
        <f t="shared" si="1194"/>
        <v>#REF!</v>
      </c>
      <c r="ET528" s="6" t="e">
        <f t="shared" si="1195"/>
        <v>#REF!</v>
      </c>
      <c r="EU528" s="6" t="e">
        <f t="shared" si="1196"/>
        <v>#REF!</v>
      </c>
      <c r="EV528" s="6" t="e">
        <f t="shared" si="1197"/>
        <v>#REF!</v>
      </c>
      <c r="EW528" s="6" t="e">
        <f t="shared" si="1198"/>
        <v>#REF!</v>
      </c>
      <c r="EX528" s="6" t="e">
        <f t="shared" si="1199"/>
        <v>#REF!</v>
      </c>
      <c r="EY528" s="6" t="e">
        <f t="shared" si="1200"/>
        <v>#REF!</v>
      </c>
      <c r="EZ528" s="6" t="e">
        <f t="shared" si="1201"/>
        <v>#REF!</v>
      </c>
      <c r="FA528" s="6" t="e">
        <f t="shared" si="1202"/>
        <v>#REF!</v>
      </c>
      <c r="FB528" s="6" t="e">
        <f t="shared" si="1203"/>
        <v>#REF!</v>
      </c>
      <c r="FC528" s="6" t="e">
        <f t="shared" si="1204"/>
        <v>#REF!</v>
      </c>
      <c r="FE528" s="6" t="e">
        <f t="shared" si="1205"/>
        <v>#REF!</v>
      </c>
      <c r="FF528" s="6" t="e">
        <f t="shared" si="1206"/>
        <v>#REF!</v>
      </c>
      <c r="FG528" s="6" t="e">
        <f t="shared" si="1207"/>
        <v>#REF!</v>
      </c>
      <c r="FH528" s="6" t="e">
        <f t="shared" si="1208"/>
        <v>#REF!</v>
      </c>
      <c r="FI528" s="6" t="e">
        <f t="shared" si="1209"/>
        <v>#REF!</v>
      </c>
      <c r="FJ528" s="6" t="e">
        <f t="shared" si="1210"/>
        <v>#REF!</v>
      </c>
      <c r="FK528" s="6" t="e">
        <f t="shared" si="1211"/>
        <v>#REF!</v>
      </c>
      <c r="FL528" s="6" t="e">
        <f t="shared" si="1212"/>
        <v>#REF!</v>
      </c>
      <c r="FM528" s="6" t="e">
        <f t="shared" si="1213"/>
        <v>#REF!</v>
      </c>
      <c r="FN528" s="6" t="e">
        <f t="shared" si="1214"/>
        <v>#REF!</v>
      </c>
      <c r="FO528" s="6" t="e">
        <f t="shared" si="1215"/>
        <v>#REF!</v>
      </c>
      <c r="FP528" s="6" t="e">
        <f t="shared" si="1216"/>
        <v>#REF!</v>
      </c>
      <c r="FQ528" s="6" t="e">
        <f t="shared" si="1217"/>
        <v>#REF!</v>
      </c>
      <c r="FR528" s="6" t="e">
        <f t="shared" si="1218"/>
        <v>#REF!</v>
      </c>
      <c r="FS528" s="6" t="e">
        <f t="shared" si="1219"/>
        <v>#REF!</v>
      </c>
      <c r="FT528" s="6" t="e">
        <f t="shared" si="1220"/>
        <v>#REF!</v>
      </c>
      <c r="FU528" s="6" t="e">
        <f t="shared" si="1221"/>
        <v>#REF!</v>
      </c>
      <c r="FV528" s="6" t="e">
        <f t="shared" si="1222"/>
        <v>#REF!</v>
      </c>
      <c r="FW528" s="6" t="e">
        <f t="shared" si="1223"/>
        <v>#REF!</v>
      </c>
      <c r="FX528" s="6" t="e">
        <f t="shared" si="1224"/>
        <v>#REF!</v>
      </c>
      <c r="FY528" s="6" t="e">
        <f t="shared" si="1225"/>
        <v>#REF!</v>
      </c>
      <c r="FZ528" s="6" t="e">
        <f t="shared" si="1226"/>
        <v>#REF!</v>
      </c>
      <c r="GA528" s="6" t="e">
        <f t="shared" si="1227"/>
        <v>#REF!</v>
      </c>
      <c r="GB528" s="6" t="e">
        <f t="shared" si="1228"/>
        <v>#REF!</v>
      </c>
      <c r="GC528" s="6" t="e">
        <f t="shared" si="1229"/>
        <v>#REF!</v>
      </c>
      <c r="GD528" s="6" t="e">
        <f t="shared" si="1230"/>
        <v>#REF!</v>
      </c>
      <c r="GE528" s="6" t="e">
        <f t="shared" si="1231"/>
        <v>#REF!</v>
      </c>
      <c r="GF528" s="6" t="e">
        <f t="shared" si="1232"/>
        <v>#REF!</v>
      </c>
      <c r="GG528" s="6" t="e">
        <f t="shared" si="1233"/>
        <v>#REF!</v>
      </c>
      <c r="GH528" s="6" t="e">
        <f t="shared" si="1234"/>
        <v>#REF!</v>
      </c>
    </row>
    <row r="529" spans="1:190" x14ac:dyDescent="0.3">
      <c r="A529">
        <f t="shared" si="1235"/>
        <v>525</v>
      </c>
      <c r="B529">
        <f t="shared" si="1104"/>
        <v>471</v>
      </c>
      <c r="C529" s="64" t="e">
        <f>BO529*EXP('Capital Market Assumptions'!#REF!+'Capital Market Assumptions'!#REF!*'Random Draws'!B528)</f>
        <v>#REF!</v>
      </c>
      <c r="D529" s="64" t="e">
        <f>BP529*EXP('Capital Market Assumptions'!#REF!+'Capital Market Assumptions'!#REF!*'Random Draws'!C528)</f>
        <v>#REF!</v>
      </c>
      <c r="E529" s="64" t="e">
        <f>BQ529*EXP('Capital Market Assumptions'!#REF!+'Capital Market Assumptions'!#REF!*'Random Draws'!D528)</f>
        <v>#REF!</v>
      </c>
      <c r="F529" s="64" t="e">
        <f>BR529*EXP('Capital Market Assumptions'!#REF!+'Capital Market Assumptions'!#REF!*'Random Draws'!E528)</f>
        <v>#REF!</v>
      </c>
      <c r="G529" s="64" t="e">
        <f>BS529*EXP('Capital Market Assumptions'!#REF!+'Capital Market Assumptions'!#REF!*'Random Draws'!F528)</f>
        <v>#REF!</v>
      </c>
      <c r="H529" s="6" t="e">
        <f>BT529*EXP('Capital Market Assumptions'!$B$44+'Capital Market Assumptions'!$B$45*'Random Draws'!G528)</f>
        <v>#REF!</v>
      </c>
      <c r="I529" s="6" t="e">
        <f>BU529*EXP('Capital Market Assumptions'!$B$44+'Capital Market Assumptions'!$B$45*'Random Draws'!H528)</f>
        <v>#REF!</v>
      </c>
      <c r="J529" s="6" t="e">
        <f>BV529*EXP('Capital Market Assumptions'!$B$44+'Capital Market Assumptions'!$B$45*'Random Draws'!I528)</f>
        <v>#REF!</v>
      </c>
      <c r="K529" s="6" t="e">
        <f>BW529*EXP('Capital Market Assumptions'!$B$44+'Capital Market Assumptions'!$B$45*'Random Draws'!J528)</f>
        <v>#REF!</v>
      </c>
      <c r="L529" s="6" t="e">
        <f>BX529*EXP('Capital Market Assumptions'!$B$44+'Capital Market Assumptions'!$B$45*'Random Draws'!K528)</f>
        <v>#REF!</v>
      </c>
      <c r="M529" s="6" t="e">
        <f>BY529*EXP('Capital Market Assumptions'!$B$44+'Capital Market Assumptions'!$B$45*'Random Draws'!L528)</f>
        <v>#REF!</v>
      </c>
      <c r="N529" s="6" t="e">
        <f>BZ529*EXP('Capital Market Assumptions'!$B$44+'Capital Market Assumptions'!$B$45*'Random Draws'!M528)</f>
        <v>#REF!</v>
      </c>
      <c r="O529" s="6" t="e">
        <f>CA529*EXP('Capital Market Assumptions'!$B$44+'Capital Market Assumptions'!$B$45*'Random Draws'!N528)</f>
        <v>#REF!</v>
      </c>
      <c r="P529" s="6" t="e">
        <f>CB529*EXP('Capital Market Assumptions'!$B$44+'Capital Market Assumptions'!$B$45*'Random Draws'!O528)</f>
        <v>#REF!</v>
      </c>
      <c r="Q529" s="6" t="e">
        <f>CC529*EXP('Capital Market Assumptions'!$B$44+'Capital Market Assumptions'!$B$45*'Random Draws'!P528)</f>
        <v>#REF!</v>
      </c>
      <c r="R529" s="6" t="e">
        <f>CD529*EXP('Capital Market Assumptions'!$B$44+'Capital Market Assumptions'!$B$45*'Random Draws'!Q528)</f>
        <v>#REF!</v>
      </c>
      <c r="S529" s="6" t="e">
        <f>CE529*EXP('Capital Market Assumptions'!$B$44+'Capital Market Assumptions'!$B$45*'Random Draws'!R528)</f>
        <v>#REF!</v>
      </c>
      <c r="T529" s="6" t="e">
        <f>CF529*EXP('Capital Market Assumptions'!$B$44+'Capital Market Assumptions'!$B$45*'Random Draws'!S528)</f>
        <v>#REF!</v>
      </c>
      <c r="U529" s="6" t="e">
        <f>CG529*EXP('Capital Market Assumptions'!$B$44+'Capital Market Assumptions'!$B$45*'Random Draws'!T528)</f>
        <v>#REF!</v>
      </c>
      <c r="V529" s="6" t="e">
        <f>CH529*EXP('Capital Market Assumptions'!$B$44+'Capital Market Assumptions'!$B$45*'Random Draws'!U528)</f>
        <v>#REF!</v>
      </c>
      <c r="W529" s="6" t="e">
        <f>CI529*EXP('Capital Market Assumptions'!$B$44+'Capital Market Assumptions'!$B$45*'Random Draws'!V528)</f>
        <v>#REF!</v>
      </c>
      <c r="X529" s="6" t="e">
        <f>CJ529*EXP('Capital Market Assumptions'!$B$44+'Capital Market Assumptions'!$B$45*'Random Draws'!W528)</f>
        <v>#REF!</v>
      </c>
      <c r="Y529" s="6" t="e">
        <f>CK529*EXP('Capital Market Assumptions'!$B$44+'Capital Market Assumptions'!$B$45*'Random Draws'!X528)</f>
        <v>#REF!</v>
      </c>
      <c r="Z529" s="6" t="e">
        <f>CL529*EXP('Capital Market Assumptions'!$B$44+'Capital Market Assumptions'!$B$45*'Random Draws'!Y528)</f>
        <v>#REF!</v>
      </c>
      <c r="AA529" s="6" t="e">
        <f>CM529*EXP('Capital Market Assumptions'!$B$44+'Capital Market Assumptions'!$B$45*'Random Draws'!Z528)</f>
        <v>#REF!</v>
      </c>
      <c r="AB529" s="6" t="e">
        <f>CN529*EXP('Capital Market Assumptions'!$B$44+'Capital Market Assumptions'!$B$45*'Random Draws'!AA528)</f>
        <v>#REF!</v>
      </c>
      <c r="AC529" s="6" t="e">
        <f>CO529*EXP('Capital Market Assumptions'!$B$44+'Capital Market Assumptions'!$B$45*'Random Draws'!AB528)</f>
        <v>#REF!</v>
      </c>
      <c r="AD529" s="6" t="e">
        <f>CP529*EXP('Capital Market Assumptions'!$B$44+'Capital Market Assumptions'!$B$45*'Random Draws'!AC528)</f>
        <v>#REF!</v>
      </c>
      <c r="AE529" s="6" t="e">
        <f>CQ529*EXP('Capital Market Assumptions'!$B$44+'Capital Market Assumptions'!$B$45*'Random Draws'!AD528)</f>
        <v>#REF!</v>
      </c>
      <c r="AF529" s="6" t="e">
        <f>CR529*EXP('Capital Market Assumptions'!$B$44+'Capital Market Assumptions'!$B$45*'Random Draws'!AE528)</f>
        <v>#REF!</v>
      </c>
      <c r="AH529">
        <f t="shared" si="1105"/>
        <v>4.2999999999999261E-2</v>
      </c>
      <c r="AI529">
        <f t="shared" si="1106"/>
        <v>1.0600000000000023</v>
      </c>
      <c r="AJ529">
        <f t="shared" si="1107"/>
        <v>2.0930000000000035</v>
      </c>
      <c r="AK529">
        <f t="shared" si="1108"/>
        <v>3.1530000000000058</v>
      </c>
      <c r="AL529">
        <f t="shared" si="1109"/>
        <v>4.2659999999999911</v>
      </c>
      <c r="AM529">
        <f t="shared" si="1110"/>
        <v>5.3020000000000067</v>
      </c>
      <c r="AN529">
        <f t="shared" si="1111"/>
        <v>6.3569999999999993</v>
      </c>
      <c r="AO529">
        <f t="shared" si="1112"/>
        <v>7.3900000000000006</v>
      </c>
      <c r="AP529">
        <f t="shared" si="1113"/>
        <v>8.3549999999999898</v>
      </c>
      <c r="AQ529">
        <f t="shared" si="1114"/>
        <v>9.2480000000000047</v>
      </c>
      <c r="AR529">
        <v>9.9540000000000006</v>
      </c>
      <c r="AS529">
        <v>10.536</v>
      </c>
      <c r="AT529">
        <v>11.061999999999999</v>
      </c>
      <c r="AU529">
        <v>11.587</v>
      </c>
      <c r="AV529">
        <v>12.256</v>
      </c>
      <c r="AW529">
        <v>12.815</v>
      </c>
      <c r="AX529">
        <v>13.287000000000001</v>
      </c>
      <c r="AY529">
        <v>13.785</v>
      </c>
      <c r="AZ529">
        <v>14.218999999999999</v>
      </c>
      <c r="BA529">
        <v>14.718999999999999</v>
      </c>
      <c r="BB529" t="e">
        <f>LRP!#REF!</f>
        <v>#REF!</v>
      </c>
      <c r="BC529" t="e">
        <f>LRP!#REF!</f>
        <v>#REF!</v>
      </c>
      <c r="BD529" t="e">
        <f>LRP!#REF!</f>
        <v>#REF!</v>
      </c>
      <c r="BE529" t="e">
        <f>LRP!#REF!</f>
        <v>#REF!</v>
      </c>
      <c r="BF529" t="e">
        <f>LRP!#REF!</f>
        <v>#REF!</v>
      </c>
      <c r="BG529" t="e">
        <f>LRP!#REF!</f>
        <v>#REF!</v>
      </c>
      <c r="BH529" t="e">
        <f>LRP!#REF!</f>
        <v>#REF!</v>
      </c>
      <c r="BI529" t="e">
        <f>LRP!#REF!</f>
        <v>#REF!</v>
      </c>
      <c r="BJ529" t="e">
        <f>LRP!#REF!</f>
        <v>#REF!</v>
      </c>
      <c r="BK529" t="e">
        <f>LRP!#REF!</f>
        <v>#REF!</v>
      </c>
      <c r="BM529">
        <f t="shared" si="1236"/>
        <v>471</v>
      </c>
      <c r="BN529">
        <f t="shared" si="1236"/>
        <v>471</v>
      </c>
      <c r="BO529">
        <f t="shared" si="1236"/>
        <v>471</v>
      </c>
      <c r="BP529" s="6" t="e">
        <f t="shared" si="1115"/>
        <v>#REF!</v>
      </c>
      <c r="BQ529" s="6" t="e">
        <f t="shared" si="1116"/>
        <v>#REF!</v>
      </c>
      <c r="BR529" s="6" t="e">
        <f t="shared" si="1117"/>
        <v>#REF!</v>
      </c>
      <c r="BS529" s="6" t="e">
        <f t="shared" si="1118"/>
        <v>#REF!</v>
      </c>
      <c r="BT529" s="6" t="e">
        <f t="shared" si="1119"/>
        <v>#REF!</v>
      </c>
      <c r="BU529" s="6" t="e">
        <f t="shared" si="1120"/>
        <v>#REF!</v>
      </c>
      <c r="BV529" s="6" t="e">
        <f t="shared" si="1121"/>
        <v>#REF!</v>
      </c>
      <c r="BW529" s="6" t="e">
        <f t="shared" si="1122"/>
        <v>#REF!</v>
      </c>
      <c r="BX529" s="6" t="e">
        <f t="shared" si="1123"/>
        <v>#REF!</v>
      </c>
      <c r="BY529" s="6" t="e">
        <f t="shared" si="1124"/>
        <v>#REF!</v>
      </c>
      <c r="BZ529" s="6" t="e">
        <f t="shared" si="1125"/>
        <v>#REF!</v>
      </c>
      <c r="CA529" s="6" t="e">
        <f t="shared" si="1126"/>
        <v>#REF!</v>
      </c>
      <c r="CB529" s="6" t="e">
        <f t="shared" si="1127"/>
        <v>#REF!</v>
      </c>
      <c r="CC529" s="6" t="e">
        <f t="shared" si="1128"/>
        <v>#REF!</v>
      </c>
      <c r="CD529" s="6" t="e">
        <f t="shared" si="1129"/>
        <v>#REF!</v>
      </c>
      <c r="CE529" s="6" t="e">
        <f t="shared" si="1130"/>
        <v>#REF!</v>
      </c>
      <c r="CF529" s="6" t="e">
        <f t="shared" si="1131"/>
        <v>#REF!</v>
      </c>
      <c r="CG529" s="6" t="e">
        <f t="shared" si="1132"/>
        <v>#REF!</v>
      </c>
      <c r="CH529" s="6" t="e">
        <f t="shared" si="1133"/>
        <v>#REF!</v>
      </c>
      <c r="CI529" s="6" t="e">
        <f t="shared" si="1134"/>
        <v>#REF!</v>
      </c>
      <c r="CJ529" s="6" t="e">
        <f t="shared" si="1135"/>
        <v>#REF!</v>
      </c>
      <c r="CK529" s="6" t="e">
        <f t="shared" si="1136"/>
        <v>#REF!</v>
      </c>
      <c r="CL529" s="6" t="e">
        <f t="shared" si="1137"/>
        <v>#REF!</v>
      </c>
      <c r="CM529" s="6" t="e">
        <f t="shared" si="1138"/>
        <v>#REF!</v>
      </c>
      <c r="CN529" s="6" t="e">
        <f t="shared" si="1139"/>
        <v>#REF!</v>
      </c>
      <c r="CO529" s="6" t="e">
        <f t="shared" si="1140"/>
        <v>#REF!</v>
      </c>
      <c r="CP529" s="6" t="e">
        <f t="shared" si="1141"/>
        <v>#REF!</v>
      </c>
      <c r="CQ529" s="6" t="e">
        <f t="shared" si="1142"/>
        <v>#REF!</v>
      </c>
      <c r="CR529" s="6" t="e">
        <f t="shared" si="1143"/>
        <v>#REF!</v>
      </c>
      <c r="CS529" s="6" t="e">
        <f t="shared" si="1144"/>
        <v>#REF!</v>
      </c>
      <c r="CU529" s="6" t="e">
        <f t="shared" si="1145"/>
        <v>#REF!</v>
      </c>
      <c r="CV529" s="6" t="e">
        <f t="shared" si="1146"/>
        <v>#REF!</v>
      </c>
      <c r="CW529" s="6" t="e">
        <f t="shared" si="1147"/>
        <v>#REF!</v>
      </c>
      <c r="CX529" s="6" t="e">
        <f t="shared" si="1148"/>
        <v>#REF!</v>
      </c>
      <c r="CY529" s="6" t="e">
        <f t="shared" si="1149"/>
        <v>#REF!</v>
      </c>
      <c r="CZ529" s="6" t="e">
        <f t="shared" si="1150"/>
        <v>#REF!</v>
      </c>
      <c r="DA529" s="6" t="e">
        <f t="shared" si="1151"/>
        <v>#REF!</v>
      </c>
      <c r="DB529" s="6" t="e">
        <f t="shared" si="1152"/>
        <v>#REF!</v>
      </c>
      <c r="DC529" s="6" t="e">
        <f t="shared" si="1153"/>
        <v>#REF!</v>
      </c>
      <c r="DD529" s="6" t="e">
        <f t="shared" si="1154"/>
        <v>#REF!</v>
      </c>
      <c r="DE529" s="6" t="e">
        <f t="shared" si="1155"/>
        <v>#REF!</v>
      </c>
      <c r="DF529" s="6" t="e">
        <f t="shared" si="1156"/>
        <v>#REF!</v>
      </c>
      <c r="DG529" s="6" t="e">
        <f t="shared" si="1157"/>
        <v>#REF!</v>
      </c>
      <c r="DH529" s="6" t="e">
        <f t="shared" si="1158"/>
        <v>#REF!</v>
      </c>
      <c r="DI529" s="6" t="e">
        <f t="shared" si="1159"/>
        <v>#REF!</v>
      </c>
      <c r="DJ529" s="6" t="e">
        <f t="shared" si="1160"/>
        <v>#REF!</v>
      </c>
      <c r="DK529" s="6" t="e">
        <f t="shared" si="1161"/>
        <v>#REF!</v>
      </c>
      <c r="DL529" s="6" t="e">
        <f t="shared" si="1162"/>
        <v>#REF!</v>
      </c>
      <c r="DM529" s="6" t="e">
        <f t="shared" si="1163"/>
        <v>#REF!</v>
      </c>
      <c r="DN529" s="6" t="e">
        <f t="shared" si="1164"/>
        <v>#REF!</v>
      </c>
      <c r="DO529" s="6" t="e">
        <f t="shared" si="1165"/>
        <v>#REF!</v>
      </c>
      <c r="DP529" s="6" t="e">
        <f t="shared" si="1166"/>
        <v>#REF!</v>
      </c>
      <c r="DQ529" s="6" t="e">
        <f t="shared" si="1167"/>
        <v>#REF!</v>
      </c>
      <c r="DR529" s="6" t="e">
        <f t="shared" si="1168"/>
        <v>#REF!</v>
      </c>
      <c r="DS529" s="6" t="e">
        <f t="shared" si="1169"/>
        <v>#REF!</v>
      </c>
      <c r="DT529" s="6" t="e">
        <f t="shared" si="1170"/>
        <v>#REF!</v>
      </c>
      <c r="DU529" s="6" t="e">
        <f t="shared" si="1171"/>
        <v>#REF!</v>
      </c>
      <c r="DV529" s="6" t="e">
        <f t="shared" si="1172"/>
        <v>#REF!</v>
      </c>
      <c r="DW529" s="6" t="e">
        <f t="shared" si="1173"/>
        <v>#REF!</v>
      </c>
      <c r="DX529" s="6" t="e">
        <f t="shared" si="1174"/>
        <v>#REF!</v>
      </c>
      <c r="DZ529" s="6" t="e">
        <f t="shared" si="1175"/>
        <v>#REF!</v>
      </c>
      <c r="EA529" s="6" t="e">
        <f t="shared" si="1176"/>
        <v>#REF!</v>
      </c>
      <c r="EB529" s="6" t="e">
        <f t="shared" si="1177"/>
        <v>#REF!</v>
      </c>
      <c r="EC529" s="6" t="e">
        <f t="shared" si="1178"/>
        <v>#REF!</v>
      </c>
      <c r="ED529" s="6" t="e">
        <f t="shared" si="1179"/>
        <v>#REF!</v>
      </c>
      <c r="EE529" s="6" t="e">
        <f t="shared" si="1180"/>
        <v>#REF!</v>
      </c>
      <c r="EF529" s="6" t="e">
        <f t="shared" si="1181"/>
        <v>#REF!</v>
      </c>
      <c r="EG529" s="6" t="e">
        <f t="shared" si="1182"/>
        <v>#REF!</v>
      </c>
      <c r="EH529" s="6" t="e">
        <f t="shared" si="1183"/>
        <v>#REF!</v>
      </c>
      <c r="EI529" s="6" t="e">
        <f t="shared" si="1184"/>
        <v>#REF!</v>
      </c>
      <c r="EJ529" s="6" t="e">
        <f t="shared" si="1185"/>
        <v>#REF!</v>
      </c>
      <c r="EK529" s="6" t="e">
        <f t="shared" si="1186"/>
        <v>#REF!</v>
      </c>
      <c r="EL529" s="6" t="e">
        <f t="shared" si="1187"/>
        <v>#REF!</v>
      </c>
      <c r="EM529" s="6" t="e">
        <f t="shared" si="1188"/>
        <v>#REF!</v>
      </c>
      <c r="EN529" s="6" t="e">
        <f t="shared" si="1189"/>
        <v>#REF!</v>
      </c>
      <c r="EO529" s="6" t="e">
        <f t="shared" si="1190"/>
        <v>#REF!</v>
      </c>
      <c r="EP529" s="6" t="e">
        <f t="shared" si="1191"/>
        <v>#REF!</v>
      </c>
      <c r="EQ529" s="6" t="e">
        <f t="shared" si="1192"/>
        <v>#REF!</v>
      </c>
      <c r="ER529" s="6" t="e">
        <f t="shared" si="1193"/>
        <v>#REF!</v>
      </c>
      <c r="ES529" s="6" t="e">
        <f t="shared" si="1194"/>
        <v>#REF!</v>
      </c>
      <c r="ET529" s="6" t="e">
        <f t="shared" si="1195"/>
        <v>#REF!</v>
      </c>
      <c r="EU529" s="6" t="e">
        <f t="shared" si="1196"/>
        <v>#REF!</v>
      </c>
      <c r="EV529" s="6" t="e">
        <f t="shared" si="1197"/>
        <v>#REF!</v>
      </c>
      <c r="EW529" s="6" t="e">
        <f t="shared" si="1198"/>
        <v>#REF!</v>
      </c>
      <c r="EX529" s="6" t="e">
        <f t="shared" si="1199"/>
        <v>#REF!</v>
      </c>
      <c r="EY529" s="6" t="e">
        <f t="shared" si="1200"/>
        <v>#REF!</v>
      </c>
      <c r="EZ529" s="6" t="e">
        <f t="shared" si="1201"/>
        <v>#REF!</v>
      </c>
      <c r="FA529" s="6" t="e">
        <f t="shared" si="1202"/>
        <v>#REF!</v>
      </c>
      <c r="FB529" s="6" t="e">
        <f t="shared" si="1203"/>
        <v>#REF!</v>
      </c>
      <c r="FC529" s="6" t="e">
        <f t="shared" si="1204"/>
        <v>#REF!</v>
      </c>
      <c r="FE529" s="6" t="e">
        <f t="shared" si="1205"/>
        <v>#REF!</v>
      </c>
      <c r="FF529" s="6" t="e">
        <f t="shared" si="1206"/>
        <v>#REF!</v>
      </c>
      <c r="FG529" s="6" t="e">
        <f t="shared" si="1207"/>
        <v>#REF!</v>
      </c>
      <c r="FH529" s="6" t="e">
        <f t="shared" si="1208"/>
        <v>#REF!</v>
      </c>
      <c r="FI529" s="6" t="e">
        <f t="shared" si="1209"/>
        <v>#REF!</v>
      </c>
      <c r="FJ529" s="6" t="e">
        <f t="shared" si="1210"/>
        <v>#REF!</v>
      </c>
      <c r="FK529" s="6" t="e">
        <f t="shared" si="1211"/>
        <v>#REF!</v>
      </c>
      <c r="FL529" s="6" t="e">
        <f t="shared" si="1212"/>
        <v>#REF!</v>
      </c>
      <c r="FM529" s="6" t="e">
        <f t="shared" si="1213"/>
        <v>#REF!</v>
      </c>
      <c r="FN529" s="6" t="e">
        <f t="shared" si="1214"/>
        <v>#REF!</v>
      </c>
      <c r="FO529" s="6" t="e">
        <f t="shared" si="1215"/>
        <v>#REF!</v>
      </c>
      <c r="FP529" s="6" t="e">
        <f t="shared" si="1216"/>
        <v>#REF!</v>
      </c>
      <c r="FQ529" s="6" t="e">
        <f t="shared" si="1217"/>
        <v>#REF!</v>
      </c>
      <c r="FR529" s="6" t="e">
        <f t="shared" si="1218"/>
        <v>#REF!</v>
      </c>
      <c r="FS529" s="6" t="e">
        <f t="shared" si="1219"/>
        <v>#REF!</v>
      </c>
      <c r="FT529" s="6" t="e">
        <f t="shared" si="1220"/>
        <v>#REF!</v>
      </c>
      <c r="FU529" s="6" t="e">
        <f t="shared" si="1221"/>
        <v>#REF!</v>
      </c>
      <c r="FV529" s="6" t="e">
        <f t="shared" si="1222"/>
        <v>#REF!</v>
      </c>
      <c r="FW529" s="6" t="e">
        <f t="shared" si="1223"/>
        <v>#REF!</v>
      </c>
      <c r="FX529" s="6" t="e">
        <f t="shared" si="1224"/>
        <v>#REF!</v>
      </c>
      <c r="FY529" s="6" t="e">
        <f t="shared" si="1225"/>
        <v>#REF!</v>
      </c>
      <c r="FZ529" s="6" t="e">
        <f t="shared" si="1226"/>
        <v>#REF!</v>
      </c>
      <c r="GA529" s="6" t="e">
        <f t="shared" si="1227"/>
        <v>#REF!</v>
      </c>
      <c r="GB529" s="6" t="e">
        <f t="shared" si="1228"/>
        <v>#REF!</v>
      </c>
      <c r="GC529" s="6" t="e">
        <f t="shared" si="1229"/>
        <v>#REF!</v>
      </c>
      <c r="GD529" s="6" t="e">
        <f t="shared" si="1230"/>
        <v>#REF!</v>
      </c>
      <c r="GE529" s="6" t="e">
        <f t="shared" si="1231"/>
        <v>#REF!</v>
      </c>
      <c r="GF529" s="6" t="e">
        <f t="shared" si="1232"/>
        <v>#REF!</v>
      </c>
      <c r="GG529" s="6" t="e">
        <f t="shared" si="1233"/>
        <v>#REF!</v>
      </c>
      <c r="GH529" s="6" t="e">
        <f t="shared" si="1234"/>
        <v>#REF!</v>
      </c>
    </row>
    <row r="530" spans="1:190" x14ac:dyDescent="0.3">
      <c r="A530">
        <f t="shared" si="1235"/>
        <v>526</v>
      </c>
      <c r="B530">
        <f t="shared" si="1104"/>
        <v>471</v>
      </c>
      <c r="C530" s="64" t="e">
        <f>BO530*EXP('Capital Market Assumptions'!#REF!+'Capital Market Assumptions'!#REF!*'Random Draws'!B529)</f>
        <v>#REF!</v>
      </c>
      <c r="D530" s="64" t="e">
        <f>BP530*EXP('Capital Market Assumptions'!#REF!+'Capital Market Assumptions'!#REF!*'Random Draws'!C529)</f>
        <v>#REF!</v>
      </c>
      <c r="E530" s="64" t="e">
        <f>BQ530*EXP('Capital Market Assumptions'!#REF!+'Capital Market Assumptions'!#REF!*'Random Draws'!D529)</f>
        <v>#REF!</v>
      </c>
      <c r="F530" s="64" t="e">
        <f>BR530*EXP('Capital Market Assumptions'!#REF!+'Capital Market Assumptions'!#REF!*'Random Draws'!E529)</f>
        <v>#REF!</v>
      </c>
      <c r="G530" s="64" t="e">
        <f>BS530*EXP('Capital Market Assumptions'!#REF!+'Capital Market Assumptions'!#REF!*'Random Draws'!F529)</f>
        <v>#REF!</v>
      </c>
      <c r="H530" s="6" t="e">
        <f>BT530*EXP('Capital Market Assumptions'!$B$44+'Capital Market Assumptions'!$B$45*'Random Draws'!G529)</f>
        <v>#REF!</v>
      </c>
      <c r="I530" s="6" t="e">
        <f>BU530*EXP('Capital Market Assumptions'!$B$44+'Capital Market Assumptions'!$B$45*'Random Draws'!H529)</f>
        <v>#REF!</v>
      </c>
      <c r="J530" s="6" t="e">
        <f>BV530*EXP('Capital Market Assumptions'!$B$44+'Capital Market Assumptions'!$B$45*'Random Draws'!I529)</f>
        <v>#REF!</v>
      </c>
      <c r="K530" s="6" t="e">
        <f>BW530*EXP('Capital Market Assumptions'!$B$44+'Capital Market Assumptions'!$B$45*'Random Draws'!J529)</f>
        <v>#REF!</v>
      </c>
      <c r="L530" s="6" t="e">
        <f>BX530*EXP('Capital Market Assumptions'!$B$44+'Capital Market Assumptions'!$B$45*'Random Draws'!K529)</f>
        <v>#REF!</v>
      </c>
      <c r="M530" s="6" t="e">
        <f>BY530*EXP('Capital Market Assumptions'!$B$44+'Capital Market Assumptions'!$B$45*'Random Draws'!L529)</f>
        <v>#REF!</v>
      </c>
      <c r="N530" s="6" t="e">
        <f>BZ530*EXP('Capital Market Assumptions'!$B$44+'Capital Market Assumptions'!$B$45*'Random Draws'!M529)</f>
        <v>#REF!</v>
      </c>
      <c r="O530" s="6" t="e">
        <f>CA530*EXP('Capital Market Assumptions'!$B$44+'Capital Market Assumptions'!$B$45*'Random Draws'!N529)</f>
        <v>#REF!</v>
      </c>
      <c r="P530" s="6" t="e">
        <f>CB530*EXP('Capital Market Assumptions'!$B$44+'Capital Market Assumptions'!$B$45*'Random Draws'!O529)</f>
        <v>#REF!</v>
      </c>
      <c r="Q530" s="6" t="e">
        <f>CC530*EXP('Capital Market Assumptions'!$B$44+'Capital Market Assumptions'!$B$45*'Random Draws'!P529)</f>
        <v>#REF!</v>
      </c>
      <c r="R530" s="6" t="e">
        <f>CD530*EXP('Capital Market Assumptions'!$B$44+'Capital Market Assumptions'!$B$45*'Random Draws'!Q529)</f>
        <v>#REF!</v>
      </c>
      <c r="S530" s="6" t="e">
        <f>CE530*EXP('Capital Market Assumptions'!$B$44+'Capital Market Assumptions'!$B$45*'Random Draws'!R529)</f>
        <v>#REF!</v>
      </c>
      <c r="T530" s="6" t="e">
        <f>CF530*EXP('Capital Market Assumptions'!$B$44+'Capital Market Assumptions'!$B$45*'Random Draws'!S529)</f>
        <v>#REF!</v>
      </c>
      <c r="U530" s="6" t="e">
        <f>CG530*EXP('Capital Market Assumptions'!$B$44+'Capital Market Assumptions'!$B$45*'Random Draws'!T529)</f>
        <v>#REF!</v>
      </c>
      <c r="V530" s="6" t="e">
        <f>CH530*EXP('Capital Market Assumptions'!$B$44+'Capital Market Assumptions'!$B$45*'Random Draws'!U529)</f>
        <v>#REF!</v>
      </c>
      <c r="W530" s="6" t="e">
        <f>CI530*EXP('Capital Market Assumptions'!$B$44+'Capital Market Assumptions'!$B$45*'Random Draws'!V529)</f>
        <v>#REF!</v>
      </c>
      <c r="X530" s="6" t="e">
        <f>CJ530*EXP('Capital Market Assumptions'!$B$44+'Capital Market Assumptions'!$B$45*'Random Draws'!W529)</f>
        <v>#REF!</v>
      </c>
      <c r="Y530" s="6" t="e">
        <f>CK530*EXP('Capital Market Assumptions'!$B$44+'Capital Market Assumptions'!$B$45*'Random Draws'!X529)</f>
        <v>#REF!</v>
      </c>
      <c r="Z530" s="6" t="e">
        <f>CL530*EXP('Capital Market Assumptions'!$B$44+'Capital Market Assumptions'!$B$45*'Random Draws'!Y529)</f>
        <v>#REF!</v>
      </c>
      <c r="AA530" s="6" t="e">
        <f>CM530*EXP('Capital Market Assumptions'!$B$44+'Capital Market Assumptions'!$B$45*'Random Draws'!Z529)</f>
        <v>#REF!</v>
      </c>
      <c r="AB530" s="6" t="e">
        <f>CN530*EXP('Capital Market Assumptions'!$B$44+'Capital Market Assumptions'!$B$45*'Random Draws'!AA529)</f>
        <v>#REF!</v>
      </c>
      <c r="AC530" s="6" t="e">
        <f>CO530*EXP('Capital Market Assumptions'!$B$44+'Capital Market Assumptions'!$B$45*'Random Draws'!AB529)</f>
        <v>#REF!</v>
      </c>
      <c r="AD530" s="6" t="e">
        <f>CP530*EXP('Capital Market Assumptions'!$B$44+'Capital Market Assumptions'!$B$45*'Random Draws'!AC529)</f>
        <v>#REF!</v>
      </c>
      <c r="AE530" s="6" t="e">
        <f>CQ530*EXP('Capital Market Assumptions'!$B$44+'Capital Market Assumptions'!$B$45*'Random Draws'!AD529)</f>
        <v>#REF!</v>
      </c>
      <c r="AF530" s="6" t="e">
        <f>CR530*EXP('Capital Market Assumptions'!$B$44+'Capital Market Assumptions'!$B$45*'Random Draws'!AE529)</f>
        <v>#REF!</v>
      </c>
      <c r="AH530">
        <f t="shared" si="1105"/>
        <v>4.2999999999999261E-2</v>
      </c>
      <c r="AI530">
        <f t="shared" si="1106"/>
        <v>1.0600000000000023</v>
      </c>
      <c r="AJ530">
        <f t="shared" si="1107"/>
        <v>2.0930000000000035</v>
      </c>
      <c r="AK530">
        <f t="shared" si="1108"/>
        <v>3.1530000000000058</v>
      </c>
      <c r="AL530">
        <f t="shared" si="1109"/>
        <v>4.2659999999999911</v>
      </c>
      <c r="AM530">
        <f t="shared" si="1110"/>
        <v>5.3020000000000067</v>
      </c>
      <c r="AN530">
        <f t="shared" si="1111"/>
        <v>6.3569999999999993</v>
      </c>
      <c r="AO530">
        <f t="shared" si="1112"/>
        <v>7.3900000000000006</v>
      </c>
      <c r="AP530">
        <f t="shared" si="1113"/>
        <v>8.3549999999999898</v>
      </c>
      <c r="AQ530">
        <f t="shared" si="1114"/>
        <v>9.2480000000000047</v>
      </c>
      <c r="AR530">
        <v>9.9540000000000006</v>
      </c>
      <c r="AS530">
        <v>10.536</v>
      </c>
      <c r="AT530">
        <v>11.061999999999999</v>
      </c>
      <c r="AU530">
        <v>11.587</v>
      </c>
      <c r="AV530">
        <v>12.256</v>
      </c>
      <c r="AW530">
        <v>12.815</v>
      </c>
      <c r="AX530">
        <v>13.287000000000001</v>
      </c>
      <c r="AY530">
        <v>13.785</v>
      </c>
      <c r="AZ530">
        <v>14.218999999999999</v>
      </c>
      <c r="BA530">
        <v>14.718999999999999</v>
      </c>
      <c r="BB530" t="e">
        <f>LRP!#REF!</f>
        <v>#REF!</v>
      </c>
      <c r="BC530" t="e">
        <f>LRP!#REF!</f>
        <v>#REF!</v>
      </c>
      <c r="BD530" t="e">
        <f>LRP!#REF!</f>
        <v>#REF!</v>
      </c>
      <c r="BE530" t="e">
        <f>LRP!#REF!</f>
        <v>#REF!</v>
      </c>
      <c r="BF530" t="e">
        <f>LRP!#REF!</f>
        <v>#REF!</v>
      </c>
      <c r="BG530" t="e">
        <f>LRP!#REF!</f>
        <v>#REF!</v>
      </c>
      <c r="BH530" t="e">
        <f>LRP!#REF!</f>
        <v>#REF!</v>
      </c>
      <c r="BI530" t="e">
        <f>LRP!#REF!</f>
        <v>#REF!</v>
      </c>
      <c r="BJ530" t="e">
        <f>LRP!#REF!</f>
        <v>#REF!</v>
      </c>
      <c r="BK530" t="e">
        <f>LRP!#REF!</f>
        <v>#REF!</v>
      </c>
      <c r="BM530">
        <f t="shared" si="1236"/>
        <v>471</v>
      </c>
      <c r="BN530">
        <f t="shared" si="1236"/>
        <v>471</v>
      </c>
      <c r="BO530">
        <f t="shared" si="1236"/>
        <v>471</v>
      </c>
      <c r="BP530" s="6" t="e">
        <f t="shared" si="1115"/>
        <v>#REF!</v>
      </c>
      <c r="BQ530" s="6" t="e">
        <f t="shared" si="1116"/>
        <v>#REF!</v>
      </c>
      <c r="BR530" s="6" t="e">
        <f t="shared" si="1117"/>
        <v>#REF!</v>
      </c>
      <c r="BS530" s="6" t="e">
        <f t="shared" si="1118"/>
        <v>#REF!</v>
      </c>
      <c r="BT530" s="6" t="e">
        <f t="shared" si="1119"/>
        <v>#REF!</v>
      </c>
      <c r="BU530" s="6" t="e">
        <f t="shared" si="1120"/>
        <v>#REF!</v>
      </c>
      <c r="BV530" s="6" t="e">
        <f t="shared" si="1121"/>
        <v>#REF!</v>
      </c>
      <c r="BW530" s="6" t="e">
        <f t="shared" si="1122"/>
        <v>#REF!</v>
      </c>
      <c r="BX530" s="6" t="e">
        <f t="shared" si="1123"/>
        <v>#REF!</v>
      </c>
      <c r="BY530" s="6" t="e">
        <f t="shared" si="1124"/>
        <v>#REF!</v>
      </c>
      <c r="BZ530" s="6" t="e">
        <f t="shared" si="1125"/>
        <v>#REF!</v>
      </c>
      <c r="CA530" s="6" t="e">
        <f t="shared" si="1126"/>
        <v>#REF!</v>
      </c>
      <c r="CB530" s="6" t="e">
        <f t="shared" si="1127"/>
        <v>#REF!</v>
      </c>
      <c r="CC530" s="6" t="e">
        <f t="shared" si="1128"/>
        <v>#REF!</v>
      </c>
      <c r="CD530" s="6" t="e">
        <f t="shared" si="1129"/>
        <v>#REF!</v>
      </c>
      <c r="CE530" s="6" t="e">
        <f t="shared" si="1130"/>
        <v>#REF!</v>
      </c>
      <c r="CF530" s="6" t="e">
        <f t="shared" si="1131"/>
        <v>#REF!</v>
      </c>
      <c r="CG530" s="6" t="e">
        <f t="shared" si="1132"/>
        <v>#REF!</v>
      </c>
      <c r="CH530" s="6" t="e">
        <f t="shared" si="1133"/>
        <v>#REF!</v>
      </c>
      <c r="CI530" s="6" t="e">
        <f t="shared" si="1134"/>
        <v>#REF!</v>
      </c>
      <c r="CJ530" s="6" t="e">
        <f t="shared" si="1135"/>
        <v>#REF!</v>
      </c>
      <c r="CK530" s="6" t="e">
        <f t="shared" si="1136"/>
        <v>#REF!</v>
      </c>
      <c r="CL530" s="6" t="e">
        <f t="shared" si="1137"/>
        <v>#REF!</v>
      </c>
      <c r="CM530" s="6" t="e">
        <f t="shared" si="1138"/>
        <v>#REF!</v>
      </c>
      <c r="CN530" s="6" t="e">
        <f t="shared" si="1139"/>
        <v>#REF!</v>
      </c>
      <c r="CO530" s="6" t="e">
        <f t="shared" si="1140"/>
        <v>#REF!</v>
      </c>
      <c r="CP530" s="6" t="e">
        <f t="shared" si="1141"/>
        <v>#REF!</v>
      </c>
      <c r="CQ530" s="6" t="e">
        <f t="shared" si="1142"/>
        <v>#REF!</v>
      </c>
      <c r="CR530" s="6" t="e">
        <f t="shared" si="1143"/>
        <v>#REF!</v>
      </c>
      <c r="CS530" s="6" t="e">
        <f t="shared" si="1144"/>
        <v>#REF!</v>
      </c>
      <c r="CU530" s="6" t="e">
        <f t="shared" si="1145"/>
        <v>#REF!</v>
      </c>
      <c r="CV530" s="6" t="e">
        <f t="shared" si="1146"/>
        <v>#REF!</v>
      </c>
      <c r="CW530" s="6" t="e">
        <f t="shared" si="1147"/>
        <v>#REF!</v>
      </c>
      <c r="CX530" s="6" t="e">
        <f t="shared" si="1148"/>
        <v>#REF!</v>
      </c>
      <c r="CY530" s="6" t="e">
        <f t="shared" si="1149"/>
        <v>#REF!</v>
      </c>
      <c r="CZ530" s="6" t="e">
        <f t="shared" si="1150"/>
        <v>#REF!</v>
      </c>
      <c r="DA530" s="6" t="e">
        <f t="shared" si="1151"/>
        <v>#REF!</v>
      </c>
      <c r="DB530" s="6" t="e">
        <f t="shared" si="1152"/>
        <v>#REF!</v>
      </c>
      <c r="DC530" s="6" t="e">
        <f t="shared" si="1153"/>
        <v>#REF!</v>
      </c>
      <c r="DD530" s="6" t="e">
        <f t="shared" si="1154"/>
        <v>#REF!</v>
      </c>
      <c r="DE530" s="6" t="e">
        <f t="shared" si="1155"/>
        <v>#REF!</v>
      </c>
      <c r="DF530" s="6" t="e">
        <f t="shared" si="1156"/>
        <v>#REF!</v>
      </c>
      <c r="DG530" s="6" t="e">
        <f t="shared" si="1157"/>
        <v>#REF!</v>
      </c>
      <c r="DH530" s="6" t="e">
        <f t="shared" si="1158"/>
        <v>#REF!</v>
      </c>
      <c r="DI530" s="6" t="e">
        <f t="shared" si="1159"/>
        <v>#REF!</v>
      </c>
      <c r="DJ530" s="6" t="e">
        <f t="shared" si="1160"/>
        <v>#REF!</v>
      </c>
      <c r="DK530" s="6" t="e">
        <f t="shared" si="1161"/>
        <v>#REF!</v>
      </c>
      <c r="DL530" s="6" t="e">
        <f t="shared" si="1162"/>
        <v>#REF!</v>
      </c>
      <c r="DM530" s="6" t="e">
        <f t="shared" si="1163"/>
        <v>#REF!</v>
      </c>
      <c r="DN530" s="6" t="e">
        <f t="shared" si="1164"/>
        <v>#REF!</v>
      </c>
      <c r="DO530" s="6" t="e">
        <f t="shared" si="1165"/>
        <v>#REF!</v>
      </c>
      <c r="DP530" s="6" t="e">
        <f t="shared" si="1166"/>
        <v>#REF!</v>
      </c>
      <c r="DQ530" s="6" t="e">
        <f t="shared" si="1167"/>
        <v>#REF!</v>
      </c>
      <c r="DR530" s="6" t="e">
        <f t="shared" si="1168"/>
        <v>#REF!</v>
      </c>
      <c r="DS530" s="6" t="e">
        <f t="shared" si="1169"/>
        <v>#REF!</v>
      </c>
      <c r="DT530" s="6" t="e">
        <f t="shared" si="1170"/>
        <v>#REF!</v>
      </c>
      <c r="DU530" s="6" t="e">
        <f t="shared" si="1171"/>
        <v>#REF!</v>
      </c>
      <c r="DV530" s="6" t="e">
        <f t="shared" si="1172"/>
        <v>#REF!</v>
      </c>
      <c r="DW530" s="6" t="e">
        <f t="shared" si="1173"/>
        <v>#REF!</v>
      </c>
      <c r="DX530" s="6" t="e">
        <f t="shared" si="1174"/>
        <v>#REF!</v>
      </c>
      <c r="DZ530" s="6" t="e">
        <f t="shared" si="1175"/>
        <v>#REF!</v>
      </c>
      <c r="EA530" s="6" t="e">
        <f t="shared" si="1176"/>
        <v>#REF!</v>
      </c>
      <c r="EB530" s="6" t="e">
        <f t="shared" si="1177"/>
        <v>#REF!</v>
      </c>
      <c r="EC530" s="6" t="e">
        <f t="shared" si="1178"/>
        <v>#REF!</v>
      </c>
      <c r="ED530" s="6" t="e">
        <f t="shared" si="1179"/>
        <v>#REF!</v>
      </c>
      <c r="EE530" s="6" t="e">
        <f t="shared" si="1180"/>
        <v>#REF!</v>
      </c>
      <c r="EF530" s="6" t="e">
        <f t="shared" si="1181"/>
        <v>#REF!</v>
      </c>
      <c r="EG530" s="6" t="e">
        <f t="shared" si="1182"/>
        <v>#REF!</v>
      </c>
      <c r="EH530" s="6" t="e">
        <f t="shared" si="1183"/>
        <v>#REF!</v>
      </c>
      <c r="EI530" s="6" t="e">
        <f t="shared" si="1184"/>
        <v>#REF!</v>
      </c>
      <c r="EJ530" s="6" t="e">
        <f t="shared" si="1185"/>
        <v>#REF!</v>
      </c>
      <c r="EK530" s="6" t="e">
        <f t="shared" si="1186"/>
        <v>#REF!</v>
      </c>
      <c r="EL530" s="6" t="e">
        <f t="shared" si="1187"/>
        <v>#REF!</v>
      </c>
      <c r="EM530" s="6" t="e">
        <f t="shared" si="1188"/>
        <v>#REF!</v>
      </c>
      <c r="EN530" s="6" t="e">
        <f t="shared" si="1189"/>
        <v>#REF!</v>
      </c>
      <c r="EO530" s="6" t="e">
        <f t="shared" si="1190"/>
        <v>#REF!</v>
      </c>
      <c r="EP530" s="6" t="e">
        <f t="shared" si="1191"/>
        <v>#REF!</v>
      </c>
      <c r="EQ530" s="6" t="e">
        <f t="shared" si="1192"/>
        <v>#REF!</v>
      </c>
      <c r="ER530" s="6" t="e">
        <f t="shared" si="1193"/>
        <v>#REF!</v>
      </c>
      <c r="ES530" s="6" t="e">
        <f t="shared" si="1194"/>
        <v>#REF!</v>
      </c>
      <c r="ET530" s="6" t="e">
        <f t="shared" si="1195"/>
        <v>#REF!</v>
      </c>
      <c r="EU530" s="6" t="e">
        <f t="shared" si="1196"/>
        <v>#REF!</v>
      </c>
      <c r="EV530" s="6" t="e">
        <f t="shared" si="1197"/>
        <v>#REF!</v>
      </c>
      <c r="EW530" s="6" t="e">
        <f t="shared" si="1198"/>
        <v>#REF!</v>
      </c>
      <c r="EX530" s="6" t="e">
        <f t="shared" si="1199"/>
        <v>#REF!</v>
      </c>
      <c r="EY530" s="6" t="e">
        <f t="shared" si="1200"/>
        <v>#REF!</v>
      </c>
      <c r="EZ530" s="6" t="e">
        <f t="shared" si="1201"/>
        <v>#REF!</v>
      </c>
      <c r="FA530" s="6" t="e">
        <f t="shared" si="1202"/>
        <v>#REF!</v>
      </c>
      <c r="FB530" s="6" t="e">
        <f t="shared" si="1203"/>
        <v>#REF!</v>
      </c>
      <c r="FC530" s="6" t="e">
        <f t="shared" si="1204"/>
        <v>#REF!</v>
      </c>
      <c r="FE530" s="6" t="e">
        <f t="shared" si="1205"/>
        <v>#REF!</v>
      </c>
      <c r="FF530" s="6" t="e">
        <f t="shared" si="1206"/>
        <v>#REF!</v>
      </c>
      <c r="FG530" s="6" t="e">
        <f t="shared" si="1207"/>
        <v>#REF!</v>
      </c>
      <c r="FH530" s="6" t="e">
        <f t="shared" si="1208"/>
        <v>#REF!</v>
      </c>
      <c r="FI530" s="6" t="e">
        <f t="shared" si="1209"/>
        <v>#REF!</v>
      </c>
      <c r="FJ530" s="6" t="e">
        <f t="shared" si="1210"/>
        <v>#REF!</v>
      </c>
      <c r="FK530" s="6" t="e">
        <f t="shared" si="1211"/>
        <v>#REF!</v>
      </c>
      <c r="FL530" s="6" t="e">
        <f t="shared" si="1212"/>
        <v>#REF!</v>
      </c>
      <c r="FM530" s="6" t="e">
        <f t="shared" si="1213"/>
        <v>#REF!</v>
      </c>
      <c r="FN530" s="6" t="e">
        <f t="shared" si="1214"/>
        <v>#REF!</v>
      </c>
      <c r="FO530" s="6" t="e">
        <f t="shared" si="1215"/>
        <v>#REF!</v>
      </c>
      <c r="FP530" s="6" t="e">
        <f t="shared" si="1216"/>
        <v>#REF!</v>
      </c>
      <c r="FQ530" s="6" t="e">
        <f t="shared" si="1217"/>
        <v>#REF!</v>
      </c>
      <c r="FR530" s="6" t="e">
        <f t="shared" si="1218"/>
        <v>#REF!</v>
      </c>
      <c r="FS530" s="6" t="e">
        <f t="shared" si="1219"/>
        <v>#REF!</v>
      </c>
      <c r="FT530" s="6" t="e">
        <f t="shared" si="1220"/>
        <v>#REF!</v>
      </c>
      <c r="FU530" s="6" t="e">
        <f t="shared" si="1221"/>
        <v>#REF!</v>
      </c>
      <c r="FV530" s="6" t="e">
        <f t="shared" si="1222"/>
        <v>#REF!</v>
      </c>
      <c r="FW530" s="6" t="e">
        <f t="shared" si="1223"/>
        <v>#REF!</v>
      </c>
      <c r="FX530" s="6" t="e">
        <f t="shared" si="1224"/>
        <v>#REF!</v>
      </c>
      <c r="FY530" s="6" t="e">
        <f t="shared" si="1225"/>
        <v>#REF!</v>
      </c>
      <c r="FZ530" s="6" t="e">
        <f t="shared" si="1226"/>
        <v>#REF!</v>
      </c>
      <c r="GA530" s="6" t="e">
        <f t="shared" si="1227"/>
        <v>#REF!</v>
      </c>
      <c r="GB530" s="6" t="e">
        <f t="shared" si="1228"/>
        <v>#REF!</v>
      </c>
      <c r="GC530" s="6" t="e">
        <f t="shared" si="1229"/>
        <v>#REF!</v>
      </c>
      <c r="GD530" s="6" t="e">
        <f t="shared" si="1230"/>
        <v>#REF!</v>
      </c>
      <c r="GE530" s="6" t="e">
        <f t="shared" si="1231"/>
        <v>#REF!</v>
      </c>
      <c r="GF530" s="6" t="e">
        <f t="shared" si="1232"/>
        <v>#REF!</v>
      </c>
      <c r="GG530" s="6" t="e">
        <f t="shared" si="1233"/>
        <v>#REF!</v>
      </c>
      <c r="GH530" s="6" t="e">
        <f t="shared" si="1234"/>
        <v>#REF!</v>
      </c>
    </row>
    <row r="531" spans="1:190" x14ac:dyDescent="0.3">
      <c r="A531">
        <f t="shared" si="1235"/>
        <v>527</v>
      </c>
      <c r="B531">
        <f t="shared" si="1104"/>
        <v>471</v>
      </c>
      <c r="C531" s="64" t="e">
        <f>BO531*EXP('Capital Market Assumptions'!#REF!+'Capital Market Assumptions'!#REF!*'Random Draws'!B530)</f>
        <v>#REF!</v>
      </c>
      <c r="D531" s="64" t="e">
        <f>BP531*EXP('Capital Market Assumptions'!#REF!+'Capital Market Assumptions'!#REF!*'Random Draws'!C530)</f>
        <v>#REF!</v>
      </c>
      <c r="E531" s="64" t="e">
        <f>BQ531*EXP('Capital Market Assumptions'!#REF!+'Capital Market Assumptions'!#REF!*'Random Draws'!D530)</f>
        <v>#REF!</v>
      </c>
      <c r="F531" s="64" t="e">
        <f>BR531*EXP('Capital Market Assumptions'!#REF!+'Capital Market Assumptions'!#REF!*'Random Draws'!E530)</f>
        <v>#REF!</v>
      </c>
      <c r="G531" s="64" t="e">
        <f>BS531*EXP('Capital Market Assumptions'!#REF!+'Capital Market Assumptions'!#REF!*'Random Draws'!F530)</f>
        <v>#REF!</v>
      </c>
      <c r="H531" s="6" t="e">
        <f>BT531*EXP('Capital Market Assumptions'!$B$44+'Capital Market Assumptions'!$B$45*'Random Draws'!G530)</f>
        <v>#REF!</v>
      </c>
      <c r="I531" s="6" t="e">
        <f>BU531*EXP('Capital Market Assumptions'!$B$44+'Capital Market Assumptions'!$B$45*'Random Draws'!H530)</f>
        <v>#REF!</v>
      </c>
      <c r="J531" s="6" t="e">
        <f>BV531*EXP('Capital Market Assumptions'!$B$44+'Capital Market Assumptions'!$B$45*'Random Draws'!I530)</f>
        <v>#REF!</v>
      </c>
      <c r="K531" s="6" t="e">
        <f>BW531*EXP('Capital Market Assumptions'!$B$44+'Capital Market Assumptions'!$B$45*'Random Draws'!J530)</f>
        <v>#REF!</v>
      </c>
      <c r="L531" s="6" t="e">
        <f>BX531*EXP('Capital Market Assumptions'!$B$44+'Capital Market Assumptions'!$B$45*'Random Draws'!K530)</f>
        <v>#REF!</v>
      </c>
      <c r="M531" s="6" t="e">
        <f>BY531*EXP('Capital Market Assumptions'!$B$44+'Capital Market Assumptions'!$B$45*'Random Draws'!L530)</f>
        <v>#REF!</v>
      </c>
      <c r="N531" s="6" t="e">
        <f>BZ531*EXP('Capital Market Assumptions'!$B$44+'Capital Market Assumptions'!$B$45*'Random Draws'!M530)</f>
        <v>#REF!</v>
      </c>
      <c r="O531" s="6" t="e">
        <f>CA531*EXP('Capital Market Assumptions'!$B$44+'Capital Market Assumptions'!$B$45*'Random Draws'!N530)</f>
        <v>#REF!</v>
      </c>
      <c r="P531" s="6" t="e">
        <f>CB531*EXP('Capital Market Assumptions'!$B$44+'Capital Market Assumptions'!$B$45*'Random Draws'!O530)</f>
        <v>#REF!</v>
      </c>
      <c r="Q531" s="6" t="e">
        <f>CC531*EXP('Capital Market Assumptions'!$B$44+'Capital Market Assumptions'!$B$45*'Random Draws'!P530)</f>
        <v>#REF!</v>
      </c>
      <c r="R531" s="6" t="e">
        <f>CD531*EXP('Capital Market Assumptions'!$B$44+'Capital Market Assumptions'!$B$45*'Random Draws'!Q530)</f>
        <v>#REF!</v>
      </c>
      <c r="S531" s="6" t="e">
        <f>CE531*EXP('Capital Market Assumptions'!$B$44+'Capital Market Assumptions'!$B$45*'Random Draws'!R530)</f>
        <v>#REF!</v>
      </c>
      <c r="T531" s="6" t="e">
        <f>CF531*EXP('Capital Market Assumptions'!$B$44+'Capital Market Assumptions'!$B$45*'Random Draws'!S530)</f>
        <v>#REF!</v>
      </c>
      <c r="U531" s="6" t="e">
        <f>CG531*EXP('Capital Market Assumptions'!$B$44+'Capital Market Assumptions'!$B$45*'Random Draws'!T530)</f>
        <v>#REF!</v>
      </c>
      <c r="V531" s="6" t="e">
        <f>CH531*EXP('Capital Market Assumptions'!$B$44+'Capital Market Assumptions'!$B$45*'Random Draws'!U530)</f>
        <v>#REF!</v>
      </c>
      <c r="W531" s="6" t="e">
        <f>CI531*EXP('Capital Market Assumptions'!$B$44+'Capital Market Assumptions'!$B$45*'Random Draws'!V530)</f>
        <v>#REF!</v>
      </c>
      <c r="X531" s="6" t="e">
        <f>CJ531*EXP('Capital Market Assumptions'!$B$44+'Capital Market Assumptions'!$B$45*'Random Draws'!W530)</f>
        <v>#REF!</v>
      </c>
      <c r="Y531" s="6" t="e">
        <f>CK531*EXP('Capital Market Assumptions'!$B$44+'Capital Market Assumptions'!$B$45*'Random Draws'!X530)</f>
        <v>#REF!</v>
      </c>
      <c r="Z531" s="6" t="e">
        <f>CL531*EXP('Capital Market Assumptions'!$B$44+'Capital Market Assumptions'!$B$45*'Random Draws'!Y530)</f>
        <v>#REF!</v>
      </c>
      <c r="AA531" s="6" t="e">
        <f>CM531*EXP('Capital Market Assumptions'!$B$44+'Capital Market Assumptions'!$B$45*'Random Draws'!Z530)</f>
        <v>#REF!</v>
      </c>
      <c r="AB531" s="6" t="e">
        <f>CN531*EXP('Capital Market Assumptions'!$B$44+'Capital Market Assumptions'!$B$45*'Random Draws'!AA530)</f>
        <v>#REF!</v>
      </c>
      <c r="AC531" s="6" t="e">
        <f>CO531*EXP('Capital Market Assumptions'!$B$44+'Capital Market Assumptions'!$B$45*'Random Draws'!AB530)</f>
        <v>#REF!</v>
      </c>
      <c r="AD531" s="6" t="e">
        <f>CP531*EXP('Capital Market Assumptions'!$B$44+'Capital Market Assumptions'!$B$45*'Random Draws'!AC530)</f>
        <v>#REF!</v>
      </c>
      <c r="AE531" s="6" t="e">
        <f>CQ531*EXP('Capital Market Assumptions'!$B$44+'Capital Market Assumptions'!$B$45*'Random Draws'!AD530)</f>
        <v>#REF!</v>
      </c>
      <c r="AF531" s="6" t="e">
        <f>CR531*EXP('Capital Market Assumptions'!$B$44+'Capital Market Assumptions'!$B$45*'Random Draws'!AE530)</f>
        <v>#REF!</v>
      </c>
      <c r="AH531">
        <f t="shared" si="1105"/>
        <v>4.2999999999999261E-2</v>
      </c>
      <c r="AI531">
        <f t="shared" si="1106"/>
        <v>1.0600000000000023</v>
      </c>
      <c r="AJ531">
        <f t="shared" si="1107"/>
        <v>2.0930000000000035</v>
      </c>
      <c r="AK531">
        <f t="shared" si="1108"/>
        <v>3.1530000000000058</v>
      </c>
      <c r="AL531">
        <f t="shared" si="1109"/>
        <v>4.2659999999999911</v>
      </c>
      <c r="AM531">
        <f t="shared" si="1110"/>
        <v>5.3020000000000067</v>
      </c>
      <c r="AN531">
        <f t="shared" si="1111"/>
        <v>6.3569999999999993</v>
      </c>
      <c r="AO531">
        <f t="shared" si="1112"/>
        <v>7.3900000000000006</v>
      </c>
      <c r="AP531">
        <f t="shared" si="1113"/>
        <v>8.3549999999999898</v>
      </c>
      <c r="AQ531">
        <f t="shared" si="1114"/>
        <v>9.2480000000000047</v>
      </c>
      <c r="AR531">
        <v>9.9540000000000006</v>
      </c>
      <c r="AS531">
        <v>10.536</v>
      </c>
      <c r="AT531">
        <v>11.061999999999999</v>
      </c>
      <c r="AU531">
        <v>11.587</v>
      </c>
      <c r="AV531">
        <v>12.256</v>
      </c>
      <c r="AW531">
        <v>12.815</v>
      </c>
      <c r="AX531">
        <v>13.287000000000001</v>
      </c>
      <c r="AY531">
        <v>13.785</v>
      </c>
      <c r="AZ531">
        <v>14.218999999999999</v>
      </c>
      <c r="BA531">
        <v>14.718999999999999</v>
      </c>
      <c r="BB531" t="e">
        <f>LRP!#REF!</f>
        <v>#REF!</v>
      </c>
      <c r="BC531" t="e">
        <f>LRP!#REF!</f>
        <v>#REF!</v>
      </c>
      <c r="BD531" t="e">
        <f>LRP!#REF!</f>
        <v>#REF!</v>
      </c>
      <c r="BE531" t="e">
        <f>LRP!#REF!</f>
        <v>#REF!</v>
      </c>
      <c r="BF531" t="e">
        <f>LRP!#REF!</f>
        <v>#REF!</v>
      </c>
      <c r="BG531" t="e">
        <f>LRP!#REF!</f>
        <v>#REF!</v>
      </c>
      <c r="BH531" t="e">
        <f>LRP!#REF!</f>
        <v>#REF!</v>
      </c>
      <c r="BI531" t="e">
        <f>LRP!#REF!</f>
        <v>#REF!</v>
      </c>
      <c r="BJ531" t="e">
        <f>LRP!#REF!</f>
        <v>#REF!</v>
      </c>
      <c r="BK531" t="e">
        <f>LRP!#REF!</f>
        <v>#REF!</v>
      </c>
      <c r="BM531">
        <f t="shared" si="1236"/>
        <v>471</v>
      </c>
      <c r="BN531">
        <f t="shared" si="1236"/>
        <v>471</v>
      </c>
      <c r="BO531">
        <f t="shared" si="1236"/>
        <v>471</v>
      </c>
      <c r="BP531" s="6" t="e">
        <f t="shared" si="1115"/>
        <v>#REF!</v>
      </c>
      <c r="BQ531" s="6" t="e">
        <f t="shared" si="1116"/>
        <v>#REF!</v>
      </c>
      <c r="BR531" s="6" t="e">
        <f t="shared" si="1117"/>
        <v>#REF!</v>
      </c>
      <c r="BS531" s="6" t="e">
        <f t="shared" si="1118"/>
        <v>#REF!</v>
      </c>
      <c r="BT531" s="6" t="e">
        <f t="shared" si="1119"/>
        <v>#REF!</v>
      </c>
      <c r="BU531" s="6" t="e">
        <f t="shared" si="1120"/>
        <v>#REF!</v>
      </c>
      <c r="BV531" s="6" t="e">
        <f t="shared" si="1121"/>
        <v>#REF!</v>
      </c>
      <c r="BW531" s="6" t="e">
        <f t="shared" si="1122"/>
        <v>#REF!</v>
      </c>
      <c r="BX531" s="6" t="e">
        <f t="shared" si="1123"/>
        <v>#REF!</v>
      </c>
      <c r="BY531" s="6" t="e">
        <f t="shared" si="1124"/>
        <v>#REF!</v>
      </c>
      <c r="BZ531" s="6" t="e">
        <f t="shared" si="1125"/>
        <v>#REF!</v>
      </c>
      <c r="CA531" s="6" t="e">
        <f t="shared" si="1126"/>
        <v>#REF!</v>
      </c>
      <c r="CB531" s="6" t="e">
        <f t="shared" si="1127"/>
        <v>#REF!</v>
      </c>
      <c r="CC531" s="6" t="e">
        <f t="shared" si="1128"/>
        <v>#REF!</v>
      </c>
      <c r="CD531" s="6" t="e">
        <f t="shared" si="1129"/>
        <v>#REF!</v>
      </c>
      <c r="CE531" s="6" t="e">
        <f t="shared" si="1130"/>
        <v>#REF!</v>
      </c>
      <c r="CF531" s="6" t="e">
        <f t="shared" si="1131"/>
        <v>#REF!</v>
      </c>
      <c r="CG531" s="6" t="e">
        <f t="shared" si="1132"/>
        <v>#REF!</v>
      </c>
      <c r="CH531" s="6" t="e">
        <f t="shared" si="1133"/>
        <v>#REF!</v>
      </c>
      <c r="CI531" s="6" t="e">
        <f t="shared" si="1134"/>
        <v>#REF!</v>
      </c>
      <c r="CJ531" s="6" t="e">
        <f t="shared" si="1135"/>
        <v>#REF!</v>
      </c>
      <c r="CK531" s="6" t="e">
        <f t="shared" si="1136"/>
        <v>#REF!</v>
      </c>
      <c r="CL531" s="6" t="e">
        <f t="shared" si="1137"/>
        <v>#REF!</v>
      </c>
      <c r="CM531" s="6" t="e">
        <f t="shared" si="1138"/>
        <v>#REF!</v>
      </c>
      <c r="CN531" s="6" t="e">
        <f t="shared" si="1139"/>
        <v>#REF!</v>
      </c>
      <c r="CO531" s="6" t="e">
        <f t="shared" si="1140"/>
        <v>#REF!</v>
      </c>
      <c r="CP531" s="6" t="e">
        <f t="shared" si="1141"/>
        <v>#REF!</v>
      </c>
      <c r="CQ531" s="6" t="e">
        <f t="shared" si="1142"/>
        <v>#REF!</v>
      </c>
      <c r="CR531" s="6" t="e">
        <f t="shared" si="1143"/>
        <v>#REF!</v>
      </c>
      <c r="CS531" s="6" t="e">
        <f t="shared" si="1144"/>
        <v>#REF!</v>
      </c>
      <c r="CU531" s="6" t="e">
        <f t="shared" si="1145"/>
        <v>#REF!</v>
      </c>
      <c r="CV531" s="6" t="e">
        <f t="shared" si="1146"/>
        <v>#REF!</v>
      </c>
      <c r="CW531" s="6" t="e">
        <f t="shared" si="1147"/>
        <v>#REF!</v>
      </c>
      <c r="CX531" s="6" t="e">
        <f t="shared" si="1148"/>
        <v>#REF!</v>
      </c>
      <c r="CY531" s="6" t="e">
        <f t="shared" si="1149"/>
        <v>#REF!</v>
      </c>
      <c r="CZ531" s="6" t="e">
        <f t="shared" si="1150"/>
        <v>#REF!</v>
      </c>
      <c r="DA531" s="6" t="e">
        <f t="shared" si="1151"/>
        <v>#REF!</v>
      </c>
      <c r="DB531" s="6" t="e">
        <f t="shared" si="1152"/>
        <v>#REF!</v>
      </c>
      <c r="DC531" s="6" t="e">
        <f t="shared" si="1153"/>
        <v>#REF!</v>
      </c>
      <c r="DD531" s="6" t="e">
        <f t="shared" si="1154"/>
        <v>#REF!</v>
      </c>
      <c r="DE531" s="6" t="e">
        <f t="shared" si="1155"/>
        <v>#REF!</v>
      </c>
      <c r="DF531" s="6" t="e">
        <f t="shared" si="1156"/>
        <v>#REF!</v>
      </c>
      <c r="DG531" s="6" t="e">
        <f t="shared" si="1157"/>
        <v>#REF!</v>
      </c>
      <c r="DH531" s="6" t="e">
        <f t="shared" si="1158"/>
        <v>#REF!</v>
      </c>
      <c r="DI531" s="6" t="e">
        <f t="shared" si="1159"/>
        <v>#REF!</v>
      </c>
      <c r="DJ531" s="6" t="e">
        <f t="shared" si="1160"/>
        <v>#REF!</v>
      </c>
      <c r="DK531" s="6" t="e">
        <f t="shared" si="1161"/>
        <v>#REF!</v>
      </c>
      <c r="DL531" s="6" t="e">
        <f t="shared" si="1162"/>
        <v>#REF!</v>
      </c>
      <c r="DM531" s="6" t="e">
        <f t="shared" si="1163"/>
        <v>#REF!</v>
      </c>
      <c r="DN531" s="6" t="e">
        <f t="shared" si="1164"/>
        <v>#REF!</v>
      </c>
      <c r="DO531" s="6" t="e">
        <f t="shared" si="1165"/>
        <v>#REF!</v>
      </c>
      <c r="DP531" s="6" t="e">
        <f t="shared" si="1166"/>
        <v>#REF!</v>
      </c>
      <c r="DQ531" s="6" t="e">
        <f t="shared" si="1167"/>
        <v>#REF!</v>
      </c>
      <c r="DR531" s="6" t="e">
        <f t="shared" si="1168"/>
        <v>#REF!</v>
      </c>
      <c r="DS531" s="6" t="e">
        <f t="shared" si="1169"/>
        <v>#REF!</v>
      </c>
      <c r="DT531" s="6" t="e">
        <f t="shared" si="1170"/>
        <v>#REF!</v>
      </c>
      <c r="DU531" s="6" t="e">
        <f t="shared" si="1171"/>
        <v>#REF!</v>
      </c>
      <c r="DV531" s="6" t="e">
        <f t="shared" si="1172"/>
        <v>#REF!</v>
      </c>
      <c r="DW531" s="6" t="e">
        <f t="shared" si="1173"/>
        <v>#REF!</v>
      </c>
      <c r="DX531" s="6" t="e">
        <f t="shared" si="1174"/>
        <v>#REF!</v>
      </c>
      <c r="DZ531" s="6" t="e">
        <f t="shared" si="1175"/>
        <v>#REF!</v>
      </c>
      <c r="EA531" s="6" t="e">
        <f t="shared" si="1176"/>
        <v>#REF!</v>
      </c>
      <c r="EB531" s="6" t="e">
        <f t="shared" si="1177"/>
        <v>#REF!</v>
      </c>
      <c r="EC531" s="6" t="e">
        <f t="shared" si="1178"/>
        <v>#REF!</v>
      </c>
      <c r="ED531" s="6" t="e">
        <f t="shared" si="1179"/>
        <v>#REF!</v>
      </c>
      <c r="EE531" s="6" t="e">
        <f t="shared" si="1180"/>
        <v>#REF!</v>
      </c>
      <c r="EF531" s="6" t="e">
        <f t="shared" si="1181"/>
        <v>#REF!</v>
      </c>
      <c r="EG531" s="6" t="e">
        <f t="shared" si="1182"/>
        <v>#REF!</v>
      </c>
      <c r="EH531" s="6" t="e">
        <f t="shared" si="1183"/>
        <v>#REF!</v>
      </c>
      <c r="EI531" s="6" t="e">
        <f t="shared" si="1184"/>
        <v>#REF!</v>
      </c>
      <c r="EJ531" s="6" t="e">
        <f t="shared" si="1185"/>
        <v>#REF!</v>
      </c>
      <c r="EK531" s="6" t="e">
        <f t="shared" si="1186"/>
        <v>#REF!</v>
      </c>
      <c r="EL531" s="6" t="e">
        <f t="shared" si="1187"/>
        <v>#REF!</v>
      </c>
      <c r="EM531" s="6" t="e">
        <f t="shared" si="1188"/>
        <v>#REF!</v>
      </c>
      <c r="EN531" s="6" t="e">
        <f t="shared" si="1189"/>
        <v>#REF!</v>
      </c>
      <c r="EO531" s="6" t="e">
        <f t="shared" si="1190"/>
        <v>#REF!</v>
      </c>
      <c r="EP531" s="6" t="e">
        <f t="shared" si="1191"/>
        <v>#REF!</v>
      </c>
      <c r="EQ531" s="6" t="e">
        <f t="shared" si="1192"/>
        <v>#REF!</v>
      </c>
      <c r="ER531" s="6" t="e">
        <f t="shared" si="1193"/>
        <v>#REF!</v>
      </c>
      <c r="ES531" s="6" t="e">
        <f t="shared" si="1194"/>
        <v>#REF!</v>
      </c>
      <c r="ET531" s="6" t="e">
        <f t="shared" si="1195"/>
        <v>#REF!</v>
      </c>
      <c r="EU531" s="6" t="e">
        <f t="shared" si="1196"/>
        <v>#REF!</v>
      </c>
      <c r="EV531" s="6" t="e">
        <f t="shared" si="1197"/>
        <v>#REF!</v>
      </c>
      <c r="EW531" s="6" t="e">
        <f t="shared" si="1198"/>
        <v>#REF!</v>
      </c>
      <c r="EX531" s="6" t="e">
        <f t="shared" si="1199"/>
        <v>#REF!</v>
      </c>
      <c r="EY531" s="6" t="e">
        <f t="shared" si="1200"/>
        <v>#REF!</v>
      </c>
      <c r="EZ531" s="6" t="e">
        <f t="shared" si="1201"/>
        <v>#REF!</v>
      </c>
      <c r="FA531" s="6" t="e">
        <f t="shared" si="1202"/>
        <v>#REF!</v>
      </c>
      <c r="FB531" s="6" t="e">
        <f t="shared" si="1203"/>
        <v>#REF!</v>
      </c>
      <c r="FC531" s="6" t="e">
        <f t="shared" si="1204"/>
        <v>#REF!</v>
      </c>
      <c r="FE531" s="6" t="e">
        <f t="shared" si="1205"/>
        <v>#REF!</v>
      </c>
      <c r="FF531" s="6" t="e">
        <f t="shared" si="1206"/>
        <v>#REF!</v>
      </c>
      <c r="FG531" s="6" t="e">
        <f t="shared" si="1207"/>
        <v>#REF!</v>
      </c>
      <c r="FH531" s="6" t="e">
        <f t="shared" si="1208"/>
        <v>#REF!</v>
      </c>
      <c r="FI531" s="6" t="e">
        <f t="shared" si="1209"/>
        <v>#REF!</v>
      </c>
      <c r="FJ531" s="6" t="e">
        <f t="shared" si="1210"/>
        <v>#REF!</v>
      </c>
      <c r="FK531" s="6" t="e">
        <f t="shared" si="1211"/>
        <v>#REF!</v>
      </c>
      <c r="FL531" s="6" t="e">
        <f t="shared" si="1212"/>
        <v>#REF!</v>
      </c>
      <c r="FM531" s="6" t="e">
        <f t="shared" si="1213"/>
        <v>#REF!</v>
      </c>
      <c r="FN531" s="6" t="e">
        <f t="shared" si="1214"/>
        <v>#REF!</v>
      </c>
      <c r="FO531" s="6" t="e">
        <f t="shared" si="1215"/>
        <v>#REF!</v>
      </c>
      <c r="FP531" s="6" t="e">
        <f t="shared" si="1216"/>
        <v>#REF!</v>
      </c>
      <c r="FQ531" s="6" t="e">
        <f t="shared" si="1217"/>
        <v>#REF!</v>
      </c>
      <c r="FR531" s="6" t="e">
        <f t="shared" si="1218"/>
        <v>#REF!</v>
      </c>
      <c r="FS531" s="6" t="e">
        <f t="shared" si="1219"/>
        <v>#REF!</v>
      </c>
      <c r="FT531" s="6" t="e">
        <f t="shared" si="1220"/>
        <v>#REF!</v>
      </c>
      <c r="FU531" s="6" t="e">
        <f t="shared" si="1221"/>
        <v>#REF!</v>
      </c>
      <c r="FV531" s="6" t="e">
        <f t="shared" si="1222"/>
        <v>#REF!</v>
      </c>
      <c r="FW531" s="6" t="e">
        <f t="shared" si="1223"/>
        <v>#REF!</v>
      </c>
      <c r="FX531" s="6" t="e">
        <f t="shared" si="1224"/>
        <v>#REF!</v>
      </c>
      <c r="FY531" s="6" t="e">
        <f t="shared" si="1225"/>
        <v>#REF!</v>
      </c>
      <c r="FZ531" s="6" t="e">
        <f t="shared" si="1226"/>
        <v>#REF!</v>
      </c>
      <c r="GA531" s="6" t="e">
        <f t="shared" si="1227"/>
        <v>#REF!</v>
      </c>
      <c r="GB531" s="6" t="e">
        <f t="shared" si="1228"/>
        <v>#REF!</v>
      </c>
      <c r="GC531" s="6" t="e">
        <f t="shared" si="1229"/>
        <v>#REF!</v>
      </c>
      <c r="GD531" s="6" t="e">
        <f t="shared" si="1230"/>
        <v>#REF!</v>
      </c>
      <c r="GE531" s="6" t="e">
        <f t="shared" si="1231"/>
        <v>#REF!</v>
      </c>
      <c r="GF531" s="6" t="e">
        <f t="shared" si="1232"/>
        <v>#REF!</v>
      </c>
      <c r="GG531" s="6" t="e">
        <f t="shared" si="1233"/>
        <v>#REF!</v>
      </c>
      <c r="GH531" s="6" t="e">
        <f t="shared" si="1234"/>
        <v>#REF!</v>
      </c>
    </row>
    <row r="532" spans="1:190" x14ac:dyDescent="0.3">
      <c r="A532">
        <f t="shared" si="1235"/>
        <v>528</v>
      </c>
      <c r="B532">
        <f t="shared" si="1104"/>
        <v>471</v>
      </c>
      <c r="C532" s="64" t="e">
        <f>BO532*EXP('Capital Market Assumptions'!#REF!+'Capital Market Assumptions'!#REF!*'Random Draws'!B531)</f>
        <v>#REF!</v>
      </c>
      <c r="D532" s="64" t="e">
        <f>BP532*EXP('Capital Market Assumptions'!#REF!+'Capital Market Assumptions'!#REF!*'Random Draws'!C531)</f>
        <v>#REF!</v>
      </c>
      <c r="E532" s="64" t="e">
        <f>BQ532*EXP('Capital Market Assumptions'!#REF!+'Capital Market Assumptions'!#REF!*'Random Draws'!D531)</f>
        <v>#REF!</v>
      </c>
      <c r="F532" s="64" t="e">
        <f>BR532*EXP('Capital Market Assumptions'!#REF!+'Capital Market Assumptions'!#REF!*'Random Draws'!E531)</f>
        <v>#REF!</v>
      </c>
      <c r="G532" s="64" t="e">
        <f>BS532*EXP('Capital Market Assumptions'!#REF!+'Capital Market Assumptions'!#REF!*'Random Draws'!F531)</f>
        <v>#REF!</v>
      </c>
      <c r="H532" s="6" t="e">
        <f>BT532*EXP('Capital Market Assumptions'!$B$44+'Capital Market Assumptions'!$B$45*'Random Draws'!G531)</f>
        <v>#REF!</v>
      </c>
      <c r="I532" s="6" t="e">
        <f>BU532*EXP('Capital Market Assumptions'!$B$44+'Capital Market Assumptions'!$B$45*'Random Draws'!H531)</f>
        <v>#REF!</v>
      </c>
      <c r="J532" s="6" t="e">
        <f>BV532*EXP('Capital Market Assumptions'!$B$44+'Capital Market Assumptions'!$B$45*'Random Draws'!I531)</f>
        <v>#REF!</v>
      </c>
      <c r="K532" s="6" t="e">
        <f>BW532*EXP('Capital Market Assumptions'!$B$44+'Capital Market Assumptions'!$B$45*'Random Draws'!J531)</f>
        <v>#REF!</v>
      </c>
      <c r="L532" s="6" t="e">
        <f>BX532*EXP('Capital Market Assumptions'!$B$44+'Capital Market Assumptions'!$B$45*'Random Draws'!K531)</f>
        <v>#REF!</v>
      </c>
      <c r="M532" s="6" t="e">
        <f>BY532*EXP('Capital Market Assumptions'!$B$44+'Capital Market Assumptions'!$B$45*'Random Draws'!L531)</f>
        <v>#REF!</v>
      </c>
      <c r="N532" s="6" t="e">
        <f>BZ532*EXP('Capital Market Assumptions'!$B$44+'Capital Market Assumptions'!$B$45*'Random Draws'!M531)</f>
        <v>#REF!</v>
      </c>
      <c r="O532" s="6" t="e">
        <f>CA532*EXP('Capital Market Assumptions'!$B$44+'Capital Market Assumptions'!$B$45*'Random Draws'!N531)</f>
        <v>#REF!</v>
      </c>
      <c r="P532" s="6" t="e">
        <f>CB532*EXP('Capital Market Assumptions'!$B$44+'Capital Market Assumptions'!$B$45*'Random Draws'!O531)</f>
        <v>#REF!</v>
      </c>
      <c r="Q532" s="6" t="e">
        <f>CC532*EXP('Capital Market Assumptions'!$B$44+'Capital Market Assumptions'!$B$45*'Random Draws'!P531)</f>
        <v>#REF!</v>
      </c>
      <c r="R532" s="6" t="e">
        <f>CD532*EXP('Capital Market Assumptions'!$B$44+'Capital Market Assumptions'!$B$45*'Random Draws'!Q531)</f>
        <v>#REF!</v>
      </c>
      <c r="S532" s="6" t="e">
        <f>CE532*EXP('Capital Market Assumptions'!$B$44+'Capital Market Assumptions'!$B$45*'Random Draws'!R531)</f>
        <v>#REF!</v>
      </c>
      <c r="T532" s="6" t="e">
        <f>CF532*EXP('Capital Market Assumptions'!$B$44+'Capital Market Assumptions'!$B$45*'Random Draws'!S531)</f>
        <v>#REF!</v>
      </c>
      <c r="U532" s="6" t="e">
        <f>CG532*EXP('Capital Market Assumptions'!$B$44+'Capital Market Assumptions'!$B$45*'Random Draws'!T531)</f>
        <v>#REF!</v>
      </c>
      <c r="V532" s="6" t="e">
        <f>CH532*EXP('Capital Market Assumptions'!$B$44+'Capital Market Assumptions'!$B$45*'Random Draws'!U531)</f>
        <v>#REF!</v>
      </c>
      <c r="W532" s="6" t="e">
        <f>CI532*EXP('Capital Market Assumptions'!$B$44+'Capital Market Assumptions'!$B$45*'Random Draws'!V531)</f>
        <v>#REF!</v>
      </c>
      <c r="X532" s="6" t="e">
        <f>CJ532*EXP('Capital Market Assumptions'!$B$44+'Capital Market Assumptions'!$B$45*'Random Draws'!W531)</f>
        <v>#REF!</v>
      </c>
      <c r="Y532" s="6" t="e">
        <f>CK532*EXP('Capital Market Assumptions'!$B$44+'Capital Market Assumptions'!$B$45*'Random Draws'!X531)</f>
        <v>#REF!</v>
      </c>
      <c r="Z532" s="6" t="e">
        <f>CL532*EXP('Capital Market Assumptions'!$B$44+'Capital Market Assumptions'!$B$45*'Random Draws'!Y531)</f>
        <v>#REF!</v>
      </c>
      <c r="AA532" s="6" t="e">
        <f>CM532*EXP('Capital Market Assumptions'!$B$44+'Capital Market Assumptions'!$B$45*'Random Draws'!Z531)</f>
        <v>#REF!</v>
      </c>
      <c r="AB532" s="6" t="e">
        <f>CN532*EXP('Capital Market Assumptions'!$B$44+'Capital Market Assumptions'!$B$45*'Random Draws'!AA531)</f>
        <v>#REF!</v>
      </c>
      <c r="AC532" s="6" t="e">
        <f>CO532*EXP('Capital Market Assumptions'!$B$44+'Capital Market Assumptions'!$B$45*'Random Draws'!AB531)</f>
        <v>#REF!</v>
      </c>
      <c r="AD532" s="6" t="e">
        <f>CP532*EXP('Capital Market Assumptions'!$B$44+'Capital Market Assumptions'!$B$45*'Random Draws'!AC531)</f>
        <v>#REF!</v>
      </c>
      <c r="AE532" s="6" t="e">
        <f>CQ532*EXP('Capital Market Assumptions'!$B$44+'Capital Market Assumptions'!$B$45*'Random Draws'!AD531)</f>
        <v>#REF!</v>
      </c>
      <c r="AF532" s="6" t="e">
        <f>CR532*EXP('Capital Market Assumptions'!$B$44+'Capital Market Assumptions'!$B$45*'Random Draws'!AE531)</f>
        <v>#REF!</v>
      </c>
      <c r="AH532">
        <f t="shared" si="1105"/>
        <v>4.2999999999999261E-2</v>
      </c>
      <c r="AI532">
        <f t="shared" si="1106"/>
        <v>1.0600000000000023</v>
      </c>
      <c r="AJ532">
        <f t="shared" si="1107"/>
        <v>2.0930000000000035</v>
      </c>
      <c r="AK532">
        <f t="shared" si="1108"/>
        <v>3.1530000000000058</v>
      </c>
      <c r="AL532">
        <f t="shared" si="1109"/>
        <v>4.2659999999999911</v>
      </c>
      <c r="AM532">
        <f t="shared" si="1110"/>
        <v>5.3020000000000067</v>
      </c>
      <c r="AN532">
        <f t="shared" si="1111"/>
        <v>6.3569999999999993</v>
      </c>
      <c r="AO532">
        <f t="shared" si="1112"/>
        <v>7.3900000000000006</v>
      </c>
      <c r="AP532">
        <f t="shared" si="1113"/>
        <v>8.3549999999999898</v>
      </c>
      <c r="AQ532">
        <f t="shared" si="1114"/>
        <v>9.2480000000000047</v>
      </c>
      <c r="AR532">
        <v>9.9540000000000006</v>
      </c>
      <c r="AS532">
        <v>10.536</v>
      </c>
      <c r="AT532">
        <v>11.061999999999999</v>
      </c>
      <c r="AU532">
        <v>11.587</v>
      </c>
      <c r="AV532">
        <v>12.256</v>
      </c>
      <c r="AW532">
        <v>12.815</v>
      </c>
      <c r="AX532">
        <v>13.287000000000001</v>
      </c>
      <c r="AY532">
        <v>13.785</v>
      </c>
      <c r="AZ532">
        <v>14.218999999999999</v>
      </c>
      <c r="BA532">
        <v>14.718999999999999</v>
      </c>
      <c r="BB532" t="e">
        <f>LRP!#REF!</f>
        <v>#REF!</v>
      </c>
      <c r="BC532" t="e">
        <f>LRP!#REF!</f>
        <v>#REF!</v>
      </c>
      <c r="BD532" t="e">
        <f>LRP!#REF!</f>
        <v>#REF!</v>
      </c>
      <c r="BE532" t="e">
        <f>LRP!#REF!</f>
        <v>#REF!</v>
      </c>
      <c r="BF532" t="e">
        <f>LRP!#REF!</f>
        <v>#REF!</v>
      </c>
      <c r="BG532" t="e">
        <f>LRP!#REF!</f>
        <v>#REF!</v>
      </c>
      <c r="BH532" t="e">
        <f>LRP!#REF!</f>
        <v>#REF!</v>
      </c>
      <c r="BI532" t="e">
        <f>LRP!#REF!</f>
        <v>#REF!</v>
      </c>
      <c r="BJ532" t="e">
        <f>LRP!#REF!</f>
        <v>#REF!</v>
      </c>
      <c r="BK532" t="e">
        <f>LRP!#REF!</f>
        <v>#REF!</v>
      </c>
      <c r="BM532">
        <f t="shared" si="1236"/>
        <v>471</v>
      </c>
      <c r="BN532">
        <f t="shared" si="1236"/>
        <v>471</v>
      </c>
      <c r="BO532">
        <f t="shared" si="1236"/>
        <v>471</v>
      </c>
      <c r="BP532" s="6" t="e">
        <f t="shared" si="1115"/>
        <v>#REF!</v>
      </c>
      <c r="BQ532" s="6" t="e">
        <f t="shared" si="1116"/>
        <v>#REF!</v>
      </c>
      <c r="BR532" s="6" t="e">
        <f t="shared" si="1117"/>
        <v>#REF!</v>
      </c>
      <c r="BS532" s="6" t="e">
        <f t="shared" si="1118"/>
        <v>#REF!</v>
      </c>
      <c r="BT532" s="6" t="e">
        <f t="shared" si="1119"/>
        <v>#REF!</v>
      </c>
      <c r="BU532" s="6" t="e">
        <f t="shared" si="1120"/>
        <v>#REF!</v>
      </c>
      <c r="BV532" s="6" t="e">
        <f t="shared" si="1121"/>
        <v>#REF!</v>
      </c>
      <c r="BW532" s="6" t="e">
        <f t="shared" si="1122"/>
        <v>#REF!</v>
      </c>
      <c r="BX532" s="6" t="e">
        <f t="shared" si="1123"/>
        <v>#REF!</v>
      </c>
      <c r="BY532" s="6" t="e">
        <f t="shared" si="1124"/>
        <v>#REF!</v>
      </c>
      <c r="BZ532" s="6" t="e">
        <f t="shared" si="1125"/>
        <v>#REF!</v>
      </c>
      <c r="CA532" s="6" t="e">
        <f t="shared" si="1126"/>
        <v>#REF!</v>
      </c>
      <c r="CB532" s="6" t="e">
        <f t="shared" si="1127"/>
        <v>#REF!</v>
      </c>
      <c r="CC532" s="6" t="e">
        <f t="shared" si="1128"/>
        <v>#REF!</v>
      </c>
      <c r="CD532" s="6" t="e">
        <f t="shared" si="1129"/>
        <v>#REF!</v>
      </c>
      <c r="CE532" s="6" t="e">
        <f t="shared" si="1130"/>
        <v>#REF!</v>
      </c>
      <c r="CF532" s="6" t="e">
        <f t="shared" si="1131"/>
        <v>#REF!</v>
      </c>
      <c r="CG532" s="6" t="e">
        <f t="shared" si="1132"/>
        <v>#REF!</v>
      </c>
      <c r="CH532" s="6" t="e">
        <f t="shared" si="1133"/>
        <v>#REF!</v>
      </c>
      <c r="CI532" s="6" t="e">
        <f t="shared" si="1134"/>
        <v>#REF!</v>
      </c>
      <c r="CJ532" s="6" t="e">
        <f t="shared" si="1135"/>
        <v>#REF!</v>
      </c>
      <c r="CK532" s="6" t="e">
        <f t="shared" si="1136"/>
        <v>#REF!</v>
      </c>
      <c r="CL532" s="6" t="e">
        <f t="shared" si="1137"/>
        <v>#REF!</v>
      </c>
      <c r="CM532" s="6" t="e">
        <f t="shared" si="1138"/>
        <v>#REF!</v>
      </c>
      <c r="CN532" s="6" t="e">
        <f t="shared" si="1139"/>
        <v>#REF!</v>
      </c>
      <c r="CO532" s="6" t="e">
        <f t="shared" si="1140"/>
        <v>#REF!</v>
      </c>
      <c r="CP532" s="6" t="e">
        <f t="shared" si="1141"/>
        <v>#REF!</v>
      </c>
      <c r="CQ532" s="6" t="e">
        <f t="shared" si="1142"/>
        <v>#REF!</v>
      </c>
      <c r="CR532" s="6" t="e">
        <f t="shared" si="1143"/>
        <v>#REF!</v>
      </c>
      <c r="CS532" s="6" t="e">
        <f t="shared" si="1144"/>
        <v>#REF!</v>
      </c>
      <c r="CU532" s="6" t="e">
        <f t="shared" si="1145"/>
        <v>#REF!</v>
      </c>
      <c r="CV532" s="6" t="e">
        <f t="shared" si="1146"/>
        <v>#REF!</v>
      </c>
      <c r="CW532" s="6" t="e">
        <f t="shared" si="1147"/>
        <v>#REF!</v>
      </c>
      <c r="CX532" s="6" t="e">
        <f t="shared" si="1148"/>
        <v>#REF!</v>
      </c>
      <c r="CY532" s="6" t="e">
        <f t="shared" si="1149"/>
        <v>#REF!</v>
      </c>
      <c r="CZ532" s="6" t="e">
        <f t="shared" si="1150"/>
        <v>#REF!</v>
      </c>
      <c r="DA532" s="6" t="e">
        <f t="shared" si="1151"/>
        <v>#REF!</v>
      </c>
      <c r="DB532" s="6" t="e">
        <f t="shared" si="1152"/>
        <v>#REF!</v>
      </c>
      <c r="DC532" s="6" t="e">
        <f t="shared" si="1153"/>
        <v>#REF!</v>
      </c>
      <c r="DD532" s="6" t="e">
        <f t="shared" si="1154"/>
        <v>#REF!</v>
      </c>
      <c r="DE532" s="6" t="e">
        <f t="shared" si="1155"/>
        <v>#REF!</v>
      </c>
      <c r="DF532" s="6" t="e">
        <f t="shared" si="1156"/>
        <v>#REF!</v>
      </c>
      <c r="DG532" s="6" t="e">
        <f t="shared" si="1157"/>
        <v>#REF!</v>
      </c>
      <c r="DH532" s="6" t="e">
        <f t="shared" si="1158"/>
        <v>#REF!</v>
      </c>
      <c r="DI532" s="6" t="e">
        <f t="shared" si="1159"/>
        <v>#REF!</v>
      </c>
      <c r="DJ532" s="6" t="e">
        <f t="shared" si="1160"/>
        <v>#REF!</v>
      </c>
      <c r="DK532" s="6" t="e">
        <f t="shared" si="1161"/>
        <v>#REF!</v>
      </c>
      <c r="DL532" s="6" t="e">
        <f t="shared" si="1162"/>
        <v>#REF!</v>
      </c>
      <c r="DM532" s="6" t="e">
        <f t="shared" si="1163"/>
        <v>#REF!</v>
      </c>
      <c r="DN532" s="6" t="e">
        <f t="shared" si="1164"/>
        <v>#REF!</v>
      </c>
      <c r="DO532" s="6" t="e">
        <f t="shared" si="1165"/>
        <v>#REF!</v>
      </c>
      <c r="DP532" s="6" t="e">
        <f t="shared" si="1166"/>
        <v>#REF!</v>
      </c>
      <c r="DQ532" s="6" t="e">
        <f t="shared" si="1167"/>
        <v>#REF!</v>
      </c>
      <c r="DR532" s="6" t="e">
        <f t="shared" si="1168"/>
        <v>#REF!</v>
      </c>
      <c r="DS532" s="6" t="e">
        <f t="shared" si="1169"/>
        <v>#REF!</v>
      </c>
      <c r="DT532" s="6" t="e">
        <f t="shared" si="1170"/>
        <v>#REF!</v>
      </c>
      <c r="DU532" s="6" t="e">
        <f t="shared" si="1171"/>
        <v>#REF!</v>
      </c>
      <c r="DV532" s="6" t="e">
        <f t="shared" si="1172"/>
        <v>#REF!</v>
      </c>
      <c r="DW532" s="6" t="e">
        <f t="shared" si="1173"/>
        <v>#REF!</v>
      </c>
      <c r="DX532" s="6" t="e">
        <f t="shared" si="1174"/>
        <v>#REF!</v>
      </c>
      <c r="DZ532" s="6" t="e">
        <f t="shared" si="1175"/>
        <v>#REF!</v>
      </c>
      <c r="EA532" s="6" t="e">
        <f t="shared" si="1176"/>
        <v>#REF!</v>
      </c>
      <c r="EB532" s="6" t="e">
        <f t="shared" si="1177"/>
        <v>#REF!</v>
      </c>
      <c r="EC532" s="6" t="e">
        <f t="shared" si="1178"/>
        <v>#REF!</v>
      </c>
      <c r="ED532" s="6" t="e">
        <f t="shared" si="1179"/>
        <v>#REF!</v>
      </c>
      <c r="EE532" s="6" t="e">
        <f t="shared" si="1180"/>
        <v>#REF!</v>
      </c>
      <c r="EF532" s="6" t="e">
        <f t="shared" si="1181"/>
        <v>#REF!</v>
      </c>
      <c r="EG532" s="6" t="e">
        <f t="shared" si="1182"/>
        <v>#REF!</v>
      </c>
      <c r="EH532" s="6" t="e">
        <f t="shared" si="1183"/>
        <v>#REF!</v>
      </c>
      <c r="EI532" s="6" t="e">
        <f t="shared" si="1184"/>
        <v>#REF!</v>
      </c>
      <c r="EJ532" s="6" t="e">
        <f t="shared" si="1185"/>
        <v>#REF!</v>
      </c>
      <c r="EK532" s="6" t="e">
        <f t="shared" si="1186"/>
        <v>#REF!</v>
      </c>
      <c r="EL532" s="6" t="e">
        <f t="shared" si="1187"/>
        <v>#REF!</v>
      </c>
      <c r="EM532" s="6" t="e">
        <f t="shared" si="1188"/>
        <v>#REF!</v>
      </c>
      <c r="EN532" s="6" t="e">
        <f t="shared" si="1189"/>
        <v>#REF!</v>
      </c>
      <c r="EO532" s="6" t="e">
        <f t="shared" si="1190"/>
        <v>#REF!</v>
      </c>
      <c r="EP532" s="6" t="e">
        <f t="shared" si="1191"/>
        <v>#REF!</v>
      </c>
      <c r="EQ532" s="6" t="e">
        <f t="shared" si="1192"/>
        <v>#REF!</v>
      </c>
      <c r="ER532" s="6" t="e">
        <f t="shared" si="1193"/>
        <v>#REF!</v>
      </c>
      <c r="ES532" s="6" t="e">
        <f t="shared" si="1194"/>
        <v>#REF!</v>
      </c>
      <c r="ET532" s="6" t="e">
        <f t="shared" si="1195"/>
        <v>#REF!</v>
      </c>
      <c r="EU532" s="6" t="e">
        <f t="shared" si="1196"/>
        <v>#REF!</v>
      </c>
      <c r="EV532" s="6" t="e">
        <f t="shared" si="1197"/>
        <v>#REF!</v>
      </c>
      <c r="EW532" s="6" t="e">
        <f t="shared" si="1198"/>
        <v>#REF!</v>
      </c>
      <c r="EX532" s="6" t="e">
        <f t="shared" si="1199"/>
        <v>#REF!</v>
      </c>
      <c r="EY532" s="6" t="e">
        <f t="shared" si="1200"/>
        <v>#REF!</v>
      </c>
      <c r="EZ532" s="6" t="e">
        <f t="shared" si="1201"/>
        <v>#REF!</v>
      </c>
      <c r="FA532" s="6" t="e">
        <f t="shared" si="1202"/>
        <v>#REF!</v>
      </c>
      <c r="FB532" s="6" t="e">
        <f t="shared" si="1203"/>
        <v>#REF!</v>
      </c>
      <c r="FC532" s="6" t="e">
        <f t="shared" si="1204"/>
        <v>#REF!</v>
      </c>
      <c r="FE532" s="6" t="e">
        <f t="shared" si="1205"/>
        <v>#REF!</v>
      </c>
      <c r="FF532" s="6" t="e">
        <f t="shared" si="1206"/>
        <v>#REF!</v>
      </c>
      <c r="FG532" s="6" t="e">
        <f t="shared" si="1207"/>
        <v>#REF!</v>
      </c>
      <c r="FH532" s="6" t="e">
        <f t="shared" si="1208"/>
        <v>#REF!</v>
      </c>
      <c r="FI532" s="6" t="e">
        <f t="shared" si="1209"/>
        <v>#REF!</v>
      </c>
      <c r="FJ532" s="6" t="e">
        <f t="shared" si="1210"/>
        <v>#REF!</v>
      </c>
      <c r="FK532" s="6" t="e">
        <f t="shared" si="1211"/>
        <v>#REF!</v>
      </c>
      <c r="FL532" s="6" t="e">
        <f t="shared" si="1212"/>
        <v>#REF!</v>
      </c>
      <c r="FM532" s="6" t="e">
        <f t="shared" si="1213"/>
        <v>#REF!</v>
      </c>
      <c r="FN532" s="6" t="e">
        <f t="shared" si="1214"/>
        <v>#REF!</v>
      </c>
      <c r="FO532" s="6" t="e">
        <f t="shared" si="1215"/>
        <v>#REF!</v>
      </c>
      <c r="FP532" s="6" t="e">
        <f t="shared" si="1216"/>
        <v>#REF!</v>
      </c>
      <c r="FQ532" s="6" t="e">
        <f t="shared" si="1217"/>
        <v>#REF!</v>
      </c>
      <c r="FR532" s="6" t="e">
        <f t="shared" si="1218"/>
        <v>#REF!</v>
      </c>
      <c r="FS532" s="6" t="e">
        <f t="shared" si="1219"/>
        <v>#REF!</v>
      </c>
      <c r="FT532" s="6" t="e">
        <f t="shared" si="1220"/>
        <v>#REF!</v>
      </c>
      <c r="FU532" s="6" t="e">
        <f t="shared" si="1221"/>
        <v>#REF!</v>
      </c>
      <c r="FV532" s="6" t="e">
        <f t="shared" si="1222"/>
        <v>#REF!</v>
      </c>
      <c r="FW532" s="6" t="e">
        <f t="shared" si="1223"/>
        <v>#REF!</v>
      </c>
      <c r="FX532" s="6" t="e">
        <f t="shared" si="1224"/>
        <v>#REF!</v>
      </c>
      <c r="FY532" s="6" t="e">
        <f t="shared" si="1225"/>
        <v>#REF!</v>
      </c>
      <c r="FZ532" s="6" t="e">
        <f t="shared" si="1226"/>
        <v>#REF!</v>
      </c>
      <c r="GA532" s="6" t="e">
        <f t="shared" si="1227"/>
        <v>#REF!</v>
      </c>
      <c r="GB532" s="6" t="e">
        <f t="shared" si="1228"/>
        <v>#REF!</v>
      </c>
      <c r="GC532" s="6" t="e">
        <f t="shared" si="1229"/>
        <v>#REF!</v>
      </c>
      <c r="GD532" s="6" t="e">
        <f t="shared" si="1230"/>
        <v>#REF!</v>
      </c>
      <c r="GE532" s="6" t="e">
        <f t="shared" si="1231"/>
        <v>#REF!</v>
      </c>
      <c r="GF532" s="6" t="e">
        <f t="shared" si="1232"/>
        <v>#REF!</v>
      </c>
      <c r="GG532" s="6" t="e">
        <f t="shared" si="1233"/>
        <v>#REF!</v>
      </c>
      <c r="GH532" s="6" t="e">
        <f t="shared" si="1234"/>
        <v>#REF!</v>
      </c>
    </row>
    <row r="533" spans="1:190" x14ac:dyDescent="0.3">
      <c r="A533">
        <f t="shared" si="1235"/>
        <v>529</v>
      </c>
      <c r="B533">
        <f t="shared" si="1104"/>
        <v>471</v>
      </c>
      <c r="C533" s="64" t="e">
        <f>BO533*EXP('Capital Market Assumptions'!#REF!+'Capital Market Assumptions'!#REF!*'Random Draws'!B532)</f>
        <v>#REF!</v>
      </c>
      <c r="D533" s="64" t="e">
        <f>BP533*EXP('Capital Market Assumptions'!#REF!+'Capital Market Assumptions'!#REF!*'Random Draws'!C532)</f>
        <v>#REF!</v>
      </c>
      <c r="E533" s="64" t="e">
        <f>BQ533*EXP('Capital Market Assumptions'!#REF!+'Capital Market Assumptions'!#REF!*'Random Draws'!D532)</f>
        <v>#REF!</v>
      </c>
      <c r="F533" s="64" t="e">
        <f>BR533*EXP('Capital Market Assumptions'!#REF!+'Capital Market Assumptions'!#REF!*'Random Draws'!E532)</f>
        <v>#REF!</v>
      </c>
      <c r="G533" s="64" t="e">
        <f>BS533*EXP('Capital Market Assumptions'!#REF!+'Capital Market Assumptions'!#REF!*'Random Draws'!F532)</f>
        <v>#REF!</v>
      </c>
      <c r="H533" s="6" t="e">
        <f>BT533*EXP('Capital Market Assumptions'!$B$44+'Capital Market Assumptions'!$B$45*'Random Draws'!G532)</f>
        <v>#REF!</v>
      </c>
      <c r="I533" s="6" t="e">
        <f>BU533*EXP('Capital Market Assumptions'!$B$44+'Capital Market Assumptions'!$B$45*'Random Draws'!H532)</f>
        <v>#REF!</v>
      </c>
      <c r="J533" s="6" t="e">
        <f>BV533*EXP('Capital Market Assumptions'!$B$44+'Capital Market Assumptions'!$B$45*'Random Draws'!I532)</f>
        <v>#REF!</v>
      </c>
      <c r="K533" s="6" t="e">
        <f>BW533*EXP('Capital Market Assumptions'!$B$44+'Capital Market Assumptions'!$B$45*'Random Draws'!J532)</f>
        <v>#REF!</v>
      </c>
      <c r="L533" s="6" t="e">
        <f>BX533*EXP('Capital Market Assumptions'!$B$44+'Capital Market Assumptions'!$B$45*'Random Draws'!K532)</f>
        <v>#REF!</v>
      </c>
      <c r="M533" s="6" t="e">
        <f>BY533*EXP('Capital Market Assumptions'!$B$44+'Capital Market Assumptions'!$B$45*'Random Draws'!L532)</f>
        <v>#REF!</v>
      </c>
      <c r="N533" s="6" t="e">
        <f>BZ533*EXP('Capital Market Assumptions'!$B$44+'Capital Market Assumptions'!$B$45*'Random Draws'!M532)</f>
        <v>#REF!</v>
      </c>
      <c r="O533" s="6" t="e">
        <f>CA533*EXP('Capital Market Assumptions'!$B$44+'Capital Market Assumptions'!$B$45*'Random Draws'!N532)</f>
        <v>#REF!</v>
      </c>
      <c r="P533" s="6" t="e">
        <f>CB533*EXP('Capital Market Assumptions'!$B$44+'Capital Market Assumptions'!$B$45*'Random Draws'!O532)</f>
        <v>#REF!</v>
      </c>
      <c r="Q533" s="6" t="e">
        <f>CC533*EXP('Capital Market Assumptions'!$B$44+'Capital Market Assumptions'!$B$45*'Random Draws'!P532)</f>
        <v>#REF!</v>
      </c>
      <c r="R533" s="6" t="e">
        <f>CD533*EXP('Capital Market Assumptions'!$B$44+'Capital Market Assumptions'!$B$45*'Random Draws'!Q532)</f>
        <v>#REF!</v>
      </c>
      <c r="S533" s="6" t="e">
        <f>CE533*EXP('Capital Market Assumptions'!$B$44+'Capital Market Assumptions'!$B$45*'Random Draws'!R532)</f>
        <v>#REF!</v>
      </c>
      <c r="T533" s="6" t="e">
        <f>CF533*EXP('Capital Market Assumptions'!$B$44+'Capital Market Assumptions'!$B$45*'Random Draws'!S532)</f>
        <v>#REF!</v>
      </c>
      <c r="U533" s="6" t="e">
        <f>CG533*EXP('Capital Market Assumptions'!$B$44+'Capital Market Assumptions'!$B$45*'Random Draws'!T532)</f>
        <v>#REF!</v>
      </c>
      <c r="V533" s="6" t="e">
        <f>CH533*EXP('Capital Market Assumptions'!$B$44+'Capital Market Assumptions'!$B$45*'Random Draws'!U532)</f>
        <v>#REF!</v>
      </c>
      <c r="W533" s="6" t="e">
        <f>CI533*EXP('Capital Market Assumptions'!$B$44+'Capital Market Assumptions'!$B$45*'Random Draws'!V532)</f>
        <v>#REF!</v>
      </c>
      <c r="X533" s="6" t="e">
        <f>CJ533*EXP('Capital Market Assumptions'!$B$44+'Capital Market Assumptions'!$B$45*'Random Draws'!W532)</f>
        <v>#REF!</v>
      </c>
      <c r="Y533" s="6" t="e">
        <f>CK533*EXP('Capital Market Assumptions'!$B$44+'Capital Market Assumptions'!$B$45*'Random Draws'!X532)</f>
        <v>#REF!</v>
      </c>
      <c r="Z533" s="6" t="e">
        <f>CL533*EXP('Capital Market Assumptions'!$B$44+'Capital Market Assumptions'!$B$45*'Random Draws'!Y532)</f>
        <v>#REF!</v>
      </c>
      <c r="AA533" s="6" t="e">
        <f>CM533*EXP('Capital Market Assumptions'!$B$44+'Capital Market Assumptions'!$B$45*'Random Draws'!Z532)</f>
        <v>#REF!</v>
      </c>
      <c r="AB533" s="6" t="e">
        <f>CN533*EXP('Capital Market Assumptions'!$B$44+'Capital Market Assumptions'!$B$45*'Random Draws'!AA532)</f>
        <v>#REF!</v>
      </c>
      <c r="AC533" s="6" t="e">
        <f>CO533*EXP('Capital Market Assumptions'!$B$44+'Capital Market Assumptions'!$B$45*'Random Draws'!AB532)</f>
        <v>#REF!</v>
      </c>
      <c r="AD533" s="6" t="e">
        <f>CP533*EXP('Capital Market Assumptions'!$B$44+'Capital Market Assumptions'!$B$45*'Random Draws'!AC532)</f>
        <v>#REF!</v>
      </c>
      <c r="AE533" s="6" t="e">
        <f>CQ533*EXP('Capital Market Assumptions'!$B$44+'Capital Market Assumptions'!$B$45*'Random Draws'!AD532)</f>
        <v>#REF!</v>
      </c>
      <c r="AF533" s="6" t="e">
        <f>CR533*EXP('Capital Market Assumptions'!$B$44+'Capital Market Assumptions'!$B$45*'Random Draws'!AE532)</f>
        <v>#REF!</v>
      </c>
      <c r="AH533">
        <f t="shared" si="1105"/>
        <v>4.2999999999999261E-2</v>
      </c>
      <c r="AI533">
        <f t="shared" si="1106"/>
        <v>1.0600000000000023</v>
      </c>
      <c r="AJ533">
        <f t="shared" si="1107"/>
        <v>2.0930000000000035</v>
      </c>
      <c r="AK533">
        <f t="shared" si="1108"/>
        <v>3.1530000000000058</v>
      </c>
      <c r="AL533">
        <f t="shared" si="1109"/>
        <v>4.2659999999999911</v>
      </c>
      <c r="AM533">
        <f t="shared" si="1110"/>
        <v>5.3020000000000067</v>
      </c>
      <c r="AN533">
        <f t="shared" si="1111"/>
        <v>6.3569999999999993</v>
      </c>
      <c r="AO533">
        <f t="shared" si="1112"/>
        <v>7.3900000000000006</v>
      </c>
      <c r="AP533">
        <f t="shared" si="1113"/>
        <v>8.3549999999999898</v>
      </c>
      <c r="AQ533">
        <f t="shared" si="1114"/>
        <v>9.2480000000000047</v>
      </c>
      <c r="AR533">
        <v>9.9540000000000006</v>
      </c>
      <c r="AS533">
        <v>10.536</v>
      </c>
      <c r="AT533">
        <v>11.061999999999999</v>
      </c>
      <c r="AU533">
        <v>11.587</v>
      </c>
      <c r="AV533">
        <v>12.256</v>
      </c>
      <c r="AW533">
        <v>12.815</v>
      </c>
      <c r="AX533">
        <v>13.287000000000001</v>
      </c>
      <c r="AY533">
        <v>13.785</v>
      </c>
      <c r="AZ533">
        <v>14.218999999999999</v>
      </c>
      <c r="BA533">
        <v>14.718999999999999</v>
      </c>
      <c r="BB533" t="e">
        <f>LRP!#REF!</f>
        <v>#REF!</v>
      </c>
      <c r="BC533" t="e">
        <f>LRP!#REF!</f>
        <v>#REF!</v>
      </c>
      <c r="BD533" t="e">
        <f>LRP!#REF!</f>
        <v>#REF!</v>
      </c>
      <c r="BE533" t="e">
        <f>LRP!#REF!</f>
        <v>#REF!</v>
      </c>
      <c r="BF533" t="e">
        <f>LRP!#REF!</f>
        <v>#REF!</v>
      </c>
      <c r="BG533" t="e">
        <f>LRP!#REF!</f>
        <v>#REF!</v>
      </c>
      <c r="BH533" t="e">
        <f>LRP!#REF!</f>
        <v>#REF!</v>
      </c>
      <c r="BI533" t="e">
        <f>LRP!#REF!</f>
        <v>#REF!</v>
      </c>
      <c r="BJ533" t="e">
        <f>LRP!#REF!</f>
        <v>#REF!</v>
      </c>
      <c r="BK533" t="e">
        <f>LRP!#REF!</f>
        <v>#REF!</v>
      </c>
      <c r="BM533">
        <f t="shared" si="1236"/>
        <v>471</v>
      </c>
      <c r="BN533">
        <f t="shared" si="1236"/>
        <v>471</v>
      </c>
      <c r="BO533">
        <f t="shared" si="1236"/>
        <v>471</v>
      </c>
      <c r="BP533" s="6" t="e">
        <f t="shared" si="1115"/>
        <v>#REF!</v>
      </c>
      <c r="BQ533" s="6" t="e">
        <f t="shared" si="1116"/>
        <v>#REF!</v>
      </c>
      <c r="BR533" s="6" t="e">
        <f t="shared" si="1117"/>
        <v>#REF!</v>
      </c>
      <c r="BS533" s="6" t="e">
        <f t="shared" si="1118"/>
        <v>#REF!</v>
      </c>
      <c r="BT533" s="6" t="e">
        <f t="shared" si="1119"/>
        <v>#REF!</v>
      </c>
      <c r="BU533" s="6" t="e">
        <f t="shared" si="1120"/>
        <v>#REF!</v>
      </c>
      <c r="BV533" s="6" t="e">
        <f t="shared" si="1121"/>
        <v>#REF!</v>
      </c>
      <c r="BW533" s="6" t="e">
        <f t="shared" si="1122"/>
        <v>#REF!</v>
      </c>
      <c r="BX533" s="6" t="e">
        <f t="shared" si="1123"/>
        <v>#REF!</v>
      </c>
      <c r="BY533" s="6" t="e">
        <f t="shared" si="1124"/>
        <v>#REF!</v>
      </c>
      <c r="BZ533" s="6" t="e">
        <f t="shared" si="1125"/>
        <v>#REF!</v>
      </c>
      <c r="CA533" s="6" t="e">
        <f t="shared" si="1126"/>
        <v>#REF!</v>
      </c>
      <c r="CB533" s="6" t="e">
        <f t="shared" si="1127"/>
        <v>#REF!</v>
      </c>
      <c r="CC533" s="6" t="e">
        <f t="shared" si="1128"/>
        <v>#REF!</v>
      </c>
      <c r="CD533" s="6" t="e">
        <f t="shared" si="1129"/>
        <v>#REF!</v>
      </c>
      <c r="CE533" s="6" t="e">
        <f t="shared" si="1130"/>
        <v>#REF!</v>
      </c>
      <c r="CF533" s="6" t="e">
        <f t="shared" si="1131"/>
        <v>#REF!</v>
      </c>
      <c r="CG533" s="6" t="e">
        <f t="shared" si="1132"/>
        <v>#REF!</v>
      </c>
      <c r="CH533" s="6" t="e">
        <f t="shared" si="1133"/>
        <v>#REF!</v>
      </c>
      <c r="CI533" s="6" t="e">
        <f t="shared" si="1134"/>
        <v>#REF!</v>
      </c>
      <c r="CJ533" s="6" t="e">
        <f t="shared" si="1135"/>
        <v>#REF!</v>
      </c>
      <c r="CK533" s="6" t="e">
        <f t="shared" si="1136"/>
        <v>#REF!</v>
      </c>
      <c r="CL533" s="6" t="e">
        <f t="shared" si="1137"/>
        <v>#REF!</v>
      </c>
      <c r="CM533" s="6" t="e">
        <f t="shared" si="1138"/>
        <v>#REF!</v>
      </c>
      <c r="CN533" s="6" t="e">
        <f t="shared" si="1139"/>
        <v>#REF!</v>
      </c>
      <c r="CO533" s="6" t="e">
        <f t="shared" si="1140"/>
        <v>#REF!</v>
      </c>
      <c r="CP533" s="6" t="e">
        <f t="shared" si="1141"/>
        <v>#REF!</v>
      </c>
      <c r="CQ533" s="6" t="e">
        <f t="shared" si="1142"/>
        <v>#REF!</v>
      </c>
      <c r="CR533" s="6" t="e">
        <f t="shared" si="1143"/>
        <v>#REF!</v>
      </c>
      <c r="CS533" s="6" t="e">
        <f t="shared" si="1144"/>
        <v>#REF!</v>
      </c>
      <c r="CU533" s="6" t="e">
        <f t="shared" si="1145"/>
        <v>#REF!</v>
      </c>
      <c r="CV533" s="6" t="e">
        <f t="shared" si="1146"/>
        <v>#REF!</v>
      </c>
      <c r="CW533" s="6" t="e">
        <f t="shared" si="1147"/>
        <v>#REF!</v>
      </c>
      <c r="CX533" s="6" t="e">
        <f t="shared" si="1148"/>
        <v>#REF!</v>
      </c>
      <c r="CY533" s="6" t="e">
        <f t="shared" si="1149"/>
        <v>#REF!</v>
      </c>
      <c r="CZ533" s="6" t="e">
        <f t="shared" si="1150"/>
        <v>#REF!</v>
      </c>
      <c r="DA533" s="6" t="e">
        <f t="shared" si="1151"/>
        <v>#REF!</v>
      </c>
      <c r="DB533" s="6" t="e">
        <f t="shared" si="1152"/>
        <v>#REF!</v>
      </c>
      <c r="DC533" s="6" t="e">
        <f t="shared" si="1153"/>
        <v>#REF!</v>
      </c>
      <c r="DD533" s="6" t="e">
        <f t="shared" si="1154"/>
        <v>#REF!</v>
      </c>
      <c r="DE533" s="6" t="e">
        <f t="shared" si="1155"/>
        <v>#REF!</v>
      </c>
      <c r="DF533" s="6" t="e">
        <f t="shared" si="1156"/>
        <v>#REF!</v>
      </c>
      <c r="DG533" s="6" t="e">
        <f t="shared" si="1157"/>
        <v>#REF!</v>
      </c>
      <c r="DH533" s="6" t="e">
        <f t="shared" si="1158"/>
        <v>#REF!</v>
      </c>
      <c r="DI533" s="6" t="e">
        <f t="shared" si="1159"/>
        <v>#REF!</v>
      </c>
      <c r="DJ533" s="6" t="e">
        <f t="shared" si="1160"/>
        <v>#REF!</v>
      </c>
      <c r="DK533" s="6" t="e">
        <f t="shared" si="1161"/>
        <v>#REF!</v>
      </c>
      <c r="DL533" s="6" t="e">
        <f t="shared" si="1162"/>
        <v>#REF!</v>
      </c>
      <c r="DM533" s="6" t="e">
        <f t="shared" si="1163"/>
        <v>#REF!</v>
      </c>
      <c r="DN533" s="6" t="e">
        <f t="shared" si="1164"/>
        <v>#REF!</v>
      </c>
      <c r="DO533" s="6" t="e">
        <f t="shared" si="1165"/>
        <v>#REF!</v>
      </c>
      <c r="DP533" s="6" t="e">
        <f t="shared" si="1166"/>
        <v>#REF!</v>
      </c>
      <c r="DQ533" s="6" t="e">
        <f t="shared" si="1167"/>
        <v>#REF!</v>
      </c>
      <c r="DR533" s="6" t="e">
        <f t="shared" si="1168"/>
        <v>#REF!</v>
      </c>
      <c r="DS533" s="6" t="e">
        <f t="shared" si="1169"/>
        <v>#REF!</v>
      </c>
      <c r="DT533" s="6" t="e">
        <f t="shared" si="1170"/>
        <v>#REF!</v>
      </c>
      <c r="DU533" s="6" t="e">
        <f t="shared" si="1171"/>
        <v>#REF!</v>
      </c>
      <c r="DV533" s="6" t="e">
        <f t="shared" si="1172"/>
        <v>#REF!</v>
      </c>
      <c r="DW533" s="6" t="e">
        <f t="shared" si="1173"/>
        <v>#REF!</v>
      </c>
      <c r="DX533" s="6" t="e">
        <f t="shared" si="1174"/>
        <v>#REF!</v>
      </c>
      <c r="DZ533" s="6" t="e">
        <f t="shared" si="1175"/>
        <v>#REF!</v>
      </c>
      <c r="EA533" s="6" t="e">
        <f t="shared" si="1176"/>
        <v>#REF!</v>
      </c>
      <c r="EB533" s="6" t="e">
        <f t="shared" si="1177"/>
        <v>#REF!</v>
      </c>
      <c r="EC533" s="6" t="e">
        <f t="shared" si="1178"/>
        <v>#REF!</v>
      </c>
      <c r="ED533" s="6" t="e">
        <f t="shared" si="1179"/>
        <v>#REF!</v>
      </c>
      <c r="EE533" s="6" t="e">
        <f t="shared" si="1180"/>
        <v>#REF!</v>
      </c>
      <c r="EF533" s="6" t="e">
        <f t="shared" si="1181"/>
        <v>#REF!</v>
      </c>
      <c r="EG533" s="6" t="e">
        <f t="shared" si="1182"/>
        <v>#REF!</v>
      </c>
      <c r="EH533" s="6" t="e">
        <f t="shared" si="1183"/>
        <v>#REF!</v>
      </c>
      <c r="EI533" s="6" t="e">
        <f t="shared" si="1184"/>
        <v>#REF!</v>
      </c>
      <c r="EJ533" s="6" t="e">
        <f t="shared" si="1185"/>
        <v>#REF!</v>
      </c>
      <c r="EK533" s="6" t="e">
        <f t="shared" si="1186"/>
        <v>#REF!</v>
      </c>
      <c r="EL533" s="6" t="e">
        <f t="shared" si="1187"/>
        <v>#REF!</v>
      </c>
      <c r="EM533" s="6" t="e">
        <f t="shared" si="1188"/>
        <v>#REF!</v>
      </c>
      <c r="EN533" s="6" t="e">
        <f t="shared" si="1189"/>
        <v>#REF!</v>
      </c>
      <c r="EO533" s="6" t="e">
        <f t="shared" si="1190"/>
        <v>#REF!</v>
      </c>
      <c r="EP533" s="6" t="e">
        <f t="shared" si="1191"/>
        <v>#REF!</v>
      </c>
      <c r="EQ533" s="6" t="e">
        <f t="shared" si="1192"/>
        <v>#REF!</v>
      </c>
      <c r="ER533" s="6" t="e">
        <f t="shared" si="1193"/>
        <v>#REF!</v>
      </c>
      <c r="ES533" s="6" t="e">
        <f t="shared" si="1194"/>
        <v>#REF!</v>
      </c>
      <c r="ET533" s="6" t="e">
        <f t="shared" si="1195"/>
        <v>#REF!</v>
      </c>
      <c r="EU533" s="6" t="e">
        <f t="shared" si="1196"/>
        <v>#REF!</v>
      </c>
      <c r="EV533" s="6" t="e">
        <f t="shared" si="1197"/>
        <v>#REF!</v>
      </c>
      <c r="EW533" s="6" t="e">
        <f t="shared" si="1198"/>
        <v>#REF!</v>
      </c>
      <c r="EX533" s="6" t="e">
        <f t="shared" si="1199"/>
        <v>#REF!</v>
      </c>
      <c r="EY533" s="6" t="e">
        <f t="shared" si="1200"/>
        <v>#REF!</v>
      </c>
      <c r="EZ533" s="6" t="e">
        <f t="shared" si="1201"/>
        <v>#REF!</v>
      </c>
      <c r="FA533" s="6" t="e">
        <f t="shared" si="1202"/>
        <v>#REF!</v>
      </c>
      <c r="FB533" s="6" t="e">
        <f t="shared" si="1203"/>
        <v>#REF!</v>
      </c>
      <c r="FC533" s="6" t="e">
        <f t="shared" si="1204"/>
        <v>#REF!</v>
      </c>
      <c r="FE533" s="6" t="e">
        <f t="shared" si="1205"/>
        <v>#REF!</v>
      </c>
      <c r="FF533" s="6" t="e">
        <f t="shared" si="1206"/>
        <v>#REF!</v>
      </c>
      <c r="FG533" s="6" t="e">
        <f t="shared" si="1207"/>
        <v>#REF!</v>
      </c>
      <c r="FH533" s="6" t="e">
        <f t="shared" si="1208"/>
        <v>#REF!</v>
      </c>
      <c r="FI533" s="6" t="e">
        <f t="shared" si="1209"/>
        <v>#REF!</v>
      </c>
      <c r="FJ533" s="6" t="e">
        <f t="shared" si="1210"/>
        <v>#REF!</v>
      </c>
      <c r="FK533" s="6" t="e">
        <f t="shared" si="1211"/>
        <v>#REF!</v>
      </c>
      <c r="FL533" s="6" t="e">
        <f t="shared" si="1212"/>
        <v>#REF!</v>
      </c>
      <c r="FM533" s="6" t="e">
        <f t="shared" si="1213"/>
        <v>#REF!</v>
      </c>
      <c r="FN533" s="6" t="e">
        <f t="shared" si="1214"/>
        <v>#REF!</v>
      </c>
      <c r="FO533" s="6" t="e">
        <f t="shared" si="1215"/>
        <v>#REF!</v>
      </c>
      <c r="FP533" s="6" t="e">
        <f t="shared" si="1216"/>
        <v>#REF!</v>
      </c>
      <c r="FQ533" s="6" t="e">
        <f t="shared" si="1217"/>
        <v>#REF!</v>
      </c>
      <c r="FR533" s="6" t="e">
        <f t="shared" si="1218"/>
        <v>#REF!</v>
      </c>
      <c r="FS533" s="6" t="e">
        <f t="shared" si="1219"/>
        <v>#REF!</v>
      </c>
      <c r="FT533" s="6" t="e">
        <f t="shared" si="1220"/>
        <v>#REF!</v>
      </c>
      <c r="FU533" s="6" t="e">
        <f t="shared" si="1221"/>
        <v>#REF!</v>
      </c>
      <c r="FV533" s="6" t="e">
        <f t="shared" si="1222"/>
        <v>#REF!</v>
      </c>
      <c r="FW533" s="6" t="e">
        <f t="shared" si="1223"/>
        <v>#REF!</v>
      </c>
      <c r="FX533" s="6" t="e">
        <f t="shared" si="1224"/>
        <v>#REF!</v>
      </c>
      <c r="FY533" s="6" t="e">
        <f t="shared" si="1225"/>
        <v>#REF!</v>
      </c>
      <c r="FZ533" s="6" t="e">
        <f t="shared" si="1226"/>
        <v>#REF!</v>
      </c>
      <c r="GA533" s="6" t="e">
        <f t="shared" si="1227"/>
        <v>#REF!</v>
      </c>
      <c r="GB533" s="6" t="e">
        <f t="shared" si="1228"/>
        <v>#REF!</v>
      </c>
      <c r="GC533" s="6" t="e">
        <f t="shared" si="1229"/>
        <v>#REF!</v>
      </c>
      <c r="GD533" s="6" t="e">
        <f t="shared" si="1230"/>
        <v>#REF!</v>
      </c>
      <c r="GE533" s="6" t="e">
        <f t="shared" si="1231"/>
        <v>#REF!</v>
      </c>
      <c r="GF533" s="6" t="e">
        <f t="shared" si="1232"/>
        <v>#REF!</v>
      </c>
      <c r="GG533" s="6" t="e">
        <f t="shared" si="1233"/>
        <v>#REF!</v>
      </c>
      <c r="GH533" s="6" t="e">
        <f t="shared" si="1234"/>
        <v>#REF!</v>
      </c>
    </row>
    <row r="534" spans="1:190" x14ac:dyDescent="0.3">
      <c r="A534">
        <f t="shared" si="1235"/>
        <v>530</v>
      </c>
      <c r="B534">
        <f t="shared" si="1104"/>
        <v>471</v>
      </c>
      <c r="C534" s="64" t="e">
        <f>BO534*EXP('Capital Market Assumptions'!#REF!+'Capital Market Assumptions'!#REF!*'Random Draws'!B533)</f>
        <v>#REF!</v>
      </c>
      <c r="D534" s="64" t="e">
        <f>BP534*EXP('Capital Market Assumptions'!#REF!+'Capital Market Assumptions'!#REF!*'Random Draws'!C533)</f>
        <v>#REF!</v>
      </c>
      <c r="E534" s="64" t="e">
        <f>BQ534*EXP('Capital Market Assumptions'!#REF!+'Capital Market Assumptions'!#REF!*'Random Draws'!D533)</f>
        <v>#REF!</v>
      </c>
      <c r="F534" s="64" t="e">
        <f>BR534*EXP('Capital Market Assumptions'!#REF!+'Capital Market Assumptions'!#REF!*'Random Draws'!E533)</f>
        <v>#REF!</v>
      </c>
      <c r="G534" s="64" t="e">
        <f>BS534*EXP('Capital Market Assumptions'!#REF!+'Capital Market Assumptions'!#REF!*'Random Draws'!F533)</f>
        <v>#REF!</v>
      </c>
      <c r="H534" s="6" t="e">
        <f>BT534*EXP('Capital Market Assumptions'!$B$44+'Capital Market Assumptions'!$B$45*'Random Draws'!G533)</f>
        <v>#REF!</v>
      </c>
      <c r="I534" s="6" t="e">
        <f>BU534*EXP('Capital Market Assumptions'!$B$44+'Capital Market Assumptions'!$B$45*'Random Draws'!H533)</f>
        <v>#REF!</v>
      </c>
      <c r="J534" s="6" t="e">
        <f>BV534*EXP('Capital Market Assumptions'!$B$44+'Capital Market Assumptions'!$B$45*'Random Draws'!I533)</f>
        <v>#REF!</v>
      </c>
      <c r="K534" s="6" t="e">
        <f>BW534*EXP('Capital Market Assumptions'!$B$44+'Capital Market Assumptions'!$B$45*'Random Draws'!J533)</f>
        <v>#REF!</v>
      </c>
      <c r="L534" s="6" t="e">
        <f>BX534*EXP('Capital Market Assumptions'!$B$44+'Capital Market Assumptions'!$B$45*'Random Draws'!K533)</f>
        <v>#REF!</v>
      </c>
      <c r="M534" s="6" t="e">
        <f>BY534*EXP('Capital Market Assumptions'!$B$44+'Capital Market Assumptions'!$B$45*'Random Draws'!L533)</f>
        <v>#REF!</v>
      </c>
      <c r="N534" s="6" t="e">
        <f>BZ534*EXP('Capital Market Assumptions'!$B$44+'Capital Market Assumptions'!$B$45*'Random Draws'!M533)</f>
        <v>#REF!</v>
      </c>
      <c r="O534" s="6" t="e">
        <f>CA534*EXP('Capital Market Assumptions'!$B$44+'Capital Market Assumptions'!$B$45*'Random Draws'!N533)</f>
        <v>#REF!</v>
      </c>
      <c r="P534" s="6" t="e">
        <f>CB534*EXP('Capital Market Assumptions'!$B$44+'Capital Market Assumptions'!$B$45*'Random Draws'!O533)</f>
        <v>#REF!</v>
      </c>
      <c r="Q534" s="6" t="e">
        <f>CC534*EXP('Capital Market Assumptions'!$B$44+'Capital Market Assumptions'!$B$45*'Random Draws'!P533)</f>
        <v>#REF!</v>
      </c>
      <c r="R534" s="6" t="e">
        <f>CD534*EXP('Capital Market Assumptions'!$B$44+'Capital Market Assumptions'!$B$45*'Random Draws'!Q533)</f>
        <v>#REF!</v>
      </c>
      <c r="S534" s="6" t="e">
        <f>CE534*EXP('Capital Market Assumptions'!$B$44+'Capital Market Assumptions'!$B$45*'Random Draws'!R533)</f>
        <v>#REF!</v>
      </c>
      <c r="T534" s="6" t="e">
        <f>CF534*EXP('Capital Market Assumptions'!$B$44+'Capital Market Assumptions'!$B$45*'Random Draws'!S533)</f>
        <v>#REF!</v>
      </c>
      <c r="U534" s="6" t="e">
        <f>CG534*EXP('Capital Market Assumptions'!$B$44+'Capital Market Assumptions'!$B$45*'Random Draws'!T533)</f>
        <v>#REF!</v>
      </c>
      <c r="V534" s="6" t="e">
        <f>CH534*EXP('Capital Market Assumptions'!$B$44+'Capital Market Assumptions'!$B$45*'Random Draws'!U533)</f>
        <v>#REF!</v>
      </c>
      <c r="W534" s="6" t="e">
        <f>CI534*EXP('Capital Market Assumptions'!$B$44+'Capital Market Assumptions'!$B$45*'Random Draws'!V533)</f>
        <v>#REF!</v>
      </c>
      <c r="X534" s="6" t="e">
        <f>CJ534*EXP('Capital Market Assumptions'!$B$44+'Capital Market Assumptions'!$B$45*'Random Draws'!W533)</f>
        <v>#REF!</v>
      </c>
      <c r="Y534" s="6" t="e">
        <f>CK534*EXP('Capital Market Assumptions'!$B$44+'Capital Market Assumptions'!$B$45*'Random Draws'!X533)</f>
        <v>#REF!</v>
      </c>
      <c r="Z534" s="6" t="e">
        <f>CL534*EXP('Capital Market Assumptions'!$B$44+'Capital Market Assumptions'!$B$45*'Random Draws'!Y533)</f>
        <v>#REF!</v>
      </c>
      <c r="AA534" s="6" t="e">
        <f>CM534*EXP('Capital Market Assumptions'!$B$44+'Capital Market Assumptions'!$B$45*'Random Draws'!Z533)</f>
        <v>#REF!</v>
      </c>
      <c r="AB534" s="6" t="e">
        <f>CN534*EXP('Capital Market Assumptions'!$B$44+'Capital Market Assumptions'!$B$45*'Random Draws'!AA533)</f>
        <v>#REF!</v>
      </c>
      <c r="AC534" s="6" t="e">
        <f>CO534*EXP('Capital Market Assumptions'!$B$44+'Capital Market Assumptions'!$B$45*'Random Draws'!AB533)</f>
        <v>#REF!</v>
      </c>
      <c r="AD534" s="6" t="e">
        <f>CP534*EXP('Capital Market Assumptions'!$B$44+'Capital Market Assumptions'!$B$45*'Random Draws'!AC533)</f>
        <v>#REF!</v>
      </c>
      <c r="AE534" s="6" t="e">
        <f>CQ534*EXP('Capital Market Assumptions'!$B$44+'Capital Market Assumptions'!$B$45*'Random Draws'!AD533)</f>
        <v>#REF!</v>
      </c>
      <c r="AF534" s="6" t="e">
        <f>CR534*EXP('Capital Market Assumptions'!$B$44+'Capital Market Assumptions'!$B$45*'Random Draws'!AE533)</f>
        <v>#REF!</v>
      </c>
      <c r="AH534">
        <f t="shared" si="1105"/>
        <v>4.2999999999999261E-2</v>
      </c>
      <c r="AI534">
        <f t="shared" si="1106"/>
        <v>1.0600000000000023</v>
      </c>
      <c r="AJ534">
        <f t="shared" si="1107"/>
        <v>2.0930000000000035</v>
      </c>
      <c r="AK534">
        <f t="shared" si="1108"/>
        <v>3.1530000000000058</v>
      </c>
      <c r="AL534">
        <f t="shared" si="1109"/>
        <v>4.2659999999999911</v>
      </c>
      <c r="AM534">
        <f t="shared" si="1110"/>
        <v>5.3020000000000067</v>
      </c>
      <c r="AN534">
        <f t="shared" si="1111"/>
        <v>6.3569999999999993</v>
      </c>
      <c r="AO534">
        <f t="shared" si="1112"/>
        <v>7.3900000000000006</v>
      </c>
      <c r="AP534">
        <f t="shared" si="1113"/>
        <v>8.3549999999999898</v>
      </c>
      <c r="AQ534">
        <f t="shared" si="1114"/>
        <v>9.2480000000000047</v>
      </c>
      <c r="AR534">
        <v>9.9540000000000006</v>
      </c>
      <c r="AS534">
        <v>10.536</v>
      </c>
      <c r="AT534">
        <v>11.061999999999999</v>
      </c>
      <c r="AU534">
        <v>11.587</v>
      </c>
      <c r="AV534">
        <v>12.256</v>
      </c>
      <c r="AW534">
        <v>12.815</v>
      </c>
      <c r="AX534">
        <v>13.287000000000001</v>
      </c>
      <c r="AY534">
        <v>13.785</v>
      </c>
      <c r="AZ534">
        <v>14.218999999999999</v>
      </c>
      <c r="BA534">
        <v>14.718999999999999</v>
      </c>
      <c r="BB534" t="e">
        <f>LRP!#REF!</f>
        <v>#REF!</v>
      </c>
      <c r="BC534" t="e">
        <f>LRP!#REF!</f>
        <v>#REF!</v>
      </c>
      <c r="BD534" t="e">
        <f>LRP!#REF!</f>
        <v>#REF!</v>
      </c>
      <c r="BE534" t="e">
        <f>LRP!#REF!</f>
        <v>#REF!</v>
      </c>
      <c r="BF534" t="e">
        <f>LRP!#REF!</f>
        <v>#REF!</v>
      </c>
      <c r="BG534" t="e">
        <f>LRP!#REF!</f>
        <v>#REF!</v>
      </c>
      <c r="BH534" t="e">
        <f>LRP!#REF!</f>
        <v>#REF!</v>
      </c>
      <c r="BI534" t="e">
        <f>LRP!#REF!</f>
        <v>#REF!</v>
      </c>
      <c r="BJ534" t="e">
        <f>LRP!#REF!</f>
        <v>#REF!</v>
      </c>
      <c r="BK534" t="e">
        <f>LRP!#REF!</f>
        <v>#REF!</v>
      </c>
      <c r="BM534">
        <f t="shared" si="1236"/>
        <v>471</v>
      </c>
      <c r="BN534">
        <f t="shared" si="1236"/>
        <v>471</v>
      </c>
      <c r="BO534">
        <f t="shared" si="1236"/>
        <v>471</v>
      </c>
      <c r="BP534" s="6" t="e">
        <f t="shared" si="1115"/>
        <v>#REF!</v>
      </c>
      <c r="BQ534" s="6" t="e">
        <f t="shared" si="1116"/>
        <v>#REF!</v>
      </c>
      <c r="BR534" s="6" t="e">
        <f t="shared" si="1117"/>
        <v>#REF!</v>
      </c>
      <c r="BS534" s="6" t="e">
        <f t="shared" si="1118"/>
        <v>#REF!</v>
      </c>
      <c r="BT534" s="6" t="e">
        <f t="shared" si="1119"/>
        <v>#REF!</v>
      </c>
      <c r="BU534" s="6" t="e">
        <f t="shared" si="1120"/>
        <v>#REF!</v>
      </c>
      <c r="BV534" s="6" t="e">
        <f t="shared" si="1121"/>
        <v>#REF!</v>
      </c>
      <c r="BW534" s="6" t="e">
        <f t="shared" si="1122"/>
        <v>#REF!</v>
      </c>
      <c r="BX534" s="6" t="e">
        <f t="shared" si="1123"/>
        <v>#REF!</v>
      </c>
      <c r="BY534" s="6" t="e">
        <f t="shared" si="1124"/>
        <v>#REF!</v>
      </c>
      <c r="BZ534" s="6" t="e">
        <f t="shared" si="1125"/>
        <v>#REF!</v>
      </c>
      <c r="CA534" s="6" t="e">
        <f t="shared" si="1126"/>
        <v>#REF!</v>
      </c>
      <c r="CB534" s="6" t="e">
        <f t="shared" si="1127"/>
        <v>#REF!</v>
      </c>
      <c r="CC534" s="6" t="e">
        <f t="shared" si="1128"/>
        <v>#REF!</v>
      </c>
      <c r="CD534" s="6" t="e">
        <f t="shared" si="1129"/>
        <v>#REF!</v>
      </c>
      <c r="CE534" s="6" t="e">
        <f t="shared" si="1130"/>
        <v>#REF!</v>
      </c>
      <c r="CF534" s="6" t="e">
        <f t="shared" si="1131"/>
        <v>#REF!</v>
      </c>
      <c r="CG534" s="6" t="e">
        <f t="shared" si="1132"/>
        <v>#REF!</v>
      </c>
      <c r="CH534" s="6" t="e">
        <f t="shared" si="1133"/>
        <v>#REF!</v>
      </c>
      <c r="CI534" s="6" t="e">
        <f t="shared" si="1134"/>
        <v>#REF!</v>
      </c>
      <c r="CJ534" s="6" t="e">
        <f t="shared" si="1135"/>
        <v>#REF!</v>
      </c>
      <c r="CK534" s="6" t="e">
        <f t="shared" si="1136"/>
        <v>#REF!</v>
      </c>
      <c r="CL534" s="6" t="e">
        <f t="shared" si="1137"/>
        <v>#REF!</v>
      </c>
      <c r="CM534" s="6" t="e">
        <f t="shared" si="1138"/>
        <v>#REF!</v>
      </c>
      <c r="CN534" s="6" t="e">
        <f t="shared" si="1139"/>
        <v>#REF!</v>
      </c>
      <c r="CO534" s="6" t="e">
        <f t="shared" si="1140"/>
        <v>#REF!</v>
      </c>
      <c r="CP534" s="6" t="e">
        <f t="shared" si="1141"/>
        <v>#REF!</v>
      </c>
      <c r="CQ534" s="6" t="e">
        <f t="shared" si="1142"/>
        <v>#REF!</v>
      </c>
      <c r="CR534" s="6" t="e">
        <f t="shared" si="1143"/>
        <v>#REF!</v>
      </c>
      <c r="CS534" s="6" t="e">
        <f t="shared" si="1144"/>
        <v>#REF!</v>
      </c>
      <c r="CU534" s="6" t="e">
        <f t="shared" si="1145"/>
        <v>#REF!</v>
      </c>
      <c r="CV534" s="6" t="e">
        <f t="shared" si="1146"/>
        <v>#REF!</v>
      </c>
      <c r="CW534" s="6" t="e">
        <f t="shared" si="1147"/>
        <v>#REF!</v>
      </c>
      <c r="CX534" s="6" t="e">
        <f t="shared" si="1148"/>
        <v>#REF!</v>
      </c>
      <c r="CY534" s="6" t="e">
        <f t="shared" si="1149"/>
        <v>#REF!</v>
      </c>
      <c r="CZ534" s="6" t="e">
        <f t="shared" si="1150"/>
        <v>#REF!</v>
      </c>
      <c r="DA534" s="6" t="e">
        <f t="shared" si="1151"/>
        <v>#REF!</v>
      </c>
      <c r="DB534" s="6" t="e">
        <f t="shared" si="1152"/>
        <v>#REF!</v>
      </c>
      <c r="DC534" s="6" t="e">
        <f t="shared" si="1153"/>
        <v>#REF!</v>
      </c>
      <c r="DD534" s="6" t="e">
        <f t="shared" si="1154"/>
        <v>#REF!</v>
      </c>
      <c r="DE534" s="6" t="e">
        <f t="shared" si="1155"/>
        <v>#REF!</v>
      </c>
      <c r="DF534" s="6" t="e">
        <f t="shared" si="1156"/>
        <v>#REF!</v>
      </c>
      <c r="DG534" s="6" t="e">
        <f t="shared" si="1157"/>
        <v>#REF!</v>
      </c>
      <c r="DH534" s="6" t="e">
        <f t="shared" si="1158"/>
        <v>#REF!</v>
      </c>
      <c r="DI534" s="6" t="e">
        <f t="shared" si="1159"/>
        <v>#REF!</v>
      </c>
      <c r="DJ534" s="6" t="e">
        <f t="shared" si="1160"/>
        <v>#REF!</v>
      </c>
      <c r="DK534" s="6" t="e">
        <f t="shared" si="1161"/>
        <v>#REF!</v>
      </c>
      <c r="DL534" s="6" t="e">
        <f t="shared" si="1162"/>
        <v>#REF!</v>
      </c>
      <c r="DM534" s="6" t="e">
        <f t="shared" si="1163"/>
        <v>#REF!</v>
      </c>
      <c r="DN534" s="6" t="e">
        <f t="shared" si="1164"/>
        <v>#REF!</v>
      </c>
      <c r="DO534" s="6" t="e">
        <f t="shared" si="1165"/>
        <v>#REF!</v>
      </c>
      <c r="DP534" s="6" t="e">
        <f t="shared" si="1166"/>
        <v>#REF!</v>
      </c>
      <c r="DQ534" s="6" t="e">
        <f t="shared" si="1167"/>
        <v>#REF!</v>
      </c>
      <c r="DR534" s="6" t="e">
        <f t="shared" si="1168"/>
        <v>#REF!</v>
      </c>
      <c r="DS534" s="6" t="e">
        <f t="shared" si="1169"/>
        <v>#REF!</v>
      </c>
      <c r="DT534" s="6" t="e">
        <f t="shared" si="1170"/>
        <v>#REF!</v>
      </c>
      <c r="DU534" s="6" t="e">
        <f t="shared" si="1171"/>
        <v>#REF!</v>
      </c>
      <c r="DV534" s="6" t="e">
        <f t="shared" si="1172"/>
        <v>#REF!</v>
      </c>
      <c r="DW534" s="6" t="e">
        <f t="shared" si="1173"/>
        <v>#REF!</v>
      </c>
      <c r="DX534" s="6" t="e">
        <f t="shared" si="1174"/>
        <v>#REF!</v>
      </c>
      <c r="DZ534" s="6" t="e">
        <f t="shared" si="1175"/>
        <v>#REF!</v>
      </c>
      <c r="EA534" s="6" t="e">
        <f t="shared" si="1176"/>
        <v>#REF!</v>
      </c>
      <c r="EB534" s="6" t="e">
        <f t="shared" si="1177"/>
        <v>#REF!</v>
      </c>
      <c r="EC534" s="6" t="e">
        <f t="shared" si="1178"/>
        <v>#REF!</v>
      </c>
      <c r="ED534" s="6" t="e">
        <f t="shared" si="1179"/>
        <v>#REF!</v>
      </c>
      <c r="EE534" s="6" t="e">
        <f t="shared" si="1180"/>
        <v>#REF!</v>
      </c>
      <c r="EF534" s="6" t="e">
        <f t="shared" si="1181"/>
        <v>#REF!</v>
      </c>
      <c r="EG534" s="6" t="e">
        <f t="shared" si="1182"/>
        <v>#REF!</v>
      </c>
      <c r="EH534" s="6" t="e">
        <f t="shared" si="1183"/>
        <v>#REF!</v>
      </c>
      <c r="EI534" s="6" t="e">
        <f t="shared" si="1184"/>
        <v>#REF!</v>
      </c>
      <c r="EJ534" s="6" t="e">
        <f t="shared" si="1185"/>
        <v>#REF!</v>
      </c>
      <c r="EK534" s="6" t="e">
        <f t="shared" si="1186"/>
        <v>#REF!</v>
      </c>
      <c r="EL534" s="6" t="e">
        <f t="shared" si="1187"/>
        <v>#REF!</v>
      </c>
      <c r="EM534" s="6" t="e">
        <f t="shared" si="1188"/>
        <v>#REF!</v>
      </c>
      <c r="EN534" s="6" t="e">
        <f t="shared" si="1189"/>
        <v>#REF!</v>
      </c>
      <c r="EO534" s="6" t="e">
        <f t="shared" si="1190"/>
        <v>#REF!</v>
      </c>
      <c r="EP534" s="6" t="e">
        <f t="shared" si="1191"/>
        <v>#REF!</v>
      </c>
      <c r="EQ534" s="6" t="e">
        <f t="shared" si="1192"/>
        <v>#REF!</v>
      </c>
      <c r="ER534" s="6" t="e">
        <f t="shared" si="1193"/>
        <v>#REF!</v>
      </c>
      <c r="ES534" s="6" t="e">
        <f t="shared" si="1194"/>
        <v>#REF!</v>
      </c>
      <c r="ET534" s="6" t="e">
        <f t="shared" si="1195"/>
        <v>#REF!</v>
      </c>
      <c r="EU534" s="6" t="e">
        <f t="shared" si="1196"/>
        <v>#REF!</v>
      </c>
      <c r="EV534" s="6" t="e">
        <f t="shared" si="1197"/>
        <v>#REF!</v>
      </c>
      <c r="EW534" s="6" t="e">
        <f t="shared" si="1198"/>
        <v>#REF!</v>
      </c>
      <c r="EX534" s="6" t="e">
        <f t="shared" si="1199"/>
        <v>#REF!</v>
      </c>
      <c r="EY534" s="6" t="e">
        <f t="shared" si="1200"/>
        <v>#REF!</v>
      </c>
      <c r="EZ534" s="6" t="e">
        <f t="shared" si="1201"/>
        <v>#REF!</v>
      </c>
      <c r="FA534" s="6" t="e">
        <f t="shared" si="1202"/>
        <v>#REF!</v>
      </c>
      <c r="FB534" s="6" t="e">
        <f t="shared" si="1203"/>
        <v>#REF!</v>
      </c>
      <c r="FC534" s="6" t="e">
        <f t="shared" si="1204"/>
        <v>#REF!</v>
      </c>
      <c r="FE534" s="6" t="e">
        <f t="shared" si="1205"/>
        <v>#REF!</v>
      </c>
      <c r="FF534" s="6" t="e">
        <f t="shared" si="1206"/>
        <v>#REF!</v>
      </c>
      <c r="FG534" s="6" t="e">
        <f t="shared" si="1207"/>
        <v>#REF!</v>
      </c>
      <c r="FH534" s="6" t="e">
        <f t="shared" si="1208"/>
        <v>#REF!</v>
      </c>
      <c r="FI534" s="6" t="e">
        <f t="shared" si="1209"/>
        <v>#REF!</v>
      </c>
      <c r="FJ534" s="6" t="e">
        <f t="shared" si="1210"/>
        <v>#REF!</v>
      </c>
      <c r="FK534" s="6" t="e">
        <f t="shared" si="1211"/>
        <v>#REF!</v>
      </c>
      <c r="FL534" s="6" t="e">
        <f t="shared" si="1212"/>
        <v>#REF!</v>
      </c>
      <c r="FM534" s="6" t="e">
        <f t="shared" si="1213"/>
        <v>#REF!</v>
      </c>
      <c r="FN534" s="6" t="e">
        <f t="shared" si="1214"/>
        <v>#REF!</v>
      </c>
      <c r="FO534" s="6" t="e">
        <f t="shared" si="1215"/>
        <v>#REF!</v>
      </c>
      <c r="FP534" s="6" t="e">
        <f t="shared" si="1216"/>
        <v>#REF!</v>
      </c>
      <c r="FQ534" s="6" t="e">
        <f t="shared" si="1217"/>
        <v>#REF!</v>
      </c>
      <c r="FR534" s="6" t="e">
        <f t="shared" si="1218"/>
        <v>#REF!</v>
      </c>
      <c r="FS534" s="6" t="e">
        <f t="shared" si="1219"/>
        <v>#REF!</v>
      </c>
      <c r="FT534" s="6" t="e">
        <f t="shared" si="1220"/>
        <v>#REF!</v>
      </c>
      <c r="FU534" s="6" t="e">
        <f t="shared" si="1221"/>
        <v>#REF!</v>
      </c>
      <c r="FV534" s="6" t="e">
        <f t="shared" si="1222"/>
        <v>#REF!</v>
      </c>
      <c r="FW534" s="6" t="e">
        <f t="shared" si="1223"/>
        <v>#REF!</v>
      </c>
      <c r="FX534" s="6" t="e">
        <f t="shared" si="1224"/>
        <v>#REF!</v>
      </c>
      <c r="FY534" s="6" t="e">
        <f t="shared" si="1225"/>
        <v>#REF!</v>
      </c>
      <c r="FZ534" s="6" t="e">
        <f t="shared" si="1226"/>
        <v>#REF!</v>
      </c>
      <c r="GA534" s="6" t="e">
        <f t="shared" si="1227"/>
        <v>#REF!</v>
      </c>
      <c r="GB534" s="6" t="e">
        <f t="shared" si="1228"/>
        <v>#REF!</v>
      </c>
      <c r="GC534" s="6" t="e">
        <f t="shared" si="1229"/>
        <v>#REF!</v>
      </c>
      <c r="GD534" s="6" t="e">
        <f t="shared" si="1230"/>
        <v>#REF!</v>
      </c>
      <c r="GE534" s="6" t="e">
        <f t="shared" si="1231"/>
        <v>#REF!</v>
      </c>
      <c r="GF534" s="6" t="e">
        <f t="shared" si="1232"/>
        <v>#REF!</v>
      </c>
      <c r="GG534" s="6" t="e">
        <f t="shared" si="1233"/>
        <v>#REF!</v>
      </c>
      <c r="GH534" s="6" t="e">
        <f t="shared" si="1234"/>
        <v>#REF!</v>
      </c>
    </row>
    <row r="535" spans="1:190" x14ac:dyDescent="0.3">
      <c r="A535">
        <f t="shared" si="1235"/>
        <v>531</v>
      </c>
      <c r="B535">
        <f t="shared" si="1104"/>
        <v>471</v>
      </c>
      <c r="C535" s="64" t="e">
        <f>BO535*EXP('Capital Market Assumptions'!#REF!+'Capital Market Assumptions'!#REF!*'Random Draws'!B534)</f>
        <v>#REF!</v>
      </c>
      <c r="D535" s="64" t="e">
        <f>BP535*EXP('Capital Market Assumptions'!#REF!+'Capital Market Assumptions'!#REF!*'Random Draws'!C534)</f>
        <v>#REF!</v>
      </c>
      <c r="E535" s="64" t="e">
        <f>BQ535*EXP('Capital Market Assumptions'!#REF!+'Capital Market Assumptions'!#REF!*'Random Draws'!D534)</f>
        <v>#REF!</v>
      </c>
      <c r="F535" s="64" t="e">
        <f>BR535*EXP('Capital Market Assumptions'!#REF!+'Capital Market Assumptions'!#REF!*'Random Draws'!E534)</f>
        <v>#REF!</v>
      </c>
      <c r="G535" s="64" t="e">
        <f>BS535*EXP('Capital Market Assumptions'!#REF!+'Capital Market Assumptions'!#REF!*'Random Draws'!F534)</f>
        <v>#REF!</v>
      </c>
      <c r="H535" s="6" t="e">
        <f>BT535*EXP('Capital Market Assumptions'!$B$44+'Capital Market Assumptions'!$B$45*'Random Draws'!G534)</f>
        <v>#REF!</v>
      </c>
      <c r="I535" s="6" t="e">
        <f>BU535*EXP('Capital Market Assumptions'!$B$44+'Capital Market Assumptions'!$B$45*'Random Draws'!H534)</f>
        <v>#REF!</v>
      </c>
      <c r="J535" s="6" t="e">
        <f>BV535*EXP('Capital Market Assumptions'!$B$44+'Capital Market Assumptions'!$B$45*'Random Draws'!I534)</f>
        <v>#REF!</v>
      </c>
      <c r="K535" s="6" t="e">
        <f>BW535*EXP('Capital Market Assumptions'!$B$44+'Capital Market Assumptions'!$B$45*'Random Draws'!J534)</f>
        <v>#REF!</v>
      </c>
      <c r="L535" s="6" t="e">
        <f>BX535*EXP('Capital Market Assumptions'!$B$44+'Capital Market Assumptions'!$B$45*'Random Draws'!K534)</f>
        <v>#REF!</v>
      </c>
      <c r="M535" s="6" t="e">
        <f>BY535*EXP('Capital Market Assumptions'!$B$44+'Capital Market Assumptions'!$B$45*'Random Draws'!L534)</f>
        <v>#REF!</v>
      </c>
      <c r="N535" s="6" t="e">
        <f>BZ535*EXP('Capital Market Assumptions'!$B$44+'Capital Market Assumptions'!$B$45*'Random Draws'!M534)</f>
        <v>#REF!</v>
      </c>
      <c r="O535" s="6" t="e">
        <f>CA535*EXP('Capital Market Assumptions'!$B$44+'Capital Market Assumptions'!$B$45*'Random Draws'!N534)</f>
        <v>#REF!</v>
      </c>
      <c r="P535" s="6" t="e">
        <f>CB535*EXP('Capital Market Assumptions'!$B$44+'Capital Market Assumptions'!$B$45*'Random Draws'!O534)</f>
        <v>#REF!</v>
      </c>
      <c r="Q535" s="6" t="e">
        <f>CC535*EXP('Capital Market Assumptions'!$B$44+'Capital Market Assumptions'!$B$45*'Random Draws'!P534)</f>
        <v>#REF!</v>
      </c>
      <c r="R535" s="6" t="e">
        <f>CD535*EXP('Capital Market Assumptions'!$B$44+'Capital Market Assumptions'!$B$45*'Random Draws'!Q534)</f>
        <v>#REF!</v>
      </c>
      <c r="S535" s="6" t="e">
        <f>CE535*EXP('Capital Market Assumptions'!$B$44+'Capital Market Assumptions'!$B$45*'Random Draws'!R534)</f>
        <v>#REF!</v>
      </c>
      <c r="T535" s="6" t="e">
        <f>CF535*EXP('Capital Market Assumptions'!$B$44+'Capital Market Assumptions'!$B$45*'Random Draws'!S534)</f>
        <v>#REF!</v>
      </c>
      <c r="U535" s="6" t="e">
        <f>CG535*EXP('Capital Market Assumptions'!$B$44+'Capital Market Assumptions'!$B$45*'Random Draws'!T534)</f>
        <v>#REF!</v>
      </c>
      <c r="V535" s="6" t="e">
        <f>CH535*EXP('Capital Market Assumptions'!$B$44+'Capital Market Assumptions'!$B$45*'Random Draws'!U534)</f>
        <v>#REF!</v>
      </c>
      <c r="W535" s="6" t="e">
        <f>CI535*EXP('Capital Market Assumptions'!$B$44+'Capital Market Assumptions'!$B$45*'Random Draws'!V534)</f>
        <v>#REF!</v>
      </c>
      <c r="X535" s="6" t="e">
        <f>CJ535*EXP('Capital Market Assumptions'!$B$44+'Capital Market Assumptions'!$B$45*'Random Draws'!W534)</f>
        <v>#REF!</v>
      </c>
      <c r="Y535" s="6" t="e">
        <f>CK535*EXP('Capital Market Assumptions'!$B$44+'Capital Market Assumptions'!$B$45*'Random Draws'!X534)</f>
        <v>#REF!</v>
      </c>
      <c r="Z535" s="6" t="e">
        <f>CL535*EXP('Capital Market Assumptions'!$B$44+'Capital Market Assumptions'!$B$45*'Random Draws'!Y534)</f>
        <v>#REF!</v>
      </c>
      <c r="AA535" s="6" t="e">
        <f>CM535*EXP('Capital Market Assumptions'!$B$44+'Capital Market Assumptions'!$B$45*'Random Draws'!Z534)</f>
        <v>#REF!</v>
      </c>
      <c r="AB535" s="6" t="e">
        <f>CN535*EXP('Capital Market Assumptions'!$B$44+'Capital Market Assumptions'!$B$45*'Random Draws'!AA534)</f>
        <v>#REF!</v>
      </c>
      <c r="AC535" s="6" t="e">
        <f>CO535*EXP('Capital Market Assumptions'!$B$44+'Capital Market Assumptions'!$B$45*'Random Draws'!AB534)</f>
        <v>#REF!</v>
      </c>
      <c r="AD535" s="6" t="e">
        <f>CP535*EXP('Capital Market Assumptions'!$B$44+'Capital Market Assumptions'!$B$45*'Random Draws'!AC534)</f>
        <v>#REF!</v>
      </c>
      <c r="AE535" s="6" t="e">
        <f>CQ535*EXP('Capital Market Assumptions'!$B$44+'Capital Market Assumptions'!$B$45*'Random Draws'!AD534)</f>
        <v>#REF!</v>
      </c>
      <c r="AF535" s="6" t="e">
        <f>CR535*EXP('Capital Market Assumptions'!$B$44+'Capital Market Assumptions'!$B$45*'Random Draws'!AE534)</f>
        <v>#REF!</v>
      </c>
      <c r="AH535">
        <f t="shared" si="1105"/>
        <v>4.2999999999999261E-2</v>
      </c>
      <c r="AI535">
        <f t="shared" si="1106"/>
        <v>1.0600000000000023</v>
      </c>
      <c r="AJ535">
        <f t="shared" si="1107"/>
        <v>2.0930000000000035</v>
      </c>
      <c r="AK535">
        <f t="shared" si="1108"/>
        <v>3.1530000000000058</v>
      </c>
      <c r="AL535">
        <f t="shared" si="1109"/>
        <v>4.2659999999999911</v>
      </c>
      <c r="AM535">
        <f t="shared" si="1110"/>
        <v>5.3020000000000067</v>
      </c>
      <c r="AN535">
        <f t="shared" si="1111"/>
        <v>6.3569999999999993</v>
      </c>
      <c r="AO535">
        <f t="shared" si="1112"/>
        <v>7.3900000000000006</v>
      </c>
      <c r="AP535">
        <f t="shared" si="1113"/>
        <v>8.3549999999999898</v>
      </c>
      <c r="AQ535">
        <f t="shared" si="1114"/>
        <v>9.2480000000000047</v>
      </c>
      <c r="AR535">
        <v>9.9540000000000006</v>
      </c>
      <c r="AS535">
        <v>10.536</v>
      </c>
      <c r="AT535">
        <v>11.061999999999999</v>
      </c>
      <c r="AU535">
        <v>11.587</v>
      </c>
      <c r="AV535">
        <v>12.256</v>
      </c>
      <c r="AW535">
        <v>12.815</v>
      </c>
      <c r="AX535">
        <v>13.287000000000001</v>
      </c>
      <c r="AY535">
        <v>13.785</v>
      </c>
      <c r="AZ535">
        <v>14.218999999999999</v>
      </c>
      <c r="BA535">
        <v>14.718999999999999</v>
      </c>
      <c r="BB535" t="e">
        <f>LRP!#REF!</f>
        <v>#REF!</v>
      </c>
      <c r="BC535" t="e">
        <f>LRP!#REF!</f>
        <v>#REF!</v>
      </c>
      <c r="BD535" t="e">
        <f>LRP!#REF!</f>
        <v>#REF!</v>
      </c>
      <c r="BE535" t="e">
        <f>LRP!#REF!</f>
        <v>#REF!</v>
      </c>
      <c r="BF535" t="e">
        <f>LRP!#REF!</f>
        <v>#REF!</v>
      </c>
      <c r="BG535" t="e">
        <f>LRP!#REF!</f>
        <v>#REF!</v>
      </c>
      <c r="BH535" t="e">
        <f>LRP!#REF!</f>
        <v>#REF!</v>
      </c>
      <c r="BI535" t="e">
        <f>LRP!#REF!</f>
        <v>#REF!</v>
      </c>
      <c r="BJ535" t="e">
        <f>LRP!#REF!</f>
        <v>#REF!</v>
      </c>
      <c r="BK535" t="e">
        <f>LRP!#REF!</f>
        <v>#REF!</v>
      </c>
      <c r="BM535">
        <f t="shared" si="1236"/>
        <v>471</v>
      </c>
      <c r="BN535">
        <f t="shared" si="1236"/>
        <v>471</v>
      </c>
      <c r="BO535">
        <f t="shared" si="1236"/>
        <v>471</v>
      </c>
      <c r="BP535" s="6" t="e">
        <f t="shared" si="1115"/>
        <v>#REF!</v>
      </c>
      <c r="BQ535" s="6" t="e">
        <f t="shared" si="1116"/>
        <v>#REF!</v>
      </c>
      <c r="BR535" s="6" t="e">
        <f t="shared" si="1117"/>
        <v>#REF!</v>
      </c>
      <c r="BS535" s="6" t="e">
        <f t="shared" si="1118"/>
        <v>#REF!</v>
      </c>
      <c r="BT535" s="6" t="e">
        <f t="shared" si="1119"/>
        <v>#REF!</v>
      </c>
      <c r="BU535" s="6" t="e">
        <f t="shared" si="1120"/>
        <v>#REF!</v>
      </c>
      <c r="BV535" s="6" t="e">
        <f t="shared" si="1121"/>
        <v>#REF!</v>
      </c>
      <c r="BW535" s="6" t="e">
        <f t="shared" si="1122"/>
        <v>#REF!</v>
      </c>
      <c r="BX535" s="6" t="e">
        <f t="shared" si="1123"/>
        <v>#REF!</v>
      </c>
      <c r="BY535" s="6" t="e">
        <f t="shared" si="1124"/>
        <v>#REF!</v>
      </c>
      <c r="BZ535" s="6" t="e">
        <f t="shared" si="1125"/>
        <v>#REF!</v>
      </c>
      <c r="CA535" s="6" t="e">
        <f t="shared" si="1126"/>
        <v>#REF!</v>
      </c>
      <c r="CB535" s="6" t="e">
        <f t="shared" si="1127"/>
        <v>#REF!</v>
      </c>
      <c r="CC535" s="6" t="e">
        <f t="shared" si="1128"/>
        <v>#REF!</v>
      </c>
      <c r="CD535" s="6" t="e">
        <f t="shared" si="1129"/>
        <v>#REF!</v>
      </c>
      <c r="CE535" s="6" t="e">
        <f t="shared" si="1130"/>
        <v>#REF!</v>
      </c>
      <c r="CF535" s="6" t="e">
        <f t="shared" si="1131"/>
        <v>#REF!</v>
      </c>
      <c r="CG535" s="6" t="e">
        <f t="shared" si="1132"/>
        <v>#REF!</v>
      </c>
      <c r="CH535" s="6" t="e">
        <f t="shared" si="1133"/>
        <v>#REF!</v>
      </c>
      <c r="CI535" s="6" t="e">
        <f t="shared" si="1134"/>
        <v>#REF!</v>
      </c>
      <c r="CJ535" s="6" t="e">
        <f t="shared" si="1135"/>
        <v>#REF!</v>
      </c>
      <c r="CK535" s="6" t="e">
        <f t="shared" si="1136"/>
        <v>#REF!</v>
      </c>
      <c r="CL535" s="6" t="e">
        <f t="shared" si="1137"/>
        <v>#REF!</v>
      </c>
      <c r="CM535" s="6" t="e">
        <f t="shared" si="1138"/>
        <v>#REF!</v>
      </c>
      <c r="CN535" s="6" t="e">
        <f t="shared" si="1139"/>
        <v>#REF!</v>
      </c>
      <c r="CO535" s="6" t="e">
        <f t="shared" si="1140"/>
        <v>#REF!</v>
      </c>
      <c r="CP535" s="6" t="e">
        <f t="shared" si="1141"/>
        <v>#REF!</v>
      </c>
      <c r="CQ535" s="6" t="e">
        <f t="shared" si="1142"/>
        <v>#REF!</v>
      </c>
      <c r="CR535" s="6" t="e">
        <f t="shared" si="1143"/>
        <v>#REF!</v>
      </c>
      <c r="CS535" s="6" t="e">
        <f t="shared" si="1144"/>
        <v>#REF!</v>
      </c>
      <c r="CU535" s="6" t="e">
        <f t="shared" si="1145"/>
        <v>#REF!</v>
      </c>
      <c r="CV535" s="6" t="e">
        <f t="shared" si="1146"/>
        <v>#REF!</v>
      </c>
      <c r="CW535" s="6" t="e">
        <f t="shared" si="1147"/>
        <v>#REF!</v>
      </c>
      <c r="CX535" s="6" t="e">
        <f t="shared" si="1148"/>
        <v>#REF!</v>
      </c>
      <c r="CY535" s="6" t="e">
        <f t="shared" si="1149"/>
        <v>#REF!</v>
      </c>
      <c r="CZ535" s="6" t="e">
        <f t="shared" si="1150"/>
        <v>#REF!</v>
      </c>
      <c r="DA535" s="6" t="e">
        <f t="shared" si="1151"/>
        <v>#REF!</v>
      </c>
      <c r="DB535" s="6" t="e">
        <f t="shared" si="1152"/>
        <v>#REF!</v>
      </c>
      <c r="DC535" s="6" t="e">
        <f t="shared" si="1153"/>
        <v>#REF!</v>
      </c>
      <c r="DD535" s="6" t="e">
        <f t="shared" si="1154"/>
        <v>#REF!</v>
      </c>
      <c r="DE535" s="6" t="e">
        <f t="shared" si="1155"/>
        <v>#REF!</v>
      </c>
      <c r="DF535" s="6" t="e">
        <f t="shared" si="1156"/>
        <v>#REF!</v>
      </c>
      <c r="DG535" s="6" t="e">
        <f t="shared" si="1157"/>
        <v>#REF!</v>
      </c>
      <c r="DH535" s="6" t="e">
        <f t="shared" si="1158"/>
        <v>#REF!</v>
      </c>
      <c r="DI535" s="6" t="e">
        <f t="shared" si="1159"/>
        <v>#REF!</v>
      </c>
      <c r="DJ535" s="6" t="e">
        <f t="shared" si="1160"/>
        <v>#REF!</v>
      </c>
      <c r="DK535" s="6" t="e">
        <f t="shared" si="1161"/>
        <v>#REF!</v>
      </c>
      <c r="DL535" s="6" t="e">
        <f t="shared" si="1162"/>
        <v>#REF!</v>
      </c>
      <c r="DM535" s="6" t="e">
        <f t="shared" si="1163"/>
        <v>#REF!</v>
      </c>
      <c r="DN535" s="6" t="e">
        <f t="shared" si="1164"/>
        <v>#REF!</v>
      </c>
      <c r="DO535" s="6" t="e">
        <f t="shared" si="1165"/>
        <v>#REF!</v>
      </c>
      <c r="DP535" s="6" t="e">
        <f t="shared" si="1166"/>
        <v>#REF!</v>
      </c>
      <c r="DQ535" s="6" t="e">
        <f t="shared" si="1167"/>
        <v>#REF!</v>
      </c>
      <c r="DR535" s="6" t="e">
        <f t="shared" si="1168"/>
        <v>#REF!</v>
      </c>
      <c r="DS535" s="6" t="e">
        <f t="shared" si="1169"/>
        <v>#REF!</v>
      </c>
      <c r="DT535" s="6" t="e">
        <f t="shared" si="1170"/>
        <v>#REF!</v>
      </c>
      <c r="DU535" s="6" t="e">
        <f t="shared" si="1171"/>
        <v>#REF!</v>
      </c>
      <c r="DV535" s="6" t="e">
        <f t="shared" si="1172"/>
        <v>#REF!</v>
      </c>
      <c r="DW535" s="6" t="e">
        <f t="shared" si="1173"/>
        <v>#REF!</v>
      </c>
      <c r="DX535" s="6" t="e">
        <f t="shared" si="1174"/>
        <v>#REF!</v>
      </c>
      <c r="DZ535" s="6" t="e">
        <f t="shared" si="1175"/>
        <v>#REF!</v>
      </c>
      <c r="EA535" s="6" t="e">
        <f t="shared" si="1176"/>
        <v>#REF!</v>
      </c>
      <c r="EB535" s="6" t="e">
        <f t="shared" si="1177"/>
        <v>#REF!</v>
      </c>
      <c r="EC535" s="6" t="e">
        <f t="shared" si="1178"/>
        <v>#REF!</v>
      </c>
      <c r="ED535" s="6" t="e">
        <f t="shared" si="1179"/>
        <v>#REF!</v>
      </c>
      <c r="EE535" s="6" t="e">
        <f t="shared" si="1180"/>
        <v>#REF!</v>
      </c>
      <c r="EF535" s="6" t="e">
        <f t="shared" si="1181"/>
        <v>#REF!</v>
      </c>
      <c r="EG535" s="6" t="e">
        <f t="shared" si="1182"/>
        <v>#REF!</v>
      </c>
      <c r="EH535" s="6" t="e">
        <f t="shared" si="1183"/>
        <v>#REF!</v>
      </c>
      <c r="EI535" s="6" t="e">
        <f t="shared" si="1184"/>
        <v>#REF!</v>
      </c>
      <c r="EJ535" s="6" t="e">
        <f t="shared" si="1185"/>
        <v>#REF!</v>
      </c>
      <c r="EK535" s="6" t="e">
        <f t="shared" si="1186"/>
        <v>#REF!</v>
      </c>
      <c r="EL535" s="6" t="e">
        <f t="shared" si="1187"/>
        <v>#REF!</v>
      </c>
      <c r="EM535" s="6" t="e">
        <f t="shared" si="1188"/>
        <v>#REF!</v>
      </c>
      <c r="EN535" s="6" t="e">
        <f t="shared" si="1189"/>
        <v>#REF!</v>
      </c>
      <c r="EO535" s="6" t="e">
        <f t="shared" si="1190"/>
        <v>#REF!</v>
      </c>
      <c r="EP535" s="6" t="e">
        <f t="shared" si="1191"/>
        <v>#REF!</v>
      </c>
      <c r="EQ535" s="6" t="e">
        <f t="shared" si="1192"/>
        <v>#REF!</v>
      </c>
      <c r="ER535" s="6" t="e">
        <f t="shared" si="1193"/>
        <v>#REF!</v>
      </c>
      <c r="ES535" s="6" t="e">
        <f t="shared" si="1194"/>
        <v>#REF!</v>
      </c>
      <c r="ET535" s="6" t="e">
        <f t="shared" si="1195"/>
        <v>#REF!</v>
      </c>
      <c r="EU535" s="6" t="e">
        <f t="shared" si="1196"/>
        <v>#REF!</v>
      </c>
      <c r="EV535" s="6" t="e">
        <f t="shared" si="1197"/>
        <v>#REF!</v>
      </c>
      <c r="EW535" s="6" t="e">
        <f t="shared" si="1198"/>
        <v>#REF!</v>
      </c>
      <c r="EX535" s="6" t="e">
        <f t="shared" si="1199"/>
        <v>#REF!</v>
      </c>
      <c r="EY535" s="6" t="e">
        <f t="shared" si="1200"/>
        <v>#REF!</v>
      </c>
      <c r="EZ535" s="6" t="e">
        <f t="shared" si="1201"/>
        <v>#REF!</v>
      </c>
      <c r="FA535" s="6" t="e">
        <f t="shared" si="1202"/>
        <v>#REF!</v>
      </c>
      <c r="FB535" s="6" t="e">
        <f t="shared" si="1203"/>
        <v>#REF!</v>
      </c>
      <c r="FC535" s="6" t="e">
        <f t="shared" si="1204"/>
        <v>#REF!</v>
      </c>
      <c r="FE535" s="6" t="e">
        <f t="shared" si="1205"/>
        <v>#REF!</v>
      </c>
      <c r="FF535" s="6" t="e">
        <f t="shared" si="1206"/>
        <v>#REF!</v>
      </c>
      <c r="FG535" s="6" t="e">
        <f t="shared" si="1207"/>
        <v>#REF!</v>
      </c>
      <c r="FH535" s="6" t="e">
        <f t="shared" si="1208"/>
        <v>#REF!</v>
      </c>
      <c r="FI535" s="6" t="e">
        <f t="shared" si="1209"/>
        <v>#REF!</v>
      </c>
      <c r="FJ535" s="6" t="e">
        <f t="shared" si="1210"/>
        <v>#REF!</v>
      </c>
      <c r="FK535" s="6" t="e">
        <f t="shared" si="1211"/>
        <v>#REF!</v>
      </c>
      <c r="FL535" s="6" t="e">
        <f t="shared" si="1212"/>
        <v>#REF!</v>
      </c>
      <c r="FM535" s="6" t="e">
        <f t="shared" si="1213"/>
        <v>#REF!</v>
      </c>
      <c r="FN535" s="6" t="e">
        <f t="shared" si="1214"/>
        <v>#REF!</v>
      </c>
      <c r="FO535" s="6" t="e">
        <f t="shared" si="1215"/>
        <v>#REF!</v>
      </c>
      <c r="FP535" s="6" t="e">
        <f t="shared" si="1216"/>
        <v>#REF!</v>
      </c>
      <c r="FQ535" s="6" t="e">
        <f t="shared" si="1217"/>
        <v>#REF!</v>
      </c>
      <c r="FR535" s="6" t="e">
        <f t="shared" si="1218"/>
        <v>#REF!</v>
      </c>
      <c r="FS535" s="6" t="e">
        <f t="shared" si="1219"/>
        <v>#REF!</v>
      </c>
      <c r="FT535" s="6" t="e">
        <f t="shared" si="1220"/>
        <v>#REF!</v>
      </c>
      <c r="FU535" s="6" t="e">
        <f t="shared" si="1221"/>
        <v>#REF!</v>
      </c>
      <c r="FV535" s="6" t="e">
        <f t="shared" si="1222"/>
        <v>#REF!</v>
      </c>
      <c r="FW535" s="6" t="e">
        <f t="shared" si="1223"/>
        <v>#REF!</v>
      </c>
      <c r="FX535" s="6" t="e">
        <f t="shared" si="1224"/>
        <v>#REF!</v>
      </c>
      <c r="FY535" s="6" t="e">
        <f t="shared" si="1225"/>
        <v>#REF!</v>
      </c>
      <c r="FZ535" s="6" t="e">
        <f t="shared" si="1226"/>
        <v>#REF!</v>
      </c>
      <c r="GA535" s="6" t="e">
        <f t="shared" si="1227"/>
        <v>#REF!</v>
      </c>
      <c r="GB535" s="6" t="e">
        <f t="shared" si="1228"/>
        <v>#REF!</v>
      </c>
      <c r="GC535" s="6" t="e">
        <f t="shared" si="1229"/>
        <v>#REF!</v>
      </c>
      <c r="GD535" s="6" t="e">
        <f t="shared" si="1230"/>
        <v>#REF!</v>
      </c>
      <c r="GE535" s="6" t="e">
        <f t="shared" si="1231"/>
        <v>#REF!</v>
      </c>
      <c r="GF535" s="6" t="e">
        <f t="shared" si="1232"/>
        <v>#REF!</v>
      </c>
      <c r="GG535" s="6" t="e">
        <f t="shared" si="1233"/>
        <v>#REF!</v>
      </c>
      <c r="GH535" s="6" t="e">
        <f t="shared" si="1234"/>
        <v>#REF!</v>
      </c>
    </row>
    <row r="536" spans="1:190" x14ac:dyDescent="0.3">
      <c r="A536">
        <f t="shared" si="1235"/>
        <v>532</v>
      </c>
      <c r="B536">
        <f t="shared" si="1104"/>
        <v>471</v>
      </c>
      <c r="C536" s="64" t="e">
        <f>BO536*EXP('Capital Market Assumptions'!#REF!+'Capital Market Assumptions'!#REF!*'Random Draws'!B535)</f>
        <v>#REF!</v>
      </c>
      <c r="D536" s="64" t="e">
        <f>BP536*EXP('Capital Market Assumptions'!#REF!+'Capital Market Assumptions'!#REF!*'Random Draws'!C535)</f>
        <v>#REF!</v>
      </c>
      <c r="E536" s="64" t="e">
        <f>BQ536*EXP('Capital Market Assumptions'!#REF!+'Capital Market Assumptions'!#REF!*'Random Draws'!D535)</f>
        <v>#REF!</v>
      </c>
      <c r="F536" s="64" t="e">
        <f>BR536*EXP('Capital Market Assumptions'!#REF!+'Capital Market Assumptions'!#REF!*'Random Draws'!E535)</f>
        <v>#REF!</v>
      </c>
      <c r="G536" s="64" t="e">
        <f>BS536*EXP('Capital Market Assumptions'!#REF!+'Capital Market Assumptions'!#REF!*'Random Draws'!F535)</f>
        <v>#REF!</v>
      </c>
      <c r="H536" s="6" t="e">
        <f>BT536*EXP('Capital Market Assumptions'!$B$44+'Capital Market Assumptions'!$B$45*'Random Draws'!G535)</f>
        <v>#REF!</v>
      </c>
      <c r="I536" s="6" t="e">
        <f>BU536*EXP('Capital Market Assumptions'!$B$44+'Capital Market Assumptions'!$B$45*'Random Draws'!H535)</f>
        <v>#REF!</v>
      </c>
      <c r="J536" s="6" t="e">
        <f>BV536*EXP('Capital Market Assumptions'!$B$44+'Capital Market Assumptions'!$B$45*'Random Draws'!I535)</f>
        <v>#REF!</v>
      </c>
      <c r="K536" s="6" t="e">
        <f>BW536*EXP('Capital Market Assumptions'!$B$44+'Capital Market Assumptions'!$B$45*'Random Draws'!J535)</f>
        <v>#REF!</v>
      </c>
      <c r="L536" s="6" t="e">
        <f>BX536*EXP('Capital Market Assumptions'!$B$44+'Capital Market Assumptions'!$B$45*'Random Draws'!K535)</f>
        <v>#REF!</v>
      </c>
      <c r="M536" s="6" t="e">
        <f>BY536*EXP('Capital Market Assumptions'!$B$44+'Capital Market Assumptions'!$B$45*'Random Draws'!L535)</f>
        <v>#REF!</v>
      </c>
      <c r="N536" s="6" t="e">
        <f>BZ536*EXP('Capital Market Assumptions'!$B$44+'Capital Market Assumptions'!$B$45*'Random Draws'!M535)</f>
        <v>#REF!</v>
      </c>
      <c r="O536" s="6" t="e">
        <f>CA536*EXP('Capital Market Assumptions'!$B$44+'Capital Market Assumptions'!$B$45*'Random Draws'!N535)</f>
        <v>#REF!</v>
      </c>
      <c r="P536" s="6" t="e">
        <f>CB536*EXP('Capital Market Assumptions'!$B$44+'Capital Market Assumptions'!$B$45*'Random Draws'!O535)</f>
        <v>#REF!</v>
      </c>
      <c r="Q536" s="6" t="e">
        <f>CC536*EXP('Capital Market Assumptions'!$B$44+'Capital Market Assumptions'!$B$45*'Random Draws'!P535)</f>
        <v>#REF!</v>
      </c>
      <c r="R536" s="6" t="e">
        <f>CD536*EXP('Capital Market Assumptions'!$B$44+'Capital Market Assumptions'!$B$45*'Random Draws'!Q535)</f>
        <v>#REF!</v>
      </c>
      <c r="S536" s="6" t="e">
        <f>CE536*EXP('Capital Market Assumptions'!$B$44+'Capital Market Assumptions'!$B$45*'Random Draws'!R535)</f>
        <v>#REF!</v>
      </c>
      <c r="T536" s="6" t="e">
        <f>CF536*EXP('Capital Market Assumptions'!$B$44+'Capital Market Assumptions'!$B$45*'Random Draws'!S535)</f>
        <v>#REF!</v>
      </c>
      <c r="U536" s="6" t="e">
        <f>CG536*EXP('Capital Market Assumptions'!$B$44+'Capital Market Assumptions'!$B$45*'Random Draws'!T535)</f>
        <v>#REF!</v>
      </c>
      <c r="V536" s="6" t="e">
        <f>CH536*EXP('Capital Market Assumptions'!$B$44+'Capital Market Assumptions'!$B$45*'Random Draws'!U535)</f>
        <v>#REF!</v>
      </c>
      <c r="W536" s="6" t="e">
        <f>CI536*EXP('Capital Market Assumptions'!$B$44+'Capital Market Assumptions'!$B$45*'Random Draws'!V535)</f>
        <v>#REF!</v>
      </c>
      <c r="X536" s="6" t="e">
        <f>CJ536*EXP('Capital Market Assumptions'!$B$44+'Capital Market Assumptions'!$B$45*'Random Draws'!W535)</f>
        <v>#REF!</v>
      </c>
      <c r="Y536" s="6" t="e">
        <f>CK536*EXP('Capital Market Assumptions'!$B$44+'Capital Market Assumptions'!$B$45*'Random Draws'!X535)</f>
        <v>#REF!</v>
      </c>
      <c r="Z536" s="6" t="e">
        <f>CL536*EXP('Capital Market Assumptions'!$B$44+'Capital Market Assumptions'!$B$45*'Random Draws'!Y535)</f>
        <v>#REF!</v>
      </c>
      <c r="AA536" s="6" t="e">
        <f>CM536*EXP('Capital Market Assumptions'!$B$44+'Capital Market Assumptions'!$B$45*'Random Draws'!Z535)</f>
        <v>#REF!</v>
      </c>
      <c r="AB536" s="6" t="e">
        <f>CN536*EXP('Capital Market Assumptions'!$B$44+'Capital Market Assumptions'!$B$45*'Random Draws'!AA535)</f>
        <v>#REF!</v>
      </c>
      <c r="AC536" s="6" t="e">
        <f>CO536*EXP('Capital Market Assumptions'!$B$44+'Capital Market Assumptions'!$B$45*'Random Draws'!AB535)</f>
        <v>#REF!</v>
      </c>
      <c r="AD536" s="6" t="e">
        <f>CP536*EXP('Capital Market Assumptions'!$B$44+'Capital Market Assumptions'!$B$45*'Random Draws'!AC535)</f>
        <v>#REF!</v>
      </c>
      <c r="AE536" s="6" t="e">
        <f>CQ536*EXP('Capital Market Assumptions'!$B$44+'Capital Market Assumptions'!$B$45*'Random Draws'!AD535)</f>
        <v>#REF!</v>
      </c>
      <c r="AF536" s="6" t="e">
        <f>CR536*EXP('Capital Market Assumptions'!$B$44+'Capital Market Assumptions'!$B$45*'Random Draws'!AE535)</f>
        <v>#REF!</v>
      </c>
      <c r="AH536">
        <f t="shared" si="1105"/>
        <v>4.2999999999999261E-2</v>
      </c>
      <c r="AI536">
        <f t="shared" si="1106"/>
        <v>1.0600000000000023</v>
      </c>
      <c r="AJ536">
        <f t="shared" si="1107"/>
        <v>2.0930000000000035</v>
      </c>
      <c r="AK536">
        <f t="shared" si="1108"/>
        <v>3.1530000000000058</v>
      </c>
      <c r="AL536">
        <f t="shared" si="1109"/>
        <v>4.2659999999999911</v>
      </c>
      <c r="AM536">
        <f t="shared" si="1110"/>
        <v>5.3020000000000067</v>
      </c>
      <c r="AN536">
        <f t="shared" si="1111"/>
        <v>6.3569999999999993</v>
      </c>
      <c r="AO536">
        <f t="shared" si="1112"/>
        <v>7.3900000000000006</v>
      </c>
      <c r="AP536">
        <f t="shared" si="1113"/>
        <v>8.3549999999999898</v>
      </c>
      <c r="AQ536">
        <f t="shared" si="1114"/>
        <v>9.2480000000000047</v>
      </c>
      <c r="AR536">
        <v>9.9540000000000006</v>
      </c>
      <c r="AS536">
        <v>10.536</v>
      </c>
      <c r="AT536">
        <v>11.061999999999999</v>
      </c>
      <c r="AU536">
        <v>11.587</v>
      </c>
      <c r="AV536">
        <v>12.256</v>
      </c>
      <c r="AW536">
        <v>12.815</v>
      </c>
      <c r="AX536">
        <v>13.287000000000001</v>
      </c>
      <c r="AY536">
        <v>13.785</v>
      </c>
      <c r="AZ536">
        <v>14.218999999999999</v>
      </c>
      <c r="BA536">
        <v>14.718999999999999</v>
      </c>
      <c r="BB536" t="e">
        <f>LRP!#REF!</f>
        <v>#REF!</v>
      </c>
      <c r="BC536" t="e">
        <f>LRP!#REF!</f>
        <v>#REF!</v>
      </c>
      <c r="BD536" t="e">
        <f>LRP!#REF!</f>
        <v>#REF!</v>
      </c>
      <c r="BE536" t="e">
        <f>LRP!#REF!</f>
        <v>#REF!</v>
      </c>
      <c r="BF536" t="e">
        <f>LRP!#REF!</f>
        <v>#REF!</v>
      </c>
      <c r="BG536" t="e">
        <f>LRP!#REF!</f>
        <v>#REF!</v>
      </c>
      <c r="BH536" t="e">
        <f>LRP!#REF!</f>
        <v>#REF!</v>
      </c>
      <c r="BI536" t="e">
        <f>LRP!#REF!</f>
        <v>#REF!</v>
      </c>
      <c r="BJ536" t="e">
        <f>LRP!#REF!</f>
        <v>#REF!</v>
      </c>
      <c r="BK536" t="e">
        <f>LRP!#REF!</f>
        <v>#REF!</v>
      </c>
      <c r="BM536">
        <f t="shared" si="1236"/>
        <v>471</v>
      </c>
      <c r="BN536">
        <f t="shared" si="1236"/>
        <v>471</v>
      </c>
      <c r="BO536">
        <f t="shared" si="1236"/>
        <v>471</v>
      </c>
      <c r="BP536" s="6" t="e">
        <f t="shared" si="1115"/>
        <v>#REF!</v>
      </c>
      <c r="BQ536" s="6" t="e">
        <f t="shared" si="1116"/>
        <v>#REF!</v>
      </c>
      <c r="BR536" s="6" t="e">
        <f t="shared" si="1117"/>
        <v>#REF!</v>
      </c>
      <c r="BS536" s="6" t="e">
        <f t="shared" si="1118"/>
        <v>#REF!</v>
      </c>
      <c r="BT536" s="6" t="e">
        <f t="shared" si="1119"/>
        <v>#REF!</v>
      </c>
      <c r="BU536" s="6" t="e">
        <f t="shared" si="1120"/>
        <v>#REF!</v>
      </c>
      <c r="BV536" s="6" t="e">
        <f t="shared" si="1121"/>
        <v>#REF!</v>
      </c>
      <c r="BW536" s="6" t="e">
        <f t="shared" si="1122"/>
        <v>#REF!</v>
      </c>
      <c r="BX536" s="6" t="e">
        <f t="shared" si="1123"/>
        <v>#REF!</v>
      </c>
      <c r="BY536" s="6" t="e">
        <f t="shared" si="1124"/>
        <v>#REF!</v>
      </c>
      <c r="BZ536" s="6" t="e">
        <f t="shared" si="1125"/>
        <v>#REF!</v>
      </c>
      <c r="CA536" s="6" t="e">
        <f t="shared" si="1126"/>
        <v>#REF!</v>
      </c>
      <c r="CB536" s="6" t="e">
        <f t="shared" si="1127"/>
        <v>#REF!</v>
      </c>
      <c r="CC536" s="6" t="e">
        <f t="shared" si="1128"/>
        <v>#REF!</v>
      </c>
      <c r="CD536" s="6" t="e">
        <f t="shared" si="1129"/>
        <v>#REF!</v>
      </c>
      <c r="CE536" s="6" t="e">
        <f t="shared" si="1130"/>
        <v>#REF!</v>
      </c>
      <c r="CF536" s="6" t="e">
        <f t="shared" si="1131"/>
        <v>#REF!</v>
      </c>
      <c r="CG536" s="6" t="e">
        <f t="shared" si="1132"/>
        <v>#REF!</v>
      </c>
      <c r="CH536" s="6" t="e">
        <f t="shared" si="1133"/>
        <v>#REF!</v>
      </c>
      <c r="CI536" s="6" t="e">
        <f t="shared" si="1134"/>
        <v>#REF!</v>
      </c>
      <c r="CJ536" s="6" t="e">
        <f t="shared" si="1135"/>
        <v>#REF!</v>
      </c>
      <c r="CK536" s="6" t="e">
        <f t="shared" si="1136"/>
        <v>#REF!</v>
      </c>
      <c r="CL536" s="6" t="e">
        <f t="shared" si="1137"/>
        <v>#REF!</v>
      </c>
      <c r="CM536" s="6" t="e">
        <f t="shared" si="1138"/>
        <v>#REF!</v>
      </c>
      <c r="CN536" s="6" t="e">
        <f t="shared" si="1139"/>
        <v>#REF!</v>
      </c>
      <c r="CO536" s="6" t="e">
        <f t="shared" si="1140"/>
        <v>#REF!</v>
      </c>
      <c r="CP536" s="6" t="e">
        <f t="shared" si="1141"/>
        <v>#REF!</v>
      </c>
      <c r="CQ536" s="6" t="e">
        <f t="shared" si="1142"/>
        <v>#REF!</v>
      </c>
      <c r="CR536" s="6" t="e">
        <f t="shared" si="1143"/>
        <v>#REF!</v>
      </c>
      <c r="CS536" s="6" t="e">
        <f t="shared" si="1144"/>
        <v>#REF!</v>
      </c>
      <c r="CU536" s="6" t="e">
        <f t="shared" si="1145"/>
        <v>#REF!</v>
      </c>
      <c r="CV536" s="6" t="e">
        <f t="shared" si="1146"/>
        <v>#REF!</v>
      </c>
      <c r="CW536" s="6" t="e">
        <f t="shared" si="1147"/>
        <v>#REF!</v>
      </c>
      <c r="CX536" s="6" t="e">
        <f t="shared" si="1148"/>
        <v>#REF!</v>
      </c>
      <c r="CY536" s="6" t="e">
        <f t="shared" si="1149"/>
        <v>#REF!</v>
      </c>
      <c r="CZ536" s="6" t="e">
        <f t="shared" si="1150"/>
        <v>#REF!</v>
      </c>
      <c r="DA536" s="6" t="e">
        <f t="shared" si="1151"/>
        <v>#REF!</v>
      </c>
      <c r="DB536" s="6" t="e">
        <f t="shared" si="1152"/>
        <v>#REF!</v>
      </c>
      <c r="DC536" s="6" t="e">
        <f t="shared" si="1153"/>
        <v>#REF!</v>
      </c>
      <c r="DD536" s="6" t="e">
        <f t="shared" si="1154"/>
        <v>#REF!</v>
      </c>
      <c r="DE536" s="6" t="e">
        <f t="shared" si="1155"/>
        <v>#REF!</v>
      </c>
      <c r="DF536" s="6" t="e">
        <f t="shared" si="1156"/>
        <v>#REF!</v>
      </c>
      <c r="DG536" s="6" t="e">
        <f t="shared" si="1157"/>
        <v>#REF!</v>
      </c>
      <c r="DH536" s="6" t="e">
        <f t="shared" si="1158"/>
        <v>#REF!</v>
      </c>
      <c r="DI536" s="6" t="e">
        <f t="shared" si="1159"/>
        <v>#REF!</v>
      </c>
      <c r="DJ536" s="6" t="e">
        <f t="shared" si="1160"/>
        <v>#REF!</v>
      </c>
      <c r="DK536" s="6" t="e">
        <f t="shared" si="1161"/>
        <v>#REF!</v>
      </c>
      <c r="DL536" s="6" t="e">
        <f t="shared" si="1162"/>
        <v>#REF!</v>
      </c>
      <c r="DM536" s="6" t="e">
        <f t="shared" si="1163"/>
        <v>#REF!</v>
      </c>
      <c r="DN536" s="6" t="e">
        <f t="shared" si="1164"/>
        <v>#REF!</v>
      </c>
      <c r="DO536" s="6" t="e">
        <f t="shared" si="1165"/>
        <v>#REF!</v>
      </c>
      <c r="DP536" s="6" t="e">
        <f t="shared" si="1166"/>
        <v>#REF!</v>
      </c>
      <c r="DQ536" s="6" t="e">
        <f t="shared" si="1167"/>
        <v>#REF!</v>
      </c>
      <c r="DR536" s="6" t="e">
        <f t="shared" si="1168"/>
        <v>#REF!</v>
      </c>
      <c r="DS536" s="6" t="e">
        <f t="shared" si="1169"/>
        <v>#REF!</v>
      </c>
      <c r="DT536" s="6" t="e">
        <f t="shared" si="1170"/>
        <v>#REF!</v>
      </c>
      <c r="DU536" s="6" t="e">
        <f t="shared" si="1171"/>
        <v>#REF!</v>
      </c>
      <c r="DV536" s="6" t="e">
        <f t="shared" si="1172"/>
        <v>#REF!</v>
      </c>
      <c r="DW536" s="6" t="e">
        <f t="shared" si="1173"/>
        <v>#REF!</v>
      </c>
      <c r="DX536" s="6" t="e">
        <f t="shared" si="1174"/>
        <v>#REF!</v>
      </c>
      <c r="DZ536" s="6" t="e">
        <f t="shared" si="1175"/>
        <v>#REF!</v>
      </c>
      <c r="EA536" s="6" t="e">
        <f t="shared" si="1176"/>
        <v>#REF!</v>
      </c>
      <c r="EB536" s="6" t="e">
        <f t="shared" si="1177"/>
        <v>#REF!</v>
      </c>
      <c r="EC536" s="6" t="e">
        <f t="shared" si="1178"/>
        <v>#REF!</v>
      </c>
      <c r="ED536" s="6" t="e">
        <f t="shared" si="1179"/>
        <v>#REF!</v>
      </c>
      <c r="EE536" s="6" t="e">
        <f t="shared" si="1180"/>
        <v>#REF!</v>
      </c>
      <c r="EF536" s="6" t="e">
        <f t="shared" si="1181"/>
        <v>#REF!</v>
      </c>
      <c r="EG536" s="6" t="e">
        <f t="shared" si="1182"/>
        <v>#REF!</v>
      </c>
      <c r="EH536" s="6" t="e">
        <f t="shared" si="1183"/>
        <v>#REF!</v>
      </c>
      <c r="EI536" s="6" t="e">
        <f t="shared" si="1184"/>
        <v>#REF!</v>
      </c>
      <c r="EJ536" s="6" t="e">
        <f t="shared" si="1185"/>
        <v>#REF!</v>
      </c>
      <c r="EK536" s="6" t="e">
        <f t="shared" si="1186"/>
        <v>#REF!</v>
      </c>
      <c r="EL536" s="6" t="e">
        <f t="shared" si="1187"/>
        <v>#REF!</v>
      </c>
      <c r="EM536" s="6" t="e">
        <f t="shared" si="1188"/>
        <v>#REF!</v>
      </c>
      <c r="EN536" s="6" t="e">
        <f t="shared" si="1189"/>
        <v>#REF!</v>
      </c>
      <c r="EO536" s="6" t="e">
        <f t="shared" si="1190"/>
        <v>#REF!</v>
      </c>
      <c r="EP536" s="6" t="e">
        <f t="shared" si="1191"/>
        <v>#REF!</v>
      </c>
      <c r="EQ536" s="6" t="e">
        <f t="shared" si="1192"/>
        <v>#REF!</v>
      </c>
      <c r="ER536" s="6" t="e">
        <f t="shared" si="1193"/>
        <v>#REF!</v>
      </c>
      <c r="ES536" s="6" t="e">
        <f t="shared" si="1194"/>
        <v>#REF!</v>
      </c>
      <c r="ET536" s="6" t="e">
        <f t="shared" si="1195"/>
        <v>#REF!</v>
      </c>
      <c r="EU536" s="6" t="e">
        <f t="shared" si="1196"/>
        <v>#REF!</v>
      </c>
      <c r="EV536" s="6" t="e">
        <f t="shared" si="1197"/>
        <v>#REF!</v>
      </c>
      <c r="EW536" s="6" t="e">
        <f t="shared" si="1198"/>
        <v>#REF!</v>
      </c>
      <c r="EX536" s="6" t="e">
        <f t="shared" si="1199"/>
        <v>#REF!</v>
      </c>
      <c r="EY536" s="6" t="e">
        <f t="shared" si="1200"/>
        <v>#REF!</v>
      </c>
      <c r="EZ536" s="6" t="e">
        <f t="shared" si="1201"/>
        <v>#REF!</v>
      </c>
      <c r="FA536" s="6" t="e">
        <f t="shared" si="1202"/>
        <v>#REF!</v>
      </c>
      <c r="FB536" s="6" t="e">
        <f t="shared" si="1203"/>
        <v>#REF!</v>
      </c>
      <c r="FC536" s="6" t="e">
        <f t="shared" si="1204"/>
        <v>#REF!</v>
      </c>
      <c r="FE536" s="6" t="e">
        <f t="shared" si="1205"/>
        <v>#REF!</v>
      </c>
      <c r="FF536" s="6" t="e">
        <f t="shared" si="1206"/>
        <v>#REF!</v>
      </c>
      <c r="FG536" s="6" t="e">
        <f t="shared" si="1207"/>
        <v>#REF!</v>
      </c>
      <c r="FH536" s="6" t="e">
        <f t="shared" si="1208"/>
        <v>#REF!</v>
      </c>
      <c r="FI536" s="6" t="e">
        <f t="shared" si="1209"/>
        <v>#REF!</v>
      </c>
      <c r="FJ536" s="6" t="e">
        <f t="shared" si="1210"/>
        <v>#REF!</v>
      </c>
      <c r="FK536" s="6" t="e">
        <f t="shared" si="1211"/>
        <v>#REF!</v>
      </c>
      <c r="FL536" s="6" t="e">
        <f t="shared" si="1212"/>
        <v>#REF!</v>
      </c>
      <c r="FM536" s="6" t="e">
        <f t="shared" si="1213"/>
        <v>#REF!</v>
      </c>
      <c r="FN536" s="6" t="e">
        <f t="shared" si="1214"/>
        <v>#REF!</v>
      </c>
      <c r="FO536" s="6" t="e">
        <f t="shared" si="1215"/>
        <v>#REF!</v>
      </c>
      <c r="FP536" s="6" t="e">
        <f t="shared" si="1216"/>
        <v>#REF!</v>
      </c>
      <c r="FQ536" s="6" t="e">
        <f t="shared" si="1217"/>
        <v>#REF!</v>
      </c>
      <c r="FR536" s="6" t="e">
        <f t="shared" si="1218"/>
        <v>#REF!</v>
      </c>
      <c r="FS536" s="6" t="e">
        <f t="shared" si="1219"/>
        <v>#REF!</v>
      </c>
      <c r="FT536" s="6" t="e">
        <f t="shared" si="1220"/>
        <v>#REF!</v>
      </c>
      <c r="FU536" s="6" t="e">
        <f t="shared" si="1221"/>
        <v>#REF!</v>
      </c>
      <c r="FV536" s="6" t="e">
        <f t="shared" si="1222"/>
        <v>#REF!</v>
      </c>
      <c r="FW536" s="6" t="e">
        <f t="shared" si="1223"/>
        <v>#REF!</v>
      </c>
      <c r="FX536" s="6" t="e">
        <f t="shared" si="1224"/>
        <v>#REF!</v>
      </c>
      <c r="FY536" s="6" t="e">
        <f t="shared" si="1225"/>
        <v>#REF!</v>
      </c>
      <c r="FZ536" s="6" t="e">
        <f t="shared" si="1226"/>
        <v>#REF!</v>
      </c>
      <c r="GA536" s="6" t="e">
        <f t="shared" si="1227"/>
        <v>#REF!</v>
      </c>
      <c r="GB536" s="6" t="e">
        <f t="shared" si="1228"/>
        <v>#REF!</v>
      </c>
      <c r="GC536" s="6" t="e">
        <f t="shared" si="1229"/>
        <v>#REF!</v>
      </c>
      <c r="GD536" s="6" t="e">
        <f t="shared" si="1230"/>
        <v>#REF!</v>
      </c>
      <c r="GE536" s="6" t="e">
        <f t="shared" si="1231"/>
        <v>#REF!</v>
      </c>
      <c r="GF536" s="6" t="e">
        <f t="shared" si="1232"/>
        <v>#REF!</v>
      </c>
      <c r="GG536" s="6" t="e">
        <f t="shared" si="1233"/>
        <v>#REF!</v>
      </c>
      <c r="GH536" s="6" t="e">
        <f t="shared" si="1234"/>
        <v>#REF!</v>
      </c>
    </row>
    <row r="537" spans="1:190" x14ac:dyDescent="0.3">
      <c r="A537">
        <f t="shared" si="1235"/>
        <v>533</v>
      </c>
      <c r="B537">
        <f t="shared" si="1104"/>
        <v>471</v>
      </c>
      <c r="C537" s="64" t="e">
        <f>BO537*EXP('Capital Market Assumptions'!#REF!+'Capital Market Assumptions'!#REF!*'Random Draws'!B536)</f>
        <v>#REF!</v>
      </c>
      <c r="D537" s="64" t="e">
        <f>BP537*EXP('Capital Market Assumptions'!#REF!+'Capital Market Assumptions'!#REF!*'Random Draws'!C536)</f>
        <v>#REF!</v>
      </c>
      <c r="E537" s="64" t="e">
        <f>BQ537*EXP('Capital Market Assumptions'!#REF!+'Capital Market Assumptions'!#REF!*'Random Draws'!D536)</f>
        <v>#REF!</v>
      </c>
      <c r="F537" s="64" t="e">
        <f>BR537*EXP('Capital Market Assumptions'!#REF!+'Capital Market Assumptions'!#REF!*'Random Draws'!E536)</f>
        <v>#REF!</v>
      </c>
      <c r="G537" s="64" t="e">
        <f>BS537*EXP('Capital Market Assumptions'!#REF!+'Capital Market Assumptions'!#REF!*'Random Draws'!F536)</f>
        <v>#REF!</v>
      </c>
      <c r="H537" s="6" t="e">
        <f>BT537*EXP('Capital Market Assumptions'!$B$44+'Capital Market Assumptions'!$B$45*'Random Draws'!G536)</f>
        <v>#REF!</v>
      </c>
      <c r="I537" s="6" t="e">
        <f>BU537*EXP('Capital Market Assumptions'!$B$44+'Capital Market Assumptions'!$B$45*'Random Draws'!H536)</f>
        <v>#REF!</v>
      </c>
      <c r="J537" s="6" t="e">
        <f>BV537*EXP('Capital Market Assumptions'!$B$44+'Capital Market Assumptions'!$B$45*'Random Draws'!I536)</f>
        <v>#REF!</v>
      </c>
      <c r="K537" s="6" t="e">
        <f>BW537*EXP('Capital Market Assumptions'!$B$44+'Capital Market Assumptions'!$B$45*'Random Draws'!J536)</f>
        <v>#REF!</v>
      </c>
      <c r="L537" s="6" t="e">
        <f>BX537*EXP('Capital Market Assumptions'!$B$44+'Capital Market Assumptions'!$B$45*'Random Draws'!K536)</f>
        <v>#REF!</v>
      </c>
      <c r="M537" s="6" t="e">
        <f>BY537*EXP('Capital Market Assumptions'!$B$44+'Capital Market Assumptions'!$B$45*'Random Draws'!L536)</f>
        <v>#REF!</v>
      </c>
      <c r="N537" s="6" t="e">
        <f>BZ537*EXP('Capital Market Assumptions'!$B$44+'Capital Market Assumptions'!$B$45*'Random Draws'!M536)</f>
        <v>#REF!</v>
      </c>
      <c r="O537" s="6" t="e">
        <f>CA537*EXP('Capital Market Assumptions'!$B$44+'Capital Market Assumptions'!$B$45*'Random Draws'!N536)</f>
        <v>#REF!</v>
      </c>
      <c r="P537" s="6" t="e">
        <f>CB537*EXP('Capital Market Assumptions'!$B$44+'Capital Market Assumptions'!$B$45*'Random Draws'!O536)</f>
        <v>#REF!</v>
      </c>
      <c r="Q537" s="6" t="e">
        <f>CC537*EXP('Capital Market Assumptions'!$B$44+'Capital Market Assumptions'!$B$45*'Random Draws'!P536)</f>
        <v>#REF!</v>
      </c>
      <c r="R537" s="6" t="e">
        <f>CD537*EXP('Capital Market Assumptions'!$B$44+'Capital Market Assumptions'!$B$45*'Random Draws'!Q536)</f>
        <v>#REF!</v>
      </c>
      <c r="S537" s="6" t="e">
        <f>CE537*EXP('Capital Market Assumptions'!$B$44+'Capital Market Assumptions'!$B$45*'Random Draws'!R536)</f>
        <v>#REF!</v>
      </c>
      <c r="T537" s="6" t="e">
        <f>CF537*EXP('Capital Market Assumptions'!$B$44+'Capital Market Assumptions'!$B$45*'Random Draws'!S536)</f>
        <v>#REF!</v>
      </c>
      <c r="U537" s="6" t="e">
        <f>CG537*EXP('Capital Market Assumptions'!$B$44+'Capital Market Assumptions'!$B$45*'Random Draws'!T536)</f>
        <v>#REF!</v>
      </c>
      <c r="V537" s="6" t="e">
        <f>CH537*EXP('Capital Market Assumptions'!$B$44+'Capital Market Assumptions'!$B$45*'Random Draws'!U536)</f>
        <v>#REF!</v>
      </c>
      <c r="W537" s="6" t="e">
        <f>CI537*EXP('Capital Market Assumptions'!$B$44+'Capital Market Assumptions'!$B$45*'Random Draws'!V536)</f>
        <v>#REF!</v>
      </c>
      <c r="X537" s="6" t="e">
        <f>CJ537*EXP('Capital Market Assumptions'!$B$44+'Capital Market Assumptions'!$B$45*'Random Draws'!W536)</f>
        <v>#REF!</v>
      </c>
      <c r="Y537" s="6" t="e">
        <f>CK537*EXP('Capital Market Assumptions'!$B$44+'Capital Market Assumptions'!$B$45*'Random Draws'!X536)</f>
        <v>#REF!</v>
      </c>
      <c r="Z537" s="6" t="e">
        <f>CL537*EXP('Capital Market Assumptions'!$B$44+'Capital Market Assumptions'!$B$45*'Random Draws'!Y536)</f>
        <v>#REF!</v>
      </c>
      <c r="AA537" s="6" t="e">
        <f>CM537*EXP('Capital Market Assumptions'!$B$44+'Capital Market Assumptions'!$B$45*'Random Draws'!Z536)</f>
        <v>#REF!</v>
      </c>
      <c r="AB537" s="6" t="e">
        <f>CN537*EXP('Capital Market Assumptions'!$B$44+'Capital Market Assumptions'!$B$45*'Random Draws'!AA536)</f>
        <v>#REF!</v>
      </c>
      <c r="AC537" s="6" t="e">
        <f>CO537*EXP('Capital Market Assumptions'!$B$44+'Capital Market Assumptions'!$B$45*'Random Draws'!AB536)</f>
        <v>#REF!</v>
      </c>
      <c r="AD537" s="6" t="e">
        <f>CP537*EXP('Capital Market Assumptions'!$B$44+'Capital Market Assumptions'!$B$45*'Random Draws'!AC536)</f>
        <v>#REF!</v>
      </c>
      <c r="AE537" s="6" t="e">
        <f>CQ537*EXP('Capital Market Assumptions'!$B$44+'Capital Market Assumptions'!$B$45*'Random Draws'!AD536)</f>
        <v>#REF!</v>
      </c>
      <c r="AF537" s="6" t="e">
        <f>CR537*EXP('Capital Market Assumptions'!$B$44+'Capital Market Assumptions'!$B$45*'Random Draws'!AE536)</f>
        <v>#REF!</v>
      </c>
      <c r="AH537">
        <f t="shared" si="1105"/>
        <v>4.2999999999999261E-2</v>
      </c>
      <c r="AI537">
        <f t="shared" si="1106"/>
        <v>1.0600000000000023</v>
      </c>
      <c r="AJ537">
        <f t="shared" si="1107"/>
        <v>2.0930000000000035</v>
      </c>
      <c r="AK537">
        <f t="shared" si="1108"/>
        <v>3.1530000000000058</v>
      </c>
      <c r="AL537">
        <f t="shared" si="1109"/>
        <v>4.2659999999999911</v>
      </c>
      <c r="AM537">
        <f t="shared" si="1110"/>
        <v>5.3020000000000067</v>
      </c>
      <c r="AN537">
        <f t="shared" si="1111"/>
        <v>6.3569999999999993</v>
      </c>
      <c r="AO537">
        <f t="shared" si="1112"/>
        <v>7.3900000000000006</v>
      </c>
      <c r="AP537">
        <f t="shared" si="1113"/>
        <v>8.3549999999999898</v>
      </c>
      <c r="AQ537">
        <f t="shared" si="1114"/>
        <v>9.2480000000000047</v>
      </c>
      <c r="AR537">
        <v>9.9540000000000006</v>
      </c>
      <c r="AS537">
        <v>10.536</v>
      </c>
      <c r="AT537">
        <v>11.061999999999999</v>
      </c>
      <c r="AU537">
        <v>11.587</v>
      </c>
      <c r="AV537">
        <v>12.256</v>
      </c>
      <c r="AW537">
        <v>12.815</v>
      </c>
      <c r="AX537">
        <v>13.287000000000001</v>
      </c>
      <c r="AY537">
        <v>13.785</v>
      </c>
      <c r="AZ537">
        <v>14.218999999999999</v>
      </c>
      <c r="BA537">
        <v>14.718999999999999</v>
      </c>
      <c r="BB537" t="e">
        <f>LRP!#REF!</f>
        <v>#REF!</v>
      </c>
      <c r="BC537" t="e">
        <f>LRP!#REF!</f>
        <v>#REF!</v>
      </c>
      <c r="BD537" t="e">
        <f>LRP!#REF!</f>
        <v>#REF!</v>
      </c>
      <c r="BE537" t="e">
        <f>LRP!#REF!</f>
        <v>#REF!</v>
      </c>
      <c r="BF537" t="e">
        <f>LRP!#REF!</f>
        <v>#REF!</v>
      </c>
      <c r="BG537" t="e">
        <f>LRP!#REF!</f>
        <v>#REF!</v>
      </c>
      <c r="BH537" t="e">
        <f>LRP!#REF!</f>
        <v>#REF!</v>
      </c>
      <c r="BI537" t="e">
        <f>LRP!#REF!</f>
        <v>#REF!</v>
      </c>
      <c r="BJ537" t="e">
        <f>LRP!#REF!</f>
        <v>#REF!</v>
      </c>
      <c r="BK537" t="e">
        <f>LRP!#REF!</f>
        <v>#REF!</v>
      </c>
      <c r="BM537">
        <f t="shared" si="1236"/>
        <v>471</v>
      </c>
      <c r="BN537">
        <f t="shared" si="1236"/>
        <v>471</v>
      </c>
      <c r="BO537">
        <f t="shared" si="1236"/>
        <v>471</v>
      </c>
      <c r="BP537" s="6" t="e">
        <f t="shared" si="1115"/>
        <v>#REF!</v>
      </c>
      <c r="BQ537" s="6" t="e">
        <f t="shared" si="1116"/>
        <v>#REF!</v>
      </c>
      <c r="BR537" s="6" t="e">
        <f t="shared" si="1117"/>
        <v>#REF!</v>
      </c>
      <c r="BS537" s="6" t="e">
        <f t="shared" si="1118"/>
        <v>#REF!</v>
      </c>
      <c r="BT537" s="6" t="e">
        <f t="shared" si="1119"/>
        <v>#REF!</v>
      </c>
      <c r="BU537" s="6" t="e">
        <f t="shared" si="1120"/>
        <v>#REF!</v>
      </c>
      <c r="BV537" s="6" t="e">
        <f t="shared" si="1121"/>
        <v>#REF!</v>
      </c>
      <c r="BW537" s="6" t="e">
        <f t="shared" si="1122"/>
        <v>#REF!</v>
      </c>
      <c r="BX537" s="6" t="e">
        <f t="shared" si="1123"/>
        <v>#REF!</v>
      </c>
      <c r="BY537" s="6" t="e">
        <f t="shared" si="1124"/>
        <v>#REF!</v>
      </c>
      <c r="BZ537" s="6" t="e">
        <f t="shared" si="1125"/>
        <v>#REF!</v>
      </c>
      <c r="CA537" s="6" t="e">
        <f t="shared" si="1126"/>
        <v>#REF!</v>
      </c>
      <c r="CB537" s="6" t="e">
        <f t="shared" si="1127"/>
        <v>#REF!</v>
      </c>
      <c r="CC537" s="6" t="e">
        <f t="shared" si="1128"/>
        <v>#REF!</v>
      </c>
      <c r="CD537" s="6" t="e">
        <f t="shared" si="1129"/>
        <v>#REF!</v>
      </c>
      <c r="CE537" s="6" t="e">
        <f t="shared" si="1130"/>
        <v>#REF!</v>
      </c>
      <c r="CF537" s="6" t="e">
        <f t="shared" si="1131"/>
        <v>#REF!</v>
      </c>
      <c r="CG537" s="6" t="e">
        <f t="shared" si="1132"/>
        <v>#REF!</v>
      </c>
      <c r="CH537" s="6" t="e">
        <f t="shared" si="1133"/>
        <v>#REF!</v>
      </c>
      <c r="CI537" s="6" t="e">
        <f t="shared" si="1134"/>
        <v>#REF!</v>
      </c>
      <c r="CJ537" s="6" t="e">
        <f t="shared" si="1135"/>
        <v>#REF!</v>
      </c>
      <c r="CK537" s="6" t="e">
        <f t="shared" si="1136"/>
        <v>#REF!</v>
      </c>
      <c r="CL537" s="6" t="e">
        <f t="shared" si="1137"/>
        <v>#REF!</v>
      </c>
      <c r="CM537" s="6" t="e">
        <f t="shared" si="1138"/>
        <v>#REF!</v>
      </c>
      <c r="CN537" s="6" t="e">
        <f t="shared" si="1139"/>
        <v>#REF!</v>
      </c>
      <c r="CO537" s="6" t="e">
        <f t="shared" si="1140"/>
        <v>#REF!</v>
      </c>
      <c r="CP537" s="6" t="e">
        <f t="shared" si="1141"/>
        <v>#REF!</v>
      </c>
      <c r="CQ537" s="6" t="e">
        <f t="shared" si="1142"/>
        <v>#REF!</v>
      </c>
      <c r="CR537" s="6" t="e">
        <f t="shared" si="1143"/>
        <v>#REF!</v>
      </c>
      <c r="CS537" s="6" t="e">
        <f t="shared" si="1144"/>
        <v>#REF!</v>
      </c>
      <c r="CU537" s="6" t="e">
        <f t="shared" si="1145"/>
        <v>#REF!</v>
      </c>
      <c r="CV537" s="6" t="e">
        <f t="shared" si="1146"/>
        <v>#REF!</v>
      </c>
      <c r="CW537" s="6" t="e">
        <f t="shared" si="1147"/>
        <v>#REF!</v>
      </c>
      <c r="CX537" s="6" t="e">
        <f t="shared" si="1148"/>
        <v>#REF!</v>
      </c>
      <c r="CY537" s="6" t="e">
        <f t="shared" si="1149"/>
        <v>#REF!</v>
      </c>
      <c r="CZ537" s="6" t="e">
        <f t="shared" si="1150"/>
        <v>#REF!</v>
      </c>
      <c r="DA537" s="6" t="e">
        <f t="shared" si="1151"/>
        <v>#REF!</v>
      </c>
      <c r="DB537" s="6" t="e">
        <f t="shared" si="1152"/>
        <v>#REF!</v>
      </c>
      <c r="DC537" s="6" t="e">
        <f t="shared" si="1153"/>
        <v>#REF!</v>
      </c>
      <c r="DD537" s="6" t="e">
        <f t="shared" si="1154"/>
        <v>#REF!</v>
      </c>
      <c r="DE537" s="6" t="e">
        <f t="shared" si="1155"/>
        <v>#REF!</v>
      </c>
      <c r="DF537" s="6" t="e">
        <f t="shared" si="1156"/>
        <v>#REF!</v>
      </c>
      <c r="DG537" s="6" t="e">
        <f t="shared" si="1157"/>
        <v>#REF!</v>
      </c>
      <c r="DH537" s="6" t="e">
        <f t="shared" si="1158"/>
        <v>#REF!</v>
      </c>
      <c r="DI537" s="6" t="e">
        <f t="shared" si="1159"/>
        <v>#REF!</v>
      </c>
      <c r="DJ537" s="6" t="e">
        <f t="shared" si="1160"/>
        <v>#REF!</v>
      </c>
      <c r="DK537" s="6" t="e">
        <f t="shared" si="1161"/>
        <v>#REF!</v>
      </c>
      <c r="DL537" s="6" t="e">
        <f t="shared" si="1162"/>
        <v>#REF!</v>
      </c>
      <c r="DM537" s="6" t="e">
        <f t="shared" si="1163"/>
        <v>#REF!</v>
      </c>
      <c r="DN537" s="6" t="e">
        <f t="shared" si="1164"/>
        <v>#REF!</v>
      </c>
      <c r="DO537" s="6" t="e">
        <f t="shared" si="1165"/>
        <v>#REF!</v>
      </c>
      <c r="DP537" s="6" t="e">
        <f t="shared" si="1166"/>
        <v>#REF!</v>
      </c>
      <c r="DQ537" s="6" t="e">
        <f t="shared" si="1167"/>
        <v>#REF!</v>
      </c>
      <c r="DR537" s="6" t="e">
        <f t="shared" si="1168"/>
        <v>#REF!</v>
      </c>
      <c r="DS537" s="6" t="e">
        <f t="shared" si="1169"/>
        <v>#REF!</v>
      </c>
      <c r="DT537" s="6" t="e">
        <f t="shared" si="1170"/>
        <v>#REF!</v>
      </c>
      <c r="DU537" s="6" t="e">
        <f t="shared" si="1171"/>
        <v>#REF!</v>
      </c>
      <c r="DV537" s="6" t="e">
        <f t="shared" si="1172"/>
        <v>#REF!</v>
      </c>
      <c r="DW537" s="6" t="e">
        <f t="shared" si="1173"/>
        <v>#REF!</v>
      </c>
      <c r="DX537" s="6" t="e">
        <f t="shared" si="1174"/>
        <v>#REF!</v>
      </c>
      <c r="DZ537" s="6" t="e">
        <f t="shared" si="1175"/>
        <v>#REF!</v>
      </c>
      <c r="EA537" s="6" t="e">
        <f t="shared" si="1176"/>
        <v>#REF!</v>
      </c>
      <c r="EB537" s="6" t="e">
        <f t="shared" si="1177"/>
        <v>#REF!</v>
      </c>
      <c r="EC537" s="6" t="e">
        <f t="shared" si="1178"/>
        <v>#REF!</v>
      </c>
      <c r="ED537" s="6" t="e">
        <f t="shared" si="1179"/>
        <v>#REF!</v>
      </c>
      <c r="EE537" s="6" t="e">
        <f t="shared" si="1180"/>
        <v>#REF!</v>
      </c>
      <c r="EF537" s="6" t="e">
        <f t="shared" si="1181"/>
        <v>#REF!</v>
      </c>
      <c r="EG537" s="6" t="e">
        <f t="shared" si="1182"/>
        <v>#REF!</v>
      </c>
      <c r="EH537" s="6" t="e">
        <f t="shared" si="1183"/>
        <v>#REF!</v>
      </c>
      <c r="EI537" s="6" t="e">
        <f t="shared" si="1184"/>
        <v>#REF!</v>
      </c>
      <c r="EJ537" s="6" t="e">
        <f t="shared" si="1185"/>
        <v>#REF!</v>
      </c>
      <c r="EK537" s="6" t="e">
        <f t="shared" si="1186"/>
        <v>#REF!</v>
      </c>
      <c r="EL537" s="6" t="e">
        <f t="shared" si="1187"/>
        <v>#REF!</v>
      </c>
      <c r="EM537" s="6" t="e">
        <f t="shared" si="1188"/>
        <v>#REF!</v>
      </c>
      <c r="EN537" s="6" t="e">
        <f t="shared" si="1189"/>
        <v>#REF!</v>
      </c>
      <c r="EO537" s="6" t="e">
        <f t="shared" si="1190"/>
        <v>#REF!</v>
      </c>
      <c r="EP537" s="6" t="e">
        <f t="shared" si="1191"/>
        <v>#REF!</v>
      </c>
      <c r="EQ537" s="6" t="e">
        <f t="shared" si="1192"/>
        <v>#REF!</v>
      </c>
      <c r="ER537" s="6" t="e">
        <f t="shared" si="1193"/>
        <v>#REF!</v>
      </c>
      <c r="ES537" s="6" t="e">
        <f t="shared" si="1194"/>
        <v>#REF!</v>
      </c>
      <c r="ET537" s="6" t="e">
        <f t="shared" si="1195"/>
        <v>#REF!</v>
      </c>
      <c r="EU537" s="6" t="e">
        <f t="shared" si="1196"/>
        <v>#REF!</v>
      </c>
      <c r="EV537" s="6" t="e">
        <f t="shared" si="1197"/>
        <v>#REF!</v>
      </c>
      <c r="EW537" s="6" t="e">
        <f t="shared" si="1198"/>
        <v>#REF!</v>
      </c>
      <c r="EX537" s="6" t="e">
        <f t="shared" si="1199"/>
        <v>#REF!</v>
      </c>
      <c r="EY537" s="6" t="e">
        <f t="shared" si="1200"/>
        <v>#REF!</v>
      </c>
      <c r="EZ537" s="6" t="e">
        <f t="shared" si="1201"/>
        <v>#REF!</v>
      </c>
      <c r="FA537" s="6" t="e">
        <f t="shared" si="1202"/>
        <v>#REF!</v>
      </c>
      <c r="FB537" s="6" t="e">
        <f t="shared" si="1203"/>
        <v>#REF!</v>
      </c>
      <c r="FC537" s="6" t="e">
        <f t="shared" si="1204"/>
        <v>#REF!</v>
      </c>
      <c r="FE537" s="6" t="e">
        <f t="shared" si="1205"/>
        <v>#REF!</v>
      </c>
      <c r="FF537" s="6" t="e">
        <f t="shared" si="1206"/>
        <v>#REF!</v>
      </c>
      <c r="FG537" s="6" t="e">
        <f t="shared" si="1207"/>
        <v>#REF!</v>
      </c>
      <c r="FH537" s="6" t="e">
        <f t="shared" si="1208"/>
        <v>#REF!</v>
      </c>
      <c r="FI537" s="6" t="e">
        <f t="shared" si="1209"/>
        <v>#REF!</v>
      </c>
      <c r="FJ537" s="6" t="e">
        <f t="shared" si="1210"/>
        <v>#REF!</v>
      </c>
      <c r="FK537" s="6" t="e">
        <f t="shared" si="1211"/>
        <v>#REF!</v>
      </c>
      <c r="FL537" s="6" t="e">
        <f t="shared" si="1212"/>
        <v>#REF!</v>
      </c>
      <c r="FM537" s="6" t="e">
        <f t="shared" si="1213"/>
        <v>#REF!</v>
      </c>
      <c r="FN537" s="6" t="e">
        <f t="shared" si="1214"/>
        <v>#REF!</v>
      </c>
      <c r="FO537" s="6" t="e">
        <f t="shared" si="1215"/>
        <v>#REF!</v>
      </c>
      <c r="FP537" s="6" t="e">
        <f t="shared" si="1216"/>
        <v>#REF!</v>
      </c>
      <c r="FQ537" s="6" t="e">
        <f t="shared" si="1217"/>
        <v>#REF!</v>
      </c>
      <c r="FR537" s="6" t="e">
        <f t="shared" si="1218"/>
        <v>#REF!</v>
      </c>
      <c r="FS537" s="6" t="e">
        <f t="shared" si="1219"/>
        <v>#REF!</v>
      </c>
      <c r="FT537" s="6" t="e">
        <f t="shared" si="1220"/>
        <v>#REF!</v>
      </c>
      <c r="FU537" s="6" t="e">
        <f t="shared" si="1221"/>
        <v>#REF!</v>
      </c>
      <c r="FV537" s="6" t="e">
        <f t="shared" si="1222"/>
        <v>#REF!</v>
      </c>
      <c r="FW537" s="6" t="e">
        <f t="shared" si="1223"/>
        <v>#REF!</v>
      </c>
      <c r="FX537" s="6" t="e">
        <f t="shared" si="1224"/>
        <v>#REF!</v>
      </c>
      <c r="FY537" s="6" t="e">
        <f t="shared" si="1225"/>
        <v>#REF!</v>
      </c>
      <c r="FZ537" s="6" t="e">
        <f t="shared" si="1226"/>
        <v>#REF!</v>
      </c>
      <c r="GA537" s="6" t="e">
        <f t="shared" si="1227"/>
        <v>#REF!</v>
      </c>
      <c r="GB537" s="6" t="e">
        <f t="shared" si="1228"/>
        <v>#REF!</v>
      </c>
      <c r="GC537" s="6" t="e">
        <f t="shared" si="1229"/>
        <v>#REF!</v>
      </c>
      <c r="GD537" s="6" t="e">
        <f t="shared" si="1230"/>
        <v>#REF!</v>
      </c>
      <c r="GE537" s="6" t="e">
        <f t="shared" si="1231"/>
        <v>#REF!</v>
      </c>
      <c r="GF537" s="6" t="e">
        <f t="shared" si="1232"/>
        <v>#REF!</v>
      </c>
      <c r="GG537" s="6" t="e">
        <f t="shared" si="1233"/>
        <v>#REF!</v>
      </c>
      <c r="GH537" s="6" t="e">
        <f t="shared" si="1234"/>
        <v>#REF!</v>
      </c>
    </row>
    <row r="538" spans="1:190" x14ac:dyDescent="0.3">
      <c r="A538">
        <f t="shared" si="1235"/>
        <v>534</v>
      </c>
      <c r="B538">
        <f t="shared" si="1104"/>
        <v>471</v>
      </c>
      <c r="C538" s="64" t="e">
        <f>BO538*EXP('Capital Market Assumptions'!#REF!+'Capital Market Assumptions'!#REF!*'Random Draws'!B537)</f>
        <v>#REF!</v>
      </c>
      <c r="D538" s="64" t="e">
        <f>BP538*EXP('Capital Market Assumptions'!#REF!+'Capital Market Assumptions'!#REF!*'Random Draws'!C537)</f>
        <v>#REF!</v>
      </c>
      <c r="E538" s="64" t="e">
        <f>BQ538*EXP('Capital Market Assumptions'!#REF!+'Capital Market Assumptions'!#REF!*'Random Draws'!D537)</f>
        <v>#REF!</v>
      </c>
      <c r="F538" s="64" t="e">
        <f>BR538*EXP('Capital Market Assumptions'!#REF!+'Capital Market Assumptions'!#REF!*'Random Draws'!E537)</f>
        <v>#REF!</v>
      </c>
      <c r="G538" s="64" t="e">
        <f>BS538*EXP('Capital Market Assumptions'!#REF!+'Capital Market Assumptions'!#REF!*'Random Draws'!F537)</f>
        <v>#REF!</v>
      </c>
      <c r="H538" s="6" t="e">
        <f>BT538*EXP('Capital Market Assumptions'!$B$44+'Capital Market Assumptions'!$B$45*'Random Draws'!G537)</f>
        <v>#REF!</v>
      </c>
      <c r="I538" s="6" t="e">
        <f>BU538*EXP('Capital Market Assumptions'!$B$44+'Capital Market Assumptions'!$B$45*'Random Draws'!H537)</f>
        <v>#REF!</v>
      </c>
      <c r="J538" s="6" t="e">
        <f>BV538*EXP('Capital Market Assumptions'!$B$44+'Capital Market Assumptions'!$B$45*'Random Draws'!I537)</f>
        <v>#REF!</v>
      </c>
      <c r="K538" s="6" t="e">
        <f>BW538*EXP('Capital Market Assumptions'!$B$44+'Capital Market Assumptions'!$B$45*'Random Draws'!J537)</f>
        <v>#REF!</v>
      </c>
      <c r="L538" s="6" t="e">
        <f>BX538*EXP('Capital Market Assumptions'!$B$44+'Capital Market Assumptions'!$B$45*'Random Draws'!K537)</f>
        <v>#REF!</v>
      </c>
      <c r="M538" s="6" t="e">
        <f>BY538*EXP('Capital Market Assumptions'!$B$44+'Capital Market Assumptions'!$B$45*'Random Draws'!L537)</f>
        <v>#REF!</v>
      </c>
      <c r="N538" s="6" t="e">
        <f>BZ538*EXP('Capital Market Assumptions'!$B$44+'Capital Market Assumptions'!$B$45*'Random Draws'!M537)</f>
        <v>#REF!</v>
      </c>
      <c r="O538" s="6" t="e">
        <f>CA538*EXP('Capital Market Assumptions'!$B$44+'Capital Market Assumptions'!$B$45*'Random Draws'!N537)</f>
        <v>#REF!</v>
      </c>
      <c r="P538" s="6" t="e">
        <f>CB538*EXP('Capital Market Assumptions'!$B$44+'Capital Market Assumptions'!$B$45*'Random Draws'!O537)</f>
        <v>#REF!</v>
      </c>
      <c r="Q538" s="6" t="e">
        <f>CC538*EXP('Capital Market Assumptions'!$B$44+'Capital Market Assumptions'!$B$45*'Random Draws'!P537)</f>
        <v>#REF!</v>
      </c>
      <c r="R538" s="6" t="e">
        <f>CD538*EXP('Capital Market Assumptions'!$B$44+'Capital Market Assumptions'!$B$45*'Random Draws'!Q537)</f>
        <v>#REF!</v>
      </c>
      <c r="S538" s="6" t="e">
        <f>CE538*EXP('Capital Market Assumptions'!$B$44+'Capital Market Assumptions'!$B$45*'Random Draws'!R537)</f>
        <v>#REF!</v>
      </c>
      <c r="T538" s="6" t="e">
        <f>CF538*EXP('Capital Market Assumptions'!$B$44+'Capital Market Assumptions'!$B$45*'Random Draws'!S537)</f>
        <v>#REF!</v>
      </c>
      <c r="U538" s="6" t="e">
        <f>CG538*EXP('Capital Market Assumptions'!$B$44+'Capital Market Assumptions'!$B$45*'Random Draws'!T537)</f>
        <v>#REF!</v>
      </c>
      <c r="V538" s="6" t="e">
        <f>CH538*EXP('Capital Market Assumptions'!$B$44+'Capital Market Assumptions'!$B$45*'Random Draws'!U537)</f>
        <v>#REF!</v>
      </c>
      <c r="W538" s="6" t="e">
        <f>CI538*EXP('Capital Market Assumptions'!$B$44+'Capital Market Assumptions'!$B$45*'Random Draws'!V537)</f>
        <v>#REF!</v>
      </c>
      <c r="X538" s="6" t="e">
        <f>CJ538*EXP('Capital Market Assumptions'!$B$44+'Capital Market Assumptions'!$B$45*'Random Draws'!W537)</f>
        <v>#REF!</v>
      </c>
      <c r="Y538" s="6" t="e">
        <f>CK538*EXP('Capital Market Assumptions'!$B$44+'Capital Market Assumptions'!$B$45*'Random Draws'!X537)</f>
        <v>#REF!</v>
      </c>
      <c r="Z538" s="6" t="e">
        <f>CL538*EXP('Capital Market Assumptions'!$B$44+'Capital Market Assumptions'!$B$45*'Random Draws'!Y537)</f>
        <v>#REF!</v>
      </c>
      <c r="AA538" s="6" t="e">
        <f>CM538*EXP('Capital Market Assumptions'!$B$44+'Capital Market Assumptions'!$B$45*'Random Draws'!Z537)</f>
        <v>#REF!</v>
      </c>
      <c r="AB538" s="6" t="e">
        <f>CN538*EXP('Capital Market Assumptions'!$B$44+'Capital Market Assumptions'!$B$45*'Random Draws'!AA537)</f>
        <v>#REF!</v>
      </c>
      <c r="AC538" s="6" t="e">
        <f>CO538*EXP('Capital Market Assumptions'!$B$44+'Capital Market Assumptions'!$B$45*'Random Draws'!AB537)</f>
        <v>#REF!</v>
      </c>
      <c r="AD538" s="6" t="e">
        <f>CP538*EXP('Capital Market Assumptions'!$B$44+'Capital Market Assumptions'!$B$45*'Random Draws'!AC537)</f>
        <v>#REF!</v>
      </c>
      <c r="AE538" s="6" t="e">
        <f>CQ538*EXP('Capital Market Assumptions'!$B$44+'Capital Market Assumptions'!$B$45*'Random Draws'!AD537)</f>
        <v>#REF!</v>
      </c>
      <c r="AF538" s="6" t="e">
        <f>CR538*EXP('Capital Market Assumptions'!$B$44+'Capital Market Assumptions'!$B$45*'Random Draws'!AE537)</f>
        <v>#REF!</v>
      </c>
      <c r="AH538">
        <f t="shared" si="1105"/>
        <v>4.2999999999999261E-2</v>
      </c>
      <c r="AI538">
        <f t="shared" si="1106"/>
        <v>1.0600000000000023</v>
      </c>
      <c r="AJ538">
        <f t="shared" si="1107"/>
        <v>2.0930000000000035</v>
      </c>
      <c r="AK538">
        <f t="shared" si="1108"/>
        <v>3.1530000000000058</v>
      </c>
      <c r="AL538">
        <f t="shared" si="1109"/>
        <v>4.2659999999999911</v>
      </c>
      <c r="AM538">
        <f t="shared" si="1110"/>
        <v>5.3020000000000067</v>
      </c>
      <c r="AN538">
        <f t="shared" si="1111"/>
        <v>6.3569999999999993</v>
      </c>
      <c r="AO538">
        <f t="shared" si="1112"/>
        <v>7.3900000000000006</v>
      </c>
      <c r="AP538">
        <f t="shared" si="1113"/>
        <v>8.3549999999999898</v>
      </c>
      <c r="AQ538">
        <f t="shared" si="1114"/>
        <v>9.2480000000000047</v>
      </c>
      <c r="AR538">
        <v>9.9540000000000006</v>
      </c>
      <c r="AS538">
        <v>10.536</v>
      </c>
      <c r="AT538">
        <v>11.061999999999999</v>
      </c>
      <c r="AU538">
        <v>11.587</v>
      </c>
      <c r="AV538">
        <v>12.256</v>
      </c>
      <c r="AW538">
        <v>12.815</v>
      </c>
      <c r="AX538">
        <v>13.287000000000001</v>
      </c>
      <c r="AY538">
        <v>13.785</v>
      </c>
      <c r="AZ538">
        <v>14.218999999999999</v>
      </c>
      <c r="BA538">
        <v>14.718999999999999</v>
      </c>
      <c r="BB538" t="e">
        <f>LRP!#REF!</f>
        <v>#REF!</v>
      </c>
      <c r="BC538" t="e">
        <f>LRP!#REF!</f>
        <v>#REF!</v>
      </c>
      <c r="BD538" t="e">
        <f>LRP!#REF!</f>
        <v>#REF!</v>
      </c>
      <c r="BE538" t="e">
        <f>LRP!#REF!</f>
        <v>#REF!</v>
      </c>
      <c r="BF538" t="e">
        <f>LRP!#REF!</f>
        <v>#REF!</v>
      </c>
      <c r="BG538" t="e">
        <f>LRP!#REF!</f>
        <v>#REF!</v>
      </c>
      <c r="BH538" t="e">
        <f>LRP!#REF!</f>
        <v>#REF!</v>
      </c>
      <c r="BI538" t="e">
        <f>LRP!#REF!</f>
        <v>#REF!</v>
      </c>
      <c r="BJ538" t="e">
        <f>LRP!#REF!</f>
        <v>#REF!</v>
      </c>
      <c r="BK538" t="e">
        <f>LRP!#REF!</f>
        <v>#REF!</v>
      </c>
      <c r="BM538">
        <f t="shared" si="1236"/>
        <v>471</v>
      </c>
      <c r="BN538">
        <f t="shared" si="1236"/>
        <v>471</v>
      </c>
      <c r="BO538">
        <f t="shared" si="1236"/>
        <v>471</v>
      </c>
      <c r="BP538" s="6" t="e">
        <f t="shared" si="1115"/>
        <v>#REF!</v>
      </c>
      <c r="BQ538" s="6" t="e">
        <f t="shared" si="1116"/>
        <v>#REF!</v>
      </c>
      <c r="BR538" s="6" t="e">
        <f t="shared" si="1117"/>
        <v>#REF!</v>
      </c>
      <c r="BS538" s="6" t="e">
        <f t="shared" si="1118"/>
        <v>#REF!</v>
      </c>
      <c r="BT538" s="6" t="e">
        <f t="shared" si="1119"/>
        <v>#REF!</v>
      </c>
      <c r="BU538" s="6" t="e">
        <f t="shared" si="1120"/>
        <v>#REF!</v>
      </c>
      <c r="BV538" s="6" t="e">
        <f t="shared" si="1121"/>
        <v>#REF!</v>
      </c>
      <c r="BW538" s="6" t="e">
        <f t="shared" si="1122"/>
        <v>#REF!</v>
      </c>
      <c r="BX538" s="6" t="e">
        <f t="shared" si="1123"/>
        <v>#REF!</v>
      </c>
      <c r="BY538" s="6" t="e">
        <f t="shared" si="1124"/>
        <v>#REF!</v>
      </c>
      <c r="BZ538" s="6" t="e">
        <f t="shared" si="1125"/>
        <v>#REF!</v>
      </c>
      <c r="CA538" s="6" t="e">
        <f t="shared" si="1126"/>
        <v>#REF!</v>
      </c>
      <c r="CB538" s="6" t="e">
        <f t="shared" si="1127"/>
        <v>#REF!</v>
      </c>
      <c r="CC538" s="6" t="e">
        <f t="shared" si="1128"/>
        <v>#REF!</v>
      </c>
      <c r="CD538" s="6" t="e">
        <f t="shared" si="1129"/>
        <v>#REF!</v>
      </c>
      <c r="CE538" s="6" t="e">
        <f t="shared" si="1130"/>
        <v>#REF!</v>
      </c>
      <c r="CF538" s="6" t="e">
        <f t="shared" si="1131"/>
        <v>#REF!</v>
      </c>
      <c r="CG538" s="6" t="e">
        <f t="shared" si="1132"/>
        <v>#REF!</v>
      </c>
      <c r="CH538" s="6" t="e">
        <f t="shared" si="1133"/>
        <v>#REF!</v>
      </c>
      <c r="CI538" s="6" t="e">
        <f t="shared" si="1134"/>
        <v>#REF!</v>
      </c>
      <c r="CJ538" s="6" t="e">
        <f t="shared" si="1135"/>
        <v>#REF!</v>
      </c>
      <c r="CK538" s="6" t="e">
        <f t="shared" si="1136"/>
        <v>#REF!</v>
      </c>
      <c r="CL538" s="6" t="e">
        <f t="shared" si="1137"/>
        <v>#REF!</v>
      </c>
      <c r="CM538" s="6" t="e">
        <f t="shared" si="1138"/>
        <v>#REF!</v>
      </c>
      <c r="CN538" s="6" t="e">
        <f t="shared" si="1139"/>
        <v>#REF!</v>
      </c>
      <c r="CO538" s="6" t="e">
        <f t="shared" si="1140"/>
        <v>#REF!</v>
      </c>
      <c r="CP538" s="6" t="e">
        <f t="shared" si="1141"/>
        <v>#REF!</v>
      </c>
      <c r="CQ538" s="6" t="e">
        <f t="shared" si="1142"/>
        <v>#REF!</v>
      </c>
      <c r="CR538" s="6" t="e">
        <f t="shared" si="1143"/>
        <v>#REF!</v>
      </c>
      <c r="CS538" s="6" t="e">
        <f t="shared" si="1144"/>
        <v>#REF!</v>
      </c>
      <c r="CU538" s="6" t="e">
        <f t="shared" si="1145"/>
        <v>#REF!</v>
      </c>
      <c r="CV538" s="6" t="e">
        <f t="shared" si="1146"/>
        <v>#REF!</v>
      </c>
      <c r="CW538" s="6" t="e">
        <f t="shared" si="1147"/>
        <v>#REF!</v>
      </c>
      <c r="CX538" s="6" t="e">
        <f t="shared" si="1148"/>
        <v>#REF!</v>
      </c>
      <c r="CY538" s="6" t="e">
        <f t="shared" si="1149"/>
        <v>#REF!</v>
      </c>
      <c r="CZ538" s="6" t="e">
        <f t="shared" si="1150"/>
        <v>#REF!</v>
      </c>
      <c r="DA538" s="6" t="e">
        <f t="shared" si="1151"/>
        <v>#REF!</v>
      </c>
      <c r="DB538" s="6" t="e">
        <f t="shared" si="1152"/>
        <v>#REF!</v>
      </c>
      <c r="DC538" s="6" t="e">
        <f t="shared" si="1153"/>
        <v>#REF!</v>
      </c>
      <c r="DD538" s="6" t="e">
        <f t="shared" si="1154"/>
        <v>#REF!</v>
      </c>
      <c r="DE538" s="6" t="e">
        <f t="shared" si="1155"/>
        <v>#REF!</v>
      </c>
      <c r="DF538" s="6" t="e">
        <f t="shared" si="1156"/>
        <v>#REF!</v>
      </c>
      <c r="DG538" s="6" t="e">
        <f t="shared" si="1157"/>
        <v>#REF!</v>
      </c>
      <c r="DH538" s="6" t="e">
        <f t="shared" si="1158"/>
        <v>#REF!</v>
      </c>
      <c r="DI538" s="6" t="e">
        <f t="shared" si="1159"/>
        <v>#REF!</v>
      </c>
      <c r="DJ538" s="6" t="e">
        <f t="shared" si="1160"/>
        <v>#REF!</v>
      </c>
      <c r="DK538" s="6" t="e">
        <f t="shared" si="1161"/>
        <v>#REF!</v>
      </c>
      <c r="DL538" s="6" t="e">
        <f t="shared" si="1162"/>
        <v>#REF!</v>
      </c>
      <c r="DM538" s="6" t="e">
        <f t="shared" si="1163"/>
        <v>#REF!</v>
      </c>
      <c r="DN538" s="6" t="e">
        <f t="shared" si="1164"/>
        <v>#REF!</v>
      </c>
      <c r="DO538" s="6" t="e">
        <f t="shared" si="1165"/>
        <v>#REF!</v>
      </c>
      <c r="DP538" s="6" t="e">
        <f t="shared" si="1166"/>
        <v>#REF!</v>
      </c>
      <c r="DQ538" s="6" t="e">
        <f t="shared" si="1167"/>
        <v>#REF!</v>
      </c>
      <c r="DR538" s="6" t="e">
        <f t="shared" si="1168"/>
        <v>#REF!</v>
      </c>
      <c r="DS538" s="6" t="e">
        <f t="shared" si="1169"/>
        <v>#REF!</v>
      </c>
      <c r="DT538" s="6" t="e">
        <f t="shared" si="1170"/>
        <v>#REF!</v>
      </c>
      <c r="DU538" s="6" t="e">
        <f t="shared" si="1171"/>
        <v>#REF!</v>
      </c>
      <c r="DV538" s="6" t="e">
        <f t="shared" si="1172"/>
        <v>#REF!</v>
      </c>
      <c r="DW538" s="6" t="e">
        <f t="shared" si="1173"/>
        <v>#REF!</v>
      </c>
      <c r="DX538" s="6" t="e">
        <f t="shared" si="1174"/>
        <v>#REF!</v>
      </c>
      <c r="DZ538" s="6" t="e">
        <f t="shared" si="1175"/>
        <v>#REF!</v>
      </c>
      <c r="EA538" s="6" t="e">
        <f t="shared" si="1176"/>
        <v>#REF!</v>
      </c>
      <c r="EB538" s="6" t="e">
        <f t="shared" si="1177"/>
        <v>#REF!</v>
      </c>
      <c r="EC538" s="6" t="e">
        <f t="shared" si="1178"/>
        <v>#REF!</v>
      </c>
      <c r="ED538" s="6" t="e">
        <f t="shared" si="1179"/>
        <v>#REF!</v>
      </c>
      <c r="EE538" s="6" t="e">
        <f t="shared" si="1180"/>
        <v>#REF!</v>
      </c>
      <c r="EF538" s="6" t="e">
        <f t="shared" si="1181"/>
        <v>#REF!</v>
      </c>
      <c r="EG538" s="6" t="e">
        <f t="shared" si="1182"/>
        <v>#REF!</v>
      </c>
      <c r="EH538" s="6" t="e">
        <f t="shared" si="1183"/>
        <v>#REF!</v>
      </c>
      <c r="EI538" s="6" t="e">
        <f t="shared" si="1184"/>
        <v>#REF!</v>
      </c>
      <c r="EJ538" s="6" t="e">
        <f t="shared" si="1185"/>
        <v>#REF!</v>
      </c>
      <c r="EK538" s="6" t="e">
        <f t="shared" si="1186"/>
        <v>#REF!</v>
      </c>
      <c r="EL538" s="6" t="e">
        <f t="shared" si="1187"/>
        <v>#REF!</v>
      </c>
      <c r="EM538" s="6" t="e">
        <f t="shared" si="1188"/>
        <v>#REF!</v>
      </c>
      <c r="EN538" s="6" t="e">
        <f t="shared" si="1189"/>
        <v>#REF!</v>
      </c>
      <c r="EO538" s="6" t="e">
        <f t="shared" si="1190"/>
        <v>#REF!</v>
      </c>
      <c r="EP538" s="6" t="e">
        <f t="shared" si="1191"/>
        <v>#REF!</v>
      </c>
      <c r="EQ538" s="6" t="e">
        <f t="shared" si="1192"/>
        <v>#REF!</v>
      </c>
      <c r="ER538" s="6" t="e">
        <f t="shared" si="1193"/>
        <v>#REF!</v>
      </c>
      <c r="ES538" s="6" t="e">
        <f t="shared" si="1194"/>
        <v>#REF!</v>
      </c>
      <c r="ET538" s="6" t="e">
        <f t="shared" si="1195"/>
        <v>#REF!</v>
      </c>
      <c r="EU538" s="6" t="e">
        <f t="shared" si="1196"/>
        <v>#REF!</v>
      </c>
      <c r="EV538" s="6" t="e">
        <f t="shared" si="1197"/>
        <v>#REF!</v>
      </c>
      <c r="EW538" s="6" t="e">
        <f t="shared" si="1198"/>
        <v>#REF!</v>
      </c>
      <c r="EX538" s="6" t="e">
        <f t="shared" si="1199"/>
        <v>#REF!</v>
      </c>
      <c r="EY538" s="6" t="e">
        <f t="shared" si="1200"/>
        <v>#REF!</v>
      </c>
      <c r="EZ538" s="6" t="e">
        <f t="shared" si="1201"/>
        <v>#REF!</v>
      </c>
      <c r="FA538" s="6" t="e">
        <f t="shared" si="1202"/>
        <v>#REF!</v>
      </c>
      <c r="FB538" s="6" t="e">
        <f t="shared" si="1203"/>
        <v>#REF!</v>
      </c>
      <c r="FC538" s="6" t="e">
        <f t="shared" si="1204"/>
        <v>#REF!</v>
      </c>
      <c r="FE538" s="6" t="e">
        <f t="shared" si="1205"/>
        <v>#REF!</v>
      </c>
      <c r="FF538" s="6" t="e">
        <f t="shared" si="1206"/>
        <v>#REF!</v>
      </c>
      <c r="FG538" s="6" t="e">
        <f t="shared" si="1207"/>
        <v>#REF!</v>
      </c>
      <c r="FH538" s="6" t="e">
        <f t="shared" si="1208"/>
        <v>#REF!</v>
      </c>
      <c r="FI538" s="6" t="e">
        <f t="shared" si="1209"/>
        <v>#REF!</v>
      </c>
      <c r="FJ538" s="6" t="e">
        <f t="shared" si="1210"/>
        <v>#REF!</v>
      </c>
      <c r="FK538" s="6" t="e">
        <f t="shared" si="1211"/>
        <v>#REF!</v>
      </c>
      <c r="FL538" s="6" t="e">
        <f t="shared" si="1212"/>
        <v>#REF!</v>
      </c>
      <c r="FM538" s="6" t="e">
        <f t="shared" si="1213"/>
        <v>#REF!</v>
      </c>
      <c r="FN538" s="6" t="e">
        <f t="shared" si="1214"/>
        <v>#REF!</v>
      </c>
      <c r="FO538" s="6" t="e">
        <f t="shared" si="1215"/>
        <v>#REF!</v>
      </c>
      <c r="FP538" s="6" t="e">
        <f t="shared" si="1216"/>
        <v>#REF!</v>
      </c>
      <c r="FQ538" s="6" t="e">
        <f t="shared" si="1217"/>
        <v>#REF!</v>
      </c>
      <c r="FR538" s="6" t="e">
        <f t="shared" si="1218"/>
        <v>#REF!</v>
      </c>
      <c r="FS538" s="6" t="e">
        <f t="shared" si="1219"/>
        <v>#REF!</v>
      </c>
      <c r="FT538" s="6" t="e">
        <f t="shared" si="1220"/>
        <v>#REF!</v>
      </c>
      <c r="FU538" s="6" t="e">
        <f t="shared" si="1221"/>
        <v>#REF!</v>
      </c>
      <c r="FV538" s="6" t="e">
        <f t="shared" si="1222"/>
        <v>#REF!</v>
      </c>
      <c r="FW538" s="6" t="e">
        <f t="shared" si="1223"/>
        <v>#REF!</v>
      </c>
      <c r="FX538" s="6" t="e">
        <f t="shared" si="1224"/>
        <v>#REF!</v>
      </c>
      <c r="FY538" s="6" t="e">
        <f t="shared" si="1225"/>
        <v>#REF!</v>
      </c>
      <c r="FZ538" s="6" t="e">
        <f t="shared" si="1226"/>
        <v>#REF!</v>
      </c>
      <c r="GA538" s="6" t="e">
        <f t="shared" si="1227"/>
        <v>#REF!</v>
      </c>
      <c r="GB538" s="6" t="e">
        <f t="shared" si="1228"/>
        <v>#REF!</v>
      </c>
      <c r="GC538" s="6" t="e">
        <f t="shared" si="1229"/>
        <v>#REF!</v>
      </c>
      <c r="GD538" s="6" t="e">
        <f t="shared" si="1230"/>
        <v>#REF!</v>
      </c>
      <c r="GE538" s="6" t="e">
        <f t="shared" si="1231"/>
        <v>#REF!</v>
      </c>
      <c r="GF538" s="6" t="e">
        <f t="shared" si="1232"/>
        <v>#REF!</v>
      </c>
      <c r="GG538" s="6" t="e">
        <f t="shared" si="1233"/>
        <v>#REF!</v>
      </c>
      <c r="GH538" s="6" t="e">
        <f t="shared" si="1234"/>
        <v>#REF!</v>
      </c>
    </row>
    <row r="539" spans="1:190" x14ac:dyDescent="0.3">
      <c r="A539">
        <f t="shared" si="1235"/>
        <v>535</v>
      </c>
      <c r="B539">
        <f t="shared" si="1104"/>
        <v>471</v>
      </c>
      <c r="C539" s="64" t="e">
        <f>BO539*EXP('Capital Market Assumptions'!#REF!+'Capital Market Assumptions'!#REF!*'Random Draws'!B538)</f>
        <v>#REF!</v>
      </c>
      <c r="D539" s="64" t="e">
        <f>BP539*EXP('Capital Market Assumptions'!#REF!+'Capital Market Assumptions'!#REF!*'Random Draws'!C538)</f>
        <v>#REF!</v>
      </c>
      <c r="E539" s="64" t="e">
        <f>BQ539*EXP('Capital Market Assumptions'!#REF!+'Capital Market Assumptions'!#REF!*'Random Draws'!D538)</f>
        <v>#REF!</v>
      </c>
      <c r="F539" s="64" t="e">
        <f>BR539*EXP('Capital Market Assumptions'!#REF!+'Capital Market Assumptions'!#REF!*'Random Draws'!E538)</f>
        <v>#REF!</v>
      </c>
      <c r="G539" s="64" t="e">
        <f>BS539*EXP('Capital Market Assumptions'!#REF!+'Capital Market Assumptions'!#REF!*'Random Draws'!F538)</f>
        <v>#REF!</v>
      </c>
      <c r="H539" s="6" t="e">
        <f>BT539*EXP('Capital Market Assumptions'!$B$44+'Capital Market Assumptions'!$B$45*'Random Draws'!G538)</f>
        <v>#REF!</v>
      </c>
      <c r="I539" s="6" t="e">
        <f>BU539*EXP('Capital Market Assumptions'!$B$44+'Capital Market Assumptions'!$B$45*'Random Draws'!H538)</f>
        <v>#REF!</v>
      </c>
      <c r="J539" s="6" t="e">
        <f>BV539*EXP('Capital Market Assumptions'!$B$44+'Capital Market Assumptions'!$B$45*'Random Draws'!I538)</f>
        <v>#REF!</v>
      </c>
      <c r="K539" s="6" t="e">
        <f>BW539*EXP('Capital Market Assumptions'!$B$44+'Capital Market Assumptions'!$B$45*'Random Draws'!J538)</f>
        <v>#REF!</v>
      </c>
      <c r="L539" s="6" t="e">
        <f>BX539*EXP('Capital Market Assumptions'!$B$44+'Capital Market Assumptions'!$B$45*'Random Draws'!K538)</f>
        <v>#REF!</v>
      </c>
      <c r="M539" s="6" t="e">
        <f>BY539*EXP('Capital Market Assumptions'!$B$44+'Capital Market Assumptions'!$B$45*'Random Draws'!L538)</f>
        <v>#REF!</v>
      </c>
      <c r="N539" s="6" t="e">
        <f>BZ539*EXP('Capital Market Assumptions'!$B$44+'Capital Market Assumptions'!$B$45*'Random Draws'!M538)</f>
        <v>#REF!</v>
      </c>
      <c r="O539" s="6" t="e">
        <f>CA539*EXP('Capital Market Assumptions'!$B$44+'Capital Market Assumptions'!$B$45*'Random Draws'!N538)</f>
        <v>#REF!</v>
      </c>
      <c r="P539" s="6" t="e">
        <f>CB539*EXP('Capital Market Assumptions'!$B$44+'Capital Market Assumptions'!$B$45*'Random Draws'!O538)</f>
        <v>#REF!</v>
      </c>
      <c r="Q539" s="6" t="e">
        <f>CC539*EXP('Capital Market Assumptions'!$B$44+'Capital Market Assumptions'!$B$45*'Random Draws'!P538)</f>
        <v>#REF!</v>
      </c>
      <c r="R539" s="6" t="e">
        <f>CD539*EXP('Capital Market Assumptions'!$B$44+'Capital Market Assumptions'!$B$45*'Random Draws'!Q538)</f>
        <v>#REF!</v>
      </c>
      <c r="S539" s="6" t="e">
        <f>CE539*EXP('Capital Market Assumptions'!$B$44+'Capital Market Assumptions'!$B$45*'Random Draws'!R538)</f>
        <v>#REF!</v>
      </c>
      <c r="T539" s="6" t="e">
        <f>CF539*EXP('Capital Market Assumptions'!$B$44+'Capital Market Assumptions'!$B$45*'Random Draws'!S538)</f>
        <v>#REF!</v>
      </c>
      <c r="U539" s="6" t="e">
        <f>CG539*EXP('Capital Market Assumptions'!$B$44+'Capital Market Assumptions'!$B$45*'Random Draws'!T538)</f>
        <v>#REF!</v>
      </c>
      <c r="V539" s="6" t="e">
        <f>CH539*EXP('Capital Market Assumptions'!$B$44+'Capital Market Assumptions'!$B$45*'Random Draws'!U538)</f>
        <v>#REF!</v>
      </c>
      <c r="W539" s="6" t="e">
        <f>CI539*EXP('Capital Market Assumptions'!$B$44+'Capital Market Assumptions'!$B$45*'Random Draws'!V538)</f>
        <v>#REF!</v>
      </c>
      <c r="X539" s="6" t="e">
        <f>CJ539*EXP('Capital Market Assumptions'!$B$44+'Capital Market Assumptions'!$B$45*'Random Draws'!W538)</f>
        <v>#REF!</v>
      </c>
      <c r="Y539" s="6" t="e">
        <f>CK539*EXP('Capital Market Assumptions'!$B$44+'Capital Market Assumptions'!$B$45*'Random Draws'!X538)</f>
        <v>#REF!</v>
      </c>
      <c r="Z539" s="6" t="e">
        <f>CL539*EXP('Capital Market Assumptions'!$B$44+'Capital Market Assumptions'!$B$45*'Random Draws'!Y538)</f>
        <v>#REF!</v>
      </c>
      <c r="AA539" s="6" t="e">
        <f>CM539*EXP('Capital Market Assumptions'!$B$44+'Capital Market Assumptions'!$B$45*'Random Draws'!Z538)</f>
        <v>#REF!</v>
      </c>
      <c r="AB539" s="6" t="e">
        <f>CN539*EXP('Capital Market Assumptions'!$B$44+'Capital Market Assumptions'!$B$45*'Random Draws'!AA538)</f>
        <v>#REF!</v>
      </c>
      <c r="AC539" s="6" t="e">
        <f>CO539*EXP('Capital Market Assumptions'!$B$44+'Capital Market Assumptions'!$B$45*'Random Draws'!AB538)</f>
        <v>#REF!</v>
      </c>
      <c r="AD539" s="6" t="e">
        <f>CP539*EXP('Capital Market Assumptions'!$B$44+'Capital Market Assumptions'!$B$45*'Random Draws'!AC538)</f>
        <v>#REF!</v>
      </c>
      <c r="AE539" s="6" t="e">
        <f>CQ539*EXP('Capital Market Assumptions'!$B$44+'Capital Market Assumptions'!$B$45*'Random Draws'!AD538)</f>
        <v>#REF!</v>
      </c>
      <c r="AF539" s="6" t="e">
        <f>CR539*EXP('Capital Market Assumptions'!$B$44+'Capital Market Assumptions'!$B$45*'Random Draws'!AE538)</f>
        <v>#REF!</v>
      </c>
      <c r="AH539">
        <f t="shared" si="1105"/>
        <v>4.2999999999999261E-2</v>
      </c>
      <c r="AI539">
        <f t="shared" si="1106"/>
        <v>1.0600000000000023</v>
      </c>
      <c r="AJ539">
        <f t="shared" si="1107"/>
        <v>2.0930000000000035</v>
      </c>
      <c r="AK539">
        <f t="shared" si="1108"/>
        <v>3.1530000000000058</v>
      </c>
      <c r="AL539">
        <f t="shared" si="1109"/>
        <v>4.2659999999999911</v>
      </c>
      <c r="AM539">
        <f t="shared" si="1110"/>
        <v>5.3020000000000067</v>
      </c>
      <c r="AN539">
        <f t="shared" si="1111"/>
        <v>6.3569999999999993</v>
      </c>
      <c r="AO539">
        <f t="shared" si="1112"/>
        <v>7.3900000000000006</v>
      </c>
      <c r="AP539">
        <f t="shared" si="1113"/>
        <v>8.3549999999999898</v>
      </c>
      <c r="AQ539">
        <f t="shared" si="1114"/>
        <v>9.2480000000000047</v>
      </c>
      <c r="AR539">
        <v>9.9540000000000006</v>
      </c>
      <c r="AS539">
        <v>10.536</v>
      </c>
      <c r="AT539">
        <v>11.061999999999999</v>
      </c>
      <c r="AU539">
        <v>11.587</v>
      </c>
      <c r="AV539">
        <v>12.256</v>
      </c>
      <c r="AW539">
        <v>12.815</v>
      </c>
      <c r="AX539">
        <v>13.287000000000001</v>
      </c>
      <c r="AY539">
        <v>13.785</v>
      </c>
      <c r="AZ539">
        <v>14.218999999999999</v>
      </c>
      <c r="BA539">
        <v>14.718999999999999</v>
      </c>
      <c r="BB539" t="e">
        <f>LRP!#REF!</f>
        <v>#REF!</v>
      </c>
      <c r="BC539" t="e">
        <f>LRP!#REF!</f>
        <v>#REF!</v>
      </c>
      <c r="BD539" t="e">
        <f>LRP!#REF!</f>
        <v>#REF!</v>
      </c>
      <c r="BE539" t="e">
        <f>LRP!#REF!</f>
        <v>#REF!</v>
      </c>
      <c r="BF539" t="e">
        <f>LRP!#REF!</f>
        <v>#REF!</v>
      </c>
      <c r="BG539" t="e">
        <f>LRP!#REF!</f>
        <v>#REF!</v>
      </c>
      <c r="BH539" t="e">
        <f>LRP!#REF!</f>
        <v>#REF!</v>
      </c>
      <c r="BI539" t="e">
        <f>LRP!#REF!</f>
        <v>#REF!</v>
      </c>
      <c r="BJ539" t="e">
        <f>LRP!#REF!</f>
        <v>#REF!</v>
      </c>
      <c r="BK539" t="e">
        <f>LRP!#REF!</f>
        <v>#REF!</v>
      </c>
      <c r="BM539">
        <f t="shared" si="1236"/>
        <v>471</v>
      </c>
      <c r="BN539">
        <f t="shared" si="1236"/>
        <v>471</v>
      </c>
      <c r="BO539">
        <f t="shared" si="1236"/>
        <v>471</v>
      </c>
      <c r="BP539" s="6" t="e">
        <f t="shared" si="1115"/>
        <v>#REF!</v>
      </c>
      <c r="BQ539" s="6" t="e">
        <f t="shared" si="1116"/>
        <v>#REF!</v>
      </c>
      <c r="BR539" s="6" t="e">
        <f t="shared" si="1117"/>
        <v>#REF!</v>
      </c>
      <c r="BS539" s="6" t="e">
        <f t="shared" si="1118"/>
        <v>#REF!</v>
      </c>
      <c r="BT539" s="6" t="e">
        <f t="shared" si="1119"/>
        <v>#REF!</v>
      </c>
      <c r="BU539" s="6" t="e">
        <f t="shared" si="1120"/>
        <v>#REF!</v>
      </c>
      <c r="BV539" s="6" t="e">
        <f t="shared" si="1121"/>
        <v>#REF!</v>
      </c>
      <c r="BW539" s="6" t="e">
        <f t="shared" si="1122"/>
        <v>#REF!</v>
      </c>
      <c r="BX539" s="6" t="e">
        <f t="shared" si="1123"/>
        <v>#REF!</v>
      </c>
      <c r="BY539" s="6" t="e">
        <f t="shared" si="1124"/>
        <v>#REF!</v>
      </c>
      <c r="BZ539" s="6" t="e">
        <f t="shared" si="1125"/>
        <v>#REF!</v>
      </c>
      <c r="CA539" s="6" t="e">
        <f t="shared" si="1126"/>
        <v>#REF!</v>
      </c>
      <c r="CB539" s="6" t="e">
        <f t="shared" si="1127"/>
        <v>#REF!</v>
      </c>
      <c r="CC539" s="6" t="e">
        <f t="shared" si="1128"/>
        <v>#REF!</v>
      </c>
      <c r="CD539" s="6" t="e">
        <f t="shared" si="1129"/>
        <v>#REF!</v>
      </c>
      <c r="CE539" s="6" t="e">
        <f t="shared" si="1130"/>
        <v>#REF!</v>
      </c>
      <c r="CF539" s="6" t="e">
        <f t="shared" si="1131"/>
        <v>#REF!</v>
      </c>
      <c r="CG539" s="6" t="e">
        <f t="shared" si="1132"/>
        <v>#REF!</v>
      </c>
      <c r="CH539" s="6" t="e">
        <f t="shared" si="1133"/>
        <v>#REF!</v>
      </c>
      <c r="CI539" s="6" t="e">
        <f t="shared" si="1134"/>
        <v>#REF!</v>
      </c>
      <c r="CJ539" s="6" t="e">
        <f t="shared" si="1135"/>
        <v>#REF!</v>
      </c>
      <c r="CK539" s="6" t="e">
        <f t="shared" si="1136"/>
        <v>#REF!</v>
      </c>
      <c r="CL539" s="6" t="e">
        <f t="shared" si="1137"/>
        <v>#REF!</v>
      </c>
      <c r="CM539" s="6" t="e">
        <f t="shared" si="1138"/>
        <v>#REF!</v>
      </c>
      <c r="CN539" s="6" t="e">
        <f t="shared" si="1139"/>
        <v>#REF!</v>
      </c>
      <c r="CO539" s="6" t="e">
        <f t="shared" si="1140"/>
        <v>#REF!</v>
      </c>
      <c r="CP539" s="6" t="e">
        <f t="shared" si="1141"/>
        <v>#REF!</v>
      </c>
      <c r="CQ539" s="6" t="e">
        <f t="shared" si="1142"/>
        <v>#REF!</v>
      </c>
      <c r="CR539" s="6" t="e">
        <f t="shared" si="1143"/>
        <v>#REF!</v>
      </c>
      <c r="CS539" s="6" t="e">
        <f t="shared" si="1144"/>
        <v>#REF!</v>
      </c>
      <c r="CU539" s="6" t="e">
        <f t="shared" si="1145"/>
        <v>#REF!</v>
      </c>
      <c r="CV539" s="6" t="e">
        <f t="shared" si="1146"/>
        <v>#REF!</v>
      </c>
      <c r="CW539" s="6" t="e">
        <f t="shared" si="1147"/>
        <v>#REF!</v>
      </c>
      <c r="CX539" s="6" t="e">
        <f t="shared" si="1148"/>
        <v>#REF!</v>
      </c>
      <c r="CY539" s="6" t="e">
        <f t="shared" si="1149"/>
        <v>#REF!</v>
      </c>
      <c r="CZ539" s="6" t="e">
        <f t="shared" si="1150"/>
        <v>#REF!</v>
      </c>
      <c r="DA539" s="6" t="e">
        <f t="shared" si="1151"/>
        <v>#REF!</v>
      </c>
      <c r="DB539" s="6" t="e">
        <f t="shared" si="1152"/>
        <v>#REF!</v>
      </c>
      <c r="DC539" s="6" t="e">
        <f t="shared" si="1153"/>
        <v>#REF!</v>
      </c>
      <c r="DD539" s="6" t="e">
        <f t="shared" si="1154"/>
        <v>#REF!</v>
      </c>
      <c r="DE539" s="6" t="e">
        <f t="shared" si="1155"/>
        <v>#REF!</v>
      </c>
      <c r="DF539" s="6" t="e">
        <f t="shared" si="1156"/>
        <v>#REF!</v>
      </c>
      <c r="DG539" s="6" t="e">
        <f t="shared" si="1157"/>
        <v>#REF!</v>
      </c>
      <c r="DH539" s="6" t="e">
        <f t="shared" si="1158"/>
        <v>#REF!</v>
      </c>
      <c r="DI539" s="6" t="e">
        <f t="shared" si="1159"/>
        <v>#REF!</v>
      </c>
      <c r="DJ539" s="6" t="e">
        <f t="shared" si="1160"/>
        <v>#REF!</v>
      </c>
      <c r="DK539" s="6" t="e">
        <f t="shared" si="1161"/>
        <v>#REF!</v>
      </c>
      <c r="DL539" s="6" t="e">
        <f t="shared" si="1162"/>
        <v>#REF!</v>
      </c>
      <c r="DM539" s="6" t="e">
        <f t="shared" si="1163"/>
        <v>#REF!</v>
      </c>
      <c r="DN539" s="6" t="e">
        <f t="shared" si="1164"/>
        <v>#REF!</v>
      </c>
      <c r="DO539" s="6" t="e">
        <f t="shared" si="1165"/>
        <v>#REF!</v>
      </c>
      <c r="DP539" s="6" t="e">
        <f t="shared" si="1166"/>
        <v>#REF!</v>
      </c>
      <c r="DQ539" s="6" t="e">
        <f t="shared" si="1167"/>
        <v>#REF!</v>
      </c>
      <c r="DR539" s="6" t="e">
        <f t="shared" si="1168"/>
        <v>#REF!</v>
      </c>
      <c r="DS539" s="6" t="e">
        <f t="shared" si="1169"/>
        <v>#REF!</v>
      </c>
      <c r="DT539" s="6" t="e">
        <f t="shared" si="1170"/>
        <v>#REF!</v>
      </c>
      <c r="DU539" s="6" t="e">
        <f t="shared" si="1171"/>
        <v>#REF!</v>
      </c>
      <c r="DV539" s="6" t="e">
        <f t="shared" si="1172"/>
        <v>#REF!</v>
      </c>
      <c r="DW539" s="6" t="e">
        <f t="shared" si="1173"/>
        <v>#REF!</v>
      </c>
      <c r="DX539" s="6" t="e">
        <f t="shared" si="1174"/>
        <v>#REF!</v>
      </c>
      <c r="DZ539" s="6" t="e">
        <f t="shared" si="1175"/>
        <v>#REF!</v>
      </c>
      <c r="EA539" s="6" t="e">
        <f t="shared" si="1176"/>
        <v>#REF!</v>
      </c>
      <c r="EB539" s="6" t="e">
        <f t="shared" si="1177"/>
        <v>#REF!</v>
      </c>
      <c r="EC539" s="6" t="e">
        <f t="shared" si="1178"/>
        <v>#REF!</v>
      </c>
      <c r="ED539" s="6" t="e">
        <f t="shared" si="1179"/>
        <v>#REF!</v>
      </c>
      <c r="EE539" s="6" t="e">
        <f t="shared" si="1180"/>
        <v>#REF!</v>
      </c>
      <c r="EF539" s="6" t="e">
        <f t="shared" si="1181"/>
        <v>#REF!</v>
      </c>
      <c r="EG539" s="6" t="e">
        <f t="shared" si="1182"/>
        <v>#REF!</v>
      </c>
      <c r="EH539" s="6" t="e">
        <f t="shared" si="1183"/>
        <v>#REF!</v>
      </c>
      <c r="EI539" s="6" t="e">
        <f t="shared" si="1184"/>
        <v>#REF!</v>
      </c>
      <c r="EJ539" s="6" t="e">
        <f t="shared" si="1185"/>
        <v>#REF!</v>
      </c>
      <c r="EK539" s="6" t="e">
        <f t="shared" si="1186"/>
        <v>#REF!</v>
      </c>
      <c r="EL539" s="6" t="e">
        <f t="shared" si="1187"/>
        <v>#REF!</v>
      </c>
      <c r="EM539" s="6" t="e">
        <f t="shared" si="1188"/>
        <v>#REF!</v>
      </c>
      <c r="EN539" s="6" t="e">
        <f t="shared" si="1189"/>
        <v>#REF!</v>
      </c>
      <c r="EO539" s="6" t="e">
        <f t="shared" si="1190"/>
        <v>#REF!</v>
      </c>
      <c r="EP539" s="6" t="e">
        <f t="shared" si="1191"/>
        <v>#REF!</v>
      </c>
      <c r="EQ539" s="6" t="e">
        <f t="shared" si="1192"/>
        <v>#REF!</v>
      </c>
      <c r="ER539" s="6" t="e">
        <f t="shared" si="1193"/>
        <v>#REF!</v>
      </c>
      <c r="ES539" s="6" t="e">
        <f t="shared" si="1194"/>
        <v>#REF!</v>
      </c>
      <c r="ET539" s="6" t="e">
        <f t="shared" si="1195"/>
        <v>#REF!</v>
      </c>
      <c r="EU539" s="6" t="e">
        <f t="shared" si="1196"/>
        <v>#REF!</v>
      </c>
      <c r="EV539" s="6" t="e">
        <f t="shared" si="1197"/>
        <v>#REF!</v>
      </c>
      <c r="EW539" s="6" t="e">
        <f t="shared" si="1198"/>
        <v>#REF!</v>
      </c>
      <c r="EX539" s="6" t="e">
        <f t="shared" si="1199"/>
        <v>#REF!</v>
      </c>
      <c r="EY539" s="6" t="e">
        <f t="shared" si="1200"/>
        <v>#REF!</v>
      </c>
      <c r="EZ539" s="6" t="e">
        <f t="shared" si="1201"/>
        <v>#REF!</v>
      </c>
      <c r="FA539" s="6" t="e">
        <f t="shared" si="1202"/>
        <v>#REF!</v>
      </c>
      <c r="FB539" s="6" t="e">
        <f t="shared" si="1203"/>
        <v>#REF!</v>
      </c>
      <c r="FC539" s="6" t="e">
        <f t="shared" si="1204"/>
        <v>#REF!</v>
      </c>
      <c r="FE539" s="6" t="e">
        <f t="shared" si="1205"/>
        <v>#REF!</v>
      </c>
      <c r="FF539" s="6" t="e">
        <f t="shared" si="1206"/>
        <v>#REF!</v>
      </c>
      <c r="FG539" s="6" t="e">
        <f t="shared" si="1207"/>
        <v>#REF!</v>
      </c>
      <c r="FH539" s="6" t="e">
        <f t="shared" si="1208"/>
        <v>#REF!</v>
      </c>
      <c r="FI539" s="6" t="e">
        <f t="shared" si="1209"/>
        <v>#REF!</v>
      </c>
      <c r="FJ539" s="6" t="e">
        <f t="shared" si="1210"/>
        <v>#REF!</v>
      </c>
      <c r="FK539" s="6" t="e">
        <f t="shared" si="1211"/>
        <v>#REF!</v>
      </c>
      <c r="FL539" s="6" t="e">
        <f t="shared" si="1212"/>
        <v>#REF!</v>
      </c>
      <c r="FM539" s="6" t="e">
        <f t="shared" si="1213"/>
        <v>#REF!</v>
      </c>
      <c r="FN539" s="6" t="e">
        <f t="shared" si="1214"/>
        <v>#REF!</v>
      </c>
      <c r="FO539" s="6" t="e">
        <f t="shared" si="1215"/>
        <v>#REF!</v>
      </c>
      <c r="FP539" s="6" t="e">
        <f t="shared" si="1216"/>
        <v>#REF!</v>
      </c>
      <c r="FQ539" s="6" t="e">
        <f t="shared" si="1217"/>
        <v>#REF!</v>
      </c>
      <c r="FR539" s="6" t="e">
        <f t="shared" si="1218"/>
        <v>#REF!</v>
      </c>
      <c r="FS539" s="6" t="e">
        <f t="shared" si="1219"/>
        <v>#REF!</v>
      </c>
      <c r="FT539" s="6" t="e">
        <f t="shared" si="1220"/>
        <v>#REF!</v>
      </c>
      <c r="FU539" s="6" t="e">
        <f t="shared" si="1221"/>
        <v>#REF!</v>
      </c>
      <c r="FV539" s="6" t="e">
        <f t="shared" si="1222"/>
        <v>#REF!</v>
      </c>
      <c r="FW539" s="6" t="e">
        <f t="shared" si="1223"/>
        <v>#REF!</v>
      </c>
      <c r="FX539" s="6" t="e">
        <f t="shared" si="1224"/>
        <v>#REF!</v>
      </c>
      <c r="FY539" s="6" t="e">
        <f t="shared" si="1225"/>
        <v>#REF!</v>
      </c>
      <c r="FZ539" s="6" t="e">
        <f t="shared" si="1226"/>
        <v>#REF!</v>
      </c>
      <c r="GA539" s="6" t="e">
        <f t="shared" si="1227"/>
        <v>#REF!</v>
      </c>
      <c r="GB539" s="6" t="e">
        <f t="shared" si="1228"/>
        <v>#REF!</v>
      </c>
      <c r="GC539" s="6" t="e">
        <f t="shared" si="1229"/>
        <v>#REF!</v>
      </c>
      <c r="GD539" s="6" t="e">
        <f t="shared" si="1230"/>
        <v>#REF!</v>
      </c>
      <c r="GE539" s="6" t="e">
        <f t="shared" si="1231"/>
        <v>#REF!</v>
      </c>
      <c r="GF539" s="6" t="e">
        <f t="shared" si="1232"/>
        <v>#REF!</v>
      </c>
      <c r="GG539" s="6" t="e">
        <f t="shared" si="1233"/>
        <v>#REF!</v>
      </c>
      <c r="GH539" s="6" t="e">
        <f t="shared" si="1234"/>
        <v>#REF!</v>
      </c>
    </row>
    <row r="540" spans="1:190" x14ac:dyDescent="0.3">
      <c r="A540">
        <f t="shared" si="1235"/>
        <v>536</v>
      </c>
      <c r="B540">
        <f t="shared" si="1104"/>
        <v>471</v>
      </c>
      <c r="C540" s="64" t="e">
        <f>BO540*EXP('Capital Market Assumptions'!#REF!+'Capital Market Assumptions'!#REF!*'Random Draws'!B539)</f>
        <v>#REF!</v>
      </c>
      <c r="D540" s="64" t="e">
        <f>BP540*EXP('Capital Market Assumptions'!#REF!+'Capital Market Assumptions'!#REF!*'Random Draws'!C539)</f>
        <v>#REF!</v>
      </c>
      <c r="E540" s="64" t="e">
        <f>BQ540*EXP('Capital Market Assumptions'!#REF!+'Capital Market Assumptions'!#REF!*'Random Draws'!D539)</f>
        <v>#REF!</v>
      </c>
      <c r="F540" s="64" t="e">
        <f>BR540*EXP('Capital Market Assumptions'!#REF!+'Capital Market Assumptions'!#REF!*'Random Draws'!E539)</f>
        <v>#REF!</v>
      </c>
      <c r="G540" s="64" t="e">
        <f>BS540*EXP('Capital Market Assumptions'!#REF!+'Capital Market Assumptions'!#REF!*'Random Draws'!F539)</f>
        <v>#REF!</v>
      </c>
      <c r="H540" s="6" t="e">
        <f>BT540*EXP('Capital Market Assumptions'!$B$44+'Capital Market Assumptions'!$B$45*'Random Draws'!G539)</f>
        <v>#REF!</v>
      </c>
      <c r="I540" s="6" t="e">
        <f>BU540*EXP('Capital Market Assumptions'!$B$44+'Capital Market Assumptions'!$B$45*'Random Draws'!H539)</f>
        <v>#REF!</v>
      </c>
      <c r="J540" s="6" t="e">
        <f>BV540*EXP('Capital Market Assumptions'!$B$44+'Capital Market Assumptions'!$B$45*'Random Draws'!I539)</f>
        <v>#REF!</v>
      </c>
      <c r="K540" s="6" t="e">
        <f>BW540*EXP('Capital Market Assumptions'!$B$44+'Capital Market Assumptions'!$B$45*'Random Draws'!J539)</f>
        <v>#REF!</v>
      </c>
      <c r="L540" s="6" t="e">
        <f>BX540*EXP('Capital Market Assumptions'!$B$44+'Capital Market Assumptions'!$B$45*'Random Draws'!K539)</f>
        <v>#REF!</v>
      </c>
      <c r="M540" s="6" t="e">
        <f>BY540*EXP('Capital Market Assumptions'!$B$44+'Capital Market Assumptions'!$B$45*'Random Draws'!L539)</f>
        <v>#REF!</v>
      </c>
      <c r="N540" s="6" t="e">
        <f>BZ540*EXP('Capital Market Assumptions'!$B$44+'Capital Market Assumptions'!$B$45*'Random Draws'!M539)</f>
        <v>#REF!</v>
      </c>
      <c r="O540" s="6" t="e">
        <f>CA540*EXP('Capital Market Assumptions'!$B$44+'Capital Market Assumptions'!$B$45*'Random Draws'!N539)</f>
        <v>#REF!</v>
      </c>
      <c r="P540" s="6" t="e">
        <f>CB540*EXP('Capital Market Assumptions'!$B$44+'Capital Market Assumptions'!$B$45*'Random Draws'!O539)</f>
        <v>#REF!</v>
      </c>
      <c r="Q540" s="6" t="e">
        <f>CC540*EXP('Capital Market Assumptions'!$B$44+'Capital Market Assumptions'!$B$45*'Random Draws'!P539)</f>
        <v>#REF!</v>
      </c>
      <c r="R540" s="6" t="e">
        <f>CD540*EXP('Capital Market Assumptions'!$B$44+'Capital Market Assumptions'!$B$45*'Random Draws'!Q539)</f>
        <v>#REF!</v>
      </c>
      <c r="S540" s="6" t="e">
        <f>CE540*EXP('Capital Market Assumptions'!$B$44+'Capital Market Assumptions'!$B$45*'Random Draws'!R539)</f>
        <v>#REF!</v>
      </c>
      <c r="T540" s="6" t="e">
        <f>CF540*EXP('Capital Market Assumptions'!$B$44+'Capital Market Assumptions'!$B$45*'Random Draws'!S539)</f>
        <v>#REF!</v>
      </c>
      <c r="U540" s="6" t="e">
        <f>CG540*EXP('Capital Market Assumptions'!$B$44+'Capital Market Assumptions'!$B$45*'Random Draws'!T539)</f>
        <v>#REF!</v>
      </c>
      <c r="V540" s="6" t="e">
        <f>CH540*EXP('Capital Market Assumptions'!$B$44+'Capital Market Assumptions'!$B$45*'Random Draws'!U539)</f>
        <v>#REF!</v>
      </c>
      <c r="W540" s="6" t="e">
        <f>CI540*EXP('Capital Market Assumptions'!$B$44+'Capital Market Assumptions'!$B$45*'Random Draws'!V539)</f>
        <v>#REF!</v>
      </c>
      <c r="X540" s="6" t="e">
        <f>CJ540*EXP('Capital Market Assumptions'!$B$44+'Capital Market Assumptions'!$B$45*'Random Draws'!W539)</f>
        <v>#REF!</v>
      </c>
      <c r="Y540" s="6" t="e">
        <f>CK540*EXP('Capital Market Assumptions'!$B$44+'Capital Market Assumptions'!$B$45*'Random Draws'!X539)</f>
        <v>#REF!</v>
      </c>
      <c r="Z540" s="6" t="e">
        <f>CL540*EXP('Capital Market Assumptions'!$B$44+'Capital Market Assumptions'!$B$45*'Random Draws'!Y539)</f>
        <v>#REF!</v>
      </c>
      <c r="AA540" s="6" t="e">
        <f>CM540*EXP('Capital Market Assumptions'!$B$44+'Capital Market Assumptions'!$B$45*'Random Draws'!Z539)</f>
        <v>#REF!</v>
      </c>
      <c r="AB540" s="6" t="e">
        <f>CN540*EXP('Capital Market Assumptions'!$B$44+'Capital Market Assumptions'!$B$45*'Random Draws'!AA539)</f>
        <v>#REF!</v>
      </c>
      <c r="AC540" s="6" t="e">
        <f>CO540*EXP('Capital Market Assumptions'!$B$44+'Capital Market Assumptions'!$B$45*'Random Draws'!AB539)</f>
        <v>#REF!</v>
      </c>
      <c r="AD540" s="6" t="e">
        <f>CP540*EXP('Capital Market Assumptions'!$B$44+'Capital Market Assumptions'!$B$45*'Random Draws'!AC539)</f>
        <v>#REF!</v>
      </c>
      <c r="AE540" s="6" t="e">
        <f>CQ540*EXP('Capital Market Assumptions'!$B$44+'Capital Market Assumptions'!$B$45*'Random Draws'!AD539)</f>
        <v>#REF!</v>
      </c>
      <c r="AF540" s="6" t="e">
        <f>CR540*EXP('Capital Market Assumptions'!$B$44+'Capital Market Assumptions'!$B$45*'Random Draws'!AE539)</f>
        <v>#REF!</v>
      </c>
      <c r="AH540">
        <f t="shared" si="1105"/>
        <v>4.2999999999999261E-2</v>
      </c>
      <c r="AI540">
        <f t="shared" si="1106"/>
        <v>1.0600000000000023</v>
      </c>
      <c r="AJ540">
        <f t="shared" si="1107"/>
        <v>2.0930000000000035</v>
      </c>
      <c r="AK540">
        <f t="shared" si="1108"/>
        <v>3.1530000000000058</v>
      </c>
      <c r="AL540">
        <f t="shared" si="1109"/>
        <v>4.2659999999999911</v>
      </c>
      <c r="AM540">
        <f t="shared" si="1110"/>
        <v>5.3020000000000067</v>
      </c>
      <c r="AN540">
        <f t="shared" si="1111"/>
        <v>6.3569999999999993</v>
      </c>
      <c r="AO540">
        <f t="shared" si="1112"/>
        <v>7.3900000000000006</v>
      </c>
      <c r="AP540">
        <f t="shared" si="1113"/>
        <v>8.3549999999999898</v>
      </c>
      <c r="AQ540">
        <f t="shared" si="1114"/>
        <v>9.2480000000000047</v>
      </c>
      <c r="AR540">
        <v>9.9540000000000006</v>
      </c>
      <c r="AS540">
        <v>10.536</v>
      </c>
      <c r="AT540">
        <v>11.061999999999999</v>
      </c>
      <c r="AU540">
        <v>11.587</v>
      </c>
      <c r="AV540">
        <v>12.256</v>
      </c>
      <c r="AW540">
        <v>12.815</v>
      </c>
      <c r="AX540">
        <v>13.287000000000001</v>
      </c>
      <c r="AY540">
        <v>13.785</v>
      </c>
      <c r="AZ540">
        <v>14.218999999999999</v>
      </c>
      <c r="BA540">
        <v>14.718999999999999</v>
      </c>
      <c r="BB540" t="e">
        <f>LRP!#REF!</f>
        <v>#REF!</v>
      </c>
      <c r="BC540" t="e">
        <f>LRP!#REF!</f>
        <v>#REF!</v>
      </c>
      <c r="BD540" t="e">
        <f>LRP!#REF!</f>
        <v>#REF!</v>
      </c>
      <c r="BE540" t="e">
        <f>LRP!#REF!</f>
        <v>#REF!</v>
      </c>
      <c r="BF540" t="e">
        <f>LRP!#REF!</f>
        <v>#REF!</v>
      </c>
      <c r="BG540" t="e">
        <f>LRP!#REF!</f>
        <v>#REF!</v>
      </c>
      <c r="BH540" t="e">
        <f>LRP!#REF!</f>
        <v>#REF!</v>
      </c>
      <c r="BI540" t="e">
        <f>LRP!#REF!</f>
        <v>#REF!</v>
      </c>
      <c r="BJ540" t="e">
        <f>LRP!#REF!</f>
        <v>#REF!</v>
      </c>
      <c r="BK540" t="e">
        <f>LRP!#REF!</f>
        <v>#REF!</v>
      </c>
      <c r="BM540">
        <f t="shared" si="1236"/>
        <v>471</v>
      </c>
      <c r="BN540">
        <f t="shared" si="1236"/>
        <v>471</v>
      </c>
      <c r="BO540">
        <f t="shared" si="1236"/>
        <v>471</v>
      </c>
      <c r="BP540" s="6" t="e">
        <f t="shared" si="1115"/>
        <v>#REF!</v>
      </c>
      <c r="BQ540" s="6" t="e">
        <f t="shared" si="1116"/>
        <v>#REF!</v>
      </c>
      <c r="BR540" s="6" t="e">
        <f t="shared" si="1117"/>
        <v>#REF!</v>
      </c>
      <c r="BS540" s="6" t="e">
        <f t="shared" si="1118"/>
        <v>#REF!</v>
      </c>
      <c r="BT540" s="6" t="e">
        <f t="shared" si="1119"/>
        <v>#REF!</v>
      </c>
      <c r="BU540" s="6" t="e">
        <f t="shared" si="1120"/>
        <v>#REF!</v>
      </c>
      <c r="BV540" s="6" t="e">
        <f t="shared" si="1121"/>
        <v>#REF!</v>
      </c>
      <c r="BW540" s="6" t="e">
        <f t="shared" si="1122"/>
        <v>#REF!</v>
      </c>
      <c r="BX540" s="6" t="e">
        <f t="shared" si="1123"/>
        <v>#REF!</v>
      </c>
      <c r="BY540" s="6" t="e">
        <f t="shared" si="1124"/>
        <v>#REF!</v>
      </c>
      <c r="BZ540" s="6" t="e">
        <f t="shared" si="1125"/>
        <v>#REF!</v>
      </c>
      <c r="CA540" s="6" t="e">
        <f t="shared" si="1126"/>
        <v>#REF!</v>
      </c>
      <c r="CB540" s="6" t="e">
        <f t="shared" si="1127"/>
        <v>#REF!</v>
      </c>
      <c r="CC540" s="6" t="e">
        <f t="shared" si="1128"/>
        <v>#REF!</v>
      </c>
      <c r="CD540" s="6" t="e">
        <f t="shared" si="1129"/>
        <v>#REF!</v>
      </c>
      <c r="CE540" s="6" t="e">
        <f t="shared" si="1130"/>
        <v>#REF!</v>
      </c>
      <c r="CF540" s="6" t="e">
        <f t="shared" si="1131"/>
        <v>#REF!</v>
      </c>
      <c r="CG540" s="6" t="e">
        <f t="shared" si="1132"/>
        <v>#REF!</v>
      </c>
      <c r="CH540" s="6" t="e">
        <f t="shared" si="1133"/>
        <v>#REF!</v>
      </c>
      <c r="CI540" s="6" t="e">
        <f t="shared" si="1134"/>
        <v>#REF!</v>
      </c>
      <c r="CJ540" s="6" t="e">
        <f t="shared" si="1135"/>
        <v>#REF!</v>
      </c>
      <c r="CK540" s="6" t="e">
        <f t="shared" si="1136"/>
        <v>#REF!</v>
      </c>
      <c r="CL540" s="6" t="e">
        <f t="shared" si="1137"/>
        <v>#REF!</v>
      </c>
      <c r="CM540" s="6" t="e">
        <f t="shared" si="1138"/>
        <v>#REF!</v>
      </c>
      <c r="CN540" s="6" t="e">
        <f t="shared" si="1139"/>
        <v>#REF!</v>
      </c>
      <c r="CO540" s="6" t="e">
        <f t="shared" si="1140"/>
        <v>#REF!</v>
      </c>
      <c r="CP540" s="6" t="e">
        <f t="shared" si="1141"/>
        <v>#REF!</v>
      </c>
      <c r="CQ540" s="6" t="e">
        <f t="shared" si="1142"/>
        <v>#REF!</v>
      </c>
      <c r="CR540" s="6" t="e">
        <f t="shared" si="1143"/>
        <v>#REF!</v>
      </c>
      <c r="CS540" s="6" t="e">
        <f t="shared" si="1144"/>
        <v>#REF!</v>
      </c>
      <c r="CU540" s="6" t="e">
        <f t="shared" si="1145"/>
        <v>#REF!</v>
      </c>
      <c r="CV540" s="6" t="e">
        <f t="shared" si="1146"/>
        <v>#REF!</v>
      </c>
      <c r="CW540" s="6" t="e">
        <f t="shared" si="1147"/>
        <v>#REF!</v>
      </c>
      <c r="CX540" s="6" t="e">
        <f t="shared" si="1148"/>
        <v>#REF!</v>
      </c>
      <c r="CY540" s="6" t="e">
        <f t="shared" si="1149"/>
        <v>#REF!</v>
      </c>
      <c r="CZ540" s="6" t="e">
        <f t="shared" si="1150"/>
        <v>#REF!</v>
      </c>
      <c r="DA540" s="6" t="e">
        <f t="shared" si="1151"/>
        <v>#REF!</v>
      </c>
      <c r="DB540" s="6" t="e">
        <f t="shared" si="1152"/>
        <v>#REF!</v>
      </c>
      <c r="DC540" s="6" t="e">
        <f t="shared" si="1153"/>
        <v>#REF!</v>
      </c>
      <c r="DD540" s="6" t="e">
        <f t="shared" si="1154"/>
        <v>#REF!</v>
      </c>
      <c r="DE540" s="6" t="e">
        <f t="shared" si="1155"/>
        <v>#REF!</v>
      </c>
      <c r="DF540" s="6" t="e">
        <f t="shared" si="1156"/>
        <v>#REF!</v>
      </c>
      <c r="DG540" s="6" t="e">
        <f t="shared" si="1157"/>
        <v>#REF!</v>
      </c>
      <c r="DH540" s="6" t="e">
        <f t="shared" si="1158"/>
        <v>#REF!</v>
      </c>
      <c r="DI540" s="6" t="e">
        <f t="shared" si="1159"/>
        <v>#REF!</v>
      </c>
      <c r="DJ540" s="6" t="e">
        <f t="shared" si="1160"/>
        <v>#REF!</v>
      </c>
      <c r="DK540" s="6" t="e">
        <f t="shared" si="1161"/>
        <v>#REF!</v>
      </c>
      <c r="DL540" s="6" t="e">
        <f t="shared" si="1162"/>
        <v>#REF!</v>
      </c>
      <c r="DM540" s="6" t="e">
        <f t="shared" si="1163"/>
        <v>#REF!</v>
      </c>
      <c r="DN540" s="6" t="e">
        <f t="shared" si="1164"/>
        <v>#REF!</v>
      </c>
      <c r="DO540" s="6" t="e">
        <f t="shared" si="1165"/>
        <v>#REF!</v>
      </c>
      <c r="DP540" s="6" t="e">
        <f t="shared" si="1166"/>
        <v>#REF!</v>
      </c>
      <c r="DQ540" s="6" t="e">
        <f t="shared" si="1167"/>
        <v>#REF!</v>
      </c>
      <c r="DR540" s="6" t="e">
        <f t="shared" si="1168"/>
        <v>#REF!</v>
      </c>
      <c r="DS540" s="6" t="e">
        <f t="shared" si="1169"/>
        <v>#REF!</v>
      </c>
      <c r="DT540" s="6" t="e">
        <f t="shared" si="1170"/>
        <v>#REF!</v>
      </c>
      <c r="DU540" s="6" t="e">
        <f t="shared" si="1171"/>
        <v>#REF!</v>
      </c>
      <c r="DV540" s="6" t="e">
        <f t="shared" si="1172"/>
        <v>#REF!</v>
      </c>
      <c r="DW540" s="6" t="e">
        <f t="shared" si="1173"/>
        <v>#REF!</v>
      </c>
      <c r="DX540" s="6" t="e">
        <f t="shared" si="1174"/>
        <v>#REF!</v>
      </c>
      <c r="DZ540" s="6" t="e">
        <f t="shared" si="1175"/>
        <v>#REF!</v>
      </c>
      <c r="EA540" s="6" t="e">
        <f t="shared" si="1176"/>
        <v>#REF!</v>
      </c>
      <c r="EB540" s="6" t="e">
        <f t="shared" si="1177"/>
        <v>#REF!</v>
      </c>
      <c r="EC540" s="6" t="e">
        <f t="shared" si="1178"/>
        <v>#REF!</v>
      </c>
      <c r="ED540" s="6" t="e">
        <f t="shared" si="1179"/>
        <v>#REF!</v>
      </c>
      <c r="EE540" s="6" t="e">
        <f t="shared" si="1180"/>
        <v>#REF!</v>
      </c>
      <c r="EF540" s="6" t="e">
        <f t="shared" si="1181"/>
        <v>#REF!</v>
      </c>
      <c r="EG540" s="6" t="e">
        <f t="shared" si="1182"/>
        <v>#REF!</v>
      </c>
      <c r="EH540" s="6" t="e">
        <f t="shared" si="1183"/>
        <v>#REF!</v>
      </c>
      <c r="EI540" s="6" t="e">
        <f t="shared" si="1184"/>
        <v>#REF!</v>
      </c>
      <c r="EJ540" s="6" t="e">
        <f t="shared" si="1185"/>
        <v>#REF!</v>
      </c>
      <c r="EK540" s="6" t="e">
        <f t="shared" si="1186"/>
        <v>#REF!</v>
      </c>
      <c r="EL540" s="6" t="e">
        <f t="shared" si="1187"/>
        <v>#REF!</v>
      </c>
      <c r="EM540" s="6" t="e">
        <f t="shared" si="1188"/>
        <v>#REF!</v>
      </c>
      <c r="EN540" s="6" t="e">
        <f t="shared" si="1189"/>
        <v>#REF!</v>
      </c>
      <c r="EO540" s="6" t="e">
        <f t="shared" si="1190"/>
        <v>#REF!</v>
      </c>
      <c r="EP540" s="6" t="e">
        <f t="shared" si="1191"/>
        <v>#REF!</v>
      </c>
      <c r="EQ540" s="6" t="e">
        <f t="shared" si="1192"/>
        <v>#REF!</v>
      </c>
      <c r="ER540" s="6" t="e">
        <f t="shared" si="1193"/>
        <v>#REF!</v>
      </c>
      <c r="ES540" s="6" t="e">
        <f t="shared" si="1194"/>
        <v>#REF!</v>
      </c>
      <c r="ET540" s="6" t="e">
        <f t="shared" si="1195"/>
        <v>#REF!</v>
      </c>
      <c r="EU540" s="6" t="e">
        <f t="shared" si="1196"/>
        <v>#REF!</v>
      </c>
      <c r="EV540" s="6" t="e">
        <f t="shared" si="1197"/>
        <v>#REF!</v>
      </c>
      <c r="EW540" s="6" t="e">
        <f t="shared" si="1198"/>
        <v>#REF!</v>
      </c>
      <c r="EX540" s="6" t="e">
        <f t="shared" si="1199"/>
        <v>#REF!</v>
      </c>
      <c r="EY540" s="6" t="e">
        <f t="shared" si="1200"/>
        <v>#REF!</v>
      </c>
      <c r="EZ540" s="6" t="e">
        <f t="shared" si="1201"/>
        <v>#REF!</v>
      </c>
      <c r="FA540" s="6" t="e">
        <f t="shared" si="1202"/>
        <v>#REF!</v>
      </c>
      <c r="FB540" s="6" t="e">
        <f t="shared" si="1203"/>
        <v>#REF!</v>
      </c>
      <c r="FC540" s="6" t="e">
        <f t="shared" si="1204"/>
        <v>#REF!</v>
      </c>
      <c r="FE540" s="6" t="e">
        <f t="shared" si="1205"/>
        <v>#REF!</v>
      </c>
      <c r="FF540" s="6" t="e">
        <f t="shared" si="1206"/>
        <v>#REF!</v>
      </c>
      <c r="FG540" s="6" t="e">
        <f t="shared" si="1207"/>
        <v>#REF!</v>
      </c>
      <c r="FH540" s="6" t="e">
        <f t="shared" si="1208"/>
        <v>#REF!</v>
      </c>
      <c r="FI540" s="6" t="e">
        <f t="shared" si="1209"/>
        <v>#REF!</v>
      </c>
      <c r="FJ540" s="6" t="e">
        <f t="shared" si="1210"/>
        <v>#REF!</v>
      </c>
      <c r="FK540" s="6" t="e">
        <f t="shared" si="1211"/>
        <v>#REF!</v>
      </c>
      <c r="FL540" s="6" t="e">
        <f t="shared" si="1212"/>
        <v>#REF!</v>
      </c>
      <c r="FM540" s="6" t="e">
        <f t="shared" si="1213"/>
        <v>#REF!</v>
      </c>
      <c r="FN540" s="6" t="e">
        <f t="shared" si="1214"/>
        <v>#REF!</v>
      </c>
      <c r="FO540" s="6" t="e">
        <f t="shared" si="1215"/>
        <v>#REF!</v>
      </c>
      <c r="FP540" s="6" t="e">
        <f t="shared" si="1216"/>
        <v>#REF!</v>
      </c>
      <c r="FQ540" s="6" t="e">
        <f t="shared" si="1217"/>
        <v>#REF!</v>
      </c>
      <c r="FR540" s="6" t="e">
        <f t="shared" si="1218"/>
        <v>#REF!</v>
      </c>
      <c r="FS540" s="6" t="e">
        <f t="shared" si="1219"/>
        <v>#REF!</v>
      </c>
      <c r="FT540" s="6" t="e">
        <f t="shared" si="1220"/>
        <v>#REF!</v>
      </c>
      <c r="FU540" s="6" t="e">
        <f t="shared" si="1221"/>
        <v>#REF!</v>
      </c>
      <c r="FV540" s="6" t="e">
        <f t="shared" si="1222"/>
        <v>#REF!</v>
      </c>
      <c r="FW540" s="6" t="e">
        <f t="shared" si="1223"/>
        <v>#REF!</v>
      </c>
      <c r="FX540" s="6" t="e">
        <f t="shared" si="1224"/>
        <v>#REF!</v>
      </c>
      <c r="FY540" s="6" t="e">
        <f t="shared" si="1225"/>
        <v>#REF!</v>
      </c>
      <c r="FZ540" s="6" t="e">
        <f t="shared" si="1226"/>
        <v>#REF!</v>
      </c>
      <c r="GA540" s="6" t="e">
        <f t="shared" si="1227"/>
        <v>#REF!</v>
      </c>
      <c r="GB540" s="6" t="e">
        <f t="shared" si="1228"/>
        <v>#REF!</v>
      </c>
      <c r="GC540" s="6" t="e">
        <f t="shared" si="1229"/>
        <v>#REF!</v>
      </c>
      <c r="GD540" s="6" t="e">
        <f t="shared" si="1230"/>
        <v>#REF!</v>
      </c>
      <c r="GE540" s="6" t="e">
        <f t="shared" si="1231"/>
        <v>#REF!</v>
      </c>
      <c r="GF540" s="6" t="e">
        <f t="shared" si="1232"/>
        <v>#REF!</v>
      </c>
      <c r="GG540" s="6" t="e">
        <f t="shared" si="1233"/>
        <v>#REF!</v>
      </c>
      <c r="GH540" s="6" t="e">
        <f t="shared" si="1234"/>
        <v>#REF!</v>
      </c>
    </row>
    <row r="541" spans="1:190" x14ac:dyDescent="0.3">
      <c r="A541">
        <f t="shared" si="1235"/>
        <v>537</v>
      </c>
      <c r="B541">
        <f t="shared" si="1104"/>
        <v>471</v>
      </c>
      <c r="C541" s="64" t="e">
        <f>BO541*EXP('Capital Market Assumptions'!#REF!+'Capital Market Assumptions'!#REF!*'Random Draws'!B540)</f>
        <v>#REF!</v>
      </c>
      <c r="D541" s="64" t="e">
        <f>BP541*EXP('Capital Market Assumptions'!#REF!+'Capital Market Assumptions'!#REF!*'Random Draws'!C540)</f>
        <v>#REF!</v>
      </c>
      <c r="E541" s="64" t="e">
        <f>BQ541*EXP('Capital Market Assumptions'!#REF!+'Capital Market Assumptions'!#REF!*'Random Draws'!D540)</f>
        <v>#REF!</v>
      </c>
      <c r="F541" s="64" t="e">
        <f>BR541*EXP('Capital Market Assumptions'!#REF!+'Capital Market Assumptions'!#REF!*'Random Draws'!E540)</f>
        <v>#REF!</v>
      </c>
      <c r="G541" s="64" t="e">
        <f>BS541*EXP('Capital Market Assumptions'!#REF!+'Capital Market Assumptions'!#REF!*'Random Draws'!F540)</f>
        <v>#REF!</v>
      </c>
      <c r="H541" s="6" t="e">
        <f>BT541*EXP('Capital Market Assumptions'!$B$44+'Capital Market Assumptions'!$B$45*'Random Draws'!G540)</f>
        <v>#REF!</v>
      </c>
      <c r="I541" s="6" t="e">
        <f>BU541*EXP('Capital Market Assumptions'!$B$44+'Capital Market Assumptions'!$B$45*'Random Draws'!H540)</f>
        <v>#REF!</v>
      </c>
      <c r="J541" s="6" t="e">
        <f>BV541*EXP('Capital Market Assumptions'!$B$44+'Capital Market Assumptions'!$B$45*'Random Draws'!I540)</f>
        <v>#REF!</v>
      </c>
      <c r="K541" s="6" t="e">
        <f>BW541*EXP('Capital Market Assumptions'!$B$44+'Capital Market Assumptions'!$B$45*'Random Draws'!J540)</f>
        <v>#REF!</v>
      </c>
      <c r="L541" s="6" t="e">
        <f>BX541*EXP('Capital Market Assumptions'!$B$44+'Capital Market Assumptions'!$B$45*'Random Draws'!K540)</f>
        <v>#REF!</v>
      </c>
      <c r="M541" s="6" t="e">
        <f>BY541*EXP('Capital Market Assumptions'!$B$44+'Capital Market Assumptions'!$B$45*'Random Draws'!L540)</f>
        <v>#REF!</v>
      </c>
      <c r="N541" s="6" t="e">
        <f>BZ541*EXP('Capital Market Assumptions'!$B$44+'Capital Market Assumptions'!$B$45*'Random Draws'!M540)</f>
        <v>#REF!</v>
      </c>
      <c r="O541" s="6" t="e">
        <f>CA541*EXP('Capital Market Assumptions'!$B$44+'Capital Market Assumptions'!$B$45*'Random Draws'!N540)</f>
        <v>#REF!</v>
      </c>
      <c r="P541" s="6" t="e">
        <f>CB541*EXP('Capital Market Assumptions'!$B$44+'Capital Market Assumptions'!$B$45*'Random Draws'!O540)</f>
        <v>#REF!</v>
      </c>
      <c r="Q541" s="6" t="e">
        <f>CC541*EXP('Capital Market Assumptions'!$B$44+'Capital Market Assumptions'!$B$45*'Random Draws'!P540)</f>
        <v>#REF!</v>
      </c>
      <c r="R541" s="6" t="e">
        <f>CD541*EXP('Capital Market Assumptions'!$B$44+'Capital Market Assumptions'!$B$45*'Random Draws'!Q540)</f>
        <v>#REF!</v>
      </c>
      <c r="S541" s="6" t="e">
        <f>CE541*EXP('Capital Market Assumptions'!$B$44+'Capital Market Assumptions'!$B$45*'Random Draws'!R540)</f>
        <v>#REF!</v>
      </c>
      <c r="T541" s="6" t="e">
        <f>CF541*EXP('Capital Market Assumptions'!$B$44+'Capital Market Assumptions'!$B$45*'Random Draws'!S540)</f>
        <v>#REF!</v>
      </c>
      <c r="U541" s="6" t="e">
        <f>CG541*EXP('Capital Market Assumptions'!$B$44+'Capital Market Assumptions'!$B$45*'Random Draws'!T540)</f>
        <v>#REF!</v>
      </c>
      <c r="V541" s="6" t="e">
        <f>CH541*EXP('Capital Market Assumptions'!$B$44+'Capital Market Assumptions'!$B$45*'Random Draws'!U540)</f>
        <v>#REF!</v>
      </c>
      <c r="W541" s="6" t="e">
        <f>CI541*EXP('Capital Market Assumptions'!$B$44+'Capital Market Assumptions'!$B$45*'Random Draws'!V540)</f>
        <v>#REF!</v>
      </c>
      <c r="X541" s="6" t="e">
        <f>CJ541*EXP('Capital Market Assumptions'!$B$44+'Capital Market Assumptions'!$B$45*'Random Draws'!W540)</f>
        <v>#REF!</v>
      </c>
      <c r="Y541" s="6" t="e">
        <f>CK541*EXP('Capital Market Assumptions'!$B$44+'Capital Market Assumptions'!$B$45*'Random Draws'!X540)</f>
        <v>#REF!</v>
      </c>
      <c r="Z541" s="6" t="e">
        <f>CL541*EXP('Capital Market Assumptions'!$B$44+'Capital Market Assumptions'!$B$45*'Random Draws'!Y540)</f>
        <v>#REF!</v>
      </c>
      <c r="AA541" s="6" t="e">
        <f>CM541*EXP('Capital Market Assumptions'!$B$44+'Capital Market Assumptions'!$B$45*'Random Draws'!Z540)</f>
        <v>#REF!</v>
      </c>
      <c r="AB541" s="6" t="e">
        <f>CN541*EXP('Capital Market Assumptions'!$B$44+'Capital Market Assumptions'!$B$45*'Random Draws'!AA540)</f>
        <v>#REF!</v>
      </c>
      <c r="AC541" s="6" t="e">
        <f>CO541*EXP('Capital Market Assumptions'!$B$44+'Capital Market Assumptions'!$B$45*'Random Draws'!AB540)</f>
        <v>#REF!</v>
      </c>
      <c r="AD541" s="6" t="e">
        <f>CP541*EXP('Capital Market Assumptions'!$B$44+'Capital Market Assumptions'!$B$45*'Random Draws'!AC540)</f>
        <v>#REF!</v>
      </c>
      <c r="AE541" s="6" t="e">
        <f>CQ541*EXP('Capital Market Assumptions'!$B$44+'Capital Market Assumptions'!$B$45*'Random Draws'!AD540)</f>
        <v>#REF!</v>
      </c>
      <c r="AF541" s="6" t="e">
        <f>CR541*EXP('Capital Market Assumptions'!$B$44+'Capital Market Assumptions'!$B$45*'Random Draws'!AE540)</f>
        <v>#REF!</v>
      </c>
      <c r="AH541">
        <f t="shared" si="1105"/>
        <v>4.2999999999999261E-2</v>
      </c>
      <c r="AI541">
        <f t="shared" si="1106"/>
        <v>1.0600000000000023</v>
      </c>
      <c r="AJ541">
        <f t="shared" si="1107"/>
        <v>2.0930000000000035</v>
      </c>
      <c r="AK541">
        <f t="shared" si="1108"/>
        <v>3.1530000000000058</v>
      </c>
      <c r="AL541">
        <f t="shared" si="1109"/>
        <v>4.2659999999999911</v>
      </c>
      <c r="AM541">
        <f t="shared" si="1110"/>
        <v>5.3020000000000067</v>
      </c>
      <c r="AN541">
        <f t="shared" si="1111"/>
        <v>6.3569999999999993</v>
      </c>
      <c r="AO541">
        <f t="shared" si="1112"/>
        <v>7.3900000000000006</v>
      </c>
      <c r="AP541">
        <f t="shared" si="1113"/>
        <v>8.3549999999999898</v>
      </c>
      <c r="AQ541">
        <f t="shared" si="1114"/>
        <v>9.2480000000000047</v>
      </c>
      <c r="AR541">
        <v>9.9540000000000006</v>
      </c>
      <c r="AS541">
        <v>10.536</v>
      </c>
      <c r="AT541">
        <v>11.061999999999999</v>
      </c>
      <c r="AU541">
        <v>11.587</v>
      </c>
      <c r="AV541">
        <v>12.256</v>
      </c>
      <c r="AW541">
        <v>12.815</v>
      </c>
      <c r="AX541">
        <v>13.287000000000001</v>
      </c>
      <c r="AY541">
        <v>13.785</v>
      </c>
      <c r="AZ541">
        <v>14.218999999999999</v>
      </c>
      <c r="BA541">
        <v>14.718999999999999</v>
      </c>
      <c r="BB541" t="e">
        <f>LRP!#REF!</f>
        <v>#REF!</v>
      </c>
      <c r="BC541" t="e">
        <f>LRP!#REF!</f>
        <v>#REF!</v>
      </c>
      <c r="BD541" t="e">
        <f>LRP!#REF!</f>
        <v>#REF!</v>
      </c>
      <c r="BE541" t="e">
        <f>LRP!#REF!</f>
        <v>#REF!</v>
      </c>
      <c r="BF541" t="e">
        <f>LRP!#REF!</f>
        <v>#REF!</v>
      </c>
      <c r="BG541" t="e">
        <f>LRP!#REF!</f>
        <v>#REF!</v>
      </c>
      <c r="BH541" t="e">
        <f>LRP!#REF!</f>
        <v>#REF!</v>
      </c>
      <c r="BI541" t="e">
        <f>LRP!#REF!</f>
        <v>#REF!</v>
      </c>
      <c r="BJ541" t="e">
        <f>LRP!#REF!</f>
        <v>#REF!</v>
      </c>
      <c r="BK541" t="e">
        <f>LRP!#REF!</f>
        <v>#REF!</v>
      </c>
      <c r="BM541">
        <f t="shared" si="1236"/>
        <v>471</v>
      </c>
      <c r="BN541">
        <f t="shared" si="1236"/>
        <v>471</v>
      </c>
      <c r="BO541">
        <f t="shared" si="1236"/>
        <v>471</v>
      </c>
      <c r="BP541" s="6" t="e">
        <f t="shared" si="1115"/>
        <v>#REF!</v>
      </c>
      <c r="BQ541" s="6" t="e">
        <f t="shared" si="1116"/>
        <v>#REF!</v>
      </c>
      <c r="BR541" s="6" t="e">
        <f t="shared" si="1117"/>
        <v>#REF!</v>
      </c>
      <c r="BS541" s="6" t="e">
        <f t="shared" si="1118"/>
        <v>#REF!</v>
      </c>
      <c r="BT541" s="6" t="e">
        <f t="shared" si="1119"/>
        <v>#REF!</v>
      </c>
      <c r="BU541" s="6" t="e">
        <f t="shared" si="1120"/>
        <v>#REF!</v>
      </c>
      <c r="BV541" s="6" t="e">
        <f t="shared" si="1121"/>
        <v>#REF!</v>
      </c>
      <c r="BW541" s="6" t="e">
        <f t="shared" si="1122"/>
        <v>#REF!</v>
      </c>
      <c r="BX541" s="6" t="e">
        <f t="shared" si="1123"/>
        <v>#REF!</v>
      </c>
      <c r="BY541" s="6" t="e">
        <f t="shared" si="1124"/>
        <v>#REF!</v>
      </c>
      <c r="BZ541" s="6" t="e">
        <f t="shared" si="1125"/>
        <v>#REF!</v>
      </c>
      <c r="CA541" s="6" t="e">
        <f t="shared" si="1126"/>
        <v>#REF!</v>
      </c>
      <c r="CB541" s="6" t="e">
        <f t="shared" si="1127"/>
        <v>#REF!</v>
      </c>
      <c r="CC541" s="6" t="e">
        <f t="shared" si="1128"/>
        <v>#REF!</v>
      </c>
      <c r="CD541" s="6" t="e">
        <f t="shared" si="1129"/>
        <v>#REF!</v>
      </c>
      <c r="CE541" s="6" t="e">
        <f t="shared" si="1130"/>
        <v>#REF!</v>
      </c>
      <c r="CF541" s="6" t="e">
        <f t="shared" si="1131"/>
        <v>#REF!</v>
      </c>
      <c r="CG541" s="6" t="e">
        <f t="shared" si="1132"/>
        <v>#REF!</v>
      </c>
      <c r="CH541" s="6" t="e">
        <f t="shared" si="1133"/>
        <v>#REF!</v>
      </c>
      <c r="CI541" s="6" t="e">
        <f t="shared" si="1134"/>
        <v>#REF!</v>
      </c>
      <c r="CJ541" s="6" t="e">
        <f t="shared" si="1135"/>
        <v>#REF!</v>
      </c>
      <c r="CK541" s="6" t="e">
        <f t="shared" si="1136"/>
        <v>#REF!</v>
      </c>
      <c r="CL541" s="6" t="e">
        <f t="shared" si="1137"/>
        <v>#REF!</v>
      </c>
      <c r="CM541" s="6" t="e">
        <f t="shared" si="1138"/>
        <v>#REF!</v>
      </c>
      <c r="CN541" s="6" t="e">
        <f t="shared" si="1139"/>
        <v>#REF!</v>
      </c>
      <c r="CO541" s="6" t="e">
        <f t="shared" si="1140"/>
        <v>#REF!</v>
      </c>
      <c r="CP541" s="6" t="e">
        <f t="shared" si="1141"/>
        <v>#REF!</v>
      </c>
      <c r="CQ541" s="6" t="e">
        <f t="shared" si="1142"/>
        <v>#REF!</v>
      </c>
      <c r="CR541" s="6" t="e">
        <f t="shared" si="1143"/>
        <v>#REF!</v>
      </c>
      <c r="CS541" s="6" t="e">
        <f t="shared" si="1144"/>
        <v>#REF!</v>
      </c>
      <c r="CU541" s="6" t="e">
        <f t="shared" si="1145"/>
        <v>#REF!</v>
      </c>
      <c r="CV541" s="6" t="e">
        <f t="shared" si="1146"/>
        <v>#REF!</v>
      </c>
      <c r="CW541" s="6" t="e">
        <f t="shared" si="1147"/>
        <v>#REF!</v>
      </c>
      <c r="CX541" s="6" t="e">
        <f t="shared" si="1148"/>
        <v>#REF!</v>
      </c>
      <c r="CY541" s="6" t="e">
        <f t="shared" si="1149"/>
        <v>#REF!</v>
      </c>
      <c r="CZ541" s="6" t="e">
        <f t="shared" si="1150"/>
        <v>#REF!</v>
      </c>
      <c r="DA541" s="6" t="e">
        <f t="shared" si="1151"/>
        <v>#REF!</v>
      </c>
      <c r="DB541" s="6" t="e">
        <f t="shared" si="1152"/>
        <v>#REF!</v>
      </c>
      <c r="DC541" s="6" t="e">
        <f t="shared" si="1153"/>
        <v>#REF!</v>
      </c>
      <c r="DD541" s="6" t="e">
        <f t="shared" si="1154"/>
        <v>#REF!</v>
      </c>
      <c r="DE541" s="6" t="e">
        <f t="shared" si="1155"/>
        <v>#REF!</v>
      </c>
      <c r="DF541" s="6" t="e">
        <f t="shared" si="1156"/>
        <v>#REF!</v>
      </c>
      <c r="DG541" s="6" t="e">
        <f t="shared" si="1157"/>
        <v>#REF!</v>
      </c>
      <c r="DH541" s="6" t="e">
        <f t="shared" si="1158"/>
        <v>#REF!</v>
      </c>
      <c r="DI541" s="6" t="e">
        <f t="shared" si="1159"/>
        <v>#REF!</v>
      </c>
      <c r="DJ541" s="6" t="e">
        <f t="shared" si="1160"/>
        <v>#REF!</v>
      </c>
      <c r="DK541" s="6" t="e">
        <f t="shared" si="1161"/>
        <v>#REF!</v>
      </c>
      <c r="DL541" s="6" t="e">
        <f t="shared" si="1162"/>
        <v>#REF!</v>
      </c>
      <c r="DM541" s="6" t="e">
        <f t="shared" si="1163"/>
        <v>#REF!</v>
      </c>
      <c r="DN541" s="6" t="e">
        <f t="shared" si="1164"/>
        <v>#REF!</v>
      </c>
      <c r="DO541" s="6" t="e">
        <f t="shared" si="1165"/>
        <v>#REF!</v>
      </c>
      <c r="DP541" s="6" t="e">
        <f t="shared" si="1166"/>
        <v>#REF!</v>
      </c>
      <c r="DQ541" s="6" t="e">
        <f t="shared" si="1167"/>
        <v>#REF!</v>
      </c>
      <c r="DR541" s="6" t="e">
        <f t="shared" si="1168"/>
        <v>#REF!</v>
      </c>
      <c r="DS541" s="6" t="e">
        <f t="shared" si="1169"/>
        <v>#REF!</v>
      </c>
      <c r="DT541" s="6" t="e">
        <f t="shared" si="1170"/>
        <v>#REF!</v>
      </c>
      <c r="DU541" s="6" t="e">
        <f t="shared" si="1171"/>
        <v>#REF!</v>
      </c>
      <c r="DV541" s="6" t="e">
        <f t="shared" si="1172"/>
        <v>#REF!</v>
      </c>
      <c r="DW541" s="6" t="e">
        <f t="shared" si="1173"/>
        <v>#REF!</v>
      </c>
      <c r="DX541" s="6" t="e">
        <f t="shared" si="1174"/>
        <v>#REF!</v>
      </c>
      <c r="DZ541" s="6" t="e">
        <f t="shared" si="1175"/>
        <v>#REF!</v>
      </c>
      <c r="EA541" s="6" t="e">
        <f t="shared" si="1176"/>
        <v>#REF!</v>
      </c>
      <c r="EB541" s="6" t="e">
        <f t="shared" si="1177"/>
        <v>#REF!</v>
      </c>
      <c r="EC541" s="6" t="e">
        <f t="shared" si="1178"/>
        <v>#REF!</v>
      </c>
      <c r="ED541" s="6" t="e">
        <f t="shared" si="1179"/>
        <v>#REF!</v>
      </c>
      <c r="EE541" s="6" t="e">
        <f t="shared" si="1180"/>
        <v>#REF!</v>
      </c>
      <c r="EF541" s="6" t="e">
        <f t="shared" si="1181"/>
        <v>#REF!</v>
      </c>
      <c r="EG541" s="6" t="e">
        <f t="shared" si="1182"/>
        <v>#REF!</v>
      </c>
      <c r="EH541" s="6" t="e">
        <f t="shared" si="1183"/>
        <v>#REF!</v>
      </c>
      <c r="EI541" s="6" t="e">
        <f t="shared" si="1184"/>
        <v>#REF!</v>
      </c>
      <c r="EJ541" s="6" t="e">
        <f t="shared" si="1185"/>
        <v>#REF!</v>
      </c>
      <c r="EK541" s="6" t="e">
        <f t="shared" si="1186"/>
        <v>#REF!</v>
      </c>
      <c r="EL541" s="6" t="e">
        <f t="shared" si="1187"/>
        <v>#REF!</v>
      </c>
      <c r="EM541" s="6" t="e">
        <f t="shared" si="1188"/>
        <v>#REF!</v>
      </c>
      <c r="EN541" s="6" t="e">
        <f t="shared" si="1189"/>
        <v>#REF!</v>
      </c>
      <c r="EO541" s="6" t="e">
        <f t="shared" si="1190"/>
        <v>#REF!</v>
      </c>
      <c r="EP541" s="6" t="e">
        <f t="shared" si="1191"/>
        <v>#REF!</v>
      </c>
      <c r="EQ541" s="6" t="e">
        <f t="shared" si="1192"/>
        <v>#REF!</v>
      </c>
      <c r="ER541" s="6" t="e">
        <f t="shared" si="1193"/>
        <v>#REF!</v>
      </c>
      <c r="ES541" s="6" t="e">
        <f t="shared" si="1194"/>
        <v>#REF!</v>
      </c>
      <c r="ET541" s="6" t="e">
        <f t="shared" si="1195"/>
        <v>#REF!</v>
      </c>
      <c r="EU541" s="6" t="e">
        <f t="shared" si="1196"/>
        <v>#REF!</v>
      </c>
      <c r="EV541" s="6" t="e">
        <f t="shared" si="1197"/>
        <v>#REF!</v>
      </c>
      <c r="EW541" s="6" t="e">
        <f t="shared" si="1198"/>
        <v>#REF!</v>
      </c>
      <c r="EX541" s="6" t="e">
        <f t="shared" si="1199"/>
        <v>#REF!</v>
      </c>
      <c r="EY541" s="6" t="e">
        <f t="shared" si="1200"/>
        <v>#REF!</v>
      </c>
      <c r="EZ541" s="6" t="e">
        <f t="shared" si="1201"/>
        <v>#REF!</v>
      </c>
      <c r="FA541" s="6" t="e">
        <f t="shared" si="1202"/>
        <v>#REF!</v>
      </c>
      <c r="FB541" s="6" t="e">
        <f t="shared" si="1203"/>
        <v>#REF!</v>
      </c>
      <c r="FC541" s="6" t="e">
        <f t="shared" si="1204"/>
        <v>#REF!</v>
      </c>
      <c r="FE541" s="6" t="e">
        <f t="shared" si="1205"/>
        <v>#REF!</v>
      </c>
      <c r="FF541" s="6" t="e">
        <f t="shared" si="1206"/>
        <v>#REF!</v>
      </c>
      <c r="FG541" s="6" t="e">
        <f t="shared" si="1207"/>
        <v>#REF!</v>
      </c>
      <c r="FH541" s="6" t="e">
        <f t="shared" si="1208"/>
        <v>#REF!</v>
      </c>
      <c r="FI541" s="6" t="e">
        <f t="shared" si="1209"/>
        <v>#REF!</v>
      </c>
      <c r="FJ541" s="6" t="e">
        <f t="shared" si="1210"/>
        <v>#REF!</v>
      </c>
      <c r="FK541" s="6" t="e">
        <f t="shared" si="1211"/>
        <v>#REF!</v>
      </c>
      <c r="FL541" s="6" t="e">
        <f t="shared" si="1212"/>
        <v>#REF!</v>
      </c>
      <c r="FM541" s="6" t="e">
        <f t="shared" si="1213"/>
        <v>#REF!</v>
      </c>
      <c r="FN541" s="6" t="e">
        <f t="shared" si="1214"/>
        <v>#REF!</v>
      </c>
      <c r="FO541" s="6" t="e">
        <f t="shared" si="1215"/>
        <v>#REF!</v>
      </c>
      <c r="FP541" s="6" t="e">
        <f t="shared" si="1216"/>
        <v>#REF!</v>
      </c>
      <c r="FQ541" s="6" t="e">
        <f t="shared" si="1217"/>
        <v>#REF!</v>
      </c>
      <c r="FR541" s="6" t="e">
        <f t="shared" si="1218"/>
        <v>#REF!</v>
      </c>
      <c r="FS541" s="6" t="e">
        <f t="shared" si="1219"/>
        <v>#REF!</v>
      </c>
      <c r="FT541" s="6" t="e">
        <f t="shared" si="1220"/>
        <v>#REF!</v>
      </c>
      <c r="FU541" s="6" t="e">
        <f t="shared" si="1221"/>
        <v>#REF!</v>
      </c>
      <c r="FV541" s="6" t="e">
        <f t="shared" si="1222"/>
        <v>#REF!</v>
      </c>
      <c r="FW541" s="6" t="e">
        <f t="shared" si="1223"/>
        <v>#REF!</v>
      </c>
      <c r="FX541" s="6" t="e">
        <f t="shared" si="1224"/>
        <v>#REF!</v>
      </c>
      <c r="FY541" s="6" t="e">
        <f t="shared" si="1225"/>
        <v>#REF!</v>
      </c>
      <c r="FZ541" s="6" t="e">
        <f t="shared" si="1226"/>
        <v>#REF!</v>
      </c>
      <c r="GA541" s="6" t="e">
        <f t="shared" si="1227"/>
        <v>#REF!</v>
      </c>
      <c r="GB541" s="6" t="e">
        <f t="shared" si="1228"/>
        <v>#REF!</v>
      </c>
      <c r="GC541" s="6" t="e">
        <f t="shared" si="1229"/>
        <v>#REF!</v>
      </c>
      <c r="GD541" s="6" t="e">
        <f t="shared" si="1230"/>
        <v>#REF!</v>
      </c>
      <c r="GE541" s="6" t="e">
        <f t="shared" si="1231"/>
        <v>#REF!</v>
      </c>
      <c r="GF541" s="6" t="e">
        <f t="shared" si="1232"/>
        <v>#REF!</v>
      </c>
      <c r="GG541" s="6" t="e">
        <f t="shared" si="1233"/>
        <v>#REF!</v>
      </c>
      <c r="GH541" s="6" t="e">
        <f t="shared" si="1234"/>
        <v>#REF!</v>
      </c>
    </row>
    <row r="542" spans="1:190" x14ac:dyDescent="0.3">
      <c r="A542">
        <f t="shared" si="1235"/>
        <v>538</v>
      </c>
      <c r="B542">
        <f t="shared" si="1104"/>
        <v>471</v>
      </c>
      <c r="C542" s="64" t="e">
        <f>BO542*EXP('Capital Market Assumptions'!#REF!+'Capital Market Assumptions'!#REF!*'Random Draws'!B541)</f>
        <v>#REF!</v>
      </c>
      <c r="D542" s="64" t="e">
        <f>BP542*EXP('Capital Market Assumptions'!#REF!+'Capital Market Assumptions'!#REF!*'Random Draws'!C541)</f>
        <v>#REF!</v>
      </c>
      <c r="E542" s="64" t="e">
        <f>BQ542*EXP('Capital Market Assumptions'!#REF!+'Capital Market Assumptions'!#REF!*'Random Draws'!D541)</f>
        <v>#REF!</v>
      </c>
      <c r="F542" s="64" t="e">
        <f>BR542*EXP('Capital Market Assumptions'!#REF!+'Capital Market Assumptions'!#REF!*'Random Draws'!E541)</f>
        <v>#REF!</v>
      </c>
      <c r="G542" s="64" t="e">
        <f>BS542*EXP('Capital Market Assumptions'!#REF!+'Capital Market Assumptions'!#REF!*'Random Draws'!F541)</f>
        <v>#REF!</v>
      </c>
      <c r="H542" s="6" t="e">
        <f>BT542*EXP('Capital Market Assumptions'!$B$44+'Capital Market Assumptions'!$B$45*'Random Draws'!G541)</f>
        <v>#REF!</v>
      </c>
      <c r="I542" s="6" t="e">
        <f>BU542*EXP('Capital Market Assumptions'!$B$44+'Capital Market Assumptions'!$B$45*'Random Draws'!H541)</f>
        <v>#REF!</v>
      </c>
      <c r="J542" s="6" t="e">
        <f>BV542*EXP('Capital Market Assumptions'!$B$44+'Capital Market Assumptions'!$B$45*'Random Draws'!I541)</f>
        <v>#REF!</v>
      </c>
      <c r="K542" s="6" t="e">
        <f>BW542*EXP('Capital Market Assumptions'!$B$44+'Capital Market Assumptions'!$B$45*'Random Draws'!J541)</f>
        <v>#REF!</v>
      </c>
      <c r="L542" s="6" t="e">
        <f>BX542*EXP('Capital Market Assumptions'!$B$44+'Capital Market Assumptions'!$B$45*'Random Draws'!K541)</f>
        <v>#REF!</v>
      </c>
      <c r="M542" s="6" t="e">
        <f>BY542*EXP('Capital Market Assumptions'!$B$44+'Capital Market Assumptions'!$B$45*'Random Draws'!L541)</f>
        <v>#REF!</v>
      </c>
      <c r="N542" s="6" t="e">
        <f>BZ542*EXP('Capital Market Assumptions'!$B$44+'Capital Market Assumptions'!$B$45*'Random Draws'!M541)</f>
        <v>#REF!</v>
      </c>
      <c r="O542" s="6" t="e">
        <f>CA542*EXP('Capital Market Assumptions'!$B$44+'Capital Market Assumptions'!$B$45*'Random Draws'!N541)</f>
        <v>#REF!</v>
      </c>
      <c r="P542" s="6" t="e">
        <f>CB542*EXP('Capital Market Assumptions'!$B$44+'Capital Market Assumptions'!$B$45*'Random Draws'!O541)</f>
        <v>#REF!</v>
      </c>
      <c r="Q542" s="6" t="e">
        <f>CC542*EXP('Capital Market Assumptions'!$B$44+'Capital Market Assumptions'!$B$45*'Random Draws'!P541)</f>
        <v>#REF!</v>
      </c>
      <c r="R542" s="6" t="e">
        <f>CD542*EXP('Capital Market Assumptions'!$B$44+'Capital Market Assumptions'!$B$45*'Random Draws'!Q541)</f>
        <v>#REF!</v>
      </c>
      <c r="S542" s="6" t="e">
        <f>CE542*EXP('Capital Market Assumptions'!$B$44+'Capital Market Assumptions'!$B$45*'Random Draws'!R541)</f>
        <v>#REF!</v>
      </c>
      <c r="T542" s="6" t="e">
        <f>CF542*EXP('Capital Market Assumptions'!$B$44+'Capital Market Assumptions'!$B$45*'Random Draws'!S541)</f>
        <v>#REF!</v>
      </c>
      <c r="U542" s="6" t="e">
        <f>CG542*EXP('Capital Market Assumptions'!$B$44+'Capital Market Assumptions'!$B$45*'Random Draws'!T541)</f>
        <v>#REF!</v>
      </c>
      <c r="V542" s="6" t="e">
        <f>CH542*EXP('Capital Market Assumptions'!$B$44+'Capital Market Assumptions'!$B$45*'Random Draws'!U541)</f>
        <v>#REF!</v>
      </c>
      <c r="W542" s="6" t="e">
        <f>CI542*EXP('Capital Market Assumptions'!$B$44+'Capital Market Assumptions'!$B$45*'Random Draws'!V541)</f>
        <v>#REF!</v>
      </c>
      <c r="X542" s="6" t="e">
        <f>CJ542*EXP('Capital Market Assumptions'!$B$44+'Capital Market Assumptions'!$B$45*'Random Draws'!W541)</f>
        <v>#REF!</v>
      </c>
      <c r="Y542" s="6" t="e">
        <f>CK542*EXP('Capital Market Assumptions'!$B$44+'Capital Market Assumptions'!$B$45*'Random Draws'!X541)</f>
        <v>#REF!</v>
      </c>
      <c r="Z542" s="6" t="e">
        <f>CL542*EXP('Capital Market Assumptions'!$B$44+'Capital Market Assumptions'!$B$45*'Random Draws'!Y541)</f>
        <v>#REF!</v>
      </c>
      <c r="AA542" s="6" t="e">
        <f>CM542*EXP('Capital Market Assumptions'!$B$44+'Capital Market Assumptions'!$B$45*'Random Draws'!Z541)</f>
        <v>#REF!</v>
      </c>
      <c r="AB542" s="6" t="e">
        <f>CN542*EXP('Capital Market Assumptions'!$B$44+'Capital Market Assumptions'!$B$45*'Random Draws'!AA541)</f>
        <v>#REF!</v>
      </c>
      <c r="AC542" s="6" t="e">
        <f>CO542*EXP('Capital Market Assumptions'!$B$44+'Capital Market Assumptions'!$B$45*'Random Draws'!AB541)</f>
        <v>#REF!</v>
      </c>
      <c r="AD542" s="6" t="e">
        <f>CP542*EXP('Capital Market Assumptions'!$B$44+'Capital Market Assumptions'!$B$45*'Random Draws'!AC541)</f>
        <v>#REF!</v>
      </c>
      <c r="AE542" s="6" t="e">
        <f>CQ542*EXP('Capital Market Assumptions'!$B$44+'Capital Market Assumptions'!$B$45*'Random Draws'!AD541)</f>
        <v>#REF!</v>
      </c>
      <c r="AF542" s="6" t="e">
        <f>CR542*EXP('Capital Market Assumptions'!$B$44+'Capital Market Assumptions'!$B$45*'Random Draws'!AE541)</f>
        <v>#REF!</v>
      </c>
      <c r="AH542">
        <f t="shared" si="1105"/>
        <v>4.2999999999999261E-2</v>
      </c>
      <c r="AI542">
        <f t="shared" si="1106"/>
        <v>1.0600000000000023</v>
      </c>
      <c r="AJ542">
        <f t="shared" si="1107"/>
        <v>2.0930000000000035</v>
      </c>
      <c r="AK542">
        <f t="shared" si="1108"/>
        <v>3.1530000000000058</v>
      </c>
      <c r="AL542">
        <f t="shared" si="1109"/>
        <v>4.2659999999999911</v>
      </c>
      <c r="AM542">
        <f t="shared" si="1110"/>
        <v>5.3020000000000067</v>
      </c>
      <c r="AN542">
        <f t="shared" si="1111"/>
        <v>6.3569999999999993</v>
      </c>
      <c r="AO542">
        <f t="shared" si="1112"/>
        <v>7.3900000000000006</v>
      </c>
      <c r="AP542">
        <f t="shared" si="1113"/>
        <v>8.3549999999999898</v>
      </c>
      <c r="AQ542">
        <f t="shared" si="1114"/>
        <v>9.2480000000000047</v>
      </c>
      <c r="AR542">
        <v>9.9540000000000006</v>
      </c>
      <c r="AS542">
        <v>10.536</v>
      </c>
      <c r="AT542">
        <v>11.061999999999999</v>
      </c>
      <c r="AU542">
        <v>11.587</v>
      </c>
      <c r="AV542">
        <v>12.256</v>
      </c>
      <c r="AW542">
        <v>12.815</v>
      </c>
      <c r="AX542">
        <v>13.287000000000001</v>
      </c>
      <c r="AY542">
        <v>13.785</v>
      </c>
      <c r="AZ542">
        <v>14.218999999999999</v>
      </c>
      <c r="BA542">
        <v>14.718999999999999</v>
      </c>
      <c r="BB542" t="e">
        <f>LRP!#REF!</f>
        <v>#REF!</v>
      </c>
      <c r="BC542" t="e">
        <f>LRP!#REF!</f>
        <v>#REF!</v>
      </c>
      <c r="BD542" t="e">
        <f>LRP!#REF!</f>
        <v>#REF!</v>
      </c>
      <c r="BE542" t="e">
        <f>LRP!#REF!</f>
        <v>#REF!</v>
      </c>
      <c r="BF542" t="e">
        <f>LRP!#REF!</f>
        <v>#REF!</v>
      </c>
      <c r="BG542" t="e">
        <f>LRP!#REF!</f>
        <v>#REF!</v>
      </c>
      <c r="BH542" t="e">
        <f>LRP!#REF!</f>
        <v>#REF!</v>
      </c>
      <c r="BI542" t="e">
        <f>LRP!#REF!</f>
        <v>#REF!</v>
      </c>
      <c r="BJ542" t="e">
        <f>LRP!#REF!</f>
        <v>#REF!</v>
      </c>
      <c r="BK542" t="e">
        <f>LRP!#REF!</f>
        <v>#REF!</v>
      </c>
      <c r="BM542">
        <f t="shared" si="1236"/>
        <v>471</v>
      </c>
      <c r="BN542">
        <f t="shared" si="1236"/>
        <v>471</v>
      </c>
      <c r="BO542">
        <f t="shared" si="1236"/>
        <v>471</v>
      </c>
      <c r="BP542" s="6" t="e">
        <f t="shared" si="1115"/>
        <v>#REF!</v>
      </c>
      <c r="BQ542" s="6" t="e">
        <f t="shared" si="1116"/>
        <v>#REF!</v>
      </c>
      <c r="BR542" s="6" t="e">
        <f t="shared" si="1117"/>
        <v>#REF!</v>
      </c>
      <c r="BS542" s="6" t="e">
        <f t="shared" si="1118"/>
        <v>#REF!</v>
      </c>
      <c r="BT542" s="6" t="e">
        <f t="shared" si="1119"/>
        <v>#REF!</v>
      </c>
      <c r="BU542" s="6" t="e">
        <f t="shared" si="1120"/>
        <v>#REF!</v>
      </c>
      <c r="BV542" s="6" t="e">
        <f t="shared" si="1121"/>
        <v>#REF!</v>
      </c>
      <c r="BW542" s="6" t="e">
        <f t="shared" si="1122"/>
        <v>#REF!</v>
      </c>
      <c r="BX542" s="6" t="e">
        <f t="shared" si="1123"/>
        <v>#REF!</v>
      </c>
      <c r="BY542" s="6" t="e">
        <f t="shared" si="1124"/>
        <v>#REF!</v>
      </c>
      <c r="BZ542" s="6" t="e">
        <f t="shared" si="1125"/>
        <v>#REF!</v>
      </c>
      <c r="CA542" s="6" t="e">
        <f t="shared" si="1126"/>
        <v>#REF!</v>
      </c>
      <c r="CB542" s="6" t="e">
        <f t="shared" si="1127"/>
        <v>#REF!</v>
      </c>
      <c r="CC542" s="6" t="e">
        <f t="shared" si="1128"/>
        <v>#REF!</v>
      </c>
      <c r="CD542" s="6" t="e">
        <f t="shared" si="1129"/>
        <v>#REF!</v>
      </c>
      <c r="CE542" s="6" t="e">
        <f t="shared" si="1130"/>
        <v>#REF!</v>
      </c>
      <c r="CF542" s="6" t="e">
        <f t="shared" si="1131"/>
        <v>#REF!</v>
      </c>
      <c r="CG542" s="6" t="e">
        <f t="shared" si="1132"/>
        <v>#REF!</v>
      </c>
      <c r="CH542" s="6" t="e">
        <f t="shared" si="1133"/>
        <v>#REF!</v>
      </c>
      <c r="CI542" s="6" t="e">
        <f t="shared" si="1134"/>
        <v>#REF!</v>
      </c>
      <c r="CJ542" s="6" t="e">
        <f t="shared" si="1135"/>
        <v>#REF!</v>
      </c>
      <c r="CK542" s="6" t="e">
        <f t="shared" si="1136"/>
        <v>#REF!</v>
      </c>
      <c r="CL542" s="6" t="e">
        <f t="shared" si="1137"/>
        <v>#REF!</v>
      </c>
      <c r="CM542" s="6" t="e">
        <f t="shared" si="1138"/>
        <v>#REF!</v>
      </c>
      <c r="CN542" s="6" t="e">
        <f t="shared" si="1139"/>
        <v>#REF!</v>
      </c>
      <c r="CO542" s="6" t="e">
        <f t="shared" si="1140"/>
        <v>#REF!</v>
      </c>
      <c r="CP542" s="6" t="e">
        <f t="shared" si="1141"/>
        <v>#REF!</v>
      </c>
      <c r="CQ542" s="6" t="e">
        <f t="shared" si="1142"/>
        <v>#REF!</v>
      </c>
      <c r="CR542" s="6" t="e">
        <f t="shared" si="1143"/>
        <v>#REF!</v>
      </c>
      <c r="CS542" s="6" t="e">
        <f t="shared" si="1144"/>
        <v>#REF!</v>
      </c>
      <c r="CU542" s="6" t="e">
        <f t="shared" si="1145"/>
        <v>#REF!</v>
      </c>
      <c r="CV542" s="6" t="e">
        <f t="shared" si="1146"/>
        <v>#REF!</v>
      </c>
      <c r="CW542" s="6" t="e">
        <f t="shared" si="1147"/>
        <v>#REF!</v>
      </c>
      <c r="CX542" s="6" t="e">
        <f t="shared" si="1148"/>
        <v>#REF!</v>
      </c>
      <c r="CY542" s="6" t="e">
        <f t="shared" si="1149"/>
        <v>#REF!</v>
      </c>
      <c r="CZ542" s="6" t="e">
        <f t="shared" si="1150"/>
        <v>#REF!</v>
      </c>
      <c r="DA542" s="6" t="e">
        <f t="shared" si="1151"/>
        <v>#REF!</v>
      </c>
      <c r="DB542" s="6" t="e">
        <f t="shared" si="1152"/>
        <v>#REF!</v>
      </c>
      <c r="DC542" s="6" t="e">
        <f t="shared" si="1153"/>
        <v>#REF!</v>
      </c>
      <c r="DD542" s="6" t="e">
        <f t="shared" si="1154"/>
        <v>#REF!</v>
      </c>
      <c r="DE542" s="6" t="e">
        <f t="shared" si="1155"/>
        <v>#REF!</v>
      </c>
      <c r="DF542" s="6" t="e">
        <f t="shared" si="1156"/>
        <v>#REF!</v>
      </c>
      <c r="DG542" s="6" t="e">
        <f t="shared" si="1157"/>
        <v>#REF!</v>
      </c>
      <c r="DH542" s="6" t="e">
        <f t="shared" si="1158"/>
        <v>#REF!</v>
      </c>
      <c r="DI542" s="6" t="e">
        <f t="shared" si="1159"/>
        <v>#REF!</v>
      </c>
      <c r="DJ542" s="6" t="e">
        <f t="shared" si="1160"/>
        <v>#REF!</v>
      </c>
      <c r="DK542" s="6" t="e">
        <f t="shared" si="1161"/>
        <v>#REF!</v>
      </c>
      <c r="DL542" s="6" t="e">
        <f t="shared" si="1162"/>
        <v>#REF!</v>
      </c>
      <c r="DM542" s="6" t="e">
        <f t="shared" si="1163"/>
        <v>#REF!</v>
      </c>
      <c r="DN542" s="6" t="e">
        <f t="shared" si="1164"/>
        <v>#REF!</v>
      </c>
      <c r="DO542" s="6" t="e">
        <f t="shared" si="1165"/>
        <v>#REF!</v>
      </c>
      <c r="DP542" s="6" t="e">
        <f t="shared" si="1166"/>
        <v>#REF!</v>
      </c>
      <c r="DQ542" s="6" t="e">
        <f t="shared" si="1167"/>
        <v>#REF!</v>
      </c>
      <c r="DR542" s="6" t="e">
        <f t="shared" si="1168"/>
        <v>#REF!</v>
      </c>
      <c r="DS542" s="6" t="e">
        <f t="shared" si="1169"/>
        <v>#REF!</v>
      </c>
      <c r="DT542" s="6" t="e">
        <f t="shared" si="1170"/>
        <v>#REF!</v>
      </c>
      <c r="DU542" s="6" t="e">
        <f t="shared" si="1171"/>
        <v>#REF!</v>
      </c>
      <c r="DV542" s="6" t="e">
        <f t="shared" si="1172"/>
        <v>#REF!</v>
      </c>
      <c r="DW542" s="6" t="e">
        <f t="shared" si="1173"/>
        <v>#REF!</v>
      </c>
      <c r="DX542" s="6" t="e">
        <f t="shared" si="1174"/>
        <v>#REF!</v>
      </c>
      <c r="DZ542" s="6" t="e">
        <f t="shared" si="1175"/>
        <v>#REF!</v>
      </c>
      <c r="EA542" s="6" t="e">
        <f t="shared" si="1176"/>
        <v>#REF!</v>
      </c>
      <c r="EB542" s="6" t="e">
        <f t="shared" si="1177"/>
        <v>#REF!</v>
      </c>
      <c r="EC542" s="6" t="e">
        <f t="shared" si="1178"/>
        <v>#REF!</v>
      </c>
      <c r="ED542" s="6" t="e">
        <f t="shared" si="1179"/>
        <v>#REF!</v>
      </c>
      <c r="EE542" s="6" t="e">
        <f t="shared" si="1180"/>
        <v>#REF!</v>
      </c>
      <c r="EF542" s="6" t="e">
        <f t="shared" si="1181"/>
        <v>#REF!</v>
      </c>
      <c r="EG542" s="6" t="e">
        <f t="shared" si="1182"/>
        <v>#REF!</v>
      </c>
      <c r="EH542" s="6" t="e">
        <f t="shared" si="1183"/>
        <v>#REF!</v>
      </c>
      <c r="EI542" s="6" t="e">
        <f t="shared" si="1184"/>
        <v>#REF!</v>
      </c>
      <c r="EJ542" s="6" t="e">
        <f t="shared" si="1185"/>
        <v>#REF!</v>
      </c>
      <c r="EK542" s="6" t="e">
        <f t="shared" si="1186"/>
        <v>#REF!</v>
      </c>
      <c r="EL542" s="6" t="e">
        <f t="shared" si="1187"/>
        <v>#REF!</v>
      </c>
      <c r="EM542" s="6" t="e">
        <f t="shared" si="1188"/>
        <v>#REF!</v>
      </c>
      <c r="EN542" s="6" t="e">
        <f t="shared" si="1189"/>
        <v>#REF!</v>
      </c>
      <c r="EO542" s="6" t="e">
        <f t="shared" si="1190"/>
        <v>#REF!</v>
      </c>
      <c r="EP542" s="6" t="e">
        <f t="shared" si="1191"/>
        <v>#REF!</v>
      </c>
      <c r="EQ542" s="6" t="e">
        <f t="shared" si="1192"/>
        <v>#REF!</v>
      </c>
      <c r="ER542" s="6" t="e">
        <f t="shared" si="1193"/>
        <v>#REF!</v>
      </c>
      <c r="ES542" s="6" t="e">
        <f t="shared" si="1194"/>
        <v>#REF!</v>
      </c>
      <c r="ET542" s="6" t="e">
        <f t="shared" si="1195"/>
        <v>#REF!</v>
      </c>
      <c r="EU542" s="6" t="e">
        <f t="shared" si="1196"/>
        <v>#REF!</v>
      </c>
      <c r="EV542" s="6" t="e">
        <f t="shared" si="1197"/>
        <v>#REF!</v>
      </c>
      <c r="EW542" s="6" t="e">
        <f t="shared" si="1198"/>
        <v>#REF!</v>
      </c>
      <c r="EX542" s="6" t="e">
        <f t="shared" si="1199"/>
        <v>#REF!</v>
      </c>
      <c r="EY542" s="6" t="e">
        <f t="shared" si="1200"/>
        <v>#REF!</v>
      </c>
      <c r="EZ542" s="6" t="e">
        <f t="shared" si="1201"/>
        <v>#REF!</v>
      </c>
      <c r="FA542" s="6" t="e">
        <f t="shared" si="1202"/>
        <v>#REF!</v>
      </c>
      <c r="FB542" s="6" t="e">
        <f t="shared" si="1203"/>
        <v>#REF!</v>
      </c>
      <c r="FC542" s="6" t="e">
        <f t="shared" si="1204"/>
        <v>#REF!</v>
      </c>
      <c r="FE542" s="6" t="e">
        <f t="shared" si="1205"/>
        <v>#REF!</v>
      </c>
      <c r="FF542" s="6" t="e">
        <f t="shared" si="1206"/>
        <v>#REF!</v>
      </c>
      <c r="FG542" s="6" t="e">
        <f t="shared" si="1207"/>
        <v>#REF!</v>
      </c>
      <c r="FH542" s="6" t="e">
        <f t="shared" si="1208"/>
        <v>#REF!</v>
      </c>
      <c r="FI542" s="6" t="e">
        <f t="shared" si="1209"/>
        <v>#REF!</v>
      </c>
      <c r="FJ542" s="6" t="e">
        <f t="shared" si="1210"/>
        <v>#REF!</v>
      </c>
      <c r="FK542" s="6" t="e">
        <f t="shared" si="1211"/>
        <v>#REF!</v>
      </c>
      <c r="FL542" s="6" t="e">
        <f t="shared" si="1212"/>
        <v>#REF!</v>
      </c>
      <c r="FM542" s="6" t="e">
        <f t="shared" si="1213"/>
        <v>#REF!</v>
      </c>
      <c r="FN542" s="6" t="e">
        <f t="shared" si="1214"/>
        <v>#REF!</v>
      </c>
      <c r="FO542" s="6" t="e">
        <f t="shared" si="1215"/>
        <v>#REF!</v>
      </c>
      <c r="FP542" s="6" t="e">
        <f t="shared" si="1216"/>
        <v>#REF!</v>
      </c>
      <c r="FQ542" s="6" t="e">
        <f t="shared" si="1217"/>
        <v>#REF!</v>
      </c>
      <c r="FR542" s="6" t="e">
        <f t="shared" si="1218"/>
        <v>#REF!</v>
      </c>
      <c r="FS542" s="6" t="e">
        <f t="shared" si="1219"/>
        <v>#REF!</v>
      </c>
      <c r="FT542" s="6" t="e">
        <f t="shared" si="1220"/>
        <v>#REF!</v>
      </c>
      <c r="FU542" s="6" t="e">
        <f t="shared" si="1221"/>
        <v>#REF!</v>
      </c>
      <c r="FV542" s="6" t="e">
        <f t="shared" si="1222"/>
        <v>#REF!</v>
      </c>
      <c r="FW542" s="6" t="e">
        <f t="shared" si="1223"/>
        <v>#REF!</v>
      </c>
      <c r="FX542" s="6" t="e">
        <f t="shared" si="1224"/>
        <v>#REF!</v>
      </c>
      <c r="FY542" s="6" t="e">
        <f t="shared" si="1225"/>
        <v>#REF!</v>
      </c>
      <c r="FZ542" s="6" t="e">
        <f t="shared" si="1226"/>
        <v>#REF!</v>
      </c>
      <c r="GA542" s="6" t="e">
        <f t="shared" si="1227"/>
        <v>#REF!</v>
      </c>
      <c r="GB542" s="6" t="e">
        <f t="shared" si="1228"/>
        <v>#REF!</v>
      </c>
      <c r="GC542" s="6" t="e">
        <f t="shared" si="1229"/>
        <v>#REF!</v>
      </c>
      <c r="GD542" s="6" t="e">
        <f t="shared" si="1230"/>
        <v>#REF!</v>
      </c>
      <c r="GE542" s="6" t="e">
        <f t="shared" si="1231"/>
        <v>#REF!</v>
      </c>
      <c r="GF542" s="6" t="e">
        <f t="shared" si="1232"/>
        <v>#REF!</v>
      </c>
      <c r="GG542" s="6" t="e">
        <f t="shared" si="1233"/>
        <v>#REF!</v>
      </c>
      <c r="GH542" s="6" t="e">
        <f t="shared" si="1234"/>
        <v>#REF!</v>
      </c>
    </row>
    <row r="543" spans="1:190" x14ac:dyDescent="0.3">
      <c r="A543">
        <f t="shared" si="1235"/>
        <v>539</v>
      </c>
      <c r="B543">
        <f t="shared" si="1104"/>
        <v>471</v>
      </c>
      <c r="C543" s="64" t="e">
        <f>BO543*EXP('Capital Market Assumptions'!#REF!+'Capital Market Assumptions'!#REF!*'Random Draws'!B542)</f>
        <v>#REF!</v>
      </c>
      <c r="D543" s="64" t="e">
        <f>BP543*EXP('Capital Market Assumptions'!#REF!+'Capital Market Assumptions'!#REF!*'Random Draws'!C542)</f>
        <v>#REF!</v>
      </c>
      <c r="E543" s="64" t="e">
        <f>BQ543*EXP('Capital Market Assumptions'!#REF!+'Capital Market Assumptions'!#REF!*'Random Draws'!D542)</f>
        <v>#REF!</v>
      </c>
      <c r="F543" s="64" t="e">
        <f>BR543*EXP('Capital Market Assumptions'!#REF!+'Capital Market Assumptions'!#REF!*'Random Draws'!E542)</f>
        <v>#REF!</v>
      </c>
      <c r="G543" s="64" t="e">
        <f>BS543*EXP('Capital Market Assumptions'!#REF!+'Capital Market Assumptions'!#REF!*'Random Draws'!F542)</f>
        <v>#REF!</v>
      </c>
      <c r="H543" s="6" t="e">
        <f>BT543*EXP('Capital Market Assumptions'!$B$44+'Capital Market Assumptions'!$B$45*'Random Draws'!G542)</f>
        <v>#REF!</v>
      </c>
      <c r="I543" s="6" t="e">
        <f>BU543*EXP('Capital Market Assumptions'!$B$44+'Capital Market Assumptions'!$B$45*'Random Draws'!H542)</f>
        <v>#REF!</v>
      </c>
      <c r="J543" s="6" t="e">
        <f>BV543*EXP('Capital Market Assumptions'!$B$44+'Capital Market Assumptions'!$B$45*'Random Draws'!I542)</f>
        <v>#REF!</v>
      </c>
      <c r="K543" s="6" t="e">
        <f>BW543*EXP('Capital Market Assumptions'!$B$44+'Capital Market Assumptions'!$B$45*'Random Draws'!J542)</f>
        <v>#REF!</v>
      </c>
      <c r="L543" s="6" t="e">
        <f>BX543*EXP('Capital Market Assumptions'!$B$44+'Capital Market Assumptions'!$B$45*'Random Draws'!K542)</f>
        <v>#REF!</v>
      </c>
      <c r="M543" s="6" t="e">
        <f>BY543*EXP('Capital Market Assumptions'!$B$44+'Capital Market Assumptions'!$B$45*'Random Draws'!L542)</f>
        <v>#REF!</v>
      </c>
      <c r="N543" s="6" t="e">
        <f>BZ543*EXP('Capital Market Assumptions'!$B$44+'Capital Market Assumptions'!$B$45*'Random Draws'!M542)</f>
        <v>#REF!</v>
      </c>
      <c r="O543" s="6" t="e">
        <f>CA543*EXP('Capital Market Assumptions'!$B$44+'Capital Market Assumptions'!$B$45*'Random Draws'!N542)</f>
        <v>#REF!</v>
      </c>
      <c r="P543" s="6" t="e">
        <f>CB543*EXP('Capital Market Assumptions'!$B$44+'Capital Market Assumptions'!$B$45*'Random Draws'!O542)</f>
        <v>#REF!</v>
      </c>
      <c r="Q543" s="6" t="e">
        <f>CC543*EXP('Capital Market Assumptions'!$B$44+'Capital Market Assumptions'!$B$45*'Random Draws'!P542)</f>
        <v>#REF!</v>
      </c>
      <c r="R543" s="6" t="e">
        <f>CD543*EXP('Capital Market Assumptions'!$B$44+'Capital Market Assumptions'!$B$45*'Random Draws'!Q542)</f>
        <v>#REF!</v>
      </c>
      <c r="S543" s="6" t="e">
        <f>CE543*EXP('Capital Market Assumptions'!$B$44+'Capital Market Assumptions'!$B$45*'Random Draws'!R542)</f>
        <v>#REF!</v>
      </c>
      <c r="T543" s="6" t="e">
        <f>CF543*EXP('Capital Market Assumptions'!$B$44+'Capital Market Assumptions'!$B$45*'Random Draws'!S542)</f>
        <v>#REF!</v>
      </c>
      <c r="U543" s="6" t="e">
        <f>CG543*EXP('Capital Market Assumptions'!$B$44+'Capital Market Assumptions'!$B$45*'Random Draws'!T542)</f>
        <v>#REF!</v>
      </c>
      <c r="V543" s="6" t="e">
        <f>CH543*EXP('Capital Market Assumptions'!$B$44+'Capital Market Assumptions'!$B$45*'Random Draws'!U542)</f>
        <v>#REF!</v>
      </c>
      <c r="W543" s="6" t="e">
        <f>CI543*EXP('Capital Market Assumptions'!$B$44+'Capital Market Assumptions'!$B$45*'Random Draws'!V542)</f>
        <v>#REF!</v>
      </c>
      <c r="X543" s="6" t="e">
        <f>CJ543*EXP('Capital Market Assumptions'!$B$44+'Capital Market Assumptions'!$B$45*'Random Draws'!W542)</f>
        <v>#REF!</v>
      </c>
      <c r="Y543" s="6" t="e">
        <f>CK543*EXP('Capital Market Assumptions'!$B$44+'Capital Market Assumptions'!$B$45*'Random Draws'!X542)</f>
        <v>#REF!</v>
      </c>
      <c r="Z543" s="6" t="e">
        <f>CL543*EXP('Capital Market Assumptions'!$B$44+'Capital Market Assumptions'!$B$45*'Random Draws'!Y542)</f>
        <v>#REF!</v>
      </c>
      <c r="AA543" s="6" t="e">
        <f>CM543*EXP('Capital Market Assumptions'!$B$44+'Capital Market Assumptions'!$B$45*'Random Draws'!Z542)</f>
        <v>#REF!</v>
      </c>
      <c r="AB543" s="6" t="e">
        <f>CN543*EXP('Capital Market Assumptions'!$B$44+'Capital Market Assumptions'!$B$45*'Random Draws'!AA542)</f>
        <v>#REF!</v>
      </c>
      <c r="AC543" s="6" t="e">
        <f>CO543*EXP('Capital Market Assumptions'!$B$44+'Capital Market Assumptions'!$B$45*'Random Draws'!AB542)</f>
        <v>#REF!</v>
      </c>
      <c r="AD543" s="6" t="e">
        <f>CP543*EXP('Capital Market Assumptions'!$B$44+'Capital Market Assumptions'!$B$45*'Random Draws'!AC542)</f>
        <v>#REF!</v>
      </c>
      <c r="AE543" s="6" t="e">
        <f>CQ543*EXP('Capital Market Assumptions'!$B$44+'Capital Market Assumptions'!$B$45*'Random Draws'!AD542)</f>
        <v>#REF!</v>
      </c>
      <c r="AF543" s="6" t="e">
        <f>CR543*EXP('Capital Market Assumptions'!$B$44+'Capital Market Assumptions'!$B$45*'Random Draws'!AE542)</f>
        <v>#REF!</v>
      </c>
      <c r="AH543">
        <f t="shared" si="1105"/>
        <v>4.2999999999999261E-2</v>
      </c>
      <c r="AI543">
        <f t="shared" si="1106"/>
        <v>1.0600000000000023</v>
      </c>
      <c r="AJ543">
        <f t="shared" si="1107"/>
        <v>2.0930000000000035</v>
      </c>
      <c r="AK543">
        <f t="shared" si="1108"/>
        <v>3.1530000000000058</v>
      </c>
      <c r="AL543">
        <f t="shared" si="1109"/>
        <v>4.2659999999999911</v>
      </c>
      <c r="AM543">
        <f t="shared" si="1110"/>
        <v>5.3020000000000067</v>
      </c>
      <c r="AN543">
        <f t="shared" si="1111"/>
        <v>6.3569999999999993</v>
      </c>
      <c r="AO543">
        <f t="shared" si="1112"/>
        <v>7.3900000000000006</v>
      </c>
      <c r="AP543">
        <f t="shared" si="1113"/>
        <v>8.3549999999999898</v>
      </c>
      <c r="AQ543">
        <f t="shared" si="1114"/>
        <v>9.2480000000000047</v>
      </c>
      <c r="AR543">
        <v>9.9540000000000006</v>
      </c>
      <c r="AS543">
        <v>10.536</v>
      </c>
      <c r="AT543">
        <v>11.061999999999999</v>
      </c>
      <c r="AU543">
        <v>11.587</v>
      </c>
      <c r="AV543">
        <v>12.256</v>
      </c>
      <c r="AW543">
        <v>12.815</v>
      </c>
      <c r="AX543">
        <v>13.287000000000001</v>
      </c>
      <c r="AY543">
        <v>13.785</v>
      </c>
      <c r="AZ543">
        <v>14.218999999999999</v>
      </c>
      <c r="BA543">
        <v>14.718999999999999</v>
      </c>
      <c r="BB543" t="e">
        <f>LRP!#REF!</f>
        <v>#REF!</v>
      </c>
      <c r="BC543" t="e">
        <f>LRP!#REF!</f>
        <v>#REF!</v>
      </c>
      <c r="BD543" t="e">
        <f>LRP!#REF!</f>
        <v>#REF!</v>
      </c>
      <c r="BE543" t="e">
        <f>LRP!#REF!</f>
        <v>#REF!</v>
      </c>
      <c r="BF543" t="e">
        <f>LRP!#REF!</f>
        <v>#REF!</v>
      </c>
      <c r="BG543" t="e">
        <f>LRP!#REF!</f>
        <v>#REF!</v>
      </c>
      <c r="BH543" t="e">
        <f>LRP!#REF!</f>
        <v>#REF!</v>
      </c>
      <c r="BI543" t="e">
        <f>LRP!#REF!</f>
        <v>#REF!</v>
      </c>
      <c r="BJ543" t="e">
        <f>LRP!#REF!</f>
        <v>#REF!</v>
      </c>
      <c r="BK543" t="e">
        <f>LRP!#REF!</f>
        <v>#REF!</v>
      </c>
      <c r="BM543">
        <f t="shared" si="1236"/>
        <v>471</v>
      </c>
      <c r="BN543">
        <f t="shared" si="1236"/>
        <v>471</v>
      </c>
      <c r="BO543">
        <f t="shared" si="1236"/>
        <v>471</v>
      </c>
      <c r="BP543" s="6" t="e">
        <f t="shared" si="1115"/>
        <v>#REF!</v>
      </c>
      <c r="BQ543" s="6" t="e">
        <f t="shared" si="1116"/>
        <v>#REF!</v>
      </c>
      <c r="BR543" s="6" t="e">
        <f t="shared" si="1117"/>
        <v>#REF!</v>
      </c>
      <c r="BS543" s="6" t="e">
        <f t="shared" si="1118"/>
        <v>#REF!</v>
      </c>
      <c r="BT543" s="6" t="e">
        <f t="shared" si="1119"/>
        <v>#REF!</v>
      </c>
      <c r="BU543" s="6" t="e">
        <f t="shared" si="1120"/>
        <v>#REF!</v>
      </c>
      <c r="BV543" s="6" t="e">
        <f t="shared" si="1121"/>
        <v>#REF!</v>
      </c>
      <c r="BW543" s="6" t="e">
        <f t="shared" si="1122"/>
        <v>#REF!</v>
      </c>
      <c r="BX543" s="6" t="e">
        <f t="shared" si="1123"/>
        <v>#REF!</v>
      </c>
      <c r="BY543" s="6" t="e">
        <f t="shared" si="1124"/>
        <v>#REF!</v>
      </c>
      <c r="BZ543" s="6" t="e">
        <f t="shared" si="1125"/>
        <v>#REF!</v>
      </c>
      <c r="CA543" s="6" t="e">
        <f t="shared" si="1126"/>
        <v>#REF!</v>
      </c>
      <c r="CB543" s="6" t="e">
        <f t="shared" si="1127"/>
        <v>#REF!</v>
      </c>
      <c r="CC543" s="6" t="e">
        <f t="shared" si="1128"/>
        <v>#REF!</v>
      </c>
      <c r="CD543" s="6" t="e">
        <f t="shared" si="1129"/>
        <v>#REF!</v>
      </c>
      <c r="CE543" s="6" t="e">
        <f t="shared" si="1130"/>
        <v>#REF!</v>
      </c>
      <c r="CF543" s="6" t="e">
        <f t="shared" si="1131"/>
        <v>#REF!</v>
      </c>
      <c r="CG543" s="6" t="e">
        <f t="shared" si="1132"/>
        <v>#REF!</v>
      </c>
      <c r="CH543" s="6" t="e">
        <f t="shared" si="1133"/>
        <v>#REF!</v>
      </c>
      <c r="CI543" s="6" t="e">
        <f t="shared" si="1134"/>
        <v>#REF!</v>
      </c>
      <c r="CJ543" s="6" t="e">
        <f t="shared" si="1135"/>
        <v>#REF!</v>
      </c>
      <c r="CK543" s="6" t="e">
        <f t="shared" si="1136"/>
        <v>#REF!</v>
      </c>
      <c r="CL543" s="6" t="e">
        <f t="shared" si="1137"/>
        <v>#REF!</v>
      </c>
      <c r="CM543" s="6" t="e">
        <f t="shared" si="1138"/>
        <v>#REF!</v>
      </c>
      <c r="CN543" s="6" t="e">
        <f t="shared" si="1139"/>
        <v>#REF!</v>
      </c>
      <c r="CO543" s="6" t="e">
        <f t="shared" si="1140"/>
        <v>#REF!</v>
      </c>
      <c r="CP543" s="6" t="e">
        <f t="shared" si="1141"/>
        <v>#REF!</v>
      </c>
      <c r="CQ543" s="6" t="e">
        <f t="shared" si="1142"/>
        <v>#REF!</v>
      </c>
      <c r="CR543" s="6" t="e">
        <f t="shared" si="1143"/>
        <v>#REF!</v>
      </c>
      <c r="CS543" s="6" t="e">
        <f t="shared" si="1144"/>
        <v>#REF!</v>
      </c>
      <c r="CU543" s="6" t="e">
        <f t="shared" si="1145"/>
        <v>#REF!</v>
      </c>
      <c r="CV543" s="6" t="e">
        <f t="shared" si="1146"/>
        <v>#REF!</v>
      </c>
      <c r="CW543" s="6" t="e">
        <f t="shared" si="1147"/>
        <v>#REF!</v>
      </c>
      <c r="CX543" s="6" t="e">
        <f t="shared" si="1148"/>
        <v>#REF!</v>
      </c>
      <c r="CY543" s="6" t="e">
        <f t="shared" si="1149"/>
        <v>#REF!</v>
      </c>
      <c r="CZ543" s="6" t="e">
        <f t="shared" si="1150"/>
        <v>#REF!</v>
      </c>
      <c r="DA543" s="6" t="e">
        <f t="shared" si="1151"/>
        <v>#REF!</v>
      </c>
      <c r="DB543" s="6" t="e">
        <f t="shared" si="1152"/>
        <v>#REF!</v>
      </c>
      <c r="DC543" s="6" t="e">
        <f t="shared" si="1153"/>
        <v>#REF!</v>
      </c>
      <c r="DD543" s="6" t="e">
        <f t="shared" si="1154"/>
        <v>#REF!</v>
      </c>
      <c r="DE543" s="6" t="e">
        <f t="shared" si="1155"/>
        <v>#REF!</v>
      </c>
      <c r="DF543" s="6" t="e">
        <f t="shared" si="1156"/>
        <v>#REF!</v>
      </c>
      <c r="DG543" s="6" t="e">
        <f t="shared" si="1157"/>
        <v>#REF!</v>
      </c>
      <c r="DH543" s="6" t="e">
        <f t="shared" si="1158"/>
        <v>#REF!</v>
      </c>
      <c r="DI543" s="6" t="e">
        <f t="shared" si="1159"/>
        <v>#REF!</v>
      </c>
      <c r="DJ543" s="6" t="e">
        <f t="shared" si="1160"/>
        <v>#REF!</v>
      </c>
      <c r="DK543" s="6" t="e">
        <f t="shared" si="1161"/>
        <v>#REF!</v>
      </c>
      <c r="DL543" s="6" t="e">
        <f t="shared" si="1162"/>
        <v>#REF!</v>
      </c>
      <c r="DM543" s="6" t="e">
        <f t="shared" si="1163"/>
        <v>#REF!</v>
      </c>
      <c r="DN543" s="6" t="e">
        <f t="shared" si="1164"/>
        <v>#REF!</v>
      </c>
      <c r="DO543" s="6" t="e">
        <f t="shared" si="1165"/>
        <v>#REF!</v>
      </c>
      <c r="DP543" s="6" t="e">
        <f t="shared" si="1166"/>
        <v>#REF!</v>
      </c>
      <c r="DQ543" s="6" t="e">
        <f t="shared" si="1167"/>
        <v>#REF!</v>
      </c>
      <c r="DR543" s="6" t="e">
        <f t="shared" si="1168"/>
        <v>#REF!</v>
      </c>
      <c r="DS543" s="6" t="e">
        <f t="shared" si="1169"/>
        <v>#REF!</v>
      </c>
      <c r="DT543" s="6" t="e">
        <f t="shared" si="1170"/>
        <v>#REF!</v>
      </c>
      <c r="DU543" s="6" t="e">
        <f t="shared" si="1171"/>
        <v>#REF!</v>
      </c>
      <c r="DV543" s="6" t="e">
        <f t="shared" si="1172"/>
        <v>#REF!</v>
      </c>
      <c r="DW543" s="6" t="e">
        <f t="shared" si="1173"/>
        <v>#REF!</v>
      </c>
      <c r="DX543" s="6" t="e">
        <f t="shared" si="1174"/>
        <v>#REF!</v>
      </c>
      <c r="DZ543" s="6" t="e">
        <f t="shared" si="1175"/>
        <v>#REF!</v>
      </c>
      <c r="EA543" s="6" t="e">
        <f t="shared" si="1176"/>
        <v>#REF!</v>
      </c>
      <c r="EB543" s="6" t="e">
        <f t="shared" si="1177"/>
        <v>#REF!</v>
      </c>
      <c r="EC543" s="6" t="e">
        <f t="shared" si="1178"/>
        <v>#REF!</v>
      </c>
      <c r="ED543" s="6" t="e">
        <f t="shared" si="1179"/>
        <v>#REF!</v>
      </c>
      <c r="EE543" s="6" t="e">
        <f t="shared" si="1180"/>
        <v>#REF!</v>
      </c>
      <c r="EF543" s="6" t="e">
        <f t="shared" si="1181"/>
        <v>#REF!</v>
      </c>
      <c r="EG543" s="6" t="e">
        <f t="shared" si="1182"/>
        <v>#REF!</v>
      </c>
      <c r="EH543" s="6" t="e">
        <f t="shared" si="1183"/>
        <v>#REF!</v>
      </c>
      <c r="EI543" s="6" t="e">
        <f t="shared" si="1184"/>
        <v>#REF!</v>
      </c>
      <c r="EJ543" s="6" t="e">
        <f t="shared" si="1185"/>
        <v>#REF!</v>
      </c>
      <c r="EK543" s="6" t="e">
        <f t="shared" si="1186"/>
        <v>#REF!</v>
      </c>
      <c r="EL543" s="6" t="e">
        <f t="shared" si="1187"/>
        <v>#REF!</v>
      </c>
      <c r="EM543" s="6" t="e">
        <f t="shared" si="1188"/>
        <v>#REF!</v>
      </c>
      <c r="EN543" s="6" t="e">
        <f t="shared" si="1189"/>
        <v>#REF!</v>
      </c>
      <c r="EO543" s="6" t="e">
        <f t="shared" si="1190"/>
        <v>#REF!</v>
      </c>
      <c r="EP543" s="6" t="e">
        <f t="shared" si="1191"/>
        <v>#REF!</v>
      </c>
      <c r="EQ543" s="6" t="e">
        <f t="shared" si="1192"/>
        <v>#REF!</v>
      </c>
      <c r="ER543" s="6" t="e">
        <f t="shared" si="1193"/>
        <v>#REF!</v>
      </c>
      <c r="ES543" s="6" t="e">
        <f t="shared" si="1194"/>
        <v>#REF!</v>
      </c>
      <c r="ET543" s="6" t="e">
        <f t="shared" si="1195"/>
        <v>#REF!</v>
      </c>
      <c r="EU543" s="6" t="e">
        <f t="shared" si="1196"/>
        <v>#REF!</v>
      </c>
      <c r="EV543" s="6" t="e">
        <f t="shared" si="1197"/>
        <v>#REF!</v>
      </c>
      <c r="EW543" s="6" t="e">
        <f t="shared" si="1198"/>
        <v>#REF!</v>
      </c>
      <c r="EX543" s="6" t="e">
        <f t="shared" si="1199"/>
        <v>#REF!</v>
      </c>
      <c r="EY543" s="6" t="e">
        <f t="shared" si="1200"/>
        <v>#REF!</v>
      </c>
      <c r="EZ543" s="6" t="e">
        <f t="shared" si="1201"/>
        <v>#REF!</v>
      </c>
      <c r="FA543" s="6" t="e">
        <f t="shared" si="1202"/>
        <v>#REF!</v>
      </c>
      <c r="FB543" s="6" t="e">
        <f t="shared" si="1203"/>
        <v>#REF!</v>
      </c>
      <c r="FC543" s="6" t="e">
        <f t="shared" si="1204"/>
        <v>#REF!</v>
      </c>
      <c r="FE543" s="6" t="e">
        <f t="shared" si="1205"/>
        <v>#REF!</v>
      </c>
      <c r="FF543" s="6" t="e">
        <f t="shared" si="1206"/>
        <v>#REF!</v>
      </c>
      <c r="FG543" s="6" t="e">
        <f t="shared" si="1207"/>
        <v>#REF!</v>
      </c>
      <c r="FH543" s="6" t="e">
        <f t="shared" si="1208"/>
        <v>#REF!</v>
      </c>
      <c r="FI543" s="6" t="e">
        <f t="shared" si="1209"/>
        <v>#REF!</v>
      </c>
      <c r="FJ543" s="6" t="e">
        <f t="shared" si="1210"/>
        <v>#REF!</v>
      </c>
      <c r="FK543" s="6" t="e">
        <f t="shared" si="1211"/>
        <v>#REF!</v>
      </c>
      <c r="FL543" s="6" t="e">
        <f t="shared" si="1212"/>
        <v>#REF!</v>
      </c>
      <c r="FM543" s="6" t="e">
        <f t="shared" si="1213"/>
        <v>#REF!</v>
      </c>
      <c r="FN543" s="6" t="e">
        <f t="shared" si="1214"/>
        <v>#REF!</v>
      </c>
      <c r="FO543" s="6" t="e">
        <f t="shared" si="1215"/>
        <v>#REF!</v>
      </c>
      <c r="FP543" s="6" t="e">
        <f t="shared" si="1216"/>
        <v>#REF!</v>
      </c>
      <c r="FQ543" s="6" t="e">
        <f t="shared" si="1217"/>
        <v>#REF!</v>
      </c>
      <c r="FR543" s="6" t="e">
        <f t="shared" si="1218"/>
        <v>#REF!</v>
      </c>
      <c r="FS543" s="6" t="e">
        <f t="shared" si="1219"/>
        <v>#REF!</v>
      </c>
      <c r="FT543" s="6" t="e">
        <f t="shared" si="1220"/>
        <v>#REF!</v>
      </c>
      <c r="FU543" s="6" t="e">
        <f t="shared" si="1221"/>
        <v>#REF!</v>
      </c>
      <c r="FV543" s="6" t="e">
        <f t="shared" si="1222"/>
        <v>#REF!</v>
      </c>
      <c r="FW543" s="6" t="e">
        <f t="shared" si="1223"/>
        <v>#REF!</v>
      </c>
      <c r="FX543" s="6" t="e">
        <f t="shared" si="1224"/>
        <v>#REF!</v>
      </c>
      <c r="FY543" s="6" t="e">
        <f t="shared" si="1225"/>
        <v>#REF!</v>
      </c>
      <c r="FZ543" s="6" t="e">
        <f t="shared" si="1226"/>
        <v>#REF!</v>
      </c>
      <c r="GA543" s="6" t="e">
        <f t="shared" si="1227"/>
        <v>#REF!</v>
      </c>
      <c r="GB543" s="6" t="e">
        <f t="shared" si="1228"/>
        <v>#REF!</v>
      </c>
      <c r="GC543" s="6" t="e">
        <f t="shared" si="1229"/>
        <v>#REF!</v>
      </c>
      <c r="GD543" s="6" t="e">
        <f t="shared" si="1230"/>
        <v>#REF!</v>
      </c>
      <c r="GE543" s="6" t="e">
        <f t="shared" si="1231"/>
        <v>#REF!</v>
      </c>
      <c r="GF543" s="6" t="e">
        <f t="shared" si="1232"/>
        <v>#REF!</v>
      </c>
      <c r="GG543" s="6" t="e">
        <f t="shared" si="1233"/>
        <v>#REF!</v>
      </c>
      <c r="GH543" s="6" t="e">
        <f t="shared" si="1234"/>
        <v>#REF!</v>
      </c>
    </row>
    <row r="544" spans="1:190" x14ac:dyDescent="0.3">
      <c r="A544">
        <f t="shared" si="1235"/>
        <v>540</v>
      </c>
      <c r="B544">
        <f t="shared" si="1104"/>
        <v>471</v>
      </c>
      <c r="C544" s="64" t="e">
        <f>BO544*EXP('Capital Market Assumptions'!#REF!+'Capital Market Assumptions'!#REF!*'Random Draws'!B543)</f>
        <v>#REF!</v>
      </c>
      <c r="D544" s="64" t="e">
        <f>BP544*EXP('Capital Market Assumptions'!#REF!+'Capital Market Assumptions'!#REF!*'Random Draws'!C543)</f>
        <v>#REF!</v>
      </c>
      <c r="E544" s="64" t="e">
        <f>BQ544*EXP('Capital Market Assumptions'!#REF!+'Capital Market Assumptions'!#REF!*'Random Draws'!D543)</f>
        <v>#REF!</v>
      </c>
      <c r="F544" s="64" t="e">
        <f>BR544*EXP('Capital Market Assumptions'!#REF!+'Capital Market Assumptions'!#REF!*'Random Draws'!E543)</f>
        <v>#REF!</v>
      </c>
      <c r="G544" s="64" t="e">
        <f>BS544*EXP('Capital Market Assumptions'!#REF!+'Capital Market Assumptions'!#REF!*'Random Draws'!F543)</f>
        <v>#REF!</v>
      </c>
      <c r="H544" s="6" t="e">
        <f>BT544*EXP('Capital Market Assumptions'!$B$44+'Capital Market Assumptions'!$B$45*'Random Draws'!G543)</f>
        <v>#REF!</v>
      </c>
      <c r="I544" s="6" t="e">
        <f>BU544*EXP('Capital Market Assumptions'!$B$44+'Capital Market Assumptions'!$B$45*'Random Draws'!H543)</f>
        <v>#REF!</v>
      </c>
      <c r="J544" s="6" t="e">
        <f>BV544*EXP('Capital Market Assumptions'!$B$44+'Capital Market Assumptions'!$B$45*'Random Draws'!I543)</f>
        <v>#REF!</v>
      </c>
      <c r="K544" s="6" t="e">
        <f>BW544*EXP('Capital Market Assumptions'!$B$44+'Capital Market Assumptions'!$B$45*'Random Draws'!J543)</f>
        <v>#REF!</v>
      </c>
      <c r="L544" s="6" t="e">
        <f>BX544*EXP('Capital Market Assumptions'!$B$44+'Capital Market Assumptions'!$B$45*'Random Draws'!K543)</f>
        <v>#REF!</v>
      </c>
      <c r="M544" s="6" t="e">
        <f>BY544*EXP('Capital Market Assumptions'!$B$44+'Capital Market Assumptions'!$B$45*'Random Draws'!L543)</f>
        <v>#REF!</v>
      </c>
      <c r="N544" s="6" t="e">
        <f>BZ544*EXP('Capital Market Assumptions'!$B$44+'Capital Market Assumptions'!$B$45*'Random Draws'!M543)</f>
        <v>#REF!</v>
      </c>
      <c r="O544" s="6" t="e">
        <f>CA544*EXP('Capital Market Assumptions'!$B$44+'Capital Market Assumptions'!$B$45*'Random Draws'!N543)</f>
        <v>#REF!</v>
      </c>
      <c r="P544" s="6" t="e">
        <f>CB544*EXP('Capital Market Assumptions'!$B$44+'Capital Market Assumptions'!$B$45*'Random Draws'!O543)</f>
        <v>#REF!</v>
      </c>
      <c r="Q544" s="6" t="e">
        <f>CC544*EXP('Capital Market Assumptions'!$B$44+'Capital Market Assumptions'!$B$45*'Random Draws'!P543)</f>
        <v>#REF!</v>
      </c>
      <c r="R544" s="6" t="e">
        <f>CD544*EXP('Capital Market Assumptions'!$B$44+'Capital Market Assumptions'!$B$45*'Random Draws'!Q543)</f>
        <v>#REF!</v>
      </c>
      <c r="S544" s="6" t="e">
        <f>CE544*EXP('Capital Market Assumptions'!$B$44+'Capital Market Assumptions'!$B$45*'Random Draws'!R543)</f>
        <v>#REF!</v>
      </c>
      <c r="T544" s="6" t="e">
        <f>CF544*EXP('Capital Market Assumptions'!$B$44+'Capital Market Assumptions'!$B$45*'Random Draws'!S543)</f>
        <v>#REF!</v>
      </c>
      <c r="U544" s="6" t="e">
        <f>CG544*EXP('Capital Market Assumptions'!$B$44+'Capital Market Assumptions'!$B$45*'Random Draws'!T543)</f>
        <v>#REF!</v>
      </c>
      <c r="V544" s="6" t="e">
        <f>CH544*EXP('Capital Market Assumptions'!$B$44+'Capital Market Assumptions'!$B$45*'Random Draws'!U543)</f>
        <v>#REF!</v>
      </c>
      <c r="W544" s="6" t="e">
        <f>CI544*EXP('Capital Market Assumptions'!$B$44+'Capital Market Assumptions'!$B$45*'Random Draws'!V543)</f>
        <v>#REF!</v>
      </c>
      <c r="X544" s="6" t="e">
        <f>CJ544*EXP('Capital Market Assumptions'!$B$44+'Capital Market Assumptions'!$B$45*'Random Draws'!W543)</f>
        <v>#REF!</v>
      </c>
      <c r="Y544" s="6" t="e">
        <f>CK544*EXP('Capital Market Assumptions'!$B$44+'Capital Market Assumptions'!$B$45*'Random Draws'!X543)</f>
        <v>#REF!</v>
      </c>
      <c r="Z544" s="6" t="e">
        <f>CL544*EXP('Capital Market Assumptions'!$B$44+'Capital Market Assumptions'!$B$45*'Random Draws'!Y543)</f>
        <v>#REF!</v>
      </c>
      <c r="AA544" s="6" t="e">
        <f>CM544*EXP('Capital Market Assumptions'!$B$44+'Capital Market Assumptions'!$B$45*'Random Draws'!Z543)</f>
        <v>#REF!</v>
      </c>
      <c r="AB544" s="6" t="e">
        <f>CN544*EXP('Capital Market Assumptions'!$B$44+'Capital Market Assumptions'!$B$45*'Random Draws'!AA543)</f>
        <v>#REF!</v>
      </c>
      <c r="AC544" s="6" t="e">
        <f>CO544*EXP('Capital Market Assumptions'!$B$44+'Capital Market Assumptions'!$B$45*'Random Draws'!AB543)</f>
        <v>#REF!</v>
      </c>
      <c r="AD544" s="6" t="e">
        <f>CP544*EXP('Capital Market Assumptions'!$B$44+'Capital Market Assumptions'!$B$45*'Random Draws'!AC543)</f>
        <v>#REF!</v>
      </c>
      <c r="AE544" s="6" t="e">
        <f>CQ544*EXP('Capital Market Assumptions'!$B$44+'Capital Market Assumptions'!$B$45*'Random Draws'!AD543)</f>
        <v>#REF!</v>
      </c>
      <c r="AF544" s="6" t="e">
        <f>CR544*EXP('Capital Market Assumptions'!$B$44+'Capital Market Assumptions'!$B$45*'Random Draws'!AE543)</f>
        <v>#REF!</v>
      </c>
      <c r="AH544">
        <f t="shared" si="1105"/>
        <v>4.2999999999999261E-2</v>
      </c>
      <c r="AI544">
        <f t="shared" si="1106"/>
        <v>1.0600000000000023</v>
      </c>
      <c r="AJ544">
        <f t="shared" si="1107"/>
        <v>2.0930000000000035</v>
      </c>
      <c r="AK544">
        <f t="shared" si="1108"/>
        <v>3.1530000000000058</v>
      </c>
      <c r="AL544">
        <f t="shared" si="1109"/>
        <v>4.2659999999999911</v>
      </c>
      <c r="AM544">
        <f t="shared" si="1110"/>
        <v>5.3020000000000067</v>
      </c>
      <c r="AN544">
        <f t="shared" si="1111"/>
        <v>6.3569999999999993</v>
      </c>
      <c r="AO544">
        <f t="shared" si="1112"/>
        <v>7.3900000000000006</v>
      </c>
      <c r="AP544">
        <f t="shared" si="1113"/>
        <v>8.3549999999999898</v>
      </c>
      <c r="AQ544">
        <f t="shared" si="1114"/>
        <v>9.2480000000000047</v>
      </c>
      <c r="AR544">
        <v>9.9540000000000006</v>
      </c>
      <c r="AS544">
        <v>10.536</v>
      </c>
      <c r="AT544">
        <v>11.061999999999999</v>
      </c>
      <c r="AU544">
        <v>11.587</v>
      </c>
      <c r="AV544">
        <v>12.256</v>
      </c>
      <c r="AW544">
        <v>12.815</v>
      </c>
      <c r="AX544">
        <v>13.287000000000001</v>
      </c>
      <c r="AY544">
        <v>13.785</v>
      </c>
      <c r="AZ544">
        <v>14.218999999999999</v>
      </c>
      <c r="BA544">
        <v>14.718999999999999</v>
      </c>
      <c r="BB544" t="e">
        <f>LRP!#REF!</f>
        <v>#REF!</v>
      </c>
      <c r="BC544" t="e">
        <f>LRP!#REF!</f>
        <v>#REF!</v>
      </c>
      <c r="BD544" t="e">
        <f>LRP!#REF!</f>
        <v>#REF!</v>
      </c>
      <c r="BE544" t="e">
        <f>LRP!#REF!</f>
        <v>#REF!</v>
      </c>
      <c r="BF544" t="e">
        <f>LRP!#REF!</f>
        <v>#REF!</v>
      </c>
      <c r="BG544" t="e">
        <f>LRP!#REF!</f>
        <v>#REF!</v>
      </c>
      <c r="BH544" t="e">
        <f>LRP!#REF!</f>
        <v>#REF!</v>
      </c>
      <c r="BI544" t="e">
        <f>LRP!#REF!</f>
        <v>#REF!</v>
      </c>
      <c r="BJ544" t="e">
        <f>LRP!#REF!</f>
        <v>#REF!</v>
      </c>
      <c r="BK544" t="e">
        <f>LRP!#REF!</f>
        <v>#REF!</v>
      </c>
      <c r="BM544">
        <f t="shared" si="1236"/>
        <v>471</v>
      </c>
      <c r="BN544">
        <f t="shared" si="1236"/>
        <v>471</v>
      </c>
      <c r="BO544">
        <f t="shared" si="1236"/>
        <v>471</v>
      </c>
      <c r="BP544" s="6" t="e">
        <f t="shared" si="1115"/>
        <v>#REF!</v>
      </c>
      <c r="BQ544" s="6" t="e">
        <f t="shared" si="1116"/>
        <v>#REF!</v>
      </c>
      <c r="BR544" s="6" t="e">
        <f t="shared" si="1117"/>
        <v>#REF!</v>
      </c>
      <c r="BS544" s="6" t="e">
        <f t="shared" si="1118"/>
        <v>#REF!</v>
      </c>
      <c r="BT544" s="6" t="e">
        <f t="shared" si="1119"/>
        <v>#REF!</v>
      </c>
      <c r="BU544" s="6" t="e">
        <f t="shared" si="1120"/>
        <v>#REF!</v>
      </c>
      <c r="BV544" s="6" t="e">
        <f t="shared" si="1121"/>
        <v>#REF!</v>
      </c>
      <c r="BW544" s="6" t="e">
        <f t="shared" si="1122"/>
        <v>#REF!</v>
      </c>
      <c r="BX544" s="6" t="e">
        <f t="shared" si="1123"/>
        <v>#REF!</v>
      </c>
      <c r="BY544" s="6" t="e">
        <f t="shared" si="1124"/>
        <v>#REF!</v>
      </c>
      <c r="BZ544" s="6" t="e">
        <f t="shared" si="1125"/>
        <v>#REF!</v>
      </c>
      <c r="CA544" s="6" t="e">
        <f t="shared" si="1126"/>
        <v>#REF!</v>
      </c>
      <c r="CB544" s="6" t="e">
        <f t="shared" si="1127"/>
        <v>#REF!</v>
      </c>
      <c r="CC544" s="6" t="e">
        <f t="shared" si="1128"/>
        <v>#REF!</v>
      </c>
      <c r="CD544" s="6" t="e">
        <f t="shared" si="1129"/>
        <v>#REF!</v>
      </c>
      <c r="CE544" s="6" t="e">
        <f t="shared" si="1130"/>
        <v>#REF!</v>
      </c>
      <c r="CF544" s="6" t="e">
        <f t="shared" si="1131"/>
        <v>#REF!</v>
      </c>
      <c r="CG544" s="6" t="e">
        <f t="shared" si="1132"/>
        <v>#REF!</v>
      </c>
      <c r="CH544" s="6" t="e">
        <f t="shared" si="1133"/>
        <v>#REF!</v>
      </c>
      <c r="CI544" s="6" t="e">
        <f t="shared" si="1134"/>
        <v>#REF!</v>
      </c>
      <c r="CJ544" s="6" t="e">
        <f t="shared" si="1135"/>
        <v>#REF!</v>
      </c>
      <c r="CK544" s="6" t="e">
        <f t="shared" si="1136"/>
        <v>#REF!</v>
      </c>
      <c r="CL544" s="6" t="e">
        <f t="shared" si="1137"/>
        <v>#REF!</v>
      </c>
      <c r="CM544" s="6" t="e">
        <f t="shared" si="1138"/>
        <v>#REF!</v>
      </c>
      <c r="CN544" s="6" t="e">
        <f t="shared" si="1139"/>
        <v>#REF!</v>
      </c>
      <c r="CO544" s="6" t="e">
        <f t="shared" si="1140"/>
        <v>#REF!</v>
      </c>
      <c r="CP544" s="6" t="e">
        <f t="shared" si="1141"/>
        <v>#REF!</v>
      </c>
      <c r="CQ544" s="6" t="e">
        <f t="shared" si="1142"/>
        <v>#REF!</v>
      </c>
      <c r="CR544" s="6" t="e">
        <f t="shared" si="1143"/>
        <v>#REF!</v>
      </c>
      <c r="CS544" s="6" t="e">
        <f t="shared" si="1144"/>
        <v>#REF!</v>
      </c>
      <c r="CU544" s="6" t="e">
        <f t="shared" si="1145"/>
        <v>#REF!</v>
      </c>
      <c r="CV544" s="6" t="e">
        <f t="shared" si="1146"/>
        <v>#REF!</v>
      </c>
      <c r="CW544" s="6" t="e">
        <f t="shared" si="1147"/>
        <v>#REF!</v>
      </c>
      <c r="CX544" s="6" t="e">
        <f t="shared" si="1148"/>
        <v>#REF!</v>
      </c>
      <c r="CY544" s="6" t="e">
        <f t="shared" si="1149"/>
        <v>#REF!</v>
      </c>
      <c r="CZ544" s="6" t="e">
        <f t="shared" si="1150"/>
        <v>#REF!</v>
      </c>
      <c r="DA544" s="6" t="e">
        <f t="shared" si="1151"/>
        <v>#REF!</v>
      </c>
      <c r="DB544" s="6" t="e">
        <f t="shared" si="1152"/>
        <v>#REF!</v>
      </c>
      <c r="DC544" s="6" t="e">
        <f t="shared" si="1153"/>
        <v>#REF!</v>
      </c>
      <c r="DD544" s="6" t="e">
        <f t="shared" si="1154"/>
        <v>#REF!</v>
      </c>
      <c r="DE544" s="6" t="e">
        <f t="shared" si="1155"/>
        <v>#REF!</v>
      </c>
      <c r="DF544" s="6" t="e">
        <f t="shared" si="1156"/>
        <v>#REF!</v>
      </c>
      <c r="DG544" s="6" t="e">
        <f t="shared" si="1157"/>
        <v>#REF!</v>
      </c>
      <c r="DH544" s="6" t="e">
        <f t="shared" si="1158"/>
        <v>#REF!</v>
      </c>
      <c r="DI544" s="6" t="e">
        <f t="shared" si="1159"/>
        <v>#REF!</v>
      </c>
      <c r="DJ544" s="6" t="e">
        <f t="shared" si="1160"/>
        <v>#REF!</v>
      </c>
      <c r="DK544" s="6" t="e">
        <f t="shared" si="1161"/>
        <v>#REF!</v>
      </c>
      <c r="DL544" s="6" t="e">
        <f t="shared" si="1162"/>
        <v>#REF!</v>
      </c>
      <c r="DM544" s="6" t="e">
        <f t="shared" si="1163"/>
        <v>#REF!</v>
      </c>
      <c r="DN544" s="6" t="e">
        <f t="shared" si="1164"/>
        <v>#REF!</v>
      </c>
      <c r="DO544" s="6" t="e">
        <f t="shared" si="1165"/>
        <v>#REF!</v>
      </c>
      <c r="DP544" s="6" t="e">
        <f t="shared" si="1166"/>
        <v>#REF!</v>
      </c>
      <c r="DQ544" s="6" t="e">
        <f t="shared" si="1167"/>
        <v>#REF!</v>
      </c>
      <c r="DR544" s="6" t="e">
        <f t="shared" si="1168"/>
        <v>#REF!</v>
      </c>
      <c r="DS544" s="6" t="e">
        <f t="shared" si="1169"/>
        <v>#REF!</v>
      </c>
      <c r="DT544" s="6" t="e">
        <f t="shared" si="1170"/>
        <v>#REF!</v>
      </c>
      <c r="DU544" s="6" t="e">
        <f t="shared" si="1171"/>
        <v>#REF!</v>
      </c>
      <c r="DV544" s="6" t="e">
        <f t="shared" si="1172"/>
        <v>#REF!</v>
      </c>
      <c r="DW544" s="6" t="e">
        <f t="shared" si="1173"/>
        <v>#REF!</v>
      </c>
      <c r="DX544" s="6" t="e">
        <f t="shared" si="1174"/>
        <v>#REF!</v>
      </c>
      <c r="DZ544" s="6" t="e">
        <f t="shared" si="1175"/>
        <v>#REF!</v>
      </c>
      <c r="EA544" s="6" t="e">
        <f t="shared" si="1176"/>
        <v>#REF!</v>
      </c>
      <c r="EB544" s="6" t="e">
        <f t="shared" si="1177"/>
        <v>#REF!</v>
      </c>
      <c r="EC544" s="6" t="e">
        <f t="shared" si="1178"/>
        <v>#REF!</v>
      </c>
      <c r="ED544" s="6" t="e">
        <f t="shared" si="1179"/>
        <v>#REF!</v>
      </c>
      <c r="EE544" s="6" t="e">
        <f t="shared" si="1180"/>
        <v>#REF!</v>
      </c>
      <c r="EF544" s="6" t="e">
        <f t="shared" si="1181"/>
        <v>#REF!</v>
      </c>
      <c r="EG544" s="6" t="e">
        <f t="shared" si="1182"/>
        <v>#REF!</v>
      </c>
      <c r="EH544" s="6" t="e">
        <f t="shared" si="1183"/>
        <v>#REF!</v>
      </c>
      <c r="EI544" s="6" t="e">
        <f t="shared" si="1184"/>
        <v>#REF!</v>
      </c>
      <c r="EJ544" s="6" t="e">
        <f t="shared" si="1185"/>
        <v>#REF!</v>
      </c>
      <c r="EK544" s="6" t="e">
        <f t="shared" si="1186"/>
        <v>#REF!</v>
      </c>
      <c r="EL544" s="6" t="e">
        <f t="shared" si="1187"/>
        <v>#REF!</v>
      </c>
      <c r="EM544" s="6" t="e">
        <f t="shared" si="1188"/>
        <v>#REF!</v>
      </c>
      <c r="EN544" s="6" t="e">
        <f t="shared" si="1189"/>
        <v>#REF!</v>
      </c>
      <c r="EO544" s="6" t="e">
        <f t="shared" si="1190"/>
        <v>#REF!</v>
      </c>
      <c r="EP544" s="6" t="e">
        <f t="shared" si="1191"/>
        <v>#REF!</v>
      </c>
      <c r="EQ544" s="6" t="e">
        <f t="shared" si="1192"/>
        <v>#REF!</v>
      </c>
      <c r="ER544" s="6" t="e">
        <f t="shared" si="1193"/>
        <v>#REF!</v>
      </c>
      <c r="ES544" s="6" t="e">
        <f t="shared" si="1194"/>
        <v>#REF!</v>
      </c>
      <c r="ET544" s="6" t="e">
        <f t="shared" si="1195"/>
        <v>#REF!</v>
      </c>
      <c r="EU544" s="6" t="e">
        <f t="shared" si="1196"/>
        <v>#REF!</v>
      </c>
      <c r="EV544" s="6" t="e">
        <f t="shared" si="1197"/>
        <v>#REF!</v>
      </c>
      <c r="EW544" s="6" t="e">
        <f t="shared" si="1198"/>
        <v>#REF!</v>
      </c>
      <c r="EX544" s="6" t="e">
        <f t="shared" si="1199"/>
        <v>#REF!</v>
      </c>
      <c r="EY544" s="6" t="e">
        <f t="shared" si="1200"/>
        <v>#REF!</v>
      </c>
      <c r="EZ544" s="6" t="e">
        <f t="shared" si="1201"/>
        <v>#REF!</v>
      </c>
      <c r="FA544" s="6" t="e">
        <f t="shared" si="1202"/>
        <v>#REF!</v>
      </c>
      <c r="FB544" s="6" t="e">
        <f t="shared" si="1203"/>
        <v>#REF!</v>
      </c>
      <c r="FC544" s="6" t="e">
        <f t="shared" si="1204"/>
        <v>#REF!</v>
      </c>
      <c r="FE544" s="6" t="e">
        <f t="shared" si="1205"/>
        <v>#REF!</v>
      </c>
      <c r="FF544" s="6" t="e">
        <f t="shared" si="1206"/>
        <v>#REF!</v>
      </c>
      <c r="FG544" s="6" t="e">
        <f t="shared" si="1207"/>
        <v>#REF!</v>
      </c>
      <c r="FH544" s="6" t="e">
        <f t="shared" si="1208"/>
        <v>#REF!</v>
      </c>
      <c r="FI544" s="6" t="e">
        <f t="shared" si="1209"/>
        <v>#REF!</v>
      </c>
      <c r="FJ544" s="6" t="e">
        <f t="shared" si="1210"/>
        <v>#REF!</v>
      </c>
      <c r="FK544" s="6" t="e">
        <f t="shared" si="1211"/>
        <v>#REF!</v>
      </c>
      <c r="FL544" s="6" t="e">
        <f t="shared" si="1212"/>
        <v>#REF!</v>
      </c>
      <c r="FM544" s="6" t="e">
        <f t="shared" si="1213"/>
        <v>#REF!</v>
      </c>
      <c r="FN544" s="6" t="e">
        <f t="shared" si="1214"/>
        <v>#REF!</v>
      </c>
      <c r="FO544" s="6" t="e">
        <f t="shared" si="1215"/>
        <v>#REF!</v>
      </c>
      <c r="FP544" s="6" t="e">
        <f t="shared" si="1216"/>
        <v>#REF!</v>
      </c>
      <c r="FQ544" s="6" t="e">
        <f t="shared" si="1217"/>
        <v>#REF!</v>
      </c>
      <c r="FR544" s="6" t="e">
        <f t="shared" si="1218"/>
        <v>#REF!</v>
      </c>
      <c r="FS544" s="6" t="e">
        <f t="shared" si="1219"/>
        <v>#REF!</v>
      </c>
      <c r="FT544" s="6" t="e">
        <f t="shared" si="1220"/>
        <v>#REF!</v>
      </c>
      <c r="FU544" s="6" t="e">
        <f t="shared" si="1221"/>
        <v>#REF!</v>
      </c>
      <c r="FV544" s="6" t="e">
        <f t="shared" si="1222"/>
        <v>#REF!</v>
      </c>
      <c r="FW544" s="6" t="e">
        <f t="shared" si="1223"/>
        <v>#REF!</v>
      </c>
      <c r="FX544" s="6" t="e">
        <f t="shared" si="1224"/>
        <v>#REF!</v>
      </c>
      <c r="FY544" s="6" t="e">
        <f t="shared" si="1225"/>
        <v>#REF!</v>
      </c>
      <c r="FZ544" s="6" t="e">
        <f t="shared" si="1226"/>
        <v>#REF!</v>
      </c>
      <c r="GA544" s="6" t="e">
        <f t="shared" si="1227"/>
        <v>#REF!</v>
      </c>
      <c r="GB544" s="6" t="e">
        <f t="shared" si="1228"/>
        <v>#REF!</v>
      </c>
      <c r="GC544" s="6" t="e">
        <f t="shared" si="1229"/>
        <v>#REF!</v>
      </c>
      <c r="GD544" s="6" t="e">
        <f t="shared" si="1230"/>
        <v>#REF!</v>
      </c>
      <c r="GE544" s="6" t="e">
        <f t="shared" si="1231"/>
        <v>#REF!</v>
      </c>
      <c r="GF544" s="6" t="e">
        <f t="shared" si="1232"/>
        <v>#REF!</v>
      </c>
      <c r="GG544" s="6" t="e">
        <f t="shared" si="1233"/>
        <v>#REF!</v>
      </c>
      <c r="GH544" s="6" t="e">
        <f t="shared" si="1234"/>
        <v>#REF!</v>
      </c>
    </row>
    <row r="545" spans="1:190" x14ac:dyDescent="0.3">
      <c r="A545">
        <f t="shared" si="1235"/>
        <v>541</v>
      </c>
      <c r="B545">
        <f t="shared" si="1104"/>
        <v>471</v>
      </c>
      <c r="C545" s="64" t="e">
        <f>BO545*EXP('Capital Market Assumptions'!#REF!+'Capital Market Assumptions'!#REF!*'Random Draws'!B544)</f>
        <v>#REF!</v>
      </c>
      <c r="D545" s="64" t="e">
        <f>BP545*EXP('Capital Market Assumptions'!#REF!+'Capital Market Assumptions'!#REF!*'Random Draws'!C544)</f>
        <v>#REF!</v>
      </c>
      <c r="E545" s="64" t="e">
        <f>BQ545*EXP('Capital Market Assumptions'!#REF!+'Capital Market Assumptions'!#REF!*'Random Draws'!D544)</f>
        <v>#REF!</v>
      </c>
      <c r="F545" s="64" t="e">
        <f>BR545*EXP('Capital Market Assumptions'!#REF!+'Capital Market Assumptions'!#REF!*'Random Draws'!E544)</f>
        <v>#REF!</v>
      </c>
      <c r="G545" s="64" t="e">
        <f>BS545*EXP('Capital Market Assumptions'!#REF!+'Capital Market Assumptions'!#REF!*'Random Draws'!F544)</f>
        <v>#REF!</v>
      </c>
      <c r="H545" s="6" t="e">
        <f>BT545*EXP('Capital Market Assumptions'!$B$44+'Capital Market Assumptions'!$B$45*'Random Draws'!G544)</f>
        <v>#REF!</v>
      </c>
      <c r="I545" s="6" t="e">
        <f>BU545*EXP('Capital Market Assumptions'!$B$44+'Capital Market Assumptions'!$B$45*'Random Draws'!H544)</f>
        <v>#REF!</v>
      </c>
      <c r="J545" s="6" t="e">
        <f>BV545*EXP('Capital Market Assumptions'!$B$44+'Capital Market Assumptions'!$B$45*'Random Draws'!I544)</f>
        <v>#REF!</v>
      </c>
      <c r="K545" s="6" t="e">
        <f>BW545*EXP('Capital Market Assumptions'!$B$44+'Capital Market Assumptions'!$B$45*'Random Draws'!J544)</f>
        <v>#REF!</v>
      </c>
      <c r="L545" s="6" t="e">
        <f>BX545*EXP('Capital Market Assumptions'!$B$44+'Capital Market Assumptions'!$B$45*'Random Draws'!K544)</f>
        <v>#REF!</v>
      </c>
      <c r="M545" s="6" t="e">
        <f>BY545*EXP('Capital Market Assumptions'!$B$44+'Capital Market Assumptions'!$B$45*'Random Draws'!L544)</f>
        <v>#REF!</v>
      </c>
      <c r="N545" s="6" t="e">
        <f>BZ545*EXP('Capital Market Assumptions'!$B$44+'Capital Market Assumptions'!$B$45*'Random Draws'!M544)</f>
        <v>#REF!</v>
      </c>
      <c r="O545" s="6" t="e">
        <f>CA545*EXP('Capital Market Assumptions'!$B$44+'Capital Market Assumptions'!$B$45*'Random Draws'!N544)</f>
        <v>#REF!</v>
      </c>
      <c r="P545" s="6" t="e">
        <f>CB545*EXP('Capital Market Assumptions'!$B$44+'Capital Market Assumptions'!$B$45*'Random Draws'!O544)</f>
        <v>#REF!</v>
      </c>
      <c r="Q545" s="6" t="e">
        <f>CC545*EXP('Capital Market Assumptions'!$B$44+'Capital Market Assumptions'!$B$45*'Random Draws'!P544)</f>
        <v>#REF!</v>
      </c>
      <c r="R545" s="6" t="e">
        <f>CD545*EXP('Capital Market Assumptions'!$B$44+'Capital Market Assumptions'!$B$45*'Random Draws'!Q544)</f>
        <v>#REF!</v>
      </c>
      <c r="S545" s="6" t="e">
        <f>CE545*EXP('Capital Market Assumptions'!$B$44+'Capital Market Assumptions'!$B$45*'Random Draws'!R544)</f>
        <v>#REF!</v>
      </c>
      <c r="T545" s="6" t="e">
        <f>CF545*EXP('Capital Market Assumptions'!$B$44+'Capital Market Assumptions'!$B$45*'Random Draws'!S544)</f>
        <v>#REF!</v>
      </c>
      <c r="U545" s="6" t="e">
        <f>CG545*EXP('Capital Market Assumptions'!$B$44+'Capital Market Assumptions'!$B$45*'Random Draws'!T544)</f>
        <v>#REF!</v>
      </c>
      <c r="V545" s="6" t="e">
        <f>CH545*EXP('Capital Market Assumptions'!$B$44+'Capital Market Assumptions'!$B$45*'Random Draws'!U544)</f>
        <v>#REF!</v>
      </c>
      <c r="W545" s="6" t="e">
        <f>CI545*EXP('Capital Market Assumptions'!$B$44+'Capital Market Assumptions'!$B$45*'Random Draws'!V544)</f>
        <v>#REF!</v>
      </c>
      <c r="X545" s="6" t="e">
        <f>CJ545*EXP('Capital Market Assumptions'!$B$44+'Capital Market Assumptions'!$B$45*'Random Draws'!W544)</f>
        <v>#REF!</v>
      </c>
      <c r="Y545" s="6" t="e">
        <f>CK545*EXP('Capital Market Assumptions'!$B$44+'Capital Market Assumptions'!$B$45*'Random Draws'!X544)</f>
        <v>#REF!</v>
      </c>
      <c r="Z545" s="6" t="e">
        <f>CL545*EXP('Capital Market Assumptions'!$B$44+'Capital Market Assumptions'!$B$45*'Random Draws'!Y544)</f>
        <v>#REF!</v>
      </c>
      <c r="AA545" s="6" t="e">
        <f>CM545*EXP('Capital Market Assumptions'!$B$44+'Capital Market Assumptions'!$B$45*'Random Draws'!Z544)</f>
        <v>#REF!</v>
      </c>
      <c r="AB545" s="6" t="e">
        <f>CN545*EXP('Capital Market Assumptions'!$B$44+'Capital Market Assumptions'!$B$45*'Random Draws'!AA544)</f>
        <v>#REF!</v>
      </c>
      <c r="AC545" s="6" t="e">
        <f>CO545*EXP('Capital Market Assumptions'!$B$44+'Capital Market Assumptions'!$B$45*'Random Draws'!AB544)</f>
        <v>#REF!</v>
      </c>
      <c r="AD545" s="6" t="e">
        <f>CP545*EXP('Capital Market Assumptions'!$B$44+'Capital Market Assumptions'!$B$45*'Random Draws'!AC544)</f>
        <v>#REF!</v>
      </c>
      <c r="AE545" s="6" t="e">
        <f>CQ545*EXP('Capital Market Assumptions'!$B$44+'Capital Market Assumptions'!$B$45*'Random Draws'!AD544)</f>
        <v>#REF!</v>
      </c>
      <c r="AF545" s="6" t="e">
        <f>CR545*EXP('Capital Market Assumptions'!$B$44+'Capital Market Assumptions'!$B$45*'Random Draws'!AE544)</f>
        <v>#REF!</v>
      </c>
      <c r="AH545">
        <f t="shared" si="1105"/>
        <v>4.2999999999999261E-2</v>
      </c>
      <c r="AI545">
        <f t="shared" si="1106"/>
        <v>1.0600000000000023</v>
      </c>
      <c r="AJ545">
        <f t="shared" si="1107"/>
        <v>2.0930000000000035</v>
      </c>
      <c r="AK545">
        <f t="shared" si="1108"/>
        <v>3.1530000000000058</v>
      </c>
      <c r="AL545">
        <f t="shared" si="1109"/>
        <v>4.2659999999999911</v>
      </c>
      <c r="AM545">
        <f t="shared" si="1110"/>
        <v>5.3020000000000067</v>
      </c>
      <c r="AN545">
        <f t="shared" si="1111"/>
        <v>6.3569999999999993</v>
      </c>
      <c r="AO545">
        <f t="shared" si="1112"/>
        <v>7.3900000000000006</v>
      </c>
      <c r="AP545">
        <f t="shared" si="1113"/>
        <v>8.3549999999999898</v>
      </c>
      <c r="AQ545">
        <f t="shared" si="1114"/>
        <v>9.2480000000000047</v>
      </c>
      <c r="AR545">
        <v>9.9540000000000006</v>
      </c>
      <c r="AS545">
        <v>10.536</v>
      </c>
      <c r="AT545">
        <v>11.061999999999999</v>
      </c>
      <c r="AU545">
        <v>11.587</v>
      </c>
      <c r="AV545">
        <v>12.256</v>
      </c>
      <c r="AW545">
        <v>12.815</v>
      </c>
      <c r="AX545">
        <v>13.287000000000001</v>
      </c>
      <c r="AY545">
        <v>13.785</v>
      </c>
      <c r="AZ545">
        <v>14.218999999999999</v>
      </c>
      <c r="BA545">
        <v>14.718999999999999</v>
      </c>
      <c r="BB545" t="e">
        <f>LRP!#REF!</f>
        <v>#REF!</v>
      </c>
      <c r="BC545" t="e">
        <f>LRP!#REF!</f>
        <v>#REF!</v>
      </c>
      <c r="BD545" t="e">
        <f>LRP!#REF!</f>
        <v>#REF!</v>
      </c>
      <c r="BE545" t="e">
        <f>LRP!#REF!</f>
        <v>#REF!</v>
      </c>
      <c r="BF545" t="e">
        <f>LRP!#REF!</f>
        <v>#REF!</v>
      </c>
      <c r="BG545" t="e">
        <f>LRP!#REF!</f>
        <v>#REF!</v>
      </c>
      <c r="BH545" t="e">
        <f>LRP!#REF!</f>
        <v>#REF!</v>
      </c>
      <c r="BI545" t="e">
        <f>LRP!#REF!</f>
        <v>#REF!</v>
      </c>
      <c r="BJ545" t="e">
        <f>LRP!#REF!</f>
        <v>#REF!</v>
      </c>
      <c r="BK545" t="e">
        <f>LRP!#REF!</f>
        <v>#REF!</v>
      </c>
      <c r="BM545">
        <f t="shared" ref="BM545:BO564" si="1237">initial_value</f>
        <v>471</v>
      </c>
      <c r="BN545">
        <f t="shared" si="1237"/>
        <v>471</v>
      </c>
      <c r="BO545">
        <f t="shared" si="1237"/>
        <v>471</v>
      </c>
      <c r="BP545" s="6" t="e">
        <f t="shared" si="1115"/>
        <v>#REF!</v>
      </c>
      <c r="BQ545" s="6" t="e">
        <f t="shared" si="1116"/>
        <v>#REF!</v>
      </c>
      <c r="BR545" s="6" t="e">
        <f t="shared" si="1117"/>
        <v>#REF!</v>
      </c>
      <c r="BS545" s="6" t="e">
        <f t="shared" si="1118"/>
        <v>#REF!</v>
      </c>
      <c r="BT545" s="6" t="e">
        <f t="shared" si="1119"/>
        <v>#REF!</v>
      </c>
      <c r="BU545" s="6" t="e">
        <f t="shared" si="1120"/>
        <v>#REF!</v>
      </c>
      <c r="BV545" s="6" t="e">
        <f t="shared" si="1121"/>
        <v>#REF!</v>
      </c>
      <c r="BW545" s="6" t="e">
        <f t="shared" si="1122"/>
        <v>#REF!</v>
      </c>
      <c r="BX545" s="6" t="e">
        <f t="shared" si="1123"/>
        <v>#REF!</v>
      </c>
      <c r="BY545" s="6" t="e">
        <f t="shared" si="1124"/>
        <v>#REF!</v>
      </c>
      <c r="BZ545" s="6" t="e">
        <f t="shared" si="1125"/>
        <v>#REF!</v>
      </c>
      <c r="CA545" s="6" t="e">
        <f t="shared" si="1126"/>
        <v>#REF!</v>
      </c>
      <c r="CB545" s="6" t="e">
        <f t="shared" si="1127"/>
        <v>#REF!</v>
      </c>
      <c r="CC545" s="6" t="e">
        <f t="shared" si="1128"/>
        <v>#REF!</v>
      </c>
      <c r="CD545" s="6" t="e">
        <f t="shared" si="1129"/>
        <v>#REF!</v>
      </c>
      <c r="CE545" s="6" t="e">
        <f t="shared" si="1130"/>
        <v>#REF!</v>
      </c>
      <c r="CF545" s="6" t="e">
        <f t="shared" si="1131"/>
        <v>#REF!</v>
      </c>
      <c r="CG545" s="6" t="e">
        <f t="shared" si="1132"/>
        <v>#REF!</v>
      </c>
      <c r="CH545" s="6" t="e">
        <f t="shared" si="1133"/>
        <v>#REF!</v>
      </c>
      <c r="CI545" s="6" t="e">
        <f t="shared" si="1134"/>
        <v>#REF!</v>
      </c>
      <c r="CJ545" s="6" t="e">
        <f t="shared" si="1135"/>
        <v>#REF!</v>
      </c>
      <c r="CK545" s="6" t="e">
        <f t="shared" si="1136"/>
        <v>#REF!</v>
      </c>
      <c r="CL545" s="6" t="e">
        <f t="shared" si="1137"/>
        <v>#REF!</v>
      </c>
      <c r="CM545" s="6" t="e">
        <f t="shared" si="1138"/>
        <v>#REF!</v>
      </c>
      <c r="CN545" s="6" t="e">
        <f t="shared" si="1139"/>
        <v>#REF!</v>
      </c>
      <c r="CO545" s="6" t="e">
        <f t="shared" si="1140"/>
        <v>#REF!</v>
      </c>
      <c r="CP545" s="6" t="e">
        <f t="shared" si="1141"/>
        <v>#REF!</v>
      </c>
      <c r="CQ545" s="6" t="e">
        <f t="shared" si="1142"/>
        <v>#REF!</v>
      </c>
      <c r="CR545" s="6" t="e">
        <f t="shared" si="1143"/>
        <v>#REF!</v>
      </c>
      <c r="CS545" s="6" t="e">
        <f t="shared" si="1144"/>
        <v>#REF!</v>
      </c>
      <c r="CU545" s="6" t="e">
        <f t="shared" si="1145"/>
        <v>#REF!</v>
      </c>
      <c r="CV545" s="6" t="e">
        <f t="shared" si="1146"/>
        <v>#REF!</v>
      </c>
      <c r="CW545" s="6" t="e">
        <f t="shared" si="1147"/>
        <v>#REF!</v>
      </c>
      <c r="CX545" s="6" t="e">
        <f t="shared" si="1148"/>
        <v>#REF!</v>
      </c>
      <c r="CY545" s="6" t="e">
        <f t="shared" si="1149"/>
        <v>#REF!</v>
      </c>
      <c r="CZ545" s="6" t="e">
        <f t="shared" si="1150"/>
        <v>#REF!</v>
      </c>
      <c r="DA545" s="6" t="e">
        <f t="shared" si="1151"/>
        <v>#REF!</v>
      </c>
      <c r="DB545" s="6" t="e">
        <f t="shared" si="1152"/>
        <v>#REF!</v>
      </c>
      <c r="DC545" s="6" t="e">
        <f t="shared" si="1153"/>
        <v>#REF!</v>
      </c>
      <c r="DD545" s="6" t="e">
        <f t="shared" si="1154"/>
        <v>#REF!</v>
      </c>
      <c r="DE545" s="6" t="e">
        <f t="shared" si="1155"/>
        <v>#REF!</v>
      </c>
      <c r="DF545" s="6" t="e">
        <f t="shared" si="1156"/>
        <v>#REF!</v>
      </c>
      <c r="DG545" s="6" t="e">
        <f t="shared" si="1157"/>
        <v>#REF!</v>
      </c>
      <c r="DH545" s="6" t="e">
        <f t="shared" si="1158"/>
        <v>#REF!</v>
      </c>
      <c r="DI545" s="6" t="e">
        <f t="shared" si="1159"/>
        <v>#REF!</v>
      </c>
      <c r="DJ545" s="6" t="e">
        <f t="shared" si="1160"/>
        <v>#REF!</v>
      </c>
      <c r="DK545" s="6" t="e">
        <f t="shared" si="1161"/>
        <v>#REF!</v>
      </c>
      <c r="DL545" s="6" t="e">
        <f t="shared" si="1162"/>
        <v>#REF!</v>
      </c>
      <c r="DM545" s="6" t="e">
        <f t="shared" si="1163"/>
        <v>#REF!</v>
      </c>
      <c r="DN545" s="6" t="e">
        <f t="shared" si="1164"/>
        <v>#REF!</v>
      </c>
      <c r="DO545" s="6" t="e">
        <f t="shared" si="1165"/>
        <v>#REF!</v>
      </c>
      <c r="DP545" s="6" t="e">
        <f t="shared" si="1166"/>
        <v>#REF!</v>
      </c>
      <c r="DQ545" s="6" t="e">
        <f t="shared" si="1167"/>
        <v>#REF!</v>
      </c>
      <c r="DR545" s="6" t="e">
        <f t="shared" si="1168"/>
        <v>#REF!</v>
      </c>
      <c r="DS545" s="6" t="e">
        <f t="shared" si="1169"/>
        <v>#REF!</v>
      </c>
      <c r="DT545" s="6" t="e">
        <f t="shared" si="1170"/>
        <v>#REF!</v>
      </c>
      <c r="DU545" s="6" t="e">
        <f t="shared" si="1171"/>
        <v>#REF!</v>
      </c>
      <c r="DV545" s="6" t="e">
        <f t="shared" si="1172"/>
        <v>#REF!</v>
      </c>
      <c r="DW545" s="6" t="e">
        <f t="shared" si="1173"/>
        <v>#REF!</v>
      </c>
      <c r="DX545" s="6" t="e">
        <f t="shared" si="1174"/>
        <v>#REF!</v>
      </c>
      <c r="DZ545" s="6" t="e">
        <f t="shared" si="1175"/>
        <v>#REF!</v>
      </c>
      <c r="EA545" s="6" t="e">
        <f t="shared" si="1176"/>
        <v>#REF!</v>
      </c>
      <c r="EB545" s="6" t="e">
        <f t="shared" si="1177"/>
        <v>#REF!</v>
      </c>
      <c r="EC545" s="6" t="e">
        <f t="shared" si="1178"/>
        <v>#REF!</v>
      </c>
      <c r="ED545" s="6" t="e">
        <f t="shared" si="1179"/>
        <v>#REF!</v>
      </c>
      <c r="EE545" s="6" t="e">
        <f t="shared" si="1180"/>
        <v>#REF!</v>
      </c>
      <c r="EF545" s="6" t="e">
        <f t="shared" si="1181"/>
        <v>#REF!</v>
      </c>
      <c r="EG545" s="6" t="e">
        <f t="shared" si="1182"/>
        <v>#REF!</v>
      </c>
      <c r="EH545" s="6" t="e">
        <f t="shared" si="1183"/>
        <v>#REF!</v>
      </c>
      <c r="EI545" s="6" t="e">
        <f t="shared" si="1184"/>
        <v>#REF!</v>
      </c>
      <c r="EJ545" s="6" t="e">
        <f t="shared" si="1185"/>
        <v>#REF!</v>
      </c>
      <c r="EK545" s="6" t="e">
        <f t="shared" si="1186"/>
        <v>#REF!</v>
      </c>
      <c r="EL545" s="6" t="e">
        <f t="shared" si="1187"/>
        <v>#REF!</v>
      </c>
      <c r="EM545" s="6" t="e">
        <f t="shared" si="1188"/>
        <v>#REF!</v>
      </c>
      <c r="EN545" s="6" t="e">
        <f t="shared" si="1189"/>
        <v>#REF!</v>
      </c>
      <c r="EO545" s="6" t="e">
        <f t="shared" si="1190"/>
        <v>#REF!</v>
      </c>
      <c r="EP545" s="6" t="e">
        <f t="shared" si="1191"/>
        <v>#REF!</v>
      </c>
      <c r="EQ545" s="6" t="e">
        <f t="shared" si="1192"/>
        <v>#REF!</v>
      </c>
      <c r="ER545" s="6" t="e">
        <f t="shared" si="1193"/>
        <v>#REF!</v>
      </c>
      <c r="ES545" s="6" t="e">
        <f t="shared" si="1194"/>
        <v>#REF!</v>
      </c>
      <c r="ET545" s="6" t="e">
        <f t="shared" si="1195"/>
        <v>#REF!</v>
      </c>
      <c r="EU545" s="6" t="e">
        <f t="shared" si="1196"/>
        <v>#REF!</v>
      </c>
      <c r="EV545" s="6" t="e">
        <f t="shared" si="1197"/>
        <v>#REF!</v>
      </c>
      <c r="EW545" s="6" t="e">
        <f t="shared" si="1198"/>
        <v>#REF!</v>
      </c>
      <c r="EX545" s="6" t="e">
        <f t="shared" si="1199"/>
        <v>#REF!</v>
      </c>
      <c r="EY545" s="6" t="e">
        <f t="shared" si="1200"/>
        <v>#REF!</v>
      </c>
      <c r="EZ545" s="6" t="e">
        <f t="shared" si="1201"/>
        <v>#REF!</v>
      </c>
      <c r="FA545" s="6" t="e">
        <f t="shared" si="1202"/>
        <v>#REF!</v>
      </c>
      <c r="FB545" s="6" t="e">
        <f t="shared" si="1203"/>
        <v>#REF!</v>
      </c>
      <c r="FC545" s="6" t="e">
        <f t="shared" si="1204"/>
        <v>#REF!</v>
      </c>
      <c r="FE545" s="6" t="e">
        <f t="shared" si="1205"/>
        <v>#REF!</v>
      </c>
      <c r="FF545" s="6" t="e">
        <f t="shared" si="1206"/>
        <v>#REF!</v>
      </c>
      <c r="FG545" s="6" t="e">
        <f t="shared" si="1207"/>
        <v>#REF!</v>
      </c>
      <c r="FH545" s="6" t="e">
        <f t="shared" si="1208"/>
        <v>#REF!</v>
      </c>
      <c r="FI545" s="6" t="e">
        <f t="shared" si="1209"/>
        <v>#REF!</v>
      </c>
      <c r="FJ545" s="6" t="e">
        <f t="shared" si="1210"/>
        <v>#REF!</v>
      </c>
      <c r="FK545" s="6" t="e">
        <f t="shared" si="1211"/>
        <v>#REF!</v>
      </c>
      <c r="FL545" s="6" t="e">
        <f t="shared" si="1212"/>
        <v>#REF!</v>
      </c>
      <c r="FM545" s="6" t="e">
        <f t="shared" si="1213"/>
        <v>#REF!</v>
      </c>
      <c r="FN545" s="6" t="e">
        <f t="shared" si="1214"/>
        <v>#REF!</v>
      </c>
      <c r="FO545" s="6" t="e">
        <f t="shared" si="1215"/>
        <v>#REF!</v>
      </c>
      <c r="FP545" s="6" t="e">
        <f t="shared" si="1216"/>
        <v>#REF!</v>
      </c>
      <c r="FQ545" s="6" t="e">
        <f t="shared" si="1217"/>
        <v>#REF!</v>
      </c>
      <c r="FR545" s="6" t="e">
        <f t="shared" si="1218"/>
        <v>#REF!</v>
      </c>
      <c r="FS545" s="6" t="e">
        <f t="shared" si="1219"/>
        <v>#REF!</v>
      </c>
      <c r="FT545" s="6" t="e">
        <f t="shared" si="1220"/>
        <v>#REF!</v>
      </c>
      <c r="FU545" s="6" t="e">
        <f t="shared" si="1221"/>
        <v>#REF!</v>
      </c>
      <c r="FV545" s="6" t="e">
        <f t="shared" si="1222"/>
        <v>#REF!</v>
      </c>
      <c r="FW545" s="6" t="e">
        <f t="shared" si="1223"/>
        <v>#REF!</v>
      </c>
      <c r="FX545" s="6" t="e">
        <f t="shared" si="1224"/>
        <v>#REF!</v>
      </c>
      <c r="FY545" s="6" t="e">
        <f t="shared" si="1225"/>
        <v>#REF!</v>
      </c>
      <c r="FZ545" s="6" t="e">
        <f t="shared" si="1226"/>
        <v>#REF!</v>
      </c>
      <c r="GA545" s="6" t="e">
        <f t="shared" si="1227"/>
        <v>#REF!</v>
      </c>
      <c r="GB545" s="6" t="e">
        <f t="shared" si="1228"/>
        <v>#REF!</v>
      </c>
      <c r="GC545" s="6" t="e">
        <f t="shared" si="1229"/>
        <v>#REF!</v>
      </c>
      <c r="GD545" s="6" t="e">
        <f t="shared" si="1230"/>
        <v>#REF!</v>
      </c>
      <c r="GE545" s="6" t="e">
        <f t="shared" si="1231"/>
        <v>#REF!</v>
      </c>
      <c r="GF545" s="6" t="e">
        <f t="shared" si="1232"/>
        <v>#REF!</v>
      </c>
      <c r="GG545" s="6" t="e">
        <f t="shared" si="1233"/>
        <v>#REF!</v>
      </c>
      <c r="GH545" s="6" t="e">
        <f t="shared" si="1234"/>
        <v>#REF!</v>
      </c>
    </row>
    <row r="546" spans="1:190" x14ac:dyDescent="0.3">
      <c r="A546">
        <f t="shared" si="1235"/>
        <v>542</v>
      </c>
      <c r="B546">
        <f t="shared" si="1104"/>
        <v>471</v>
      </c>
      <c r="C546" s="64" t="e">
        <f>BO546*EXP('Capital Market Assumptions'!#REF!+'Capital Market Assumptions'!#REF!*'Random Draws'!B545)</f>
        <v>#REF!</v>
      </c>
      <c r="D546" s="64" t="e">
        <f>BP546*EXP('Capital Market Assumptions'!#REF!+'Capital Market Assumptions'!#REF!*'Random Draws'!C545)</f>
        <v>#REF!</v>
      </c>
      <c r="E546" s="64" t="e">
        <f>BQ546*EXP('Capital Market Assumptions'!#REF!+'Capital Market Assumptions'!#REF!*'Random Draws'!D545)</f>
        <v>#REF!</v>
      </c>
      <c r="F546" s="64" t="e">
        <f>BR546*EXP('Capital Market Assumptions'!#REF!+'Capital Market Assumptions'!#REF!*'Random Draws'!E545)</f>
        <v>#REF!</v>
      </c>
      <c r="G546" s="64" t="e">
        <f>BS546*EXP('Capital Market Assumptions'!#REF!+'Capital Market Assumptions'!#REF!*'Random Draws'!F545)</f>
        <v>#REF!</v>
      </c>
      <c r="H546" s="6" t="e">
        <f>BT546*EXP('Capital Market Assumptions'!$B$44+'Capital Market Assumptions'!$B$45*'Random Draws'!G545)</f>
        <v>#REF!</v>
      </c>
      <c r="I546" s="6" t="e">
        <f>BU546*EXP('Capital Market Assumptions'!$B$44+'Capital Market Assumptions'!$B$45*'Random Draws'!H545)</f>
        <v>#REF!</v>
      </c>
      <c r="J546" s="6" t="e">
        <f>BV546*EXP('Capital Market Assumptions'!$B$44+'Capital Market Assumptions'!$B$45*'Random Draws'!I545)</f>
        <v>#REF!</v>
      </c>
      <c r="K546" s="6" t="e">
        <f>BW546*EXP('Capital Market Assumptions'!$B$44+'Capital Market Assumptions'!$B$45*'Random Draws'!J545)</f>
        <v>#REF!</v>
      </c>
      <c r="L546" s="6" t="e">
        <f>BX546*EXP('Capital Market Assumptions'!$B$44+'Capital Market Assumptions'!$B$45*'Random Draws'!K545)</f>
        <v>#REF!</v>
      </c>
      <c r="M546" s="6" t="e">
        <f>BY546*EXP('Capital Market Assumptions'!$B$44+'Capital Market Assumptions'!$B$45*'Random Draws'!L545)</f>
        <v>#REF!</v>
      </c>
      <c r="N546" s="6" t="e">
        <f>BZ546*EXP('Capital Market Assumptions'!$B$44+'Capital Market Assumptions'!$B$45*'Random Draws'!M545)</f>
        <v>#REF!</v>
      </c>
      <c r="O546" s="6" t="e">
        <f>CA546*EXP('Capital Market Assumptions'!$B$44+'Capital Market Assumptions'!$B$45*'Random Draws'!N545)</f>
        <v>#REF!</v>
      </c>
      <c r="P546" s="6" t="e">
        <f>CB546*EXP('Capital Market Assumptions'!$B$44+'Capital Market Assumptions'!$B$45*'Random Draws'!O545)</f>
        <v>#REF!</v>
      </c>
      <c r="Q546" s="6" t="e">
        <f>CC546*EXP('Capital Market Assumptions'!$B$44+'Capital Market Assumptions'!$B$45*'Random Draws'!P545)</f>
        <v>#REF!</v>
      </c>
      <c r="R546" s="6" t="e">
        <f>CD546*EXP('Capital Market Assumptions'!$B$44+'Capital Market Assumptions'!$B$45*'Random Draws'!Q545)</f>
        <v>#REF!</v>
      </c>
      <c r="S546" s="6" t="e">
        <f>CE546*EXP('Capital Market Assumptions'!$B$44+'Capital Market Assumptions'!$B$45*'Random Draws'!R545)</f>
        <v>#REF!</v>
      </c>
      <c r="T546" s="6" t="e">
        <f>CF546*EXP('Capital Market Assumptions'!$B$44+'Capital Market Assumptions'!$B$45*'Random Draws'!S545)</f>
        <v>#REF!</v>
      </c>
      <c r="U546" s="6" t="e">
        <f>CG546*EXP('Capital Market Assumptions'!$B$44+'Capital Market Assumptions'!$B$45*'Random Draws'!T545)</f>
        <v>#REF!</v>
      </c>
      <c r="V546" s="6" t="e">
        <f>CH546*EXP('Capital Market Assumptions'!$B$44+'Capital Market Assumptions'!$B$45*'Random Draws'!U545)</f>
        <v>#REF!</v>
      </c>
      <c r="W546" s="6" t="e">
        <f>CI546*EXP('Capital Market Assumptions'!$B$44+'Capital Market Assumptions'!$B$45*'Random Draws'!V545)</f>
        <v>#REF!</v>
      </c>
      <c r="X546" s="6" t="e">
        <f>CJ546*EXP('Capital Market Assumptions'!$B$44+'Capital Market Assumptions'!$B$45*'Random Draws'!W545)</f>
        <v>#REF!</v>
      </c>
      <c r="Y546" s="6" t="e">
        <f>CK546*EXP('Capital Market Assumptions'!$B$44+'Capital Market Assumptions'!$B$45*'Random Draws'!X545)</f>
        <v>#REF!</v>
      </c>
      <c r="Z546" s="6" t="e">
        <f>CL546*EXP('Capital Market Assumptions'!$B$44+'Capital Market Assumptions'!$B$45*'Random Draws'!Y545)</f>
        <v>#REF!</v>
      </c>
      <c r="AA546" s="6" t="e">
        <f>CM546*EXP('Capital Market Assumptions'!$B$44+'Capital Market Assumptions'!$B$45*'Random Draws'!Z545)</f>
        <v>#REF!</v>
      </c>
      <c r="AB546" s="6" t="e">
        <f>CN546*EXP('Capital Market Assumptions'!$B$44+'Capital Market Assumptions'!$B$45*'Random Draws'!AA545)</f>
        <v>#REF!</v>
      </c>
      <c r="AC546" s="6" t="e">
        <f>CO546*EXP('Capital Market Assumptions'!$B$44+'Capital Market Assump